9122747297953097</v>
      </c>
    </row>
    <row r="4052" spans="1:4" x14ac:dyDescent="0.35">
      <c r="A4052" s="41">
        <v>4014</v>
      </c>
      <c r="B4052" s="41">
        <v>-4.9962052517210365E-2</v>
      </c>
      <c r="C4052" s="41">
        <v>4.9962055997210368E-2</v>
      </c>
      <c r="D4052" s="41">
        <v>0.50704604076069759</v>
      </c>
    </row>
    <row r="4053" spans="1:4" x14ac:dyDescent="0.35">
      <c r="A4053" s="41">
        <v>4015</v>
      </c>
      <c r="B4053" s="41">
        <v>-3.2572900775193529E-2</v>
      </c>
      <c r="C4053" s="41">
        <v>3.2572906125193528E-2</v>
      </c>
      <c r="D4053" s="41">
        <v>0.33057012481174558</v>
      </c>
    </row>
    <row r="4054" spans="1:4" x14ac:dyDescent="0.35">
      <c r="A4054" s="41">
        <v>4016</v>
      </c>
      <c r="B4054" s="41">
        <v>6.0444107681160944E-2</v>
      </c>
      <c r="C4054" s="41">
        <v>-6.0443007681160947E-2</v>
      </c>
      <c r="D4054" s="41">
        <v>-0.61341326181837452</v>
      </c>
    </row>
    <row r="4055" spans="1:4" x14ac:dyDescent="0.35">
      <c r="A4055" s="41">
        <v>4017</v>
      </c>
      <c r="B4055" s="41">
        <v>-2.0812735553993968E-2</v>
      </c>
      <c r="C4055" s="41">
        <v>2.0812747453993967E-2</v>
      </c>
      <c r="D4055" s="41">
        <v>0.21122071506603246</v>
      </c>
    </row>
    <row r="4056" spans="1:4" x14ac:dyDescent="0.35">
      <c r="A4056" s="41">
        <v>4018</v>
      </c>
      <c r="B4056" s="41">
        <v>3.6890941890796482E-3</v>
      </c>
      <c r="C4056" s="41">
        <v>-3.689092819079648E-3</v>
      </c>
      <c r="D4056" s="41">
        <v>-3.7439210028056044E-2</v>
      </c>
    </row>
    <row r="4057" spans="1:4" x14ac:dyDescent="0.35">
      <c r="A4057" s="41">
        <v>4019</v>
      </c>
      <c r="B4057" s="41">
        <v>3.0319287240771847E-2</v>
      </c>
      <c r="C4057" s="41">
        <v>-3.0318247240771846E-2</v>
      </c>
      <c r="D4057" s="41">
        <v>-0.30768844314764882</v>
      </c>
    </row>
    <row r="4058" spans="1:4" x14ac:dyDescent="0.35">
      <c r="A4058" s="41">
        <v>4020</v>
      </c>
      <c r="B4058" s="41">
        <v>0.89120616719981982</v>
      </c>
      <c r="C4058" s="41">
        <v>8.0008131800180182E-2</v>
      </c>
      <c r="D4058" s="41">
        <v>0.81197231875738918</v>
      </c>
    </row>
    <row r="4059" spans="1:4" x14ac:dyDescent="0.35">
      <c r="A4059" s="41">
        <v>4021</v>
      </c>
      <c r="B4059" s="41">
        <v>5.3688444350052454E-2</v>
      </c>
      <c r="C4059" s="41">
        <v>-5.3685834350052454E-2</v>
      </c>
      <c r="D4059" s="41">
        <v>-0.54483726117373255</v>
      </c>
    </row>
    <row r="4060" spans="1:4" x14ac:dyDescent="0.35">
      <c r="A4060" s="41">
        <v>4022</v>
      </c>
      <c r="B4060" s="41">
        <v>1.3723591782872115E-3</v>
      </c>
      <c r="C4060" s="41">
        <v>-1.3689491782872115E-3</v>
      </c>
      <c r="D4060" s="41">
        <v>-1.3892948298442665E-2</v>
      </c>
    </row>
    <row r="4061" spans="1:4" x14ac:dyDescent="0.35">
      <c r="A4061" s="41">
        <v>4023</v>
      </c>
      <c r="B4061" s="41">
        <v>-0.13387421637750418</v>
      </c>
      <c r="C4061" s="41">
        <v>0.13387421644360417</v>
      </c>
      <c r="D4061" s="41">
        <v>1.3586388720964619</v>
      </c>
    </row>
    <row r="4062" spans="1:4" x14ac:dyDescent="0.35">
      <c r="A4062" s="41">
        <v>4024</v>
      </c>
      <c r="B4062" s="41">
        <v>-6.025731962740033E-3</v>
      </c>
      <c r="C4062" s="41">
        <v>6.0379319627400334E-3</v>
      </c>
      <c r="D4062" s="41">
        <v>6.1276691580921749E-2</v>
      </c>
    </row>
    <row r="4063" spans="1:4" x14ac:dyDescent="0.35">
      <c r="A4063" s="41">
        <v>4025</v>
      </c>
      <c r="B4063" s="41">
        <v>-6.0039768353496014E-3</v>
      </c>
      <c r="C4063" s="41">
        <v>6.0058368353496016E-3</v>
      </c>
      <c r="D4063" s="41">
        <v>6.0950970252080974E-2</v>
      </c>
    </row>
    <row r="4064" spans="1:4" x14ac:dyDescent="0.35">
      <c r="A4064" s="41">
        <v>4026</v>
      </c>
      <c r="B4064" s="41">
        <v>4.3964813136491594E-3</v>
      </c>
      <c r="C4064" s="41">
        <v>-4.3964801836491596E-3</v>
      </c>
      <c r="D4064" s="41">
        <v>-4.4618217283264712E-2</v>
      </c>
    </row>
    <row r="4065" spans="1:4" x14ac:dyDescent="0.35">
      <c r="A4065" s="41">
        <v>4027</v>
      </c>
      <c r="B4065" s="41">
        <v>0.81817816503735408</v>
      </c>
      <c r="C4065" s="41">
        <v>-3.0670166037354063E-2</v>
      </c>
      <c r="D4065" s="41">
        <v>-0.31125993413045072</v>
      </c>
    </row>
    <row r="4066" spans="1:4" x14ac:dyDescent="0.35">
      <c r="A4066" s="41">
        <v>4028</v>
      </c>
      <c r="B4066" s="41">
        <v>7.8503062199399051E-2</v>
      </c>
      <c r="C4066" s="41">
        <v>-7.8497672199399057E-2</v>
      </c>
      <c r="D4066" s="41">
        <v>-0.79664323461505893</v>
      </c>
    </row>
    <row r="4067" spans="1:4" x14ac:dyDescent="0.35">
      <c r="A4067" s="41">
        <v>4029</v>
      </c>
      <c r="B4067" s="41">
        <v>1.2359078040830758E-3</v>
      </c>
      <c r="C4067" s="41">
        <v>-1.2358863040830758E-3</v>
      </c>
      <c r="D4067" s="41">
        <v>-1.2542543432373645E-2</v>
      </c>
    </row>
    <row r="4068" spans="1:4" x14ac:dyDescent="0.35">
      <c r="A4068" s="41">
        <v>4030</v>
      </c>
      <c r="B4068" s="41">
        <v>0.97010202004444168</v>
      </c>
      <c r="C4068" s="41">
        <v>2.9193599955558369E-2</v>
      </c>
      <c r="D4068" s="41">
        <v>0.29627482251419046</v>
      </c>
    </row>
    <row r="4069" spans="1:4" x14ac:dyDescent="0.35">
      <c r="A4069" s="41">
        <v>4031</v>
      </c>
      <c r="B4069" s="41">
        <v>-3.8105521078666611E-2</v>
      </c>
      <c r="C4069" s="41">
        <v>3.8105883078666608E-2</v>
      </c>
      <c r="D4069" s="41">
        <v>0.38672221867344247</v>
      </c>
    </row>
    <row r="4070" spans="1:4" x14ac:dyDescent="0.35">
      <c r="A4070" s="41">
        <v>4032</v>
      </c>
      <c r="B4070" s="41">
        <v>-8.6700160379467595E-3</v>
      </c>
      <c r="C4070" s="41">
        <v>8.6701098379467594E-3</v>
      </c>
      <c r="D4070" s="41">
        <v>8.7989670932211772E-2</v>
      </c>
    </row>
    <row r="4071" spans="1:4" x14ac:dyDescent="0.35">
      <c r="A4071" s="41">
        <v>4033</v>
      </c>
      <c r="B4071" s="41">
        <v>-1.0868024148213057E-2</v>
      </c>
      <c r="C4071" s="41">
        <v>1.0868093448213057E-2</v>
      </c>
      <c r="D4071" s="41">
        <v>0.11029617663935595</v>
      </c>
    </row>
    <row r="4072" spans="1:4" x14ac:dyDescent="0.35">
      <c r="A4072" s="41">
        <v>4034</v>
      </c>
      <c r="B4072" s="41">
        <v>2.9271904013440441E-2</v>
      </c>
      <c r="C4072" s="41">
        <v>-2.9271902413440441E-2</v>
      </c>
      <c r="D4072" s="41">
        <v>-0.29706948459241145</v>
      </c>
    </row>
    <row r="4073" spans="1:4" x14ac:dyDescent="0.35">
      <c r="A4073" s="41">
        <v>4035</v>
      </c>
      <c r="B4073" s="41">
        <v>0.84990799664056615</v>
      </c>
      <c r="C4073" s="41">
        <v>0.1439430853594339</v>
      </c>
      <c r="D4073" s="41">
        <v>1.4608240207419658</v>
      </c>
    </row>
    <row r="4074" spans="1:4" x14ac:dyDescent="0.35">
      <c r="A4074" s="41">
        <v>4036</v>
      </c>
      <c r="B4074" s="41">
        <v>-5.6091256339807834E-2</v>
      </c>
      <c r="C4074" s="41">
        <v>5.6091261709807834E-2</v>
      </c>
      <c r="D4074" s="41">
        <v>0.56924903516416892</v>
      </c>
    </row>
    <row r="4075" spans="1:4" x14ac:dyDescent="0.35">
      <c r="A4075" s="41">
        <v>4037</v>
      </c>
      <c r="B4075" s="41">
        <v>3.9747158720800098E-2</v>
      </c>
      <c r="C4075" s="41">
        <v>-3.97471095208001E-2</v>
      </c>
      <c r="D4075" s="41">
        <v>-0.40337840611140574</v>
      </c>
    </row>
    <row r="4076" spans="1:4" x14ac:dyDescent="0.35">
      <c r="A4076" s="41">
        <v>4038</v>
      </c>
      <c r="B4076" s="41">
        <v>-7.8435580504039471E-3</v>
      </c>
      <c r="C4076" s="41">
        <v>7.8435639604039469E-3</v>
      </c>
      <c r="D4076" s="41">
        <v>7.960136892281168E-2</v>
      </c>
    </row>
    <row r="4077" spans="1:4" x14ac:dyDescent="0.35">
      <c r="A4077" s="41">
        <v>4039</v>
      </c>
      <c r="B4077" s="41">
        <v>7.0348263830242341E-2</v>
      </c>
      <c r="C4077" s="41">
        <v>-7.0348150830242345E-2</v>
      </c>
      <c r="D4077" s="41">
        <v>-0.71393681947961429</v>
      </c>
    </row>
    <row r="4078" spans="1:4" x14ac:dyDescent="0.35">
      <c r="A4078" s="41">
        <v>4040</v>
      </c>
      <c r="B4078" s="41">
        <v>0.82768121808279349</v>
      </c>
      <c r="C4078" s="41">
        <v>5.0386258917206495E-2</v>
      </c>
      <c r="D4078" s="41">
        <v>0.5113511160177121</v>
      </c>
    </row>
    <row r="4079" spans="1:4" x14ac:dyDescent="0.35">
      <c r="A4079" s="41">
        <v>4041</v>
      </c>
      <c r="B4079" s="41">
        <v>4.7049362493030003E-2</v>
      </c>
      <c r="C4079" s="41">
        <v>-4.7017662493030001E-2</v>
      </c>
      <c r="D4079" s="41">
        <v>-0.47716450288284223</v>
      </c>
    </row>
    <row r="4080" spans="1:4" x14ac:dyDescent="0.35">
      <c r="A4080" s="41">
        <v>4042</v>
      </c>
      <c r="B4080" s="41">
        <v>4.0332891822892859E-3</v>
      </c>
      <c r="C4080" s="41">
        <v>-4.033288500289286E-3</v>
      </c>
      <c r="D4080" s="41">
        <v>-4.0932322029171901E-2</v>
      </c>
    </row>
    <row r="4081" spans="1:4" x14ac:dyDescent="0.35">
      <c r="A4081" s="41">
        <v>4043</v>
      </c>
      <c r="B4081" s="41">
        <v>1.0667196500596915E-2</v>
      </c>
      <c r="C4081" s="41">
        <v>-1.0628396500596915E-2</v>
      </c>
      <c r="D4081" s="41">
        <v>-0.10786358282700413</v>
      </c>
    </row>
    <row r="4082" spans="1:4" x14ac:dyDescent="0.35">
      <c r="A4082" s="41">
        <v>4044</v>
      </c>
      <c r="B4082" s="41">
        <v>0.11385449094797938</v>
      </c>
      <c r="C4082" s="41">
        <v>-0.11368223494797938</v>
      </c>
      <c r="D4082" s="41">
        <v>-1.1537180763421506</v>
      </c>
    </row>
    <row r="4083" spans="1:4" x14ac:dyDescent="0.35">
      <c r="A4083" s="41">
        <v>4045</v>
      </c>
      <c r="B4083" s="41">
        <v>0.88916192855729315</v>
      </c>
      <c r="C4083" s="41">
        <v>0.10842407644270691</v>
      </c>
      <c r="D4083" s="41">
        <v>1.1003550111404412</v>
      </c>
    </row>
    <row r="4084" spans="1:4" x14ac:dyDescent="0.35">
      <c r="A4084" s="41">
        <v>4046</v>
      </c>
      <c r="B4084" s="41">
        <v>-4.0411994047356375E-2</v>
      </c>
      <c r="C4084" s="41">
        <v>4.0411995207356374E-2</v>
      </c>
      <c r="D4084" s="41">
        <v>0.41012607988499183</v>
      </c>
    </row>
    <row r="4085" spans="1:4" x14ac:dyDescent="0.35">
      <c r="A4085" s="41">
        <v>4047</v>
      </c>
      <c r="B4085" s="41">
        <v>5.657638233832054E-3</v>
      </c>
      <c r="C4085" s="41">
        <v>-5.6575752338320542E-3</v>
      </c>
      <c r="D4085" s="41">
        <v>-5.7416594761042099E-2</v>
      </c>
    </row>
    <row r="4086" spans="1:4" x14ac:dyDescent="0.35">
      <c r="A4086" s="41">
        <v>4048</v>
      </c>
      <c r="B4086" s="41">
        <v>-3.6914019272101077E-2</v>
      </c>
      <c r="C4086" s="41">
        <v>3.6914023392101078E-2</v>
      </c>
      <c r="D4086" s="41">
        <v>0.37462648475790705</v>
      </c>
    </row>
    <row r="4087" spans="1:4" x14ac:dyDescent="0.35">
      <c r="A4087" s="41">
        <v>4049</v>
      </c>
      <c r="B4087" s="41">
        <v>3.6573548075502831E-2</v>
      </c>
      <c r="C4087" s="41">
        <v>-3.6572994075502831E-2</v>
      </c>
      <c r="D4087" s="41">
        <v>-0.37116550699562034</v>
      </c>
    </row>
    <row r="4088" spans="1:4" x14ac:dyDescent="0.35">
      <c r="A4088" s="41">
        <v>4050</v>
      </c>
      <c r="B4088" s="41">
        <v>-1.8079490447113152E-2</v>
      </c>
      <c r="C4088" s="41">
        <v>1.8080930447113151E-2</v>
      </c>
      <c r="D4088" s="41">
        <v>0.18349653579088418</v>
      </c>
    </row>
    <row r="4089" spans="1:4" x14ac:dyDescent="0.35">
      <c r="A4089" s="41">
        <v>4051</v>
      </c>
      <c r="B4089" s="41">
        <v>4.7253130078684757E-2</v>
      </c>
      <c r="C4089" s="41">
        <v>-4.7250420078684754E-2</v>
      </c>
      <c r="D4089" s="41">
        <v>-0.47952667173093472</v>
      </c>
    </row>
    <row r="4090" spans="1:4" x14ac:dyDescent="0.35">
      <c r="A4090" s="41">
        <v>4052</v>
      </c>
      <c r="B4090" s="41">
        <v>7.6920562648945603E-4</v>
      </c>
      <c r="C4090" s="41">
        <v>-7.6184562648945605E-4</v>
      </c>
      <c r="D4090" s="41">
        <v>-7.7316835921223993E-3</v>
      </c>
    </row>
    <row r="4091" spans="1:4" x14ac:dyDescent="0.35">
      <c r="A4091" s="41">
        <v>4053</v>
      </c>
      <c r="B4091" s="41">
        <v>1.8616887232467721E-2</v>
      </c>
      <c r="C4091" s="41">
        <v>-1.8606387232467721E-2</v>
      </c>
      <c r="D4091" s="41">
        <v>-0.18882919829419981</v>
      </c>
    </row>
    <row r="4092" spans="1:4" x14ac:dyDescent="0.35">
      <c r="A4092" s="41">
        <v>4054</v>
      </c>
      <c r="B4092" s="41">
        <v>-6.7376143384684922E-2</v>
      </c>
      <c r="C4092" s="41">
        <v>6.7376145474684929E-2</v>
      </c>
      <c r="D4092" s="41">
        <v>0.68377505934830352</v>
      </c>
    </row>
    <row r="4093" spans="1:4" x14ac:dyDescent="0.35">
      <c r="A4093" s="41">
        <v>4055</v>
      </c>
      <c r="B4093" s="41">
        <v>-1.7814673361562124E-2</v>
      </c>
      <c r="C4093" s="41">
        <v>1.7826073361562125E-2</v>
      </c>
      <c r="D4093" s="41">
        <v>0.18091008746306372</v>
      </c>
    </row>
    <row r="4094" spans="1:4" x14ac:dyDescent="0.35">
      <c r="A4094" s="41">
        <v>4056</v>
      </c>
      <c r="B4094" s="41">
        <v>-8.4222727628425476E-2</v>
      </c>
      <c r="C4094" s="41">
        <v>8.422272763782547E-2</v>
      </c>
      <c r="D4094" s="41">
        <v>0.85474466049216247</v>
      </c>
    </row>
    <row r="4095" spans="1:4" x14ac:dyDescent="0.35">
      <c r="A4095" s="41">
        <v>4057</v>
      </c>
      <c r="B4095" s="41">
        <v>6.7365287277587615E-4</v>
      </c>
      <c r="C4095" s="41">
        <v>-6.718928727758762E-4</v>
      </c>
      <c r="D4095" s="41">
        <v>-6.8187870606317928E-3</v>
      </c>
    </row>
    <row r="4096" spans="1:4" x14ac:dyDescent="0.35">
      <c r="A4096" s="41">
        <v>4058</v>
      </c>
      <c r="B4096" s="41">
        <v>6.9892212349178404E-2</v>
      </c>
      <c r="C4096" s="41">
        <v>-6.9839712349178407E-2</v>
      </c>
      <c r="D4096" s="41">
        <v>-0.70877686932047268</v>
      </c>
    </row>
    <row r="4097" spans="1:4" x14ac:dyDescent="0.35">
      <c r="A4097" s="41">
        <v>4059</v>
      </c>
      <c r="B4097" s="41">
        <v>8.9952899531611785E-4</v>
      </c>
      <c r="C4097" s="41">
        <v>-8.9951479531611789E-4</v>
      </c>
      <c r="D4097" s="41">
        <v>-9.1288360029894069E-3</v>
      </c>
    </row>
    <row r="4098" spans="1:4" x14ac:dyDescent="0.35">
      <c r="A4098" s="41">
        <v>4060</v>
      </c>
      <c r="B4098" s="41">
        <v>0.80194497089008598</v>
      </c>
      <c r="C4098" s="41">
        <v>-0.64791041689008599</v>
      </c>
      <c r="D4098" s="41">
        <v>-6.5753981715659187</v>
      </c>
    </row>
    <row r="4099" spans="1:4" x14ac:dyDescent="0.35">
      <c r="A4099" s="41">
        <v>4061</v>
      </c>
      <c r="B4099" s="41">
        <v>0.66212531797636898</v>
      </c>
      <c r="C4099" s="41">
        <v>-0.62176096597636898</v>
      </c>
      <c r="D4099" s="41">
        <v>-6.3100172682138487</v>
      </c>
    </row>
    <row r="4100" spans="1:4" x14ac:dyDescent="0.35">
      <c r="A4100" s="41">
        <v>4062</v>
      </c>
      <c r="B4100" s="41">
        <v>0.85359127031000259</v>
      </c>
      <c r="C4100" s="41">
        <v>-7.2978268310002647E-2</v>
      </c>
      <c r="D4100" s="41">
        <v>-0.74062888865551912</v>
      </c>
    </row>
    <row r="4101" spans="1:4" x14ac:dyDescent="0.35">
      <c r="A4101" s="41">
        <v>4063</v>
      </c>
      <c r="B4101" s="41">
        <v>-6.3410643789531027E-2</v>
      </c>
      <c r="C4101" s="41">
        <v>6.3410646169531029E-2</v>
      </c>
      <c r="D4101" s="41">
        <v>0.64353070426351977</v>
      </c>
    </row>
    <row r="4102" spans="1:4" x14ac:dyDescent="0.35">
      <c r="A4102" s="41">
        <v>4064</v>
      </c>
      <c r="B4102" s="41">
        <v>1.209060994106519E-3</v>
      </c>
      <c r="C4102" s="41">
        <v>-1.209049594106519E-3</v>
      </c>
      <c r="D4102" s="41">
        <v>-1.227018779630022E-2</v>
      </c>
    </row>
    <row r="4103" spans="1:4" x14ac:dyDescent="0.35">
      <c r="A4103" s="41">
        <v>4065</v>
      </c>
      <c r="B4103" s="41">
        <v>2.3018274400260323E-3</v>
      </c>
      <c r="C4103" s="41">
        <v>-2.3018268450260325E-3</v>
      </c>
      <c r="D4103" s="41">
        <v>-2.3360371485759202E-2</v>
      </c>
    </row>
    <row r="4104" spans="1:4" x14ac:dyDescent="0.35">
      <c r="A4104" s="41">
        <v>4066</v>
      </c>
      <c r="B4104" s="41">
        <v>-2.4688550147117821E-2</v>
      </c>
      <c r="C4104" s="41">
        <v>2.4688551547117823E-2</v>
      </c>
      <c r="D4104" s="41">
        <v>0.25055478731262465</v>
      </c>
    </row>
    <row r="4105" spans="1:4" x14ac:dyDescent="0.35">
      <c r="A4105" s="41">
        <v>4067</v>
      </c>
      <c r="B4105" s="41">
        <v>7.2885833411377568E-2</v>
      </c>
      <c r="C4105" s="41">
        <v>-7.2885812111377568E-2</v>
      </c>
      <c r="D4105" s="41">
        <v>-0.73969058560691658</v>
      </c>
    </row>
    <row r="4106" spans="1:4" x14ac:dyDescent="0.35">
      <c r="A4106" s="41">
        <v>4068</v>
      </c>
      <c r="B4106" s="41">
        <v>3.315303966161387E-2</v>
      </c>
      <c r="C4106" s="41">
        <v>-3.3152753661613868E-2</v>
      </c>
      <c r="D4106" s="41">
        <v>-0.33645477850980787</v>
      </c>
    </row>
    <row r="4107" spans="1:4" x14ac:dyDescent="0.35">
      <c r="A4107" s="41">
        <v>4069</v>
      </c>
      <c r="B4107" s="41">
        <v>0.86033438383127403</v>
      </c>
      <c r="C4107" s="41">
        <v>0.128912481168726</v>
      </c>
      <c r="D4107" s="41">
        <v>1.3082840943313088</v>
      </c>
    </row>
    <row r="4108" spans="1:4" x14ac:dyDescent="0.35">
      <c r="A4108" s="41">
        <v>4070</v>
      </c>
      <c r="B4108" s="41">
        <v>1.079679327773013E-2</v>
      </c>
      <c r="C4108" s="41">
        <v>-1.0793923277730129E-2</v>
      </c>
      <c r="D4108" s="41">
        <v>-0.10954345158560687</v>
      </c>
    </row>
    <row r="4109" spans="1:4" x14ac:dyDescent="0.35">
      <c r="A4109" s="41">
        <v>4071</v>
      </c>
      <c r="B4109" s="41">
        <v>0.83239254774095794</v>
      </c>
      <c r="C4109" s="41">
        <v>0.14965986125904207</v>
      </c>
      <c r="D4109" s="41">
        <v>1.5188414207059373</v>
      </c>
    </row>
    <row r="4110" spans="1:4" x14ac:dyDescent="0.35">
      <c r="A4110" s="41">
        <v>4072</v>
      </c>
      <c r="B4110" s="41">
        <v>4.5416498502761582E-2</v>
      </c>
      <c r="C4110" s="41">
        <v>-4.5409258502761583E-2</v>
      </c>
      <c r="D4110" s="41">
        <v>-0.46084141811517687</v>
      </c>
    </row>
    <row r="4111" spans="1:4" x14ac:dyDescent="0.35">
      <c r="A4111" s="41">
        <v>4073</v>
      </c>
      <c r="B4111" s="41">
        <v>4.1867273257187053E-2</v>
      </c>
      <c r="C4111" s="41">
        <v>-4.1761300257187051E-2</v>
      </c>
      <c r="D4111" s="41">
        <v>-0.42381966734130588</v>
      </c>
    </row>
    <row r="4112" spans="1:4" x14ac:dyDescent="0.35">
      <c r="A4112" s="41">
        <v>4074</v>
      </c>
      <c r="B4112" s="41">
        <v>5.0351189151488875E-2</v>
      </c>
      <c r="C4112" s="41">
        <v>-5.0068140151488874E-2</v>
      </c>
      <c r="D4112" s="41">
        <v>-0.50812264878534263</v>
      </c>
    </row>
    <row r="4113" spans="1:4" x14ac:dyDescent="0.35">
      <c r="A4113" s="41">
        <v>4075</v>
      </c>
      <c r="B4113" s="41">
        <v>-2.4105700899378475E-2</v>
      </c>
      <c r="C4113" s="41">
        <v>2.4108400899378477E-2</v>
      </c>
      <c r="D4113" s="41">
        <v>0.24466705745223993</v>
      </c>
    </row>
    <row r="4114" spans="1:4" x14ac:dyDescent="0.35">
      <c r="A4114" s="41">
        <v>4076</v>
      </c>
      <c r="B4114" s="41">
        <v>0.79782831608889748</v>
      </c>
      <c r="C4114" s="41">
        <v>-0.45104758708889747</v>
      </c>
      <c r="D4114" s="41">
        <v>-4.5775116468557853</v>
      </c>
    </row>
    <row r="4115" spans="1:4" x14ac:dyDescent="0.35">
      <c r="A4115" s="41">
        <v>4077</v>
      </c>
      <c r="B4115" s="41">
        <v>-3.702212216605754E-2</v>
      </c>
      <c r="C4115" s="41">
        <v>3.7022122575057541E-2</v>
      </c>
      <c r="D4115" s="41">
        <v>0.3757235425477346</v>
      </c>
    </row>
    <row r="4116" spans="1:4" x14ac:dyDescent="0.35">
      <c r="A4116" s="41">
        <v>4078</v>
      </c>
      <c r="B4116" s="41">
        <v>7.9024734653617493E-3</v>
      </c>
      <c r="C4116" s="41">
        <v>-7.9024555653617497E-3</v>
      </c>
      <c r="D4116" s="41">
        <v>-8.019903758419672E-2</v>
      </c>
    </row>
    <row r="4117" spans="1:4" x14ac:dyDescent="0.35">
      <c r="A4117" s="41">
        <v>4079</v>
      </c>
      <c r="B4117" s="41">
        <v>-1.8547971413703811E-2</v>
      </c>
      <c r="C4117" s="41">
        <v>1.8547985213703811E-2</v>
      </c>
      <c r="D4117" s="41">
        <v>0.18823649825823</v>
      </c>
    </row>
    <row r="4118" spans="1:4" x14ac:dyDescent="0.35">
      <c r="A4118" s="41">
        <v>4080</v>
      </c>
      <c r="B4118" s="41">
        <v>-1.9264890167082088E-2</v>
      </c>
      <c r="C4118" s="41">
        <v>1.9265072167082089E-2</v>
      </c>
      <c r="D4118" s="41">
        <v>0.19551394297771688</v>
      </c>
    </row>
    <row r="4119" spans="1:4" x14ac:dyDescent="0.35">
      <c r="A4119" s="41">
        <v>4081</v>
      </c>
      <c r="B4119" s="41">
        <v>-4.7138340221667387E-2</v>
      </c>
      <c r="C4119" s="41">
        <v>4.7138343881667384E-2</v>
      </c>
      <c r="D4119" s="41">
        <v>0.47838925272711413</v>
      </c>
    </row>
    <row r="4120" spans="1:4" x14ac:dyDescent="0.35">
      <c r="A4120" s="41">
        <v>4082</v>
      </c>
      <c r="B4120" s="41">
        <v>-3.657876849125212E-2</v>
      </c>
      <c r="C4120" s="41">
        <v>3.6578777931252117E-2</v>
      </c>
      <c r="D4120" s="41">
        <v>0.37122420516364951</v>
      </c>
    </row>
    <row r="4121" spans="1:4" x14ac:dyDescent="0.35">
      <c r="A4121" s="41">
        <v>4083</v>
      </c>
      <c r="B4121" s="41">
        <v>-6.858526642181155E-2</v>
      </c>
      <c r="C4121" s="41">
        <v>6.8585315221811549E-2</v>
      </c>
      <c r="D4121" s="41">
        <v>0.69604646653223523</v>
      </c>
    </row>
    <row r="4122" spans="1:4" x14ac:dyDescent="0.35">
      <c r="A4122" s="41">
        <v>4084</v>
      </c>
      <c r="B4122" s="41">
        <v>0.75888542411756477</v>
      </c>
      <c r="C4122" s="41">
        <v>-5.2216099117564752E-2</v>
      </c>
      <c r="D4122" s="41">
        <v>-0.52992147326778638</v>
      </c>
    </row>
    <row r="4123" spans="1:4" x14ac:dyDescent="0.35">
      <c r="A4123" s="41">
        <v>4085</v>
      </c>
      <c r="B4123" s="41">
        <v>2.714452298680228E-2</v>
      </c>
      <c r="C4123" s="41">
        <v>-2.7128522986802281E-2</v>
      </c>
      <c r="D4123" s="41">
        <v>-0.27531713612649777</v>
      </c>
    </row>
    <row r="4124" spans="1:4" x14ac:dyDescent="0.35">
      <c r="A4124" s="41">
        <v>4086</v>
      </c>
      <c r="B4124" s="41">
        <v>-4.7606293477966959E-2</v>
      </c>
      <c r="C4124" s="41">
        <v>4.7606293505666961E-2</v>
      </c>
      <c r="D4124" s="41">
        <v>0.483138296764407</v>
      </c>
    </row>
    <row r="4125" spans="1:4" x14ac:dyDescent="0.35">
      <c r="A4125" s="41">
        <v>4087</v>
      </c>
      <c r="B4125" s="41">
        <v>0.74599335983664217</v>
      </c>
      <c r="C4125" s="41">
        <v>-0.21253798983664218</v>
      </c>
      <c r="D4125" s="41">
        <v>-2.1569678050063423</v>
      </c>
    </row>
    <row r="4126" spans="1:4" x14ac:dyDescent="0.35">
      <c r="A4126" s="41">
        <v>4088</v>
      </c>
      <c r="B4126" s="41">
        <v>4.2319090909203508E-2</v>
      </c>
      <c r="C4126" s="41">
        <v>-4.2319066209203511E-2</v>
      </c>
      <c r="D4126" s="41">
        <v>-0.42948022337720759</v>
      </c>
    </row>
    <row r="4127" spans="1:4" x14ac:dyDescent="0.35">
      <c r="A4127" s="41">
        <v>4089</v>
      </c>
      <c r="B4127" s="41">
        <v>0.86966959471757699</v>
      </c>
      <c r="C4127" s="41">
        <v>0.10506237028242305</v>
      </c>
      <c r="D4127" s="41">
        <v>1.0662383246920701</v>
      </c>
    </row>
    <row r="4128" spans="1:4" x14ac:dyDescent="0.35">
      <c r="A4128" s="41">
        <v>4090</v>
      </c>
      <c r="B4128" s="41">
        <v>-5.5868383162688932E-2</v>
      </c>
      <c r="C4128" s="41">
        <v>5.5868383327688932E-2</v>
      </c>
      <c r="D4128" s="41">
        <v>0.5669871266223977</v>
      </c>
    </row>
    <row r="4129" spans="1:4" x14ac:dyDescent="0.35">
      <c r="A4129" s="41">
        <v>4091</v>
      </c>
      <c r="B4129" s="41">
        <v>-1.0719810554484094E-2</v>
      </c>
      <c r="C4129" s="41">
        <v>1.0720088554484093E-2</v>
      </c>
      <c r="D4129" s="41">
        <v>0.10879413085920092</v>
      </c>
    </row>
    <row r="4130" spans="1:4" x14ac:dyDescent="0.35">
      <c r="A4130" s="41">
        <v>4092</v>
      </c>
      <c r="B4130" s="41">
        <v>0.85030397272564218</v>
      </c>
      <c r="C4130" s="41">
        <v>9.282608427435779E-2</v>
      </c>
      <c r="D4130" s="41">
        <v>0.94205687838907115</v>
      </c>
    </row>
    <row r="4131" spans="1:4" x14ac:dyDescent="0.35">
      <c r="A4131" s="41">
        <v>4093</v>
      </c>
      <c r="B4131" s="41">
        <v>-3.2811316921599666E-3</v>
      </c>
      <c r="C4131" s="41">
        <v>3.2836816921599666E-3</v>
      </c>
      <c r="D4131" s="41">
        <v>3.3324845583237464E-2</v>
      </c>
    </row>
    <row r="4132" spans="1:4" x14ac:dyDescent="0.35">
      <c r="A4132" s="41">
        <v>4094</v>
      </c>
      <c r="B4132" s="41">
        <v>-3.6100139987687775E-2</v>
      </c>
      <c r="C4132" s="41">
        <v>3.6100273987687774E-2</v>
      </c>
      <c r="D4132" s="41">
        <v>0.3663680493223801</v>
      </c>
    </row>
    <row r="4133" spans="1:4" x14ac:dyDescent="0.35">
      <c r="A4133" s="41">
        <v>4095</v>
      </c>
      <c r="B4133" s="41">
        <v>9.1671932285444582E-3</v>
      </c>
      <c r="C4133" s="41">
        <v>-9.1671918385444577E-3</v>
      </c>
      <c r="D4133" s="41">
        <v>-9.3034368459281966E-2</v>
      </c>
    </row>
    <row r="4134" spans="1:4" x14ac:dyDescent="0.35">
      <c r="A4134" s="41">
        <v>4096</v>
      </c>
      <c r="B4134" s="41">
        <v>-1.2542246463738766E-2</v>
      </c>
      <c r="C4134" s="41">
        <v>1.2542292063738766E-2</v>
      </c>
      <c r="D4134" s="41">
        <v>0.12728698621486162</v>
      </c>
    </row>
    <row r="4135" spans="1:4" x14ac:dyDescent="0.35">
      <c r="A4135" s="41">
        <v>4097</v>
      </c>
      <c r="B4135" s="41">
        <v>-3.0152052788362561E-2</v>
      </c>
      <c r="C4135" s="41">
        <v>3.015207298836256E-2</v>
      </c>
      <c r="D4135" s="41">
        <v>0.30600200340695438</v>
      </c>
    </row>
    <row r="4136" spans="1:4" x14ac:dyDescent="0.35">
      <c r="A4136" s="41">
        <v>4098</v>
      </c>
      <c r="B4136" s="41">
        <v>-3.0826087542375116E-5</v>
      </c>
      <c r="C4136" s="41">
        <v>3.0878587542375116E-5</v>
      </c>
      <c r="D4136" s="41">
        <v>3.1337512528543867E-4</v>
      </c>
    </row>
    <row r="4137" spans="1:4" x14ac:dyDescent="0.35">
      <c r="A4137" s="41">
        <v>4099</v>
      </c>
      <c r="B4137" s="41">
        <v>0.81972985693193612</v>
      </c>
      <c r="C4137" s="41">
        <v>-0.33420942093193612</v>
      </c>
      <c r="D4137" s="41">
        <v>-3.3917652163458882</v>
      </c>
    </row>
    <row r="4138" spans="1:4" x14ac:dyDescent="0.35">
      <c r="A4138" s="41">
        <v>4100</v>
      </c>
      <c r="B4138" s="41">
        <v>2.3639623446013971E-2</v>
      </c>
      <c r="C4138" s="41">
        <v>-2.363884644601397E-2</v>
      </c>
      <c r="D4138" s="41">
        <v>-0.23990172660770223</v>
      </c>
    </row>
    <row r="4139" spans="1:4" x14ac:dyDescent="0.35">
      <c r="A4139" s="41">
        <v>4101</v>
      </c>
      <c r="B4139" s="41">
        <v>-2.0976377435715649E-4</v>
      </c>
      <c r="C4139" s="41">
        <v>2.1066577435715648E-4</v>
      </c>
      <c r="D4139" s="41">
        <v>2.1379673970492092E-3</v>
      </c>
    </row>
    <row r="4140" spans="1:4" x14ac:dyDescent="0.35">
      <c r="A4140" s="41">
        <v>4102</v>
      </c>
      <c r="B4140" s="41">
        <v>5.1823766697389806E-2</v>
      </c>
      <c r="C4140" s="41">
        <v>-5.0601544697389804E-2</v>
      </c>
      <c r="D4140" s="41">
        <v>-0.51353597010938756</v>
      </c>
    </row>
    <row r="4141" spans="1:4" x14ac:dyDescent="0.35">
      <c r="A4141" s="41">
        <v>4103</v>
      </c>
      <c r="B4141" s="41">
        <v>4.7765273515894657E-2</v>
      </c>
      <c r="C4141" s="41">
        <v>-4.7755643515894661E-2</v>
      </c>
      <c r="D4141" s="41">
        <v>-0.48465399362399486</v>
      </c>
    </row>
    <row r="4142" spans="1:4" x14ac:dyDescent="0.35">
      <c r="A4142" s="41">
        <v>4104</v>
      </c>
      <c r="B4142" s="41">
        <v>1.3233373864543346E-3</v>
      </c>
      <c r="C4142" s="41">
        <v>-1.3231113864543345E-3</v>
      </c>
      <c r="D4142" s="41">
        <v>-1.3427757857373325E-2</v>
      </c>
    </row>
    <row r="4143" spans="1:4" x14ac:dyDescent="0.35">
      <c r="A4143" s="41">
        <v>4105</v>
      </c>
      <c r="B4143" s="41">
        <v>4.9779066781717687E-2</v>
      </c>
      <c r="C4143" s="41">
        <v>-4.9352201781717689E-2</v>
      </c>
      <c r="D4143" s="41">
        <v>-0.50085686060718171</v>
      </c>
    </row>
    <row r="4144" spans="1:4" x14ac:dyDescent="0.35">
      <c r="A4144" s="41">
        <v>4106</v>
      </c>
      <c r="B4144" s="41">
        <v>6.8741081592703812E-2</v>
      </c>
      <c r="C4144" s="41">
        <v>-6.8740352592703807E-2</v>
      </c>
      <c r="D4144" s="41">
        <v>-0.69761988226767369</v>
      </c>
    </row>
    <row r="4145" spans="1:4" x14ac:dyDescent="0.35">
      <c r="A4145" s="41">
        <v>4107</v>
      </c>
      <c r="B4145" s="41">
        <v>-2.9558690546688214E-2</v>
      </c>
      <c r="C4145" s="41">
        <v>2.9558691052688213E-2</v>
      </c>
      <c r="D4145" s="41">
        <v>0.29997999420142052</v>
      </c>
    </row>
    <row r="4146" spans="1:4" x14ac:dyDescent="0.35">
      <c r="A4146" s="41">
        <v>4108</v>
      </c>
      <c r="B4146" s="41">
        <v>6.5162498147839545E-2</v>
      </c>
      <c r="C4146" s="41">
        <v>-6.5158068147839546E-2</v>
      </c>
      <c r="D4146" s="41">
        <v>-0.66126463009893843</v>
      </c>
    </row>
    <row r="4147" spans="1:4" x14ac:dyDescent="0.35">
      <c r="A4147" s="41">
        <v>4109</v>
      </c>
      <c r="B4147" s="41">
        <v>1.4243342507219744E-2</v>
      </c>
      <c r="C4147" s="41">
        <v>-1.4243338447219745E-2</v>
      </c>
      <c r="D4147" s="41">
        <v>-0.1445502636496912</v>
      </c>
    </row>
    <row r="4148" spans="1:4" x14ac:dyDescent="0.35">
      <c r="A4148" s="41">
        <v>4110</v>
      </c>
      <c r="B4148" s="41">
        <v>0.83599960088329417</v>
      </c>
      <c r="C4148" s="41">
        <v>0.12651699411670581</v>
      </c>
      <c r="D4148" s="41">
        <v>1.2839732007706401</v>
      </c>
    </row>
    <row r="4149" spans="1:4" x14ac:dyDescent="0.35">
      <c r="A4149" s="41">
        <v>4111</v>
      </c>
      <c r="B4149" s="41">
        <v>-5.2075349560135337E-3</v>
      </c>
      <c r="C4149" s="41">
        <v>5.2075447860135335E-3</v>
      </c>
      <c r="D4149" s="41">
        <v>5.2849405676571967E-2</v>
      </c>
    </row>
    <row r="4150" spans="1:4" x14ac:dyDescent="0.35">
      <c r="A4150" s="41">
        <v>4112</v>
      </c>
      <c r="B4150" s="41">
        <v>7.651088758707425E-2</v>
      </c>
      <c r="C4150" s="41">
        <v>-7.5692964587074252E-2</v>
      </c>
      <c r="D4150" s="41">
        <v>-0.76817931610858103</v>
      </c>
    </row>
    <row r="4151" spans="1:4" x14ac:dyDescent="0.35">
      <c r="A4151" s="41">
        <v>4113</v>
      </c>
      <c r="B4151" s="41">
        <v>3.4098134426001757E-2</v>
      </c>
      <c r="C4151" s="41">
        <v>-3.4080434426001754E-2</v>
      </c>
      <c r="D4151" s="41">
        <v>-0.34586946029750287</v>
      </c>
    </row>
    <row r="4152" spans="1:4" x14ac:dyDescent="0.35">
      <c r="A4152" s="41">
        <v>4114</v>
      </c>
      <c r="B4152" s="41">
        <v>2.2248210780332421E-2</v>
      </c>
      <c r="C4152" s="41">
        <v>-2.2248210322332422E-2</v>
      </c>
      <c r="D4152" s="41">
        <v>-0.22578868568939206</v>
      </c>
    </row>
    <row r="4153" spans="1:4" x14ac:dyDescent="0.35">
      <c r="A4153" s="41">
        <v>4115</v>
      </c>
      <c r="B4153" s="41">
        <v>0.87037094853486296</v>
      </c>
      <c r="C4153" s="41">
        <v>0.12433145146513702</v>
      </c>
      <c r="D4153" s="41">
        <v>1.26179295365564</v>
      </c>
    </row>
    <row r="4154" spans="1:4" x14ac:dyDescent="0.35">
      <c r="A4154" s="41">
        <v>4116</v>
      </c>
      <c r="B4154" s="41">
        <v>1.0515049318148659E-2</v>
      </c>
      <c r="C4154" s="41">
        <v>-1.0514868318148659E-2</v>
      </c>
      <c r="D4154" s="41">
        <v>-0.10671142817131181</v>
      </c>
    </row>
    <row r="4155" spans="1:4" x14ac:dyDescent="0.35">
      <c r="A4155" s="41">
        <v>4117</v>
      </c>
      <c r="B4155" s="41">
        <v>0.76863269426723846</v>
      </c>
      <c r="C4155" s="41">
        <v>-0.36535927626723846</v>
      </c>
      <c r="D4155" s="41">
        <v>-3.7078933360316642</v>
      </c>
    </row>
    <row r="4156" spans="1:4" x14ac:dyDescent="0.35">
      <c r="A4156" s="41">
        <v>4118</v>
      </c>
      <c r="B4156" s="41">
        <v>4.3447625588158359E-2</v>
      </c>
      <c r="C4156" s="41">
        <v>-4.3401125588158361E-2</v>
      </c>
      <c r="D4156" s="41">
        <v>-0.44046163543114047</v>
      </c>
    </row>
    <row r="4157" spans="1:4" x14ac:dyDescent="0.35">
      <c r="A4157" s="41">
        <v>4119</v>
      </c>
      <c r="B4157" s="41">
        <v>1.4217286179378352E-3</v>
      </c>
      <c r="C4157" s="41">
        <v>-1.4210186179378353E-3</v>
      </c>
      <c r="D4157" s="41">
        <v>-1.4421381380158737E-2</v>
      </c>
    </row>
    <row r="4158" spans="1:4" x14ac:dyDescent="0.35">
      <c r="A4158" s="41">
        <v>4120</v>
      </c>
      <c r="B4158" s="41">
        <v>1.2832540484341511E-2</v>
      </c>
      <c r="C4158" s="41">
        <v>-1.2832538724341511E-2</v>
      </c>
      <c r="D4158" s="41">
        <v>-0.13023258997686157</v>
      </c>
    </row>
    <row r="4159" spans="1:4" x14ac:dyDescent="0.35">
      <c r="A4159" s="41">
        <v>4121</v>
      </c>
      <c r="B4159" s="41">
        <v>1.4552712380614266E-2</v>
      </c>
      <c r="C4159" s="41">
        <v>-1.4552685080614266E-2</v>
      </c>
      <c r="D4159" s="41">
        <v>-0.14768970582345003</v>
      </c>
    </row>
    <row r="4160" spans="1:4" x14ac:dyDescent="0.35">
      <c r="A4160" s="41">
        <v>4122</v>
      </c>
      <c r="B4160" s="41">
        <v>-7.6024924346989348E-2</v>
      </c>
      <c r="C4160" s="41">
        <v>7.6024927336989345E-2</v>
      </c>
      <c r="D4160" s="41">
        <v>0.77154828070911463</v>
      </c>
    </row>
    <row r="4161" spans="1:4" x14ac:dyDescent="0.35">
      <c r="A4161" s="41">
        <v>4123</v>
      </c>
      <c r="B4161" s="41">
        <v>4.0166065207909711E-2</v>
      </c>
      <c r="C4161" s="41">
        <v>-4.016216520790971E-2</v>
      </c>
      <c r="D4161" s="41">
        <v>-0.40759064955582863</v>
      </c>
    </row>
    <row r="4162" spans="1:4" x14ac:dyDescent="0.35">
      <c r="A4162" s="41">
        <v>4124</v>
      </c>
      <c r="B4162" s="41">
        <v>-2.0255428083202328E-3</v>
      </c>
      <c r="C4162" s="41">
        <v>2.0466428083202328E-3</v>
      </c>
      <c r="D4162" s="41">
        <v>2.0770605054124907E-2</v>
      </c>
    </row>
    <row r="4163" spans="1:4" x14ac:dyDescent="0.35">
      <c r="A4163" s="41">
        <v>4125</v>
      </c>
      <c r="B4163" s="41">
        <v>5.7481898104620996E-2</v>
      </c>
      <c r="C4163" s="41">
        <v>-5.7284320104620999E-2</v>
      </c>
      <c r="D4163" s="41">
        <v>-0.58135693431708013</v>
      </c>
    </row>
    <row r="4164" spans="1:4" x14ac:dyDescent="0.35">
      <c r="A4164" s="41">
        <v>4126</v>
      </c>
      <c r="B4164" s="41">
        <v>1.1671895461721215E-2</v>
      </c>
      <c r="C4164" s="41">
        <v>-1.0957069461721215E-2</v>
      </c>
      <c r="D4164" s="41">
        <v>-0.11119916060331654</v>
      </c>
    </row>
    <row r="4165" spans="1:4" x14ac:dyDescent="0.35">
      <c r="A4165" s="41">
        <v>4127</v>
      </c>
      <c r="B4165" s="41">
        <v>-0.10609968086243374</v>
      </c>
      <c r="C4165" s="41">
        <v>0.10609968481243373</v>
      </c>
      <c r="D4165" s="41">
        <v>1.0767656381696185</v>
      </c>
    </row>
    <row r="4166" spans="1:4" x14ac:dyDescent="0.35">
      <c r="A4166" s="41">
        <v>4128</v>
      </c>
      <c r="B4166" s="41">
        <v>6.8344855916879933E-3</v>
      </c>
      <c r="C4166" s="41">
        <v>-6.8340375916879931E-3</v>
      </c>
      <c r="D4166" s="41">
        <v>-6.9356067001499044E-2</v>
      </c>
    </row>
    <row r="4167" spans="1:4" x14ac:dyDescent="0.35">
      <c r="A4167" s="41">
        <v>4129</v>
      </c>
      <c r="B4167" s="41">
        <v>3.9614179718358691E-2</v>
      </c>
      <c r="C4167" s="41">
        <v>-3.9613089718358689E-2</v>
      </c>
      <c r="D4167" s="41">
        <v>-0.40201828974199044</v>
      </c>
    </row>
    <row r="4168" spans="1:4" x14ac:dyDescent="0.35">
      <c r="A4168" s="41">
        <v>4130</v>
      </c>
      <c r="B4168" s="41">
        <v>2.8531912779103476E-2</v>
      </c>
      <c r="C4168" s="41">
        <v>-2.8531524779103475E-2</v>
      </c>
      <c r="D4168" s="41">
        <v>-0.28955567154638129</v>
      </c>
    </row>
    <row r="4169" spans="1:4" x14ac:dyDescent="0.35">
      <c r="A4169" s="41">
        <v>4131</v>
      </c>
      <c r="B4169" s="41">
        <v>-8.1068040997551803E-3</v>
      </c>
      <c r="C4169" s="41">
        <v>8.1068049437551803E-3</v>
      </c>
      <c r="D4169" s="41">
        <v>8.2272902263666348E-2</v>
      </c>
    </row>
    <row r="4170" spans="1:4" x14ac:dyDescent="0.35">
      <c r="A4170" s="41">
        <v>4132</v>
      </c>
      <c r="B4170" s="41">
        <v>3.2569103293383174E-2</v>
      </c>
      <c r="C4170" s="41">
        <v>-3.2568186293383171E-2</v>
      </c>
      <c r="D4170" s="41">
        <v>-0.33052222502089967</v>
      </c>
    </row>
    <row r="4171" spans="1:4" x14ac:dyDescent="0.35">
      <c r="A4171" s="41">
        <v>4133</v>
      </c>
      <c r="B4171" s="41">
        <v>0.77092385767402449</v>
      </c>
      <c r="C4171" s="41">
        <v>-0.19166221467402444</v>
      </c>
      <c r="D4171" s="41">
        <v>-1.9451074455246018</v>
      </c>
    </row>
    <row r="4172" spans="1:4" x14ac:dyDescent="0.35">
      <c r="A4172" s="41">
        <v>4134</v>
      </c>
      <c r="B4172" s="41">
        <v>2.0960278572650971E-2</v>
      </c>
      <c r="C4172" s="41">
        <v>-2.0960175572650969E-2</v>
      </c>
      <c r="D4172" s="41">
        <v>-0.21271690737377108</v>
      </c>
    </row>
    <row r="4173" spans="1:4" x14ac:dyDescent="0.35">
      <c r="A4173" s="41">
        <v>4135</v>
      </c>
      <c r="B4173" s="41">
        <v>1.0965385080851014E-2</v>
      </c>
      <c r="C4173" s="41">
        <v>-1.0964692080851015E-2</v>
      </c>
      <c r="D4173" s="41">
        <v>-0.1112765196865818</v>
      </c>
    </row>
    <row r="4174" spans="1:4" x14ac:dyDescent="0.35">
      <c r="A4174" s="41">
        <v>4136</v>
      </c>
      <c r="B4174" s="41">
        <v>1.3714647490101414E-3</v>
      </c>
      <c r="C4174" s="41">
        <v>-1.3714287490101415E-3</v>
      </c>
      <c r="D4174" s="41">
        <v>-1.3918112525429601E-2</v>
      </c>
    </row>
    <row r="4175" spans="1:4" x14ac:dyDescent="0.35">
      <c r="A4175" s="41">
        <v>4137</v>
      </c>
      <c r="B4175" s="41">
        <v>8.128985130550892E-2</v>
      </c>
      <c r="C4175" s="41">
        <v>-8.1289683305508925E-2</v>
      </c>
      <c r="D4175" s="41">
        <v>-0.82497830107413239</v>
      </c>
    </row>
    <row r="4176" spans="1:4" x14ac:dyDescent="0.35">
      <c r="A4176" s="41">
        <v>4138</v>
      </c>
      <c r="B4176" s="41">
        <v>1.4594183374259453E-3</v>
      </c>
      <c r="C4176" s="41">
        <v>-1.4594157974259453E-3</v>
      </c>
      <c r="D4176" s="41">
        <v>-1.481105985609878E-2</v>
      </c>
    </row>
    <row r="4177" spans="1:4" x14ac:dyDescent="0.35">
      <c r="A4177" s="41">
        <v>4139</v>
      </c>
      <c r="B4177" s="41">
        <v>1.7959545418286767E-2</v>
      </c>
      <c r="C4177" s="41">
        <v>-1.7959462118286768E-2</v>
      </c>
      <c r="D4177" s="41">
        <v>-0.18226379958778088</v>
      </c>
    </row>
    <row r="4178" spans="1:4" x14ac:dyDescent="0.35">
      <c r="A4178" s="41">
        <v>4140</v>
      </c>
      <c r="B4178" s="41">
        <v>-6.0377707941136893E-3</v>
      </c>
      <c r="C4178" s="41">
        <v>6.0456707941136893E-3</v>
      </c>
      <c r="D4178" s="41">
        <v>6.1355230058368439E-2</v>
      </c>
    </row>
    <row r="4179" spans="1:4" x14ac:dyDescent="0.35">
      <c r="A4179" s="41">
        <v>4141</v>
      </c>
      <c r="B4179" s="41">
        <v>-3.8306661480949494E-2</v>
      </c>
      <c r="C4179" s="41">
        <v>3.8306864480949492E-2</v>
      </c>
      <c r="D4179" s="41">
        <v>0.38876190303510599</v>
      </c>
    </row>
    <row r="4180" spans="1:4" x14ac:dyDescent="0.35">
      <c r="A4180" s="41">
        <v>4142</v>
      </c>
      <c r="B4180" s="41">
        <v>-6.11238362113736E-2</v>
      </c>
      <c r="C4180" s="41">
        <v>6.1123836275273603E-2</v>
      </c>
      <c r="D4180" s="41">
        <v>0.6203227341407459</v>
      </c>
    </row>
    <row r="4181" spans="1:4" x14ac:dyDescent="0.35">
      <c r="A4181" s="41">
        <v>4143</v>
      </c>
      <c r="B4181" s="41">
        <v>-1.6232463153062274E-3</v>
      </c>
      <c r="C4181" s="41">
        <v>1.6250563153062275E-3</v>
      </c>
      <c r="D4181" s="41">
        <v>1.6492082926595281E-2</v>
      </c>
    </row>
    <row r="4182" spans="1:4" x14ac:dyDescent="0.35">
      <c r="A4182" s="41">
        <v>4144</v>
      </c>
      <c r="B4182" s="41">
        <v>5.2457523504320681E-2</v>
      </c>
      <c r="C4182" s="41">
        <v>-5.2457360504320684E-2</v>
      </c>
      <c r="D4182" s="41">
        <v>-0.53236994398223947</v>
      </c>
    </row>
    <row r="4183" spans="1:4" x14ac:dyDescent="0.35">
      <c r="A4183" s="41">
        <v>4145</v>
      </c>
      <c r="B4183" s="41">
        <v>2.5239495536505667E-2</v>
      </c>
      <c r="C4183" s="41">
        <v>-2.5239451536505666E-2</v>
      </c>
      <c r="D4183" s="41">
        <v>-0.25614566328637989</v>
      </c>
    </row>
    <row r="4184" spans="1:4" x14ac:dyDescent="0.35">
      <c r="A4184" s="41">
        <v>4146</v>
      </c>
      <c r="B4184" s="41">
        <v>-7.2807174701696245E-4</v>
      </c>
      <c r="C4184" s="41">
        <v>7.280722480169624E-4</v>
      </c>
      <c r="D4184" s="41">
        <v>7.388930326753443E-3</v>
      </c>
    </row>
    <row r="4185" spans="1:4" x14ac:dyDescent="0.35">
      <c r="A4185" s="41">
        <v>4147</v>
      </c>
      <c r="B4185" s="41">
        <v>0.97211529176434985</v>
      </c>
      <c r="C4185" s="41">
        <v>2.7081575235650135E-2</v>
      </c>
      <c r="D4185" s="41">
        <v>0.27484068112741517</v>
      </c>
    </row>
    <row r="4186" spans="1:4" x14ac:dyDescent="0.35">
      <c r="A4186" s="41">
        <v>4148</v>
      </c>
      <c r="B4186" s="41">
        <v>3.8699662444590856E-3</v>
      </c>
      <c r="C4186" s="41">
        <v>-3.8698811444590857E-3</v>
      </c>
      <c r="D4186" s="41">
        <v>-3.9273962477084937E-2</v>
      </c>
    </row>
    <row r="4187" spans="1:4" x14ac:dyDescent="0.35">
      <c r="A4187" s="41">
        <v>4149</v>
      </c>
      <c r="B4187" s="41">
        <v>-6.6586313833919483E-3</v>
      </c>
      <c r="C4187" s="41">
        <v>6.6586416833919479E-3</v>
      </c>
      <c r="D4187" s="41">
        <v>6.757604015728548E-2</v>
      </c>
    </row>
    <row r="4188" spans="1:4" x14ac:dyDescent="0.35">
      <c r="A4188" s="41">
        <v>4150</v>
      </c>
      <c r="B4188" s="41">
        <v>-4.3390909715886626E-2</v>
      </c>
      <c r="C4188" s="41">
        <v>4.3390912715886625E-2</v>
      </c>
      <c r="D4188" s="41">
        <v>0.44035798884681121</v>
      </c>
    </row>
    <row r="4189" spans="1:4" x14ac:dyDescent="0.35">
      <c r="A4189" s="41">
        <v>4151</v>
      </c>
      <c r="B4189" s="41">
        <v>2.0195122913328263E-2</v>
      </c>
      <c r="C4189" s="41">
        <v>-2.0195114113328264E-2</v>
      </c>
      <c r="D4189" s="41">
        <v>-0.20495258750851494</v>
      </c>
    </row>
    <row r="4190" spans="1:4" x14ac:dyDescent="0.35">
      <c r="A4190" s="41">
        <v>4152</v>
      </c>
      <c r="B4190" s="41">
        <v>0.69676317143044275</v>
      </c>
      <c r="C4190" s="41">
        <v>-0.66358215043044277</v>
      </c>
      <c r="D4190" s="41">
        <v>-6.7344446776572262</v>
      </c>
    </row>
    <row r="4191" spans="1:4" x14ac:dyDescent="0.35">
      <c r="A4191" s="41">
        <v>4153</v>
      </c>
      <c r="B4191" s="41">
        <v>1.3706360933582257E-2</v>
      </c>
      <c r="C4191" s="41">
        <v>-1.3705418933582257E-2</v>
      </c>
      <c r="D4191" s="41">
        <v>-0.13909112162292919</v>
      </c>
    </row>
    <row r="4192" spans="1:4" x14ac:dyDescent="0.35">
      <c r="A4192" s="41">
        <v>4154</v>
      </c>
      <c r="B4192" s="41">
        <v>1.9601683349368106E-2</v>
      </c>
      <c r="C4192" s="41">
        <v>-1.9532083349368106E-2</v>
      </c>
      <c r="D4192" s="41">
        <v>-0.19822373864394241</v>
      </c>
    </row>
    <row r="4193" spans="1:4" x14ac:dyDescent="0.35">
      <c r="A4193" s="41">
        <v>4155</v>
      </c>
      <c r="B4193" s="41">
        <v>1.2329120764764504E-2</v>
      </c>
      <c r="C4193" s="41">
        <v>-1.2329120617764503E-2</v>
      </c>
      <c r="D4193" s="41">
        <v>-0.12512358970270612</v>
      </c>
    </row>
    <row r="4194" spans="1:4" x14ac:dyDescent="0.35">
      <c r="A4194" s="41">
        <v>4156</v>
      </c>
      <c r="B4194" s="41">
        <v>2.6893096570362294E-2</v>
      </c>
      <c r="C4194" s="41">
        <v>-2.6893093720362294E-2</v>
      </c>
      <c r="D4194" s="41">
        <v>-0.27292785339893633</v>
      </c>
    </row>
    <row r="4195" spans="1:4" x14ac:dyDescent="0.35">
      <c r="A4195" s="41">
        <v>4157</v>
      </c>
      <c r="B4195" s="41">
        <v>3.9918263735968885E-2</v>
      </c>
      <c r="C4195" s="41">
        <v>-3.9917582735968883E-2</v>
      </c>
      <c r="D4195" s="41">
        <v>-0.40510847440186809</v>
      </c>
    </row>
    <row r="4196" spans="1:4" x14ac:dyDescent="0.35">
      <c r="A4196" s="41">
        <v>4158</v>
      </c>
      <c r="B4196" s="41">
        <v>6.3126131365797977E-2</v>
      </c>
      <c r="C4196" s="41">
        <v>-6.3125900365797974E-2</v>
      </c>
      <c r="D4196" s="41">
        <v>-0.64064092662077965</v>
      </c>
    </row>
    <row r="4197" spans="1:4" x14ac:dyDescent="0.35">
      <c r="A4197" s="41">
        <v>4159</v>
      </c>
      <c r="B4197" s="41">
        <v>0.77109575033237521</v>
      </c>
      <c r="C4197" s="41">
        <v>-0.61510710533237523</v>
      </c>
      <c r="D4197" s="41">
        <v>-6.2424897490201063</v>
      </c>
    </row>
    <row r="4198" spans="1:4" x14ac:dyDescent="0.35">
      <c r="A4198" s="41">
        <v>4160</v>
      </c>
      <c r="B4198" s="41">
        <v>-1.1225144651318745E-2</v>
      </c>
      <c r="C4198" s="41">
        <v>1.1225145027318745E-2</v>
      </c>
      <c r="D4198" s="41">
        <v>0.11391975829386197</v>
      </c>
    </row>
    <row r="4199" spans="1:4" x14ac:dyDescent="0.35">
      <c r="A4199" s="41">
        <v>4161</v>
      </c>
      <c r="B4199" s="41">
        <v>-1.435598084739829E-2</v>
      </c>
      <c r="C4199" s="41">
        <v>1.435598101439829E-2</v>
      </c>
      <c r="D4199" s="41">
        <v>0.14569343053041747</v>
      </c>
    </row>
    <row r="4200" spans="1:4" x14ac:dyDescent="0.35">
      <c r="A4200" s="41">
        <v>4162</v>
      </c>
      <c r="B4200" s="41">
        <v>-6.5784768524074055E-2</v>
      </c>
      <c r="C4200" s="41">
        <v>6.5784768567574051E-2</v>
      </c>
      <c r="D4200" s="41">
        <v>0.66762477601821746</v>
      </c>
    </row>
    <row r="4201" spans="1:4" x14ac:dyDescent="0.35">
      <c r="A4201" s="41">
        <v>4163</v>
      </c>
      <c r="B4201" s="41">
        <v>0.96841735791580164</v>
      </c>
      <c r="C4201" s="41">
        <v>2.6813394084198361E-2</v>
      </c>
      <c r="D4201" s="41">
        <v>0.27211901188590398</v>
      </c>
    </row>
    <row r="4202" spans="1:4" x14ac:dyDescent="0.35">
      <c r="A4202" s="41">
        <v>4164</v>
      </c>
      <c r="B4202" s="41">
        <v>6.7894620654325666E-2</v>
      </c>
      <c r="C4202" s="41">
        <v>-6.7879720654325668E-2</v>
      </c>
      <c r="D4202" s="41">
        <v>-0.68888565369767241</v>
      </c>
    </row>
    <row r="4203" spans="1:4" x14ac:dyDescent="0.35">
      <c r="A4203" s="41">
        <v>4165</v>
      </c>
      <c r="B4203" s="41">
        <v>4.702549715857568E-3</v>
      </c>
      <c r="C4203" s="41">
        <v>-4.7024500158575682E-3</v>
      </c>
      <c r="D4203" s="41">
        <v>-4.7723389576857893E-2</v>
      </c>
    </row>
    <row r="4204" spans="1:4" x14ac:dyDescent="0.35">
      <c r="A4204" s="41">
        <v>4166</v>
      </c>
      <c r="B4204" s="41">
        <v>-1.1364419506772264E-2</v>
      </c>
      <c r="C4204" s="41">
        <v>1.1364976506772264E-2</v>
      </c>
      <c r="D4204" s="41">
        <v>0.11533885517879754</v>
      </c>
    </row>
    <row r="4205" spans="1:4" x14ac:dyDescent="0.35">
      <c r="A4205" s="41">
        <v>4167</v>
      </c>
      <c r="B4205" s="41">
        <v>-1.983579048301224E-2</v>
      </c>
      <c r="C4205" s="41">
        <v>1.983765048301224E-2</v>
      </c>
      <c r="D4205" s="41">
        <v>0.20132482410186478</v>
      </c>
    </row>
    <row r="4206" spans="1:4" x14ac:dyDescent="0.35">
      <c r="A4206" s="41">
        <v>4168</v>
      </c>
      <c r="B4206" s="41">
        <v>0.92409768049386665</v>
      </c>
      <c r="C4206" s="41">
        <v>6.9714853506133379E-2</v>
      </c>
      <c r="D4206" s="41">
        <v>0.70750972406881452</v>
      </c>
    </row>
    <row r="4207" spans="1:4" x14ac:dyDescent="0.35">
      <c r="A4207" s="41">
        <v>4169</v>
      </c>
      <c r="B4207" s="41">
        <v>-0.12634881905243983</v>
      </c>
      <c r="C4207" s="41">
        <v>0.12634881905302983</v>
      </c>
      <c r="D4207" s="41">
        <v>1.2822664555519017</v>
      </c>
    </row>
    <row r="4208" spans="1:4" x14ac:dyDescent="0.35">
      <c r="A4208" s="41">
        <v>4170</v>
      </c>
      <c r="B4208" s="41">
        <v>1.115791859583172E-2</v>
      </c>
      <c r="C4208" s="41">
        <v>-1.109271859583172E-2</v>
      </c>
      <c r="D4208" s="41">
        <v>-0.11257581244460964</v>
      </c>
    </row>
    <row r="4209" spans="1:4" x14ac:dyDescent="0.35">
      <c r="A4209" s="41">
        <v>4171</v>
      </c>
      <c r="B4209" s="41">
        <v>-1.98491522955263E-2</v>
      </c>
      <c r="C4209" s="41">
        <v>1.9849163095526298E-2</v>
      </c>
      <c r="D4209" s="41">
        <v>0.20144166125913451</v>
      </c>
    </row>
    <row r="4210" spans="1:4" x14ac:dyDescent="0.35">
      <c r="A4210" s="41">
        <v>4172</v>
      </c>
      <c r="B4210" s="41">
        <v>3.4407003728947373E-3</v>
      </c>
      <c r="C4210" s="41">
        <v>-3.4406911428947373E-3</v>
      </c>
      <c r="D4210" s="41">
        <v>-3.4918275212344849E-2</v>
      </c>
    </row>
    <row r="4211" spans="1:4" x14ac:dyDescent="0.35">
      <c r="A4211" s="41">
        <v>4173</v>
      </c>
      <c r="B4211" s="41">
        <v>1.1878379635836083E-2</v>
      </c>
      <c r="C4211" s="41">
        <v>-1.1878374965836084E-2</v>
      </c>
      <c r="D4211" s="41">
        <v>-0.12054914228178401</v>
      </c>
    </row>
    <row r="4212" spans="1:4" x14ac:dyDescent="0.35">
      <c r="A4212" s="41">
        <v>4174</v>
      </c>
      <c r="B4212" s="41">
        <v>-3.714932287543668E-2</v>
      </c>
      <c r="C4212" s="41">
        <v>3.7149433875436677E-2</v>
      </c>
      <c r="D4212" s="41">
        <v>0.37701557686283443</v>
      </c>
    </row>
    <row r="4213" spans="1:4" x14ac:dyDescent="0.35">
      <c r="A4213" s="41">
        <v>4175</v>
      </c>
      <c r="B4213" s="41">
        <v>3.1845144892182334E-2</v>
      </c>
      <c r="C4213" s="41">
        <v>-3.1845062192182333E-2</v>
      </c>
      <c r="D4213" s="41">
        <v>-0.32318351156777447</v>
      </c>
    </row>
    <row r="4214" spans="1:4" x14ac:dyDescent="0.35">
      <c r="A4214" s="41">
        <v>4176</v>
      </c>
      <c r="B4214" s="41">
        <v>0.9574007689613705</v>
      </c>
      <c r="C4214" s="41">
        <v>4.1046173038629452E-2</v>
      </c>
      <c r="D4214" s="41">
        <v>0.41656211123052284</v>
      </c>
    </row>
    <row r="4215" spans="1:4" x14ac:dyDescent="0.35">
      <c r="A4215" s="41">
        <v>4177</v>
      </c>
      <c r="B4215" s="41">
        <v>0.65320249073965997</v>
      </c>
      <c r="C4215" s="41">
        <v>-0.47201086973966</v>
      </c>
      <c r="D4215" s="41">
        <v>-4.7902600867920855</v>
      </c>
    </row>
    <row r="4216" spans="1:4" x14ac:dyDescent="0.35">
      <c r="A4216" s="41">
        <v>4178</v>
      </c>
      <c r="B4216" s="41">
        <v>2.4872166625228828E-2</v>
      </c>
      <c r="C4216" s="41">
        <v>-2.487214362522883E-2</v>
      </c>
      <c r="D4216" s="41">
        <v>-0.25241799398943582</v>
      </c>
    </row>
    <row r="4217" spans="1:4" x14ac:dyDescent="0.35">
      <c r="A4217" s="41">
        <v>4179</v>
      </c>
      <c r="B4217" s="41">
        <v>0.95180569579032692</v>
      </c>
      <c r="C4217" s="41">
        <v>4.0367103209673072E-2</v>
      </c>
      <c r="D4217" s="41">
        <v>0.40967048795161687</v>
      </c>
    </row>
    <row r="4218" spans="1:4" x14ac:dyDescent="0.35">
      <c r="A4218" s="41">
        <v>4180</v>
      </c>
      <c r="B4218" s="41">
        <v>7.5219802935977357E-3</v>
      </c>
      <c r="C4218" s="41">
        <v>-7.5219611935977357E-3</v>
      </c>
      <c r="D4218" s="41">
        <v>-7.6337543878944786E-2</v>
      </c>
    </row>
    <row r="4219" spans="1:4" x14ac:dyDescent="0.35">
      <c r="A4219" s="41">
        <v>4181</v>
      </c>
      <c r="B4219" s="41">
        <v>-1.4543036588699109E-2</v>
      </c>
      <c r="C4219" s="41">
        <v>1.4566736588699109E-2</v>
      </c>
      <c r="D4219" s="41">
        <v>0.14783230927318666</v>
      </c>
    </row>
    <row r="4220" spans="1:4" x14ac:dyDescent="0.35">
      <c r="A4220" s="41">
        <v>4182</v>
      </c>
      <c r="B4220" s="41">
        <v>-4.6957711766653018E-2</v>
      </c>
      <c r="C4220" s="41">
        <v>4.6957720706653015E-2</v>
      </c>
      <c r="D4220" s="41">
        <v>0.47655617632677993</v>
      </c>
    </row>
    <row r="4221" spans="1:4" x14ac:dyDescent="0.35">
      <c r="A4221" s="41">
        <v>4183</v>
      </c>
      <c r="B4221" s="41">
        <v>-1.9163179558490846E-2</v>
      </c>
      <c r="C4221" s="41">
        <v>1.9163251458490845E-2</v>
      </c>
      <c r="D4221" s="41">
        <v>0.19448060305348475</v>
      </c>
    </row>
    <row r="4222" spans="1:4" x14ac:dyDescent="0.35">
      <c r="A4222" s="41">
        <v>4184</v>
      </c>
      <c r="B4222" s="41">
        <v>1.9676065994738923E-2</v>
      </c>
      <c r="C4222" s="41">
        <v>-1.9674955994738924E-2</v>
      </c>
      <c r="D4222" s="41">
        <v>-0.19967369917343553</v>
      </c>
    </row>
    <row r="4223" spans="1:4" x14ac:dyDescent="0.35">
      <c r="A4223" s="41">
        <v>4185</v>
      </c>
      <c r="B4223" s="41">
        <v>-2.3864489649706791E-2</v>
      </c>
      <c r="C4223" s="41">
        <v>2.3865155649706791E-2</v>
      </c>
      <c r="D4223" s="41">
        <v>0.24219845326215692</v>
      </c>
    </row>
    <row r="4224" spans="1:4" x14ac:dyDescent="0.35">
      <c r="A4224" s="41">
        <v>4186</v>
      </c>
      <c r="B4224" s="41">
        <v>-5.0960391189485123E-2</v>
      </c>
      <c r="C4224" s="41">
        <v>5.0960811189485124E-2</v>
      </c>
      <c r="D4224" s="41">
        <v>0.51718203007947938</v>
      </c>
    </row>
    <row r="4225" spans="1:4" x14ac:dyDescent="0.35">
      <c r="A4225" s="41">
        <v>4187</v>
      </c>
      <c r="B4225" s="41">
        <v>0.89985453375018909</v>
      </c>
      <c r="C4225" s="41">
        <v>8.6194312249810889E-2</v>
      </c>
      <c r="D4225" s="41">
        <v>0.87475352825348396</v>
      </c>
    </row>
    <row r="4226" spans="1:4" x14ac:dyDescent="0.35">
      <c r="A4226" s="41">
        <v>4188</v>
      </c>
      <c r="B4226" s="41">
        <v>0.83409652328525996</v>
      </c>
      <c r="C4226" s="41">
        <v>0.13615899671474008</v>
      </c>
      <c r="D4226" s="41">
        <v>1.3818262443405567</v>
      </c>
    </row>
    <row r="4227" spans="1:4" x14ac:dyDescent="0.35">
      <c r="A4227" s="41">
        <v>4189</v>
      </c>
      <c r="B4227" s="41">
        <v>0.73963790546585584</v>
      </c>
      <c r="C4227" s="41">
        <v>-3.0378324465855866E-2</v>
      </c>
      <c r="D4227" s="41">
        <v>-0.30829814422000745</v>
      </c>
    </row>
    <row r="4228" spans="1:4" x14ac:dyDescent="0.35">
      <c r="A4228" s="41">
        <v>4190</v>
      </c>
      <c r="B4228" s="41">
        <v>-5.1200352320355053E-2</v>
      </c>
      <c r="C4228" s="41">
        <v>5.120035319435505E-2</v>
      </c>
      <c r="D4228" s="41">
        <v>0.5196130514364059</v>
      </c>
    </row>
    <row r="4229" spans="1:4" x14ac:dyDescent="0.35">
      <c r="A4229" s="41">
        <v>4191</v>
      </c>
      <c r="B4229" s="41">
        <v>7.407680756494793E-2</v>
      </c>
      <c r="C4229" s="41">
        <v>-7.4074637564947934E-2</v>
      </c>
      <c r="D4229" s="41">
        <v>-0.7517555262375033</v>
      </c>
    </row>
    <row r="4230" spans="1:4" x14ac:dyDescent="0.35">
      <c r="A4230" s="41">
        <v>4192</v>
      </c>
      <c r="B4230" s="41">
        <v>-4.6006827721287044E-2</v>
      </c>
      <c r="C4230" s="41">
        <v>4.6006828235287046E-2</v>
      </c>
      <c r="D4230" s="41">
        <v>0.46690592768965039</v>
      </c>
    </row>
    <row r="4231" spans="1:4" x14ac:dyDescent="0.35">
      <c r="A4231" s="41">
        <v>4193</v>
      </c>
      <c r="B4231" s="41">
        <v>-1.0030938227372752E-2</v>
      </c>
      <c r="C4231" s="41">
        <v>1.0031056227372753E-2</v>
      </c>
      <c r="D4231" s="41">
        <v>0.1018014019483362</v>
      </c>
    </row>
    <row r="4232" spans="1:4" x14ac:dyDescent="0.35">
      <c r="A4232" s="41">
        <v>4194</v>
      </c>
      <c r="B4232" s="41">
        <v>-1.9767785832632591E-2</v>
      </c>
      <c r="C4232" s="41">
        <v>1.9767988832632592E-2</v>
      </c>
      <c r="D4232" s="41">
        <v>0.2006178543162373</v>
      </c>
    </row>
    <row r="4233" spans="1:4" x14ac:dyDescent="0.35">
      <c r="A4233" s="41">
        <v>4195</v>
      </c>
      <c r="B4233" s="41">
        <v>-2.5387845334191646E-2</v>
      </c>
      <c r="C4233" s="41">
        <v>2.5387849564191645E-2</v>
      </c>
      <c r="D4233" s="41">
        <v>0.25765169883461819</v>
      </c>
    </row>
    <row r="4234" spans="1:4" x14ac:dyDescent="0.35">
      <c r="A4234" s="41">
        <v>4196</v>
      </c>
      <c r="B4234" s="41">
        <v>0.85439600360444068</v>
      </c>
      <c r="C4234" s="41">
        <v>0.14084515539555931</v>
      </c>
      <c r="D4234" s="41">
        <v>1.4293842993096801</v>
      </c>
    </row>
    <row r="4235" spans="1:4" x14ac:dyDescent="0.35">
      <c r="A4235" s="41">
        <v>4197</v>
      </c>
      <c r="B4235" s="41">
        <v>-1.2566334444339966E-3</v>
      </c>
      <c r="C4235" s="41">
        <v>1.2573414444339967E-3</v>
      </c>
      <c r="D4235" s="41">
        <v>1.2760283550384539E-2</v>
      </c>
    </row>
    <row r="4236" spans="1:4" x14ac:dyDescent="0.35">
      <c r="A4236" s="41">
        <v>4198</v>
      </c>
      <c r="B4236" s="41">
        <v>0.86453702133399646</v>
      </c>
      <c r="C4236" s="41">
        <v>0.11991332066600358</v>
      </c>
      <c r="D4236" s="41">
        <v>1.2169550124510469</v>
      </c>
    </row>
    <row r="4237" spans="1:4" x14ac:dyDescent="0.35">
      <c r="A4237" s="41">
        <v>4199</v>
      </c>
      <c r="B4237" s="41">
        <v>4.5301471562172929E-2</v>
      </c>
      <c r="C4237" s="41">
        <v>-4.5301430262172926E-2</v>
      </c>
      <c r="D4237" s="41">
        <v>-0.45974711001713298</v>
      </c>
    </row>
    <row r="4238" spans="1:4" x14ac:dyDescent="0.35">
      <c r="A4238" s="41">
        <v>4200</v>
      </c>
      <c r="B4238" s="41">
        <v>-3.7807762425607197E-2</v>
      </c>
      <c r="C4238" s="41">
        <v>3.78081264256072E-2</v>
      </c>
      <c r="D4238" s="41">
        <v>0.38370039883375534</v>
      </c>
    </row>
    <row r="4239" spans="1:4" x14ac:dyDescent="0.35">
      <c r="A4239" s="41">
        <v>4201</v>
      </c>
      <c r="B4239" s="41">
        <v>-2.5073834944166623E-2</v>
      </c>
      <c r="C4239" s="41">
        <v>2.5073887244166624E-2</v>
      </c>
      <c r="D4239" s="41">
        <v>0.25446541380011883</v>
      </c>
    </row>
    <row r="4240" spans="1:4" x14ac:dyDescent="0.35">
      <c r="A4240" s="41">
        <v>4202</v>
      </c>
      <c r="B4240" s="41">
        <v>-4.186106570869387E-2</v>
      </c>
      <c r="C4240" s="41">
        <v>4.1861066858693868E-2</v>
      </c>
      <c r="D4240" s="41">
        <v>0.42483216090836423</v>
      </c>
    </row>
    <row r="4241" spans="1:4" x14ac:dyDescent="0.35">
      <c r="A4241" s="41">
        <v>4203</v>
      </c>
      <c r="B4241" s="41">
        <v>2.5702347135247973E-2</v>
      </c>
      <c r="C4241" s="41">
        <v>-2.5701187135247973E-2</v>
      </c>
      <c r="D4241" s="41">
        <v>-0.26083164352773802</v>
      </c>
    </row>
    <row r="4242" spans="1:4" x14ac:dyDescent="0.35">
      <c r="A4242" s="41">
        <v>4204</v>
      </c>
      <c r="B4242" s="41">
        <v>1.5741342305572406E-2</v>
      </c>
      <c r="C4242" s="41">
        <v>-1.5741018305572407E-2</v>
      </c>
      <c r="D4242" s="41">
        <v>-0.1597496510117157</v>
      </c>
    </row>
    <row r="4243" spans="1:4" x14ac:dyDescent="0.35">
      <c r="A4243" s="41">
        <v>4205</v>
      </c>
      <c r="B4243" s="41">
        <v>1.964004075973359E-2</v>
      </c>
      <c r="C4243" s="41">
        <v>-1.9639164759733589E-2</v>
      </c>
      <c r="D4243" s="41">
        <v>-0.19931046744405265</v>
      </c>
    </row>
    <row r="4244" spans="1:4" x14ac:dyDescent="0.35">
      <c r="A4244" s="41">
        <v>4206</v>
      </c>
      <c r="B4244" s="41">
        <v>2.7402159721734085E-3</v>
      </c>
      <c r="C4244" s="41">
        <v>-2.7401377721734082E-3</v>
      </c>
      <c r="D4244" s="41">
        <v>-2.780862358020136E-2</v>
      </c>
    </row>
    <row r="4245" spans="1:4" x14ac:dyDescent="0.35">
      <c r="A4245" s="41">
        <v>4207</v>
      </c>
      <c r="B4245" s="41">
        <v>-6.1181267323191547E-3</v>
      </c>
      <c r="C4245" s="41">
        <v>6.118348732319155E-3</v>
      </c>
      <c r="D4245" s="41">
        <v>6.2092811010196952E-2</v>
      </c>
    </row>
    <row r="4246" spans="1:4" x14ac:dyDescent="0.35">
      <c r="A4246" s="41">
        <v>4208</v>
      </c>
      <c r="B4246" s="41">
        <v>5.0681152450421096E-2</v>
      </c>
      <c r="C4246" s="41">
        <v>-5.0680340450421094E-2</v>
      </c>
      <c r="D4246" s="41">
        <v>-0.51433563845381081</v>
      </c>
    </row>
    <row r="4247" spans="1:4" x14ac:dyDescent="0.35">
      <c r="A4247" s="41">
        <v>4209</v>
      </c>
      <c r="B4247" s="41">
        <v>1.6215360006695236E-2</v>
      </c>
      <c r="C4247" s="41">
        <v>-1.6203860006695235E-2</v>
      </c>
      <c r="D4247" s="41">
        <v>-0.16444685666847209</v>
      </c>
    </row>
    <row r="4248" spans="1:4" x14ac:dyDescent="0.35">
      <c r="A4248" s="41">
        <v>4210</v>
      </c>
      <c r="B4248" s="41">
        <v>2.5489798506702993E-2</v>
      </c>
      <c r="C4248" s="41">
        <v>-2.5489715306702992E-2</v>
      </c>
      <c r="D4248" s="41">
        <v>-0.25868549579110073</v>
      </c>
    </row>
    <row r="4249" spans="1:4" x14ac:dyDescent="0.35">
      <c r="A4249" s="41">
        <v>4211</v>
      </c>
      <c r="B4249" s="41">
        <v>1.3718016951336717E-2</v>
      </c>
      <c r="C4249" s="41">
        <v>-1.3717716951336717E-2</v>
      </c>
      <c r="D4249" s="41">
        <v>-0.13921592956141657</v>
      </c>
    </row>
    <row r="4250" spans="1:4" x14ac:dyDescent="0.35">
      <c r="A4250" s="41">
        <v>4212</v>
      </c>
      <c r="B4250" s="41">
        <v>0.66726139586286903</v>
      </c>
      <c r="C4250" s="41">
        <v>-0.55375550986286903</v>
      </c>
      <c r="D4250" s="41">
        <v>-5.6198555728184303</v>
      </c>
    </row>
    <row r="4251" spans="1:4" x14ac:dyDescent="0.35">
      <c r="A4251" s="41">
        <v>4213</v>
      </c>
      <c r="B4251" s="41">
        <v>6.5356486024667371E-2</v>
      </c>
      <c r="C4251" s="41">
        <v>-6.5355476024667375E-2</v>
      </c>
      <c r="D4251" s="41">
        <v>-0.66326804810011342</v>
      </c>
    </row>
    <row r="4252" spans="1:4" x14ac:dyDescent="0.35">
      <c r="A4252" s="41">
        <v>4214</v>
      </c>
      <c r="B4252" s="41">
        <v>-6.1606352519969355E-2</v>
      </c>
      <c r="C4252" s="41">
        <v>6.1606358329969357E-2</v>
      </c>
      <c r="D4252" s="41">
        <v>0.62521966827465858</v>
      </c>
    </row>
    <row r="4253" spans="1:4" x14ac:dyDescent="0.35">
      <c r="A4253" s="41">
        <v>4215</v>
      </c>
      <c r="B4253" s="41">
        <v>-1.9549336335508323E-2</v>
      </c>
      <c r="C4253" s="41">
        <v>1.9549337515508323E-2</v>
      </c>
      <c r="D4253" s="41">
        <v>0.19839884466096686</v>
      </c>
    </row>
    <row r="4254" spans="1:4" x14ac:dyDescent="0.35">
      <c r="A4254" s="41">
        <v>4216</v>
      </c>
      <c r="B4254" s="41">
        <v>1.0751912560632899</v>
      </c>
      <c r="C4254" s="41">
        <v>-7.5725996063289891E-2</v>
      </c>
      <c r="D4254" s="41">
        <v>-0.76851454008808573</v>
      </c>
    </row>
    <row r="4255" spans="1:4" x14ac:dyDescent="0.35">
      <c r="A4255" s="41">
        <v>4217</v>
      </c>
      <c r="B4255" s="41">
        <v>-4.0950626709476343E-3</v>
      </c>
      <c r="C4255" s="41">
        <v>4.0976826709476343E-3</v>
      </c>
      <c r="D4255" s="41">
        <v>4.1585834152095894E-2</v>
      </c>
    </row>
    <row r="4256" spans="1:4" x14ac:dyDescent="0.35">
      <c r="A4256" s="41">
        <v>4218</v>
      </c>
      <c r="B4256" s="41">
        <v>1.0255696484475453E-3</v>
      </c>
      <c r="C4256" s="41">
        <v>-1.0255158484475454E-3</v>
      </c>
      <c r="D4256" s="41">
        <v>-1.0407573113518562E-2</v>
      </c>
    </row>
    <row r="4257" spans="1:4" x14ac:dyDescent="0.35">
      <c r="A4257" s="41">
        <v>4219</v>
      </c>
      <c r="B4257" s="41">
        <v>-5.4634413981129559E-2</v>
      </c>
      <c r="C4257" s="41">
        <v>5.4634420491129557E-2</v>
      </c>
      <c r="D4257" s="41">
        <v>0.55446410373562527</v>
      </c>
    </row>
    <row r="4258" spans="1:4" x14ac:dyDescent="0.35">
      <c r="A4258" s="41">
        <v>4220</v>
      </c>
      <c r="B4258" s="41">
        <v>1.625732736953071E-2</v>
      </c>
      <c r="C4258" s="41">
        <v>-1.6255947369530711E-2</v>
      </c>
      <c r="D4258" s="41">
        <v>-0.16497547164582346</v>
      </c>
    </row>
    <row r="4259" spans="1:4" x14ac:dyDescent="0.35">
      <c r="A4259" s="41">
        <v>4221</v>
      </c>
      <c r="B4259" s="41">
        <v>-1.0919770054869285E-2</v>
      </c>
      <c r="C4259" s="41">
        <v>1.0919912054869285E-2</v>
      </c>
      <c r="D4259" s="41">
        <v>0.11082206411172585</v>
      </c>
    </row>
    <row r="4260" spans="1:4" x14ac:dyDescent="0.35">
      <c r="A4260" s="41">
        <v>4222</v>
      </c>
      <c r="B4260" s="41">
        <v>3.7398931867497723E-2</v>
      </c>
      <c r="C4260" s="41">
        <v>-3.7374031867497721E-2</v>
      </c>
      <c r="D4260" s="41">
        <v>-0.37929493707658773</v>
      </c>
    </row>
    <row r="4261" spans="1:4" x14ac:dyDescent="0.35">
      <c r="A4261" s="41">
        <v>4223</v>
      </c>
      <c r="B4261" s="41">
        <v>-7.7998923884108062E-3</v>
      </c>
      <c r="C4261" s="41">
        <v>7.8000233884108058E-3</v>
      </c>
      <c r="D4261" s="41">
        <v>7.9159492098471007E-2</v>
      </c>
    </row>
    <row r="4262" spans="1:4" x14ac:dyDescent="0.35">
      <c r="A4262" s="41">
        <v>4224</v>
      </c>
      <c r="B4262" s="41">
        <v>0.78149488156758351</v>
      </c>
      <c r="C4262" s="41">
        <v>9.6099604324164645E-3</v>
      </c>
      <c r="D4262" s="41">
        <v>9.7527859730107913E-2</v>
      </c>
    </row>
    <row r="4263" spans="1:4" x14ac:dyDescent="0.35">
      <c r="A4263" s="41">
        <v>4225</v>
      </c>
      <c r="B4263" s="41">
        <v>-9.5855515998161445E-2</v>
      </c>
      <c r="C4263" s="41">
        <v>9.5855517008161445E-2</v>
      </c>
      <c r="D4263" s="41">
        <v>0.97280144729775986</v>
      </c>
    </row>
    <row r="4264" spans="1:4" x14ac:dyDescent="0.35">
      <c r="A4264" s="41">
        <v>4226</v>
      </c>
      <c r="B4264" s="41">
        <v>5.2398815419292963E-2</v>
      </c>
      <c r="C4264" s="41">
        <v>-5.2398737719292966E-2</v>
      </c>
      <c r="D4264" s="41">
        <v>-0.53177500347281903</v>
      </c>
    </row>
    <row r="4265" spans="1:4" x14ac:dyDescent="0.35">
      <c r="A4265" s="41">
        <v>4227</v>
      </c>
      <c r="B4265" s="41">
        <v>0.72332350340359008</v>
      </c>
      <c r="C4265" s="41">
        <v>-0.48331868740359007</v>
      </c>
      <c r="D4265" s="41">
        <v>-4.9050188584579226</v>
      </c>
    </row>
    <row r="4266" spans="1:4" x14ac:dyDescent="0.35">
      <c r="A4266" s="41">
        <v>4228</v>
      </c>
      <c r="B4266" s="41">
        <v>3.4031173002564509E-2</v>
      </c>
      <c r="C4266" s="41">
        <v>-3.4028293002564512E-2</v>
      </c>
      <c r="D4266" s="41">
        <v>-0.34534029667951732</v>
      </c>
    </row>
    <row r="4267" spans="1:4" x14ac:dyDescent="0.35">
      <c r="A4267" s="41">
        <v>4229</v>
      </c>
      <c r="B4267" s="41">
        <v>7.0265146852758767E-2</v>
      </c>
      <c r="C4267" s="41">
        <v>-7.026513872275876E-2</v>
      </c>
      <c r="D4267" s="41">
        <v>-0.71309436094594025</v>
      </c>
    </row>
    <row r="4268" spans="1:4" x14ac:dyDescent="0.35">
      <c r="A4268" s="41">
        <v>4230</v>
      </c>
      <c r="B4268" s="41">
        <v>1.0245353938897415</v>
      </c>
      <c r="C4268" s="41">
        <v>-2.461839988974146E-2</v>
      </c>
      <c r="D4268" s="41">
        <v>-0.249842844631013</v>
      </c>
    </row>
    <row r="4269" spans="1:4" x14ac:dyDescent="0.35">
      <c r="A4269" s="41">
        <v>4231</v>
      </c>
      <c r="B4269" s="41">
        <v>7.0814909385453387E-2</v>
      </c>
      <c r="C4269" s="41">
        <v>-7.0811869385453391E-2</v>
      </c>
      <c r="D4269" s="41">
        <v>-0.71864292399741403</v>
      </c>
    </row>
    <row r="4270" spans="1:4" x14ac:dyDescent="0.35">
      <c r="A4270" s="41">
        <v>4232</v>
      </c>
      <c r="B4270" s="41">
        <v>-4.3425105737475433E-3</v>
      </c>
      <c r="C4270" s="41">
        <v>4.3527105737475435E-3</v>
      </c>
      <c r="D4270" s="41">
        <v>4.41740160396751E-2</v>
      </c>
    </row>
    <row r="4271" spans="1:4" x14ac:dyDescent="0.35">
      <c r="A4271" s="41">
        <v>4233</v>
      </c>
      <c r="B4271" s="41">
        <v>3.3018566618292611E-2</v>
      </c>
      <c r="C4271" s="41">
        <v>-3.3017546618292613E-2</v>
      </c>
      <c r="D4271" s="41">
        <v>-0.33508261328100242</v>
      </c>
    </row>
    <row r="4272" spans="1:4" x14ac:dyDescent="0.35">
      <c r="A4272" s="41">
        <v>4234</v>
      </c>
      <c r="B4272" s="41">
        <v>-3.1767369482328583E-2</v>
      </c>
      <c r="C4272" s="41">
        <v>3.1767385582328583E-2</v>
      </c>
      <c r="D4272" s="41">
        <v>0.32239520098487418</v>
      </c>
    </row>
    <row r="4273" spans="1:4" x14ac:dyDescent="0.35">
      <c r="A4273" s="41">
        <v>4235</v>
      </c>
      <c r="B4273" s="41">
        <v>4.8100398829204784E-2</v>
      </c>
      <c r="C4273" s="41">
        <v>-4.8099800829204786E-2</v>
      </c>
      <c r="D4273" s="41">
        <v>-0.48814671624378619</v>
      </c>
    </row>
    <row r="4274" spans="1:4" x14ac:dyDescent="0.35">
      <c r="A4274" s="41">
        <v>4236</v>
      </c>
      <c r="B4274" s="41">
        <v>-2.8751329403712143E-2</v>
      </c>
      <c r="C4274" s="41">
        <v>2.8751331653712141E-2</v>
      </c>
      <c r="D4274" s="41">
        <v>0.29178640851822507</v>
      </c>
    </row>
    <row r="4275" spans="1:4" x14ac:dyDescent="0.35">
      <c r="A4275" s="41">
        <v>4237</v>
      </c>
      <c r="B4275" s="41">
        <v>-6.4192272420923721E-2</v>
      </c>
      <c r="C4275" s="41">
        <v>6.4192272461223721E-2</v>
      </c>
      <c r="D4275" s="41">
        <v>0.65146313435765713</v>
      </c>
    </row>
    <row r="4276" spans="1:4" x14ac:dyDescent="0.35">
      <c r="A4276" s="41">
        <v>4238</v>
      </c>
      <c r="B4276" s="41">
        <v>-1.2665977163453131E-2</v>
      </c>
      <c r="C4276" s="41">
        <v>1.2666018263453132E-2</v>
      </c>
      <c r="D4276" s="41">
        <v>0.12854263669704033</v>
      </c>
    </row>
    <row r="4277" spans="1:4" x14ac:dyDescent="0.35">
      <c r="A4277" s="41">
        <v>4239</v>
      </c>
      <c r="B4277" s="41">
        <v>2.9442784715970564E-2</v>
      </c>
      <c r="C4277" s="41">
        <v>-2.9442779475970564E-2</v>
      </c>
      <c r="D4277" s="41">
        <v>-0.29880365137725223</v>
      </c>
    </row>
    <row r="4278" spans="1:4" x14ac:dyDescent="0.35">
      <c r="A4278" s="41">
        <v>4240</v>
      </c>
      <c r="B4278" s="41">
        <v>-3.7440545492336358E-2</v>
      </c>
      <c r="C4278" s="41">
        <v>3.744055809233636E-2</v>
      </c>
      <c r="D4278" s="41">
        <v>0.37997008661232884</v>
      </c>
    </row>
    <row r="4279" spans="1:4" x14ac:dyDescent="0.35">
      <c r="A4279" s="41">
        <v>4241</v>
      </c>
      <c r="B4279" s="41">
        <v>-1.4684929473771299E-2</v>
      </c>
      <c r="C4279" s="41">
        <v>1.4684930268771299E-2</v>
      </c>
      <c r="D4279" s="41">
        <v>0.14903181230258333</v>
      </c>
    </row>
    <row r="4280" spans="1:4" x14ac:dyDescent="0.35">
      <c r="A4280" s="41">
        <v>4242</v>
      </c>
      <c r="B4280" s="41">
        <v>-7.7165669507908111E-2</v>
      </c>
      <c r="C4280" s="41">
        <v>7.7165669606208104E-2</v>
      </c>
      <c r="D4280" s="41">
        <v>0.78312524325781441</v>
      </c>
    </row>
    <row r="4281" spans="1:4" x14ac:dyDescent="0.35">
      <c r="A4281" s="41">
        <v>4243</v>
      </c>
      <c r="B4281" s="41">
        <v>-3.2829124635683472E-2</v>
      </c>
      <c r="C4281" s="41">
        <v>3.2829226635683474E-2</v>
      </c>
      <c r="D4281" s="41">
        <v>0.33317142488668533</v>
      </c>
    </row>
    <row r="4282" spans="1:4" x14ac:dyDescent="0.35">
      <c r="A4282" s="41">
        <v>4244</v>
      </c>
      <c r="B4282" s="41">
        <v>5.6518340646458429E-2</v>
      </c>
      <c r="C4282" s="41">
        <v>-5.6518323646458431E-2</v>
      </c>
      <c r="D4282" s="41">
        <v>-0.57358312550165158</v>
      </c>
    </row>
    <row r="4283" spans="1:4" x14ac:dyDescent="0.35">
      <c r="A4283" s="41">
        <v>4245</v>
      </c>
      <c r="B4283" s="41">
        <v>0.8528226635390177</v>
      </c>
      <c r="C4283" s="41">
        <v>0.14382778846098232</v>
      </c>
      <c r="D4283" s="41">
        <v>1.4596539160554187</v>
      </c>
    </row>
    <row r="4284" spans="1:4" x14ac:dyDescent="0.35">
      <c r="A4284" s="41">
        <v>4246</v>
      </c>
      <c r="B4284" s="41">
        <v>-8.919982486171452E-3</v>
      </c>
      <c r="C4284" s="41">
        <v>8.9200363861714517E-3</v>
      </c>
      <c r="D4284" s="41">
        <v>9.0526081098466604E-2</v>
      </c>
    </row>
    <row r="4285" spans="1:4" x14ac:dyDescent="0.35">
      <c r="A4285" s="41">
        <v>4247</v>
      </c>
      <c r="B4285" s="41">
        <v>-3.536085154943814E-2</v>
      </c>
      <c r="C4285" s="41">
        <v>3.5360854719438138E-2</v>
      </c>
      <c r="D4285" s="41">
        <v>0.35886396237189344</v>
      </c>
    </row>
    <row r="4286" spans="1:4" x14ac:dyDescent="0.35">
      <c r="A4286" s="41">
        <v>4248</v>
      </c>
      <c r="B4286" s="41">
        <v>-2.9004174947393064E-2</v>
      </c>
      <c r="C4286" s="41">
        <v>2.9004181667393065E-2</v>
      </c>
      <c r="D4286" s="41">
        <v>0.29435248783150147</v>
      </c>
    </row>
    <row r="4287" spans="1:4" x14ac:dyDescent="0.35">
      <c r="A4287" s="41">
        <v>4249</v>
      </c>
      <c r="B4287" s="41">
        <v>0.80366045644008199</v>
      </c>
      <c r="C4287" s="41">
        <v>0.15344300355991802</v>
      </c>
      <c r="D4287" s="41">
        <v>1.5572351034118805</v>
      </c>
    </row>
    <row r="4288" spans="1:4" x14ac:dyDescent="0.35">
      <c r="A4288" s="41">
        <v>4250</v>
      </c>
      <c r="B4288" s="41">
        <v>0.93846946873932535</v>
      </c>
      <c r="C4288" s="41">
        <v>6.1206275260674681E-2</v>
      </c>
      <c r="D4288" s="41">
        <v>0.6211593762748141</v>
      </c>
    </row>
    <row r="4289" spans="1:4" x14ac:dyDescent="0.35">
      <c r="A4289" s="41">
        <v>4251</v>
      </c>
      <c r="B4289" s="41">
        <v>0.82681959617309142</v>
      </c>
      <c r="C4289" s="41">
        <v>0.15649847182690857</v>
      </c>
      <c r="D4289" s="41">
        <v>1.588243897115927</v>
      </c>
    </row>
    <row r="4290" spans="1:4" x14ac:dyDescent="0.35">
      <c r="A4290" s="41">
        <v>4252</v>
      </c>
      <c r="B4290" s="41">
        <v>-7.8394590967890893E-2</v>
      </c>
      <c r="C4290" s="41">
        <v>7.8394591902890887E-2</v>
      </c>
      <c r="D4290" s="41">
        <v>0.79559711160867541</v>
      </c>
    </row>
    <row r="4291" spans="1:4" x14ac:dyDescent="0.35">
      <c r="A4291" s="41">
        <v>4253</v>
      </c>
      <c r="B4291" s="41">
        <v>-9.4941101422593571E-3</v>
      </c>
      <c r="C4291" s="41">
        <v>9.4941761422593571E-3</v>
      </c>
      <c r="D4291" s="41">
        <v>9.6352808689179434E-2</v>
      </c>
    </row>
    <row r="4292" spans="1:4" x14ac:dyDescent="0.35">
      <c r="A4292" s="41">
        <v>4254</v>
      </c>
      <c r="B4292" s="41">
        <v>0.8465217981714217</v>
      </c>
      <c r="C4292" s="41">
        <v>0.12257350782857834</v>
      </c>
      <c r="D4292" s="41">
        <v>1.243952247483594</v>
      </c>
    </row>
    <row r="4293" spans="1:4" x14ac:dyDescent="0.35">
      <c r="A4293" s="41">
        <v>4255</v>
      </c>
      <c r="B4293" s="41">
        <v>2.8835228848503289E-2</v>
      </c>
      <c r="C4293" s="41">
        <v>-2.881242884850329E-2</v>
      </c>
      <c r="D4293" s="41">
        <v>-0.2924064608780032</v>
      </c>
    </row>
    <row r="4294" spans="1:4" x14ac:dyDescent="0.35">
      <c r="A4294" s="41">
        <v>4256</v>
      </c>
      <c r="B4294" s="41">
        <v>-3.2570698119350941E-2</v>
      </c>
      <c r="C4294" s="41">
        <v>3.2570700939350938E-2</v>
      </c>
      <c r="D4294" s="41">
        <v>0.33054774521330216</v>
      </c>
    </row>
    <row r="4295" spans="1:4" x14ac:dyDescent="0.35">
      <c r="A4295" s="41">
        <v>4257</v>
      </c>
      <c r="B4295" s="41">
        <v>0.91209583124537719</v>
      </c>
      <c r="C4295" s="41">
        <v>8.7889764754622846E-2</v>
      </c>
      <c r="D4295" s="41">
        <v>0.89196003552593706</v>
      </c>
    </row>
    <row r="4296" spans="1:4" x14ac:dyDescent="0.35">
      <c r="A4296" s="41">
        <v>4258</v>
      </c>
      <c r="B4296" s="41">
        <v>-6.0210900061704098E-2</v>
      </c>
      <c r="C4296" s="41">
        <v>6.0210900072604101E-2</v>
      </c>
      <c r="D4296" s="41">
        <v>0.61105768934241889</v>
      </c>
    </row>
    <row r="4297" spans="1:4" x14ac:dyDescent="0.35">
      <c r="A4297" s="41">
        <v>4259</v>
      </c>
      <c r="B4297" s="41">
        <v>2.3286795820528096E-2</v>
      </c>
      <c r="C4297" s="41">
        <v>-2.3286466820528096E-2</v>
      </c>
      <c r="D4297" s="41">
        <v>-0.23632555884636497</v>
      </c>
    </row>
    <row r="4298" spans="1:4" x14ac:dyDescent="0.35">
      <c r="A4298" s="41">
        <v>4260</v>
      </c>
      <c r="B4298" s="41">
        <v>-6.9178144309646403E-2</v>
      </c>
      <c r="C4298" s="41">
        <v>6.9178145060646401E-2</v>
      </c>
      <c r="D4298" s="41">
        <v>0.70206287271541556</v>
      </c>
    </row>
    <row r="4299" spans="1:4" x14ac:dyDescent="0.35">
      <c r="A4299" s="41">
        <v>4261</v>
      </c>
      <c r="B4299" s="41">
        <v>0.8443047987318002</v>
      </c>
      <c r="C4299" s="41">
        <v>0.14942127226819979</v>
      </c>
      <c r="D4299" s="41">
        <v>1.5164200711285216</v>
      </c>
    </row>
    <row r="4300" spans="1:4" x14ac:dyDescent="0.35">
      <c r="A4300" s="41">
        <v>4262</v>
      </c>
      <c r="B4300" s="41">
        <v>-3.5086851415684336E-2</v>
      </c>
      <c r="C4300" s="41">
        <v>3.5086887815684337E-2</v>
      </c>
      <c r="D4300" s="41">
        <v>0.35608357571495547</v>
      </c>
    </row>
    <row r="4301" spans="1:4" x14ac:dyDescent="0.35">
      <c r="A4301" s="41">
        <v>4263</v>
      </c>
      <c r="B4301" s="41">
        <v>-4.0841574194528611E-3</v>
      </c>
      <c r="C4301" s="41">
        <v>4.084508419452861E-3</v>
      </c>
      <c r="D4301" s="41">
        <v>4.1452133648241858E-2</v>
      </c>
    </row>
    <row r="4302" spans="1:4" x14ac:dyDescent="0.35">
      <c r="A4302" s="41">
        <v>4264</v>
      </c>
      <c r="B4302" s="41">
        <v>0.82373247080588663</v>
      </c>
      <c r="C4302" s="41">
        <v>-3.4235035805886604E-2</v>
      </c>
      <c r="D4302" s="41">
        <v>-0.34743845132483631</v>
      </c>
    </row>
    <row r="4303" spans="1:4" x14ac:dyDescent="0.35">
      <c r="A4303" s="41">
        <v>4265</v>
      </c>
      <c r="B4303" s="41">
        <v>1.6734583965894109E-2</v>
      </c>
      <c r="C4303" s="41">
        <v>-1.6734582355894107E-2</v>
      </c>
      <c r="D4303" s="41">
        <v>-0.16983295739097898</v>
      </c>
    </row>
    <row r="4304" spans="1:4" x14ac:dyDescent="0.35">
      <c r="A4304" s="41">
        <v>4266</v>
      </c>
      <c r="B4304" s="41">
        <v>4.8268819776696351E-2</v>
      </c>
      <c r="C4304" s="41">
        <v>-4.8267799776696353E-2</v>
      </c>
      <c r="D4304" s="41">
        <v>-0.48985167412587011</v>
      </c>
    </row>
    <row r="4305" spans="1:4" x14ac:dyDescent="0.35">
      <c r="A4305" s="41">
        <v>4267</v>
      </c>
      <c r="B4305" s="41">
        <v>6.9086374696101377E-2</v>
      </c>
      <c r="C4305" s="41">
        <v>-6.9081904696101371E-2</v>
      </c>
      <c r="D4305" s="41">
        <v>-0.70108616559578363</v>
      </c>
    </row>
    <row r="4306" spans="1:4" x14ac:dyDescent="0.35">
      <c r="A4306" s="41">
        <v>4268</v>
      </c>
      <c r="B4306" s="41">
        <v>0.94090426876100641</v>
      </c>
      <c r="C4306" s="41">
        <v>5.8831769238993581E-2</v>
      </c>
      <c r="D4306" s="41">
        <v>0.59706141126866907</v>
      </c>
    </row>
    <row r="4307" spans="1:4" x14ac:dyDescent="0.35">
      <c r="A4307" s="41">
        <v>4269</v>
      </c>
      <c r="B4307" s="41">
        <v>0.91483163054016148</v>
      </c>
      <c r="C4307" s="41">
        <v>8.4587658459838511E-2</v>
      </c>
      <c r="D4307" s="41">
        <v>0.85844820560775159</v>
      </c>
    </row>
    <row r="4308" spans="1:4" x14ac:dyDescent="0.35">
      <c r="A4308" s="41">
        <v>4270</v>
      </c>
      <c r="B4308" s="41">
        <v>-3.9597049279364825E-3</v>
      </c>
      <c r="C4308" s="41">
        <v>3.9598449279364826E-3</v>
      </c>
      <c r="D4308" s="41">
        <v>4.0186970945483715E-2</v>
      </c>
    </row>
    <row r="4309" spans="1:4" x14ac:dyDescent="0.35">
      <c r="A4309" s="41">
        <v>4271</v>
      </c>
      <c r="B4309" s="41">
        <v>4.1873380438114099E-3</v>
      </c>
      <c r="C4309" s="41">
        <v>-4.1762380438114099E-3</v>
      </c>
      <c r="D4309" s="41">
        <v>-4.2383062968966073E-2</v>
      </c>
    </row>
    <row r="4310" spans="1:4" x14ac:dyDescent="0.35">
      <c r="A4310" s="41">
        <v>4272</v>
      </c>
      <c r="B4310" s="41">
        <v>1.9255242165880915E-2</v>
      </c>
      <c r="C4310" s="41">
        <v>-1.9255201565880915E-2</v>
      </c>
      <c r="D4310" s="41">
        <v>-0.19541376997324197</v>
      </c>
    </row>
    <row r="4311" spans="1:4" x14ac:dyDescent="0.35">
      <c r="A4311" s="41">
        <v>4273</v>
      </c>
      <c r="B4311" s="41">
        <v>-9.8111335178600045E-3</v>
      </c>
      <c r="C4311" s="41">
        <v>9.8112309178600039E-3</v>
      </c>
      <c r="D4311" s="41">
        <v>9.957047788761185E-2</v>
      </c>
    </row>
    <row r="4312" spans="1:4" x14ac:dyDescent="0.35">
      <c r="A4312" s="41">
        <v>4274</v>
      </c>
      <c r="B4312" s="41">
        <v>0.69484862490578314</v>
      </c>
      <c r="C4312" s="41">
        <v>-0.26126306890578316</v>
      </c>
      <c r="D4312" s="41">
        <v>-2.6514602340036459</v>
      </c>
    </row>
    <row r="4313" spans="1:4" x14ac:dyDescent="0.35">
      <c r="A4313" s="41">
        <v>4275</v>
      </c>
      <c r="B4313" s="41">
        <v>3.2966388881448927E-2</v>
      </c>
      <c r="C4313" s="41">
        <v>-3.2952188881448928E-2</v>
      </c>
      <c r="D4313" s="41">
        <v>-0.33441932228870375</v>
      </c>
    </row>
    <row r="4314" spans="1:4" x14ac:dyDescent="0.35">
      <c r="A4314" s="41">
        <v>4276</v>
      </c>
      <c r="B4314" s="41">
        <v>-0.11155452321546787</v>
      </c>
      <c r="C4314" s="41">
        <v>0.11155452327686786</v>
      </c>
      <c r="D4314" s="41">
        <v>1.132124734010969</v>
      </c>
    </row>
    <row r="4315" spans="1:4" x14ac:dyDescent="0.35">
      <c r="A4315" s="41">
        <v>4277</v>
      </c>
      <c r="B4315" s="41">
        <v>0.76175619235407432</v>
      </c>
      <c r="C4315" s="41">
        <v>-0.46325790435407432</v>
      </c>
      <c r="D4315" s="41">
        <v>-4.7014295461929461</v>
      </c>
    </row>
    <row r="4316" spans="1:4" x14ac:dyDescent="0.35">
      <c r="A4316" s="41">
        <v>4278</v>
      </c>
      <c r="B4316" s="41">
        <v>4.7718041411534545E-2</v>
      </c>
      <c r="C4316" s="41">
        <v>-4.7717658411534546E-2</v>
      </c>
      <c r="D4316" s="41">
        <v>-0.48426849714293024</v>
      </c>
    </row>
    <row r="4317" spans="1:4" x14ac:dyDescent="0.35">
      <c r="A4317" s="41">
        <v>4279</v>
      </c>
      <c r="B4317" s="41">
        <v>-7.5969400292600534E-2</v>
      </c>
      <c r="C4317" s="41">
        <v>7.5969400565600531E-2</v>
      </c>
      <c r="D4317" s="41">
        <v>0.77098476047306808</v>
      </c>
    </row>
    <row r="4318" spans="1:4" x14ac:dyDescent="0.35">
      <c r="A4318" s="41">
        <v>4280</v>
      </c>
      <c r="B4318" s="41">
        <v>-1.5254771232434561E-2</v>
      </c>
      <c r="C4318" s="41">
        <v>1.5258611232434561E-2</v>
      </c>
      <c r="D4318" s="41">
        <v>0.1548538837822174</v>
      </c>
    </row>
    <row r="4319" spans="1:4" x14ac:dyDescent="0.35">
      <c r="A4319" s="41">
        <v>4281</v>
      </c>
      <c r="B4319" s="41">
        <v>3.4419901871312143E-2</v>
      </c>
      <c r="C4319" s="41">
        <v>-3.4419471871312141E-2</v>
      </c>
      <c r="D4319" s="41">
        <v>-0.349310223310215</v>
      </c>
    </row>
    <row r="4320" spans="1:4" x14ac:dyDescent="0.35">
      <c r="A4320" s="41">
        <v>4282</v>
      </c>
      <c r="B4320" s="41">
        <v>-4.5725571895824976E-2</v>
      </c>
      <c r="C4320" s="41">
        <v>4.5725572905824977E-2</v>
      </c>
      <c r="D4320" s="41">
        <v>0.46405157355229165</v>
      </c>
    </row>
    <row r="4321" spans="1:4" x14ac:dyDescent="0.35">
      <c r="A4321" s="41">
        <v>4283</v>
      </c>
      <c r="B4321" s="41">
        <v>0.78796147536435091</v>
      </c>
      <c r="C4321" s="41">
        <v>0.19634308063564909</v>
      </c>
      <c r="D4321" s="41">
        <v>1.9926117866851378</v>
      </c>
    </row>
    <row r="4322" spans="1:4" x14ac:dyDescent="0.35">
      <c r="A4322" s="41">
        <v>4284</v>
      </c>
      <c r="B4322" s="41">
        <v>0.78495718640041068</v>
      </c>
      <c r="C4322" s="41">
        <v>9.7214507599589273E-2</v>
      </c>
      <c r="D4322" s="41">
        <v>0.98659332965850566</v>
      </c>
    </row>
    <row r="4323" spans="1:4" x14ac:dyDescent="0.35">
      <c r="A4323" s="41">
        <v>4285</v>
      </c>
      <c r="B4323" s="41">
        <v>8.9958278188271776E-2</v>
      </c>
      <c r="C4323" s="41">
        <v>-8.9466863188271781E-2</v>
      </c>
      <c r="D4323" s="41">
        <v>-0.90796541202037595</v>
      </c>
    </row>
    <row r="4324" spans="1:4" x14ac:dyDescent="0.35">
      <c r="A4324" s="41">
        <v>4286</v>
      </c>
      <c r="B4324" s="41">
        <v>-1.0160609520170453E-2</v>
      </c>
      <c r="C4324" s="41">
        <v>1.0160614170170452E-2</v>
      </c>
      <c r="D4324" s="41">
        <v>0.10311623658901517</v>
      </c>
    </row>
    <row r="4325" spans="1:4" x14ac:dyDescent="0.35">
      <c r="A4325" s="41">
        <v>4287</v>
      </c>
      <c r="B4325" s="41">
        <v>1.0063027262567594</v>
      </c>
      <c r="C4325" s="41">
        <v>-6.4623432567594286E-3</v>
      </c>
      <c r="D4325" s="41">
        <v>-6.5583881547216852E-2</v>
      </c>
    </row>
    <row r="4326" spans="1:4" x14ac:dyDescent="0.35">
      <c r="A4326" s="41">
        <v>4288</v>
      </c>
      <c r="B4326" s="41">
        <v>-4.2057100219226186E-2</v>
      </c>
      <c r="C4326" s="41">
        <v>4.2057100464226185E-2</v>
      </c>
      <c r="D4326" s="41">
        <v>0.42682163194908268</v>
      </c>
    </row>
    <row r="4327" spans="1:4" x14ac:dyDescent="0.35">
      <c r="A4327" s="41">
        <v>4289</v>
      </c>
      <c r="B4327" s="41">
        <v>0.76894125859370566</v>
      </c>
      <c r="C4327" s="41">
        <v>-0.68930981359370569</v>
      </c>
      <c r="D4327" s="41">
        <v>-6.9955450163960018</v>
      </c>
    </row>
    <row r="4328" spans="1:4" x14ac:dyDescent="0.35">
      <c r="A4328" s="41">
        <v>4290</v>
      </c>
      <c r="B4328" s="41">
        <v>1.5782753562957962E-2</v>
      </c>
      <c r="C4328" s="41">
        <v>-1.5779063562957961E-2</v>
      </c>
      <c r="D4328" s="41">
        <v>-0.16013575796312185</v>
      </c>
    </row>
    <row r="4329" spans="1:4" x14ac:dyDescent="0.35">
      <c r="A4329" s="41">
        <v>4291</v>
      </c>
      <c r="B4329" s="41">
        <v>-6.4016679087791475E-2</v>
      </c>
      <c r="C4329" s="41">
        <v>6.4016679535791474E-2</v>
      </c>
      <c r="D4329" s="41">
        <v>0.6496811080609215</v>
      </c>
    </row>
    <row r="4330" spans="1:4" x14ac:dyDescent="0.35">
      <c r="A4330" s="41">
        <v>4292</v>
      </c>
      <c r="B4330" s="41">
        <v>1.7644443098885555E-2</v>
      </c>
      <c r="C4330" s="41">
        <v>-1.7644272098885555E-2</v>
      </c>
      <c r="D4330" s="41">
        <v>-0.17906505509588896</v>
      </c>
    </row>
    <row r="4331" spans="1:4" x14ac:dyDescent="0.35">
      <c r="A4331" s="41">
        <v>4293</v>
      </c>
      <c r="B4331" s="41">
        <v>4.8037575963614354E-2</v>
      </c>
      <c r="C4331" s="41">
        <v>-4.8034855963614356E-2</v>
      </c>
      <c r="D4331" s="41">
        <v>-0.4874876153259376</v>
      </c>
    </row>
    <row r="4332" spans="1:4" x14ac:dyDescent="0.35">
      <c r="A4332" s="41">
        <v>4294</v>
      </c>
      <c r="B4332" s="41">
        <v>0.95455564085369016</v>
      </c>
      <c r="C4332" s="41">
        <v>4.4701360146309876E-2</v>
      </c>
      <c r="D4332" s="41">
        <v>0.45365722499630512</v>
      </c>
    </row>
    <row r="4333" spans="1:4" x14ac:dyDescent="0.35">
      <c r="A4333" s="41">
        <v>4295</v>
      </c>
      <c r="B4333" s="41">
        <v>4.519560109204885E-2</v>
      </c>
      <c r="C4333" s="41">
        <v>-4.519444109204885E-2</v>
      </c>
      <c r="D4333" s="41">
        <v>-0.45866131732840304</v>
      </c>
    </row>
    <row r="4334" spans="1:4" x14ac:dyDescent="0.35">
      <c r="A4334" s="41">
        <v>4296</v>
      </c>
      <c r="B4334" s="41">
        <v>0.828056779211363</v>
      </c>
      <c r="C4334" s="41">
        <v>0.10457706078863704</v>
      </c>
      <c r="D4334" s="41">
        <v>1.0613131018913609</v>
      </c>
    </row>
    <row r="4335" spans="1:4" x14ac:dyDescent="0.35">
      <c r="A4335" s="41">
        <v>4297</v>
      </c>
      <c r="B4335" s="41">
        <v>-2.8471362483688881E-3</v>
      </c>
      <c r="C4335" s="41">
        <v>2.870436248368888E-3</v>
      </c>
      <c r="D4335" s="41">
        <v>2.9130973614710728E-2</v>
      </c>
    </row>
    <row r="4336" spans="1:4" x14ac:dyDescent="0.35">
      <c r="A4336" s="41">
        <v>4298</v>
      </c>
      <c r="B4336" s="41">
        <v>-6.3376803500034426E-2</v>
      </c>
      <c r="C4336" s="41">
        <v>6.3377018500034424E-2</v>
      </c>
      <c r="D4336" s="41">
        <v>0.64318942974352777</v>
      </c>
    </row>
    <row r="4337" spans="1:4" x14ac:dyDescent="0.35">
      <c r="A4337" s="41">
        <v>4299</v>
      </c>
      <c r="B4337" s="41">
        <v>-2.5714363959709458E-2</v>
      </c>
      <c r="C4337" s="41">
        <v>2.571472995970946E-2</v>
      </c>
      <c r="D4337" s="41">
        <v>0.26096908453945894</v>
      </c>
    </row>
    <row r="4338" spans="1:4" x14ac:dyDescent="0.35">
      <c r="A4338" s="41">
        <v>4300</v>
      </c>
      <c r="B4338" s="41">
        <v>0.91178360197056441</v>
      </c>
      <c r="C4338" s="41">
        <v>8.6696890029435592E-2</v>
      </c>
      <c r="D4338" s="41">
        <v>0.87985400036670591</v>
      </c>
    </row>
    <row r="4339" spans="1:4" x14ac:dyDescent="0.35">
      <c r="A4339" s="41">
        <v>4301</v>
      </c>
      <c r="B4339" s="41">
        <v>0.84832140264028899</v>
      </c>
      <c r="C4339" s="41">
        <v>0.14140494235971102</v>
      </c>
      <c r="D4339" s="41">
        <v>1.4350653658346131</v>
      </c>
    </row>
    <row r="4340" spans="1:4" x14ac:dyDescent="0.35">
      <c r="A4340" s="41">
        <v>4302</v>
      </c>
      <c r="B4340" s="41">
        <v>5.7512201536861755E-2</v>
      </c>
      <c r="C4340" s="41">
        <v>-5.7511440536861753E-2</v>
      </c>
      <c r="D4340" s="41">
        <v>-0.58366189382374978</v>
      </c>
    </row>
    <row r="4341" spans="1:4" x14ac:dyDescent="0.35">
      <c r="A4341" s="41">
        <v>4303</v>
      </c>
      <c r="B4341" s="41">
        <v>-3.103208092071854E-2</v>
      </c>
      <c r="C4341" s="41">
        <v>3.1032081347718541E-2</v>
      </c>
      <c r="D4341" s="41">
        <v>0.31493287595696873</v>
      </c>
    </row>
    <row r="4342" spans="1:4" x14ac:dyDescent="0.35">
      <c r="A4342" s="41">
        <v>4304</v>
      </c>
      <c r="B4342" s="41">
        <v>0.87419092524869024</v>
      </c>
      <c r="C4342" s="41">
        <v>0.11987275575130973</v>
      </c>
      <c r="D4342" s="41">
        <v>1.2165433344490357</v>
      </c>
    </row>
    <row r="4343" spans="1:4" x14ac:dyDescent="0.35">
      <c r="A4343" s="41">
        <v>4305</v>
      </c>
      <c r="B4343" s="41">
        <v>-9.5918799493011603E-2</v>
      </c>
      <c r="C4343" s="41">
        <v>9.5918806083011607E-2</v>
      </c>
      <c r="D4343" s="41">
        <v>0.97344374422060809</v>
      </c>
    </row>
    <row r="4344" spans="1:4" x14ac:dyDescent="0.35">
      <c r="A4344" s="41">
        <v>4306</v>
      </c>
      <c r="B4344" s="41">
        <v>0.94672972306742442</v>
      </c>
      <c r="C4344" s="41">
        <v>4.9976131932575552E-2</v>
      </c>
      <c r="D4344" s="41">
        <v>0.50718889211367868</v>
      </c>
    </row>
    <row r="4345" spans="1:4" x14ac:dyDescent="0.35">
      <c r="A4345" s="41">
        <v>4307</v>
      </c>
      <c r="B4345" s="41">
        <v>2.3743715520139954E-3</v>
      </c>
      <c r="C4345" s="41">
        <v>-2.3743677320139955E-3</v>
      </c>
      <c r="D4345" s="41">
        <v>-2.40965615565315E-2</v>
      </c>
    </row>
    <row r="4346" spans="1:4" x14ac:dyDescent="0.35">
      <c r="A4346" s="41">
        <v>4308</v>
      </c>
      <c r="B4346" s="41">
        <v>1.119853189845605E-3</v>
      </c>
      <c r="C4346" s="41">
        <v>-1.119843929845605E-3</v>
      </c>
      <c r="D4346" s="41">
        <v>-1.1364873193565496E-2</v>
      </c>
    </row>
    <row r="4347" spans="1:4" x14ac:dyDescent="0.35">
      <c r="A4347" s="41">
        <v>4309</v>
      </c>
      <c r="B4347" s="41">
        <v>2.4793707758494866E-2</v>
      </c>
      <c r="C4347" s="41">
        <v>-2.4662424758494866E-2</v>
      </c>
      <c r="D4347" s="41">
        <v>-0.25028963640030427</v>
      </c>
    </row>
    <row r="4348" spans="1:4" x14ac:dyDescent="0.35">
      <c r="A4348" s="41">
        <v>4310</v>
      </c>
      <c r="B4348" s="41">
        <v>6.4797366059179143E-2</v>
      </c>
      <c r="C4348" s="41">
        <v>-6.4789876059179144E-2</v>
      </c>
      <c r="D4348" s="41">
        <v>-0.65752798761959186</v>
      </c>
    </row>
    <row r="4349" spans="1:4" x14ac:dyDescent="0.35">
      <c r="A4349" s="41">
        <v>4311</v>
      </c>
      <c r="B4349" s="41">
        <v>0.73855996896273657</v>
      </c>
      <c r="C4349" s="41">
        <v>-0.14088371896273655</v>
      </c>
      <c r="D4349" s="41">
        <v>-1.4297756663914496</v>
      </c>
    </row>
    <row r="4350" spans="1:4" x14ac:dyDescent="0.35">
      <c r="A4350" s="41">
        <v>4312</v>
      </c>
      <c r="B4350" s="41">
        <v>-4.4215416866389197E-2</v>
      </c>
      <c r="C4350" s="41">
        <v>4.4215417504389197E-2</v>
      </c>
      <c r="D4350" s="41">
        <v>0.44872557661425233</v>
      </c>
    </row>
    <row r="4351" spans="1:4" x14ac:dyDescent="0.35">
      <c r="A4351" s="41">
        <v>4313</v>
      </c>
      <c r="B4351" s="41">
        <v>0.86964313955755923</v>
      </c>
      <c r="C4351" s="41">
        <v>0.12651656344244078</v>
      </c>
      <c r="D4351" s="41">
        <v>1.2839688300201459</v>
      </c>
    </row>
    <row r="4352" spans="1:4" x14ac:dyDescent="0.35">
      <c r="A4352" s="41">
        <v>4314</v>
      </c>
      <c r="B4352" s="41">
        <v>1.6692213742478292E-2</v>
      </c>
      <c r="C4352" s="41">
        <v>-1.6691895742478292E-2</v>
      </c>
      <c r="D4352" s="41">
        <v>-0.16939974706978683</v>
      </c>
    </row>
    <row r="4353" spans="1:4" x14ac:dyDescent="0.35">
      <c r="A4353" s="41">
        <v>4315</v>
      </c>
      <c r="B4353" s="41">
        <v>2.2738681597592666E-2</v>
      </c>
      <c r="C4353" s="41">
        <v>-2.2737471597592665E-2</v>
      </c>
      <c r="D4353" s="41">
        <v>-0.23075401362809994</v>
      </c>
    </row>
    <row r="4354" spans="1:4" x14ac:dyDescent="0.35">
      <c r="A4354" s="41">
        <v>4316</v>
      </c>
      <c r="B4354" s="41">
        <v>-4.3126459868336256E-3</v>
      </c>
      <c r="C4354" s="41">
        <v>4.3127549868336255E-3</v>
      </c>
      <c r="D4354" s="41">
        <v>4.3768521875221511E-2</v>
      </c>
    </row>
    <row r="4355" spans="1:4" x14ac:dyDescent="0.35">
      <c r="A4355" s="41">
        <v>4317</v>
      </c>
      <c r="B4355" s="41">
        <v>3.8631667555719847E-2</v>
      </c>
      <c r="C4355" s="41">
        <v>-3.8629057555719847E-2</v>
      </c>
      <c r="D4355" s="41">
        <v>-0.3920317188916021</v>
      </c>
    </row>
    <row r="4356" spans="1:4" x14ac:dyDescent="0.35">
      <c r="A4356" s="41">
        <v>4318</v>
      </c>
      <c r="B4356" s="41">
        <v>1.8321181635789906E-2</v>
      </c>
      <c r="C4356" s="41">
        <v>-1.8321127435789907E-2</v>
      </c>
      <c r="D4356" s="41">
        <v>-0.18593420433114585</v>
      </c>
    </row>
    <row r="4357" spans="1:4" x14ac:dyDescent="0.35">
      <c r="A4357" s="41">
        <v>4319</v>
      </c>
      <c r="B4357" s="41">
        <v>-1.3440851768237158E-2</v>
      </c>
      <c r="C4357" s="41">
        <v>1.3440852271237157E-2</v>
      </c>
      <c r="D4357" s="41">
        <v>0.13640613446653904</v>
      </c>
    </row>
    <row r="4358" spans="1:4" x14ac:dyDescent="0.35">
      <c r="A4358" s="41">
        <v>4320</v>
      </c>
      <c r="B4358" s="41">
        <v>0.8234406501938254</v>
      </c>
      <c r="C4358" s="41">
        <v>0.12522246680617455</v>
      </c>
      <c r="D4358" s="41">
        <v>1.2708355319065301</v>
      </c>
    </row>
    <row r="4359" spans="1:4" x14ac:dyDescent="0.35">
      <c r="A4359" s="41">
        <v>4321</v>
      </c>
      <c r="B4359" s="41">
        <v>0.80017885035452041</v>
      </c>
      <c r="C4359" s="41">
        <v>0.10972494064547955</v>
      </c>
      <c r="D4359" s="41">
        <v>1.1135569907311134</v>
      </c>
    </row>
    <row r="4360" spans="1:4" x14ac:dyDescent="0.35">
      <c r="A4360" s="41">
        <v>4322</v>
      </c>
      <c r="B4360" s="41">
        <v>-5.7212599835797955E-2</v>
      </c>
      <c r="C4360" s="41">
        <v>5.7212639535797957E-2</v>
      </c>
      <c r="D4360" s="41">
        <v>0.58062947529050946</v>
      </c>
    </row>
    <row r="4361" spans="1:4" x14ac:dyDescent="0.35">
      <c r="A4361" s="41">
        <v>4323</v>
      </c>
      <c r="B4361" s="41">
        <v>1.0981046466412844E-2</v>
      </c>
      <c r="C4361" s="41">
        <v>-1.0981028466412844E-2</v>
      </c>
      <c r="D4361" s="41">
        <v>-0.11144231149506799</v>
      </c>
    </row>
    <row r="4362" spans="1:4" x14ac:dyDescent="0.35">
      <c r="A4362" s="41">
        <v>4324</v>
      </c>
      <c r="B4362" s="41">
        <v>3.6302693024785518E-2</v>
      </c>
      <c r="C4362" s="41">
        <v>-3.627599302478552E-2</v>
      </c>
      <c r="D4362" s="41">
        <v>-0.36815135547878947</v>
      </c>
    </row>
    <row r="4363" spans="1:4" x14ac:dyDescent="0.35">
      <c r="A4363" s="41">
        <v>4325</v>
      </c>
      <c r="B4363" s="41">
        <v>0.70540306990991497</v>
      </c>
      <c r="C4363" s="41">
        <v>-0.32467762690991497</v>
      </c>
      <c r="D4363" s="41">
        <v>-3.2950306379994299</v>
      </c>
    </row>
    <row r="4364" spans="1:4" x14ac:dyDescent="0.35">
      <c r="A4364" s="41">
        <v>4326</v>
      </c>
      <c r="B4364" s="41">
        <v>1.6213496712680943E-2</v>
      </c>
      <c r="C4364" s="41">
        <v>-1.6213135712680942E-2</v>
      </c>
      <c r="D4364" s="41">
        <v>-0.16454099230603622</v>
      </c>
    </row>
    <row r="4365" spans="1:4" x14ac:dyDescent="0.35">
      <c r="A4365" s="41">
        <v>4327</v>
      </c>
      <c r="B4365" s="41">
        <v>-8.0635714427054667E-2</v>
      </c>
      <c r="C4365" s="41">
        <v>8.0635729027054667E-2</v>
      </c>
      <c r="D4365" s="41">
        <v>0.81834156603369956</v>
      </c>
    </row>
    <row r="4366" spans="1:4" x14ac:dyDescent="0.35">
      <c r="A4366" s="41">
        <v>4328</v>
      </c>
      <c r="B4366" s="41">
        <v>-3.9024708742145059E-2</v>
      </c>
      <c r="C4366" s="41">
        <v>3.9024712202145061E-2</v>
      </c>
      <c r="D4366" s="41">
        <v>0.39604706849990645</v>
      </c>
    </row>
    <row r="4367" spans="1:4" x14ac:dyDescent="0.35">
      <c r="A4367" s="41">
        <v>4329</v>
      </c>
      <c r="B4367" s="41">
        <v>8.6074009061060767E-3</v>
      </c>
      <c r="C4367" s="41">
        <v>-8.6074004111060774E-3</v>
      </c>
      <c r="D4367" s="41">
        <v>-8.7353256638137963E-2</v>
      </c>
    </row>
    <row r="4368" spans="1:4" x14ac:dyDescent="0.35">
      <c r="A4368" s="41">
        <v>4330</v>
      </c>
      <c r="B4368" s="41">
        <v>0.97834220453827847</v>
      </c>
      <c r="C4368" s="41">
        <v>2.0492655461721521E-2</v>
      </c>
      <c r="D4368" s="41">
        <v>0.20797222230244383</v>
      </c>
    </row>
    <row r="4369" spans="1:4" x14ac:dyDescent="0.35">
      <c r="A4369" s="41">
        <v>4331</v>
      </c>
      <c r="B4369" s="41">
        <v>-2.2189767346791622E-3</v>
      </c>
      <c r="C4369" s="41">
        <v>2.2189985346791623E-3</v>
      </c>
      <c r="D4369" s="41">
        <v>2.2519778239824251E-2</v>
      </c>
    </row>
    <row r="4370" spans="1:4" x14ac:dyDescent="0.35">
      <c r="A4370" s="41">
        <v>4332</v>
      </c>
      <c r="B4370" s="41">
        <v>1.2166524067428651E-2</v>
      </c>
      <c r="C4370" s="41">
        <v>-1.216631406742865E-2</v>
      </c>
      <c r="D4370" s="41">
        <v>-0.12347132749871853</v>
      </c>
    </row>
    <row r="4371" spans="1:4" x14ac:dyDescent="0.35">
      <c r="A4371" s="41">
        <v>4333</v>
      </c>
      <c r="B4371" s="41">
        <v>-6.9755012293008928E-3</v>
      </c>
      <c r="C4371" s="41">
        <v>6.9755135293008931E-3</v>
      </c>
      <c r="D4371" s="41">
        <v>7.0791852871350633E-2</v>
      </c>
    </row>
    <row r="4372" spans="1:4" x14ac:dyDescent="0.35">
      <c r="A4372" s="41">
        <v>4334</v>
      </c>
      <c r="B4372" s="41">
        <v>0.76329667847041582</v>
      </c>
      <c r="C4372" s="41">
        <v>0.20853287952958421</v>
      </c>
      <c r="D4372" s="41">
        <v>2.1163214528202552</v>
      </c>
    </row>
    <row r="4373" spans="1:4" x14ac:dyDescent="0.35">
      <c r="A4373" s="41">
        <v>4335</v>
      </c>
      <c r="B4373" s="41">
        <v>8.9796579979597516E-3</v>
      </c>
      <c r="C4373" s="41">
        <v>-8.979645297959752E-3</v>
      </c>
      <c r="D4373" s="41">
        <v>-9.1131029436020985E-2</v>
      </c>
    </row>
    <row r="4374" spans="1:4" x14ac:dyDescent="0.35">
      <c r="A4374" s="41">
        <v>4336</v>
      </c>
      <c r="B4374" s="41">
        <v>-4.6121503404348667E-3</v>
      </c>
      <c r="C4374" s="41">
        <v>4.612357340434867E-3</v>
      </c>
      <c r="D4374" s="41">
        <v>4.6809073032775518E-2</v>
      </c>
    </row>
    <row r="4375" spans="1:4" x14ac:dyDescent="0.35">
      <c r="A4375" s="41">
        <v>4337</v>
      </c>
      <c r="B4375" s="41">
        <v>0.7780117822047109</v>
      </c>
      <c r="C4375" s="41">
        <v>-0.48582088720471089</v>
      </c>
      <c r="D4375" s="41">
        <v>-4.9304127394147299</v>
      </c>
    </row>
    <row r="4376" spans="1:4" x14ac:dyDescent="0.35">
      <c r="A4376" s="41">
        <v>4338</v>
      </c>
      <c r="B4376" s="41">
        <v>1.0032327960105039E-2</v>
      </c>
      <c r="C4376" s="41">
        <v>-1.003170496010504E-2</v>
      </c>
      <c r="D4376" s="41">
        <v>-0.10180798569187623</v>
      </c>
    </row>
    <row r="4377" spans="1:4" x14ac:dyDescent="0.35">
      <c r="A4377" s="41">
        <v>4339</v>
      </c>
      <c r="B4377" s="41">
        <v>1.591436072202012E-2</v>
      </c>
      <c r="C4377" s="41">
        <v>-1.5914353742020118E-2</v>
      </c>
      <c r="D4377" s="41">
        <v>-0.16150876690516985</v>
      </c>
    </row>
    <row r="4378" spans="1:4" x14ac:dyDescent="0.35">
      <c r="A4378" s="41">
        <v>4340</v>
      </c>
      <c r="B4378" s="41">
        <v>-3.2834983853442155E-2</v>
      </c>
      <c r="C4378" s="41">
        <v>3.2835008753442155E-2</v>
      </c>
      <c r="D4378" s="41">
        <v>0.33323010541650411</v>
      </c>
    </row>
    <row r="4379" spans="1:4" x14ac:dyDescent="0.35">
      <c r="A4379" s="41">
        <v>4341</v>
      </c>
      <c r="B4379" s="41">
        <v>-3.4945401897364711E-2</v>
      </c>
      <c r="C4379" s="41">
        <v>3.4945402368364714E-2</v>
      </c>
      <c r="D4379" s="41">
        <v>0.35464769333468121</v>
      </c>
    </row>
    <row r="4380" spans="1:4" x14ac:dyDescent="0.35">
      <c r="A4380" s="41">
        <v>4342</v>
      </c>
      <c r="B4380" s="41">
        <v>-9.1490288709408507E-3</v>
      </c>
      <c r="C4380" s="41">
        <v>9.1490484709408505E-3</v>
      </c>
      <c r="D4380" s="41">
        <v>9.2850238272365937E-2</v>
      </c>
    </row>
    <row r="4381" spans="1:4" x14ac:dyDescent="0.35">
      <c r="A4381" s="41">
        <v>4343</v>
      </c>
      <c r="B4381" s="41">
        <v>0.82681136756783191</v>
      </c>
      <c r="C4381" s="41">
        <v>0.16222942943216812</v>
      </c>
      <c r="D4381" s="41">
        <v>1.6464052218555756</v>
      </c>
    </row>
    <row r="4382" spans="1:4" x14ac:dyDescent="0.35">
      <c r="A4382" s="41">
        <v>4344</v>
      </c>
      <c r="B4382" s="41">
        <v>-4.8213946166319181E-2</v>
      </c>
      <c r="C4382" s="41">
        <v>4.8214028766319181E-2</v>
      </c>
      <c r="D4382" s="41">
        <v>0.48930597244535945</v>
      </c>
    </row>
    <row r="4383" spans="1:4" x14ac:dyDescent="0.35">
      <c r="A4383" s="41">
        <v>4345</v>
      </c>
      <c r="B4383" s="41">
        <v>-1.243994918878058E-2</v>
      </c>
      <c r="C4383" s="41">
        <v>1.245524918878058E-2</v>
      </c>
      <c r="D4383" s="41">
        <v>0.1264036209440961</v>
      </c>
    </row>
    <row r="4384" spans="1:4" x14ac:dyDescent="0.35">
      <c r="A4384" s="41">
        <v>4346</v>
      </c>
      <c r="B4384" s="41">
        <v>-5.753748435795826E-3</v>
      </c>
      <c r="C4384" s="41">
        <v>5.7556584357958259E-3</v>
      </c>
      <c r="D4384" s="41">
        <v>5.8412004141785746E-2</v>
      </c>
    </row>
    <row r="4385" spans="1:4" x14ac:dyDescent="0.35">
      <c r="A4385" s="41">
        <v>4347</v>
      </c>
      <c r="B4385" s="41">
        <v>6.0657097455708714E-2</v>
      </c>
      <c r="C4385" s="41">
        <v>-6.0657037955708711E-2</v>
      </c>
      <c r="D4385" s="41">
        <v>-0.61558537425743076</v>
      </c>
    </row>
    <row r="4386" spans="1:4" x14ac:dyDescent="0.35">
      <c r="A4386" s="41">
        <v>4348</v>
      </c>
      <c r="B4386" s="41">
        <v>0.81605638965092764</v>
      </c>
      <c r="C4386" s="41">
        <v>2.7106822349072357E-2</v>
      </c>
      <c r="D4386" s="41">
        <v>0.27509690454828661</v>
      </c>
    </row>
    <row r="4387" spans="1:4" x14ac:dyDescent="0.35">
      <c r="A4387" s="41">
        <v>4349</v>
      </c>
      <c r="B4387" s="41">
        <v>2.1892987224754315E-2</v>
      </c>
      <c r="C4387" s="41">
        <v>-2.1865687224754314E-2</v>
      </c>
      <c r="D4387" s="41">
        <v>-0.22190660321189501</v>
      </c>
    </row>
    <row r="4388" spans="1:4" x14ac:dyDescent="0.35">
      <c r="A4388" s="41">
        <v>4350</v>
      </c>
      <c r="B4388" s="41">
        <v>3.5235738527084434E-2</v>
      </c>
      <c r="C4388" s="41">
        <v>-3.5235734017084436E-2</v>
      </c>
      <c r="D4388" s="41">
        <v>-0.35759415960898905</v>
      </c>
    </row>
    <row r="4389" spans="1:4" x14ac:dyDescent="0.35">
      <c r="A4389" s="41">
        <v>4351</v>
      </c>
      <c r="B4389" s="41">
        <v>-4.3009804921721725E-2</v>
      </c>
      <c r="C4389" s="41">
        <v>4.3009826721721725E-2</v>
      </c>
      <c r="D4389" s="41">
        <v>0.43649049098920795</v>
      </c>
    </row>
    <row r="4390" spans="1:4" x14ac:dyDescent="0.35">
      <c r="A4390" s="41">
        <v>4352</v>
      </c>
      <c r="B4390" s="41">
        <v>-3.9169004861349457E-2</v>
      </c>
      <c r="C4390" s="41">
        <v>3.916900488614946E-2</v>
      </c>
      <c r="D4390" s="41">
        <v>0.39751144046528852</v>
      </c>
    </row>
    <row r="4391" spans="1:4" x14ac:dyDescent="0.35">
      <c r="A4391" s="41">
        <v>4353</v>
      </c>
      <c r="B4391" s="41">
        <v>-1.0508343961916633E-4</v>
      </c>
      <c r="C4391" s="41">
        <v>1.0509083961916633E-4</v>
      </c>
      <c r="D4391" s="41">
        <v>1.0665272492407232E-3</v>
      </c>
    </row>
    <row r="4392" spans="1:4" x14ac:dyDescent="0.35">
      <c r="A4392" s="41">
        <v>4354</v>
      </c>
      <c r="B4392" s="41">
        <v>0.79024446837627271</v>
      </c>
      <c r="C4392" s="41">
        <v>-0.22371014937627276</v>
      </c>
      <c r="D4392" s="41">
        <v>-2.2703498335928525</v>
      </c>
    </row>
    <row r="4393" spans="1:4" x14ac:dyDescent="0.35">
      <c r="A4393" s="41">
        <v>4355</v>
      </c>
      <c r="B4393" s="41">
        <v>3.5450681793017379E-2</v>
      </c>
      <c r="C4393" s="41">
        <v>-3.5449231793017379E-2</v>
      </c>
      <c r="D4393" s="41">
        <v>-0.3597608679206738</v>
      </c>
    </row>
    <row r="4394" spans="1:4" x14ac:dyDescent="0.35">
      <c r="A4394" s="41">
        <v>4356</v>
      </c>
      <c r="B4394" s="41">
        <v>1.220843255065341E-2</v>
      </c>
      <c r="C4394" s="41">
        <v>-1.220839915065341E-2</v>
      </c>
      <c r="D4394" s="41">
        <v>-0.12389843311713805</v>
      </c>
    </row>
    <row r="4395" spans="1:4" x14ac:dyDescent="0.35">
      <c r="A4395" s="41">
        <v>4357</v>
      </c>
      <c r="B4395" s="41">
        <v>-6.1854517649418128E-2</v>
      </c>
      <c r="C4395" s="41">
        <v>6.1854686649418129E-2</v>
      </c>
      <c r="D4395" s="41">
        <v>0.62773985862055404</v>
      </c>
    </row>
    <row r="4396" spans="1:4" x14ac:dyDescent="0.35">
      <c r="A4396" s="41">
        <v>4358</v>
      </c>
      <c r="B4396" s="41">
        <v>0.74385793773345299</v>
      </c>
      <c r="C4396" s="41">
        <v>4.8947470266547E-2</v>
      </c>
      <c r="D4396" s="41">
        <v>0.49674939328538381</v>
      </c>
    </row>
    <row r="4397" spans="1:4" x14ac:dyDescent="0.35">
      <c r="A4397" s="41">
        <v>4359</v>
      </c>
      <c r="B4397" s="41">
        <v>0.103009757987592</v>
      </c>
      <c r="C4397" s="41">
        <v>-0.103008767987592</v>
      </c>
      <c r="D4397" s="41">
        <v>-1.0453970904372327</v>
      </c>
    </row>
    <row r="4398" spans="1:4" x14ac:dyDescent="0.35">
      <c r="A4398" s="41">
        <v>4360</v>
      </c>
      <c r="B4398" s="41">
        <v>2.3333873112096299E-2</v>
      </c>
      <c r="C4398" s="41">
        <v>-2.33338720320963E-2</v>
      </c>
      <c r="D4398" s="41">
        <v>-0.23680665643847412</v>
      </c>
    </row>
    <row r="4399" spans="1:4" x14ac:dyDescent="0.35">
      <c r="A4399" s="41">
        <v>4361</v>
      </c>
      <c r="B4399" s="41">
        <v>4.5397098275738332E-2</v>
      </c>
      <c r="C4399" s="41">
        <v>-4.5397022175738329E-2</v>
      </c>
      <c r="D4399" s="41">
        <v>-0.46071723625262617</v>
      </c>
    </row>
    <row r="4400" spans="1:4" x14ac:dyDescent="0.35">
      <c r="A4400" s="41">
        <v>4362</v>
      </c>
      <c r="B4400" s="41">
        <v>-1.0173418276455961E-2</v>
      </c>
      <c r="C4400" s="41">
        <v>1.0173843276455961E-2</v>
      </c>
      <c r="D4400" s="41">
        <v>0.10325049379342734</v>
      </c>
    </row>
    <row r="4401" spans="1:4" x14ac:dyDescent="0.35">
      <c r="A4401" s="41">
        <v>4363</v>
      </c>
      <c r="B4401" s="41">
        <v>-2.4203509393120423E-2</v>
      </c>
      <c r="C4401" s="41">
        <v>2.4230909393120423E-2</v>
      </c>
      <c r="D4401" s="41">
        <v>0.24591034989630747</v>
      </c>
    </row>
    <row r="4402" spans="1:4" x14ac:dyDescent="0.35">
      <c r="A4402" s="41">
        <v>4364</v>
      </c>
      <c r="B4402" s="41">
        <v>0.89271154661511121</v>
      </c>
      <c r="C4402" s="41">
        <v>0.10691385838488876</v>
      </c>
      <c r="D4402" s="41">
        <v>1.0850283783264361</v>
      </c>
    </row>
    <row r="4403" spans="1:4" x14ac:dyDescent="0.35">
      <c r="A4403" s="41">
        <v>4365</v>
      </c>
      <c r="B4403" s="41">
        <v>-4.2305716169440642E-2</v>
      </c>
      <c r="C4403" s="41">
        <v>4.2305718039440644E-2</v>
      </c>
      <c r="D4403" s="41">
        <v>0.4293447578425218</v>
      </c>
    </row>
    <row r="4404" spans="1:4" x14ac:dyDescent="0.35">
      <c r="A4404" s="41">
        <v>4366</v>
      </c>
      <c r="B4404" s="41">
        <v>-1.0859070552166559E-2</v>
      </c>
      <c r="C4404" s="41">
        <v>1.0859229552166559E-2</v>
      </c>
      <c r="D4404" s="41">
        <v>0.11020622030536636</v>
      </c>
    </row>
    <row r="4405" spans="1:4" x14ac:dyDescent="0.35">
      <c r="A4405" s="41">
        <v>4367</v>
      </c>
      <c r="B4405" s="41">
        <v>-5.0515485360326795E-3</v>
      </c>
      <c r="C4405" s="41">
        <v>5.0594885360326792E-3</v>
      </c>
      <c r="D4405" s="41">
        <v>5.1346838701208507E-2</v>
      </c>
    </row>
    <row r="4406" spans="1:4" x14ac:dyDescent="0.35">
      <c r="A4406" s="41">
        <v>4368</v>
      </c>
      <c r="B4406" s="41">
        <v>-4.0960182239046836E-2</v>
      </c>
      <c r="C4406" s="41">
        <v>4.0960182268246832E-2</v>
      </c>
      <c r="D4406" s="41">
        <v>0.41568942337182252</v>
      </c>
    </row>
    <row r="4407" spans="1:4" x14ac:dyDescent="0.35">
      <c r="A4407" s="41">
        <v>4369</v>
      </c>
      <c r="B4407" s="41">
        <v>7.1414231384418742E-2</v>
      </c>
      <c r="C4407" s="41">
        <v>-7.1412571384418741E-2</v>
      </c>
      <c r="D4407" s="41">
        <v>-0.7247392217612495</v>
      </c>
    </row>
    <row r="4408" spans="1:4" x14ac:dyDescent="0.35">
      <c r="A4408" s="41">
        <v>4370</v>
      </c>
      <c r="B4408" s="41">
        <v>0.9639867171720532</v>
      </c>
      <c r="C4408" s="41">
        <v>3.5980451827946847E-2</v>
      </c>
      <c r="D4408" s="41">
        <v>0.36515201946773551</v>
      </c>
    </row>
    <row r="4409" spans="1:4" x14ac:dyDescent="0.35">
      <c r="A4409" s="41">
        <v>4371</v>
      </c>
      <c r="B4409" s="41">
        <v>4.9561187760225271E-2</v>
      </c>
      <c r="C4409" s="41">
        <v>-4.9492587760225269E-2</v>
      </c>
      <c r="D4409" s="41">
        <v>-0.50228158489363939</v>
      </c>
    </row>
    <row r="4410" spans="1:4" x14ac:dyDescent="0.35">
      <c r="A4410" s="41">
        <v>4372</v>
      </c>
      <c r="B4410" s="41">
        <v>-5.9492612952991318E-2</v>
      </c>
      <c r="C4410" s="41">
        <v>5.9492617712991316E-2</v>
      </c>
      <c r="D4410" s="41">
        <v>0.6037681128964405</v>
      </c>
    </row>
    <row r="4411" spans="1:4" x14ac:dyDescent="0.35">
      <c r="A4411" s="41">
        <v>4373</v>
      </c>
      <c r="B4411" s="41">
        <v>2.5699185713205154E-2</v>
      </c>
      <c r="C4411" s="41">
        <v>-2.5699138213205155E-2</v>
      </c>
      <c r="D4411" s="41">
        <v>-0.26081084979159358</v>
      </c>
    </row>
    <row r="4412" spans="1:4" x14ac:dyDescent="0.35">
      <c r="A4412" s="41">
        <v>4374</v>
      </c>
      <c r="B4412" s="41">
        <v>1.0209367856127547</v>
      </c>
      <c r="C4412" s="41">
        <v>-3.3362792612754655E-2</v>
      </c>
      <c r="D4412" s="41">
        <v>-0.33858638451472112</v>
      </c>
    </row>
    <row r="4413" spans="1:4" x14ac:dyDescent="0.35">
      <c r="A4413" s="41">
        <v>4375</v>
      </c>
      <c r="B4413" s="41">
        <v>1.6451522014935414E-2</v>
      </c>
      <c r="C4413" s="41">
        <v>-1.6413822014935412E-2</v>
      </c>
      <c r="D4413" s="41">
        <v>-0.1665776818089405</v>
      </c>
    </row>
    <row r="4414" spans="1:4" x14ac:dyDescent="0.35">
      <c r="A4414" s="41">
        <v>4376</v>
      </c>
      <c r="B4414" s="41">
        <v>0.93197003430413561</v>
      </c>
      <c r="C4414" s="41">
        <v>5.4236570695864406E-2</v>
      </c>
      <c r="D4414" s="41">
        <v>0.55042647639062747</v>
      </c>
    </row>
    <row r="4415" spans="1:4" x14ac:dyDescent="0.35">
      <c r="A4415" s="41">
        <v>4377</v>
      </c>
      <c r="B4415" s="41">
        <v>-2.0392147764273155E-2</v>
      </c>
      <c r="C4415" s="41">
        <v>2.0392281764273153E-2</v>
      </c>
      <c r="D4415" s="41">
        <v>0.20695356754791275</v>
      </c>
    </row>
    <row r="4416" spans="1:4" x14ac:dyDescent="0.35">
      <c r="A4416" s="41">
        <v>4378</v>
      </c>
      <c r="B4416" s="41">
        <v>5.9734988219502586E-3</v>
      </c>
      <c r="C4416" s="41">
        <v>-5.9734873219502585E-3</v>
      </c>
      <c r="D4416" s="41">
        <v>-6.062266725569132E-2</v>
      </c>
    </row>
    <row r="4417" spans="1:4" x14ac:dyDescent="0.35">
      <c r="A4417" s="41">
        <v>4379</v>
      </c>
      <c r="B4417" s="41">
        <v>0.7628636613510863</v>
      </c>
      <c r="C4417" s="41">
        <v>-8.2389799351086257E-2</v>
      </c>
      <c r="D4417" s="41">
        <v>-0.83614296341946193</v>
      </c>
    </row>
    <row r="4418" spans="1:4" x14ac:dyDescent="0.35">
      <c r="A4418" s="41">
        <v>4380</v>
      </c>
      <c r="B4418" s="41">
        <v>0.8624894156885814</v>
      </c>
      <c r="C4418" s="41">
        <v>6.8163380311418553E-2</v>
      </c>
      <c r="D4418" s="41">
        <v>0.6917644084482879</v>
      </c>
    </row>
    <row r="4419" spans="1:4" x14ac:dyDescent="0.35">
      <c r="A4419" s="41">
        <v>4381</v>
      </c>
      <c r="B4419" s="41">
        <v>1.5920779207563983E-2</v>
      </c>
      <c r="C4419" s="41">
        <v>-1.5920767607563984E-2</v>
      </c>
      <c r="D4419" s="41">
        <v>-0.16157385880471398</v>
      </c>
    </row>
    <row r="4420" spans="1:4" x14ac:dyDescent="0.35">
      <c r="A4420" s="41">
        <v>4382</v>
      </c>
      <c r="B4420" s="41">
        <v>0.84491594694418781</v>
      </c>
      <c r="C4420" s="41">
        <v>4.489988055812133E-3</v>
      </c>
      <c r="D4420" s="41">
        <v>4.5567193369493837E-2</v>
      </c>
    </row>
    <row r="4421" spans="1:4" x14ac:dyDescent="0.35">
      <c r="A4421" s="41">
        <v>4383</v>
      </c>
      <c r="B4421" s="41">
        <v>7.944607704181203E-2</v>
      </c>
      <c r="C4421" s="41">
        <v>-7.5938401041812029E-2</v>
      </c>
      <c r="D4421" s="41">
        <v>-0.77067015801148586</v>
      </c>
    </row>
    <row r="4422" spans="1:4" x14ac:dyDescent="0.35">
      <c r="A4422" s="41">
        <v>4384</v>
      </c>
      <c r="B4422" s="41">
        <v>0.10542720545301658</v>
      </c>
      <c r="C4422" s="41">
        <v>-0.10509523745301658</v>
      </c>
      <c r="D4422" s="41">
        <v>-1.0665718811958576</v>
      </c>
    </row>
    <row r="4423" spans="1:4" x14ac:dyDescent="0.35">
      <c r="A4423" s="41">
        <v>4385</v>
      </c>
      <c r="B4423" s="41">
        <v>5.0390975531673328E-2</v>
      </c>
      <c r="C4423" s="41">
        <v>-5.0385255531673327E-2</v>
      </c>
      <c r="D4423" s="41">
        <v>-0.51134093303681194</v>
      </c>
    </row>
    <row r="4424" spans="1:4" x14ac:dyDescent="0.35">
      <c r="A4424" s="41">
        <v>4386</v>
      </c>
      <c r="B4424" s="41">
        <v>1.201483116074048E-2</v>
      </c>
      <c r="C4424" s="41">
        <v>-1.2014829470740481E-2</v>
      </c>
      <c r="D4424" s="41">
        <v>-0.1219339675271582</v>
      </c>
    </row>
    <row r="4425" spans="1:4" x14ac:dyDescent="0.35">
      <c r="A4425" s="41">
        <v>4387</v>
      </c>
      <c r="B4425" s="41">
        <v>-1.4450076491044628E-3</v>
      </c>
      <c r="C4425" s="41">
        <v>1.4450096391044628E-3</v>
      </c>
      <c r="D4425" s="41">
        <v>1.46648571950256E-2</v>
      </c>
    </row>
    <row r="4426" spans="1:4" x14ac:dyDescent="0.35">
      <c r="A4426" s="41">
        <v>4388</v>
      </c>
      <c r="B4426" s="41">
        <v>-2.6916210377697369E-3</v>
      </c>
      <c r="C4426" s="41">
        <v>2.691693637769737E-3</v>
      </c>
      <c r="D4426" s="41">
        <v>2.7316982352529863E-2</v>
      </c>
    </row>
    <row r="4427" spans="1:4" x14ac:dyDescent="0.35">
      <c r="A4427" s="41">
        <v>4389</v>
      </c>
      <c r="B4427" s="41">
        <v>0.827626592497689</v>
      </c>
      <c r="C4427" s="41">
        <v>-5.5424301497688955E-2</v>
      </c>
      <c r="D4427" s="41">
        <v>-0.56248030781398384</v>
      </c>
    </row>
    <row r="4428" spans="1:4" x14ac:dyDescent="0.35">
      <c r="A4428" s="41">
        <v>4390</v>
      </c>
      <c r="B4428" s="41">
        <v>-3.8649050569335833E-2</v>
      </c>
      <c r="C4428" s="41">
        <v>3.8649050857335832E-2</v>
      </c>
      <c r="D4428" s="41">
        <v>0.39223462336027903</v>
      </c>
    </row>
    <row r="4429" spans="1:4" x14ac:dyDescent="0.35">
      <c r="A4429" s="41">
        <v>4391</v>
      </c>
      <c r="B4429" s="41">
        <v>2.7924774561990023E-2</v>
      </c>
      <c r="C4429" s="41">
        <v>-2.7924662561990023E-2</v>
      </c>
      <c r="D4429" s="41">
        <v>-0.2833968560546446</v>
      </c>
    </row>
    <row r="4430" spans="1:4" x14ac:dyDescent="0.35">
      <c r="A4430" s="41">
        <v>4392</v>
      </c>
      <c r="B4430" s="41">
        <v>0.82866678668048888</v>
      </c>
      <c r="C4430" s="41">
        <v>0.13605649931951114</v>
      </c>
      <c r="D4430" s="41">
        <v>1.3807860369791538</v>
      </c>
    </row>
    <row r="4431" spans="1:4" x14ac:dyDescent="0.35">
      <c r="A4431" s="41">
        <v>4393</v>
      </c>
      <c r="B4431" s="41">
        <v>5.8586900256311317E-2</v>
      </c>
      <c r="C4431" s="41">
        <v>-5.858609025631132E-2</v>
      </c>
      <c r="D4431" s="41">
        <v>-0.59456810804123361</v>
      </c>
    </row>
    <row r="4432" spans="1:4" x14ac:dyDescent="0.35">
      <c r="A4432" s="41">
        <v>4394</v>
      </c>
      <c r="B4432" s="41">
        <v>1.595158276346962E-3</v>
      </c>
      <c r="C4432" s="41">
        <v>-1.594961276346962E-3</v>
      </c>
      <c r="D4432" s="41">
        <v>-1.6186659740013716E-2</v>
      </c>
    </row>
    <row r="4433" spans="1:4" x14ac:dyDescent="0.35">
      <c r="A4433" s="41">
        <v>4395</v>
      </c>
      <c r="B4433" s="41">
        <v>-6.4739132813158878E-2</v>
      </c>
      <c r="C4433" s="41">
        <v>6.4739143313158873E-2</v>
      </c>
      <c r="D4433" s="41">
        <v>0.6570131201367978</v>
      </c>
    </row>
    <row r="4434" spans="1:4" x14ac:dyDescent="0.35">
      <c r="A4434" s="41">
        <v>4396</v>
      </c>
      <c r="B4434" s="41">
        <v>3.9677478981864113E-2</v>
      </c>
      <c r="C4434" s="41">
        <v>-3.9676038981864115E-2</v>
      </c>
      <c r="D4434" s="41">
        <v>-0.402657138047813</v>
      </c>
    </row>
    <row r="4435" spans="1:4" x14ac:dyDescent="0.35">
      <c r="A4435" s="41">
        <v>4397</v>
      </c>
      <c r="B4435" s="41">
        <v>4.9513008870080762E-2</v>
      </c>
      <c r="C4435" s="41">
        <v>-4.9511338870080759E-2</v>
      </c>
      <c r="D4435" s="41">
        <v>-0.50247188282718769</v>
      </c>
    </row>
    <row r="4436" spans="1:4" x14ac:dyDescent="0.35">
      <c r="A4436" s="41">
        <v>4398</v>
      </c>
      <c r="B4436" s="41">
        <v>-3.5676722764590718E-2</v>
      </c>
      <c r="C4436" s="41">
        <v>3.567679826459072E-2</v>
      </c>
      <c r="D4436" s="41">
        <v>0.36207035411210647</v>
      </c>
    </row>
    <row r="4437" spans="1:4" x14ac:dyDescent="0.35">
      <c r="A4437" s="41">
        <v>4399</v>
      </c>
      <c r="B4437" s="41">
        <v>-6.9668584549203508E-2</v>
      </c>
      <c r="C4437" s="41">
        <v>6.9668584683203513E-2</v>
      </c>
      <c r="D4437" s="41">
        <v>0.70704015925589814</v>
      </c>
    </row>
    <row r="4438" spans="1:4" x14ac:dyDescent="0.35">
      <c r="A4438" s="41">
        <v>4400</v>
      </c>
      <c r="B4438" s="41">
        <v>-4.0934133620638434E-2</v>
      </c>
      <c r="C4438" s="41">
        <v>4.0934137700638432E-2</v>
      </c>
      <c r="D4438" s="41">
        <v>0.41542510688953244</v>
      </c>
    </row>
    <row r="4439" spans="1:4" x14ac:dyDescent="0.35">
      <c r="A4439" s="41">
        <v>4401</v>
      </c>
      <c r="B4439" s="41">
        <v>6.2433473036911449E-3</v>
      </c>
      <c r="C4439" s="41">
        <v>-6.2422573036911453E-3</v>
      </c>
      <c r="D4439" s="41">
        <v>-6.3350312313465773E-2</v>
      </c>
    </row>
    <row r="4440" spans="1:4" x14ac:dyDescent="0.35">
      <c r="A4440" s="41">
        <v>4402</v>
      </c>
      <c r="B4440" s="41">
        <v>-4.3911127495289776E-2</v>
      </c>
      <c r="C4440" s="41">
        <v>4.3911569495289779E-2</v>
      </c>
      <c r="D4440" s="41">
        <v>0.44564193790219686</v>
      </c>
    </row>
    <row r="4441" spans="1:4" x14ac:dyDescent="0.35">
      <c r="A4441" s="41">
        <v>4403</v>
      </c>
      <c r="B4441" s="41">
        <v>-4.3352854536018108E-2</v>
      </c>
      <c r="C4441" s="41">
        <v>4.3352924436018112E-2</v>
      </c>
      <c r="D4441" s="41">
        <v>0.43997246013871094</v>
      </c>
    </row>
    <row r="4442" spans="1:4" x14ac:dyDescent="0.35">
      <c r="A4442" s="41">
        <v>4404</v>
      </c>
      <c r="B4442" s="41">
        <v>-2.1173214381078456E-2</v>
      </c>
      <c r="C4442" s="41">
        <v>2.1173215431078456E-2</v>
      </c>
      <c r="D4442" s="41">
        <v>0.21487896845360149</v>
      </c>
    </row>
    <row r="4443" spans="1:4" x14ac:dyDescent="0.35">
      <c r="A4443" s="41">
        <v>4405</v>
      </c>
      <c r="B4443" s="41">
        <v>1.0294949012934394E-2</v>
      </c>
      <c r="C4443" s="41">
        <v>-1.0277549012934394E-2</v>
      </c>
      <c r="D4443" s="41">
        <v>-0.10430296415390444</v>
      </c>
    </row>
    <row r="4444" spans="1:4" x14ac:dyDescent="0.35">
      <c r="A4444" s="41">
        <v>4406</v>
      </c>
      <c r="B4444" s="41">
        <v>0.84919128728059901</v>
      </c>
      <c r="C4444" s="41">
        <v>8.5788511719400939E-2</v>
      </c>
      <c r="D4444" s="41">
        <v>0.87063521189968052</v>
      </c>
    </row>
    <row r="4445" spans="1:4" x14ac:dyDescent="0.35">
      <c r="A4445" s="41">
        <v>4407</v>
      </c>
      <c r="B4445" s="41">
        <v>7.8669947923131228E-2</v>
      </c>
      <c r="C4445" s="41">
        <v>-7.8588047923131232E-2</v>
      </c>
      <c r="D4445" s="41">
        <v>-0.79756042370955582</v>
      </c>
    </row>
    <row r="4446" spans="1:4" x14ac:dyDescent="0.35">
      <c r="A4446" s="41">
        <v>4408</v>
      </c>
      <c r="B4446" s="41">
        <v>-1.2160048487957353E-2</v>
      </c>
      <c r="C4446" s="41">
        <v>1.2160094887957353E-2</v>
      </c>
      <c r="D4446" s="41">
        <v>0.1234082113946119</v>
      </c>
    </row>
    <row r="4447" spans="1:4" x14ac:dyDescent="0.35">
      <c r="A4447" s="41">
        <v>4409</v>
      </c>
      <c r="B4447" s="41">
        <v>-1.0301236284121343E-2</v>
      </c>
      <c r="C4447" s="41">
        <v>1.0312536284121343E-2</v>
      </c>
      <c r="D4447" s="41">
        <v>0.10465803675806938</v>
      </c>
    </row>
    <row r="4448" spans="1:4" x14ac:dyDescent="0.35">
      <c r="A4448" s="41">
        <v>4410</v>
      </c>
      <c r="B4448" s="41">
        <v>-1.3725460491661354E-2</v>
      </c>
      <c r="C4448" s="41">
        <v>1.3725462101661354E-2</v>
      </c>
      <c r="D4448" s="41">
        <v>0.13929453216751075</v>
      </c>
    </row>
    <row r="4449" spans="1:4" x14ac:dyDescent="0.35">
      <c r="A4449" s="41">
        <v>4411</v>
      </c>
      <c r="B4449" s="41">
        <v>-6.1364077749786222E-2</v>
      </c>
      <c r="C4449" s="41">
        <v>6.1364088849786225E-2</v>
      </c>
      <c r="D4449" s="41">
        <v>0.62276096680066662</v>
      </c>
    </row>
    <row r="4450" spans="1:4" x14ac:dyDescent="0.35">
      <c r="A4450" s="41">
        <v>4412</v>
      </c>
      <c r="B4450" s="41">
        <v>1.1242756892789248E-3</v>
      </c>
      <c r="C4450" s="41">
        <v>-1.1241841892789249E-3</v>
      </c>
      <c r="D4450" s="41">
        <v>-1.1408920847682493E-2</v>
      </c>
    </row>
    <row r="4451" spans="1:4" x14ac:dyDescent="0.35">
      <c r="A4451" s="41">
        <v>4413</v>
      </c>
      <c r="B4451" s="41">
        <v>2.3814029696882094E-2</v>
      </c>
      <c r="C4451" s="41">
        <v>-2.3813970096882093E-2</v>
      </c>
      <c r="D4451" s="41">
        <v>-0.24167899041408356</v>
      </c>
    </row>
    <row r="4452" spans="1:4" x14ac:dyDescent="0.35">
      <c r="A4452" s="41">
        <v>4414</v>
      </c>
      <c r="B4452" s="41">
        <v>0.80354308800672514</v>
      </c>
      <c r="C4452" s="41">
        <v>0.15262208199327487</v>
      </c>
      <c r="D4452" s="41">
        <v>1.5489038804100745</v>
      </c>
    </row>
    <row r="4453" spans="1:4" x14ac:dyDescent="0.35">
      <c r="A4453" s="41">
        <v>4415</v>
      </c>
      <c r="B4453" s="41">
        <v>0.98329202054294229</v>
      </c>
      <c r="C4453" s="41">
        <v>1.656268745705769E-2</v>
      </c>
      <c r="D4453" s="41">
        <v>0.16808846096979821</v>
      </c>
    </row>
    <row r="4454" spans="1:4" x14ac:dyDescent="0.35">
      <c r="A4454" s="41">
        <v>4416</v>
      </c>
      <c r="B4454" s="41">
        <v>0.73207768038549048</v>
      </c>
      <c r="C4454" s="41">
        <v>-0.18711339638549052</v>
      </c>
      <c r="D4454" s="41">
        <v>-1.8989432063373721</v>
      </c>
    </row>
    <row r="4455" spans="1:4" x14ac:dyDescent="0.35">
      <c r="A4455" s="41">
        <v>4417</v>
      </c>
      <c r="B4455" s="41">
        <v>0.95348953752226584</v>
      </c>
      <c r="C4455" s="41">
        <v>-1.3093807522265855E-2</v>
      </c>
      <c r="D4455" s="41">
        <v>-0.13288410835251133</v>
      </c>
    </row>
    <row r="4456" spans="1:4" x14ac:dyDescent="0.35">
      <c r="A4456" s="41">
        <v>4418</v>
      </c>
      <c r="B4456" s="41">
        <v>0.84966292720615499</v>
      </c>
      <c r="C4456" s="41">
        <v>6.6742796793844983E-2</v>
      </c>
      <c r="D4456" s="41">
        <v>0.67734744273743319</v>
      </c>
    </row>
    <row r="4457" spans="1:4" x14ac:dyDescent="0.35">
      <c r="A4457" s="41">
        <v>4419</v>
      </c>
      <c r="B4457" s="41">
        <v>-1.9368093164570832E-2</v>
      </c>
      <c r="C4457" s="41">
        <v>1.9368100504570832E-2</v>
      </c>
      <c r="D4457" s="41">
        <v>0.19655953867163189</v>
      </c>
    </row>
    <row r="4458" spans="1:4" x14ac:dyDescent="0.35">
      <c r="A4458" s="41">
        <v>4420</v>
      </c>
      <c r="B4458" s="41">
        <v>0.82121603925942577</v>
      </c>
      <c r="C4458" s="41">
        <v>0.1170127647405742</v>
      </c>
      <c r="D4458" s="41">
        <v>1.1875183656069688</v>
      </c>
    </row>
    <row r="4459" spans="1:4" x14ac:dyDescent="0.35">
      <c r="A4459" s="41">
        <v>4421</v>
      </c>
      <c r="B4459" s="41">
        <v>0.74006312161547783</v>
      </c>
      <c r="C4459" s="41">
        <v>8.364217438452215E-2</v>
      </c>
      <c r="D4459" s="41">
        <v>0.84885284473993183</v>
      </c>
    </row>
    <row r="4460" spans="1:4" x14ac:dyDescent="0.35">
      <c r="A4460" s="41">
        <v>4422</v>
      </c>
      <c r="B4460" s="41">
        <v>0.89635381148102811</v>
      </c>
      <c r="C4460" s="41">
        <v>9.8533961518971869E-2</v>
      </c>
      <c r="D4460" s="41">
        <v>0.99998396926361888</v>
      </c>
    </row>
    <row r="4461" spans="1:4" x14ac:dyDescent="0.35">
      <c r="A4461" s="41">
        <v>4423</v>
      </c>
      <c r="B4461" s="41">
        <v>1.1070108621888616E-2</v>
      </c>
      <c r="C4461" s="41">
        <v>-1.1068588621888616E-2</v>
      </c>
      <c r="D4461" s="41">
        <v>-0.11233092645048255</v>
      </c>
    </row>
    <row r="4462" spans="1:4" x14ac:dyDescent="0.35">
      <c r="A4462" s="41">
        <v>4424</v>
      </c>
      <c r="B4462" s="41">
        <v>-1.6438177775535252E-2</v>
      </c>
      <c r="C4462" s="41">
        <v>1.6438183835535251E-2</v>
      </c>
      <c r="D4462" s="41">
        <v>0.16682492072724203</v>
      </c>
    </row>
    <row r="4463" spans="1:4" x14ac:dyDescent="0.35">
      <c r="A4463" s="41">
        <v>4425</v>
      </c>
      <c r="B4463" s="41">
        <v>-5.3943113823737635E-3</v>
      </c>
      <c r="C4463" s="41">
        <v>5.3943278823737634E-3</v>
      </c>
      <c r="D4463" s="41">
        <v>5.4744996792673487E-2</v>
      </c>
    </row>
    <row r="4464" spans="1:4" x14ac:dyDescent="0.35">
      <c r="A4464" s="41">
        <v>4426</v>
      </c>
      <c r="B4464" s="41">
        <v>3.9113884190819674E-2</v>
      </c>
      <c r="C4464" s="41">
        <v>-3.9112926190819672E-2</v>
      </c>
      <c r="D4464" s="41">
        <v>-0.39694231896157017</v>
      </c>
    </row>
    <row r="4465" spans="1:4" x14ac:dyDescent="0.35">
      <c r="A4465" s="41">
        <v>4427</v>
      </c>
      <c r="B4465" s="41">
        <v>0.93368263455924416</v>
      </c>
      <c r="C4465" s="41">
        <v>1.6597205440755824E-2</v>
      </c>
      <c r="D4465" s="41">
        <v>0.16843877095244103</v>
      </c>
    </row>
    <row r="4466" spans="1:4" x14ac:dyDescent="0.35">
      <c r="A4466" s="41">
        <v>4428</v>
      </c>
      <c r="B4466" s="41">
        <v>-7.055442370175715E-3</v>
      </c>
      <c r="C4466" s="41">
        <v>7.0555234701757154E-3</v>
      </c>
      <c r="D4466" s="41">
        <v>7.1603843549723462E-2</v>
      </c>
    </row>
    <row r="4467" spans="1:4" x14ac:dyDescent="0.35">
      <c r="A4467" s="41">
        <v>4429</v>
      </c>
      <c r="B4467" s="41">
        <v>-5.5988680188304968E-2</v>
      </c>
      <c r="C4467" s="41">
        <v>5.5988704088304968E-2</v>
      </c>
      <c r="D4467" s="41">
        <v>0.56820821658905329</v>
      </c>
    </row>
    <row r="4468" spans="1:4" x14ac:dyDescent="0.35">
      <c r="A4468" s="41">
        <v>4430</v>
      </c>
      <c r="B4468" s="41">
        <v>3.7268533353987669E-3</v>
      </c>
      <c r="C4468" s="41">
        <v>-3.7267846353987669E-3</v>
      </c>
      <c r="D4468" s="41">
        <v>-3.7821730039537468E-2</v>
      </c>
    </row>
    <row r="4469" spans="1:4" x14ac:dyDescent="0.35">
      <c r="A4469" s="41">
        <v>4431</v>
      </c>
      <c r="B4469" s="41">
        <v>3.9272642774991345E-3</v>
      </c>
      <c r="C4469" s="41">
        <v>-3.9260642774991347E-3</v>
      </c>
      <c r="D4469" s="41">
        <v>-3.9844143879689327E-2</v>
      </c>
    </row>
    <row r="4470" spans="1:4" x14ac:dyDescent="0.35">
      <c r="A4470" s="41">
        <v>4432</v>
      </c>
      <c r="B4470" s="41">
        <v>6.6960902660453986E-2</v>
      </c>
      <c r="C4470" s="41">
        <v>-6.6960743660453986E-2</v>
      </c>
      <c r="D4470" s="41">
        <v>-0.67955930319042301</v>
      </c>
    </row>
    <row r="4471" spans="1:4" x14ac:dyDescent="0.35">
      <c r="A4471" s="41">
        <v>4433</v>
      </c>
      <c r="B4471" s="41">
        <v>-4.5970106386365034E-2</v>
      </c>
      <c r="C4471" s="41">
        <v>4.5970106666365036E-2</v>
      </c>
      <c r="D4471" s="41">
        <v>0.46653325435263909</v>
      </c>
    </row>
    <row r="4472" spans="1:4" x14ac:dyDescent="0.35">
      <c r="A4472" s="41">
        <v>4434</v>
      </c>
      <c r="B4472" s="41">
        <v>0.86141207024189792</v>
      </c>
      <c r="C4472" s="41">
        <v>0.1359285377581021</v>
      </c>
      <c r="D4472" s="41">
        <v>1.3794874034103985</v>
      </c>
    </row>
    <row r="4473" spans="1:4" x14ac:dyDescent="0.35">
      <c r="A4473" s="41">
        <v>4435</v>
      </c>
      <c r="B4473" s="41">
        <v>0.94074976512275721</v>
      </c>
      <c r="C4473" s="41">
        <v>5.7385705877242787E-2</v>
      </c>
      <c r="D4473" s="41">
        <v>0.58238586024038907</v>
      </c>
    </row>
    <row r="4474" spans="1:4" x14ac:dyDescent="0.35">
      <c r="A4474" s="41">
        <v>4436</v>
      </c>
      <c r="B4474" s="41">
        <v>-3.1432659911976822E-2</v>
      </c>
      <c r="C4474" s="41">
        <v>3.143279591197682E-2</v>
      </c>
      <c r="D4474" s="41">
        <v>0.31899957676074775</v>
      </c>
    </row>
    <row r="4475" spans="1:4" x14ac:dyDescent="0.35">
      <c r="A4475" s="41">
        <v>4437</v>
      </c>
      <c r="B4475" s="41">
        <v>-5.5250724827455855E-2</v>
      </c>
      <c r="C4475" s="41">
        <v>5.5250744527455854E-2</v>
      </c>
      <c r="D4475" s="41">
        <v>0.5607189436577924</v>
      </c>
    </row>
    <row r="4476" spans="1:4" x14ac:dyDescent="0.35">
      <c r="A4476" s="41">
        <v>4438</v>
      </c>
      <c r="B4476" s="41">
        <v>0.79951559912703818</v>
      </c>
      <c r="C4476" s="41">
        <v>0.14737911687296179</v>
      </c>
      <c r="D4476" s="41">
        <v>1.4956950071353317</v>
      </c>
    </row>
    <row r="4477" spans="1:4" x14ac:dyDescent="0.35">
      <c r="A4477" s="41">
        <v>4439</v>
      </c>
      <c r="B4477" s="41">
        <v>0.89103981519422271</v>
      </c>
      <c r="C4477" s="41">
        <v>0.10812139180577729</v>
      </c>
      <c r="D4477" s="41">
        <v>1.0972831790532505</v>
      </c>
    </row>
    <row r="4478" spans="1:4" x14ac:dyDescent="0.35">
      <c r="A4478" s="41">
        <v>4440</v>
      </c>
      <c r="B4478" s="41">
        <v>-1.1311778698664036E-2</v>
      </c>
      <c r="C4478" s="41">
        <v>1.1312044698664037E-2</v>
      </c>
      <c r="D4478" s="41">
        <v>0.11480167024523355</v>
      </c>
    </row>
    <row r="4479" spans="1:4" x14ac:dyDescent="0.35">
      <c r="A4479" s="41">
        <v>4441</v>
      </c>
      <c r="B4479" s="41">
        <v>-9.2389447536255984E-3</v>
      </c>
      <c r="C4479" s="41">
        <v>9.2389613536255979E-3</v>
      </c>
      <c r="D4479" s="41">
        <v>9.3762730167840133E-2</v>
      </c>
    </row>
    <row r="4480" spans="1:4" x14ac:dyDescent="0.35">
      <c r="A4480" s="41">
        <v>4442</v>
      </c>
      <c r="B4480" s="41">
        <v>4.791521517001416E-2</v>
      </c>
      <c r="C4480" s="41">
        <v>-4.785731517001416E-2</v>
      </c>
      <c r="D4480" s="41">
        <v>-0.48568582085067585</v>
      </c>
    </row>
    <row r="4481" spans="1:4" x14ac:dyDescent="0.35">
      <c r="A4481" s="41">
        <v>4443</v>
      </c>
      <c r="B4481" s="41">
        <v>2.8200097262372732E-2</v>
      </c>
      <c r="C4481" s="41">
        <v>-2.8200094952372731E-2</v>
      </c>
      <c r="D4481" s="41">
        <v>-0.28619211538201506</v>
      </c>
    </row>
    <row r="4482" spans="1:4" x14ac:dyDescent="0.35">
      <c r="A4482" s="41">
        <v>4444</v>
      </c>
      <c r="B4482" s="41">
        <v>-4.1864921624841657E-2</v>
      </c>
      <c r="C4482" s="41">
        <v>4.1864954724841655E-2</v>
      </c>
      <c r="D4482" s="41">
        <v>0.42487161739384899</v>
      </c>
    </row>
    <row r="4483" spans="1:4" x14ac:dyDescent="0.35">
      <c r="A4483" s="41">
        <v>4445</v>
      </c>
      <c r="B4483" s="41">
        <v>0.87168958211382697</v>
      </c>
      <c r="C4483" s="41">
        <v>0.11082692288617302</v>
      </c>
      <c r="D4483" s="41">
        <v>1.1247405923860057</v>
      </c>
    </row>
    <row r="4484" spans="1:4" x14ac:dyDescent="0.35">
      <c r="A4484" s="41">
        <v>4446</v>
      </c>
      <c r="B4484" s="41">
        <v>0.87416566389661099</v>
      </c>
      <c r="C4484" s="41">
        <v>0.11355419010338896</v>
      </c>
      <c r="D4484" s="41">
        <v>1.152418597563835</v>
      </c>
    </row>
    <row r="4485" spans="1:4" x14ac:dyDescent="0.35">
      <c r="A4485" s="41">
        <v>4447</v>
      </c>
      <c r="B4485" s="41">
        <v>3.9685288866521215E-2</v>
      </c>
      <c r="C4485" s="41">
        <v>-3.9684833866521212E-2</v>
      </c>
      <c r="D4485" s="41">
        <v>-0.4027463940112701</v>
      </c>
    </row>
    <row r="4486" spans="1:4" x14ac:dyDescent="0.35">
      <c r="A4486" s="41">
        <v>4448</v>
      </c>
      <c r="B4486" s="41">
        <v>0.83239097220979541</v>
      </c>
      <c r="C4486" s="41">
        <v>5.8967764790204602E-2</v>
      </c>
      <c r="D4486" s="41">
        <v>0.59844157876630899</v>
      </c>
    </row>
    <row r="4487" spans="1:4" x14ac:dyDescent="0.35">
      <c r="A4487" s="41">
        <v>4449</v>
      </c>
      <c r="B4487" s="41">
        <v>-1.3814833371147427E-2</v>
      </c>
      <c r="C4487" s="41">
        <v>1.3814878171147427E-2</v>
      </c>
      <c r="D4487" s="41">
        <v>0.1402019820934271</v>
      </c>
    </row>
    <row r="4488" spans="1:4" x14ac:dyDescent="0.35">
      <c r="A4488" s="41">
        <v>4450</v>
      </c>
      <c r="B4488" s="41">
        <v>7.3349836645254102E-2</v>
      </c>
      <c r="C4488" s="41">
        <v>-7.3345756645254098E-2</v>
      </c>
      <c r="D4488" s="41">
        <v>-0.74435838900725382</v>
      </c>
    </row>
    <row r="4489" spans="1:4" x14ac:dyDescent="0.35">
      <c r="A4489" s="41">
        <v>4451</v>
      </c>
      <c r="B4489" s="41">
        <v>5.7297510362595547E-2</v>
      </c>
      <c r="C4489" s="41">
        <v>-5.7249810362595549E-2</v>
      </c>
      <c r="D4489" s="41">
        <v>-0.58100670797606135</v>
      </c>
    </row>
    <row r="4490" spans="1:4" x14ac:dyDescent="0.35">
      <c r="A4490" s="41">
        <v>4452</v>
      </c>
      <c r="B4490" s="41">
        <v>-7.1419051813685103E-2</v>
      </c>
      <c r="C4490" s="41">
        <v>7.1419051846685108E-2</v>
      </c>
      <c r="D4490" s="41">
        <v>0.72480498952578354</v>
      </c>
    </row>
    <row r="4491" spans="1:4" x14ac:dyDescent="0.35">
      <c r="A4491" s="41">
        <v>4453</v>
      </c>
      <c r="B4491" s="41">
        <v>0.8801234251126463</v>
      </c>
      <c r="C4491" s="41">
        <v>0.10978845988735375</v>
      </c>
      <c r="D4491" s="41">
        <v>1.1142016235321779</v>
      </c>
    </row>
    <row r="4492" spans="1:4" x14ac:dyDescent="0.35">
      <c r="A4492" s="41">
        <v>4454</v>
      </c>
      <c r="B4492" s="41">
        <v>0.82897011841632362</v>
      </c>
      <c r="C4492" s="41">
        <v>4.1400517583676355E-2</v>
      </c>
      <c r="D4492" s="41">
        <v>0.42015822021853594</v>
      </c>
    </row>
    <row r="4493" spans="1:4" x14ac:dyDescent="0.35">
      <c r="A4493" s="41">
        <v>4455</v>
      </c>
      <c r="B4493" s="41">
        <v>0.68069523604194049</v>
      </c>
      <c r="C4493" s="41">
        <v>-0.5838070600419405</v>
      </c>
      <c r="D4493" s="41">
        <v>-5.924837408191066</v>
      </c>
    </row>
    <row r="4494" spans="1:4" x14ac:dyDescent="0.35">
      <c r="A4494" s="41">
        <v>4456</v>
      </c>
      <c r="B4494" s="41">
        <v>-1.998683750501188E-2</v>
      </c>
      <c r="C4494" s="41">
        <v>1.9986841035011881E-2</v>
      </c>
      <c r="D4494" s="41">
        <v>0.20283890268010712</v>
      </c>
    </row>
    <row r="4495" spans="1:4" x14ac:dyDescent="0.35">
      <c r="A4495" s="41">
        <v>4457</v>
      </c>
      <c r="B4495" s="41">
        <v>0.15233095311482167</v>
      </c>
      <c r="C4495" s="41">
        <v>-0.15206662711482166</v>
      </c>
      <c r="D4495" s="41">
        <v>-1.5432667785871104</v>
      </c>
    </row>
    <row r="4496" spans="1:4" x14ac:dyDescent="0.35">
      <c r="A4496" s="41">
        <v>4458</v>
      </c>
      <c r="B4496" s="41">
        <v>4.7299198906725098E-2</v>
      </c>
      <c r="C4496" s="41">
        <v>-4.7293998906725102E-2</v>
      </c>
      <c r="D4496" s="41">
        <v>-0.47996893680145308</v>
      </c>
    </row>
    <row r="4497" spans="1:4" x14ac:dyDescent="0.35">
      <c r="A4497" s="41">
        <v>4459</v>
      </c>
      <c r="B4497" s="41">
        <v>3.1384673907761215E-2</v>
      </c>
      <c r="C4497" s="41">
        <v>-3.1384670717761215E-2</v>
      </c>
      <c r="D4497" s="41">
        <v>-0.31851117233661391</v>
      </c>
    </row>
    <row r="4498" spans="1:4" x14ac:dyDescent="0.35">
      <c r="A4498" s="41">
        <v>4460</v>
      </c>
      <c r="B4498" s="41">
        <v>0.84855310001491657</v>
      </c>
      <c r="C4498" s="41">
        <v>0.14152345598508342</v>
      </c>
      <c r="D4498" s="41">
        <v>1.436268115868051</v>
      </c>
    </row>
    <row r="4499" spans="1:4" x14ac:dyDescent="0.35">
      <c r="A4499" s="41">
        <v>4461</v>
      </c>
      <c r="B4499" s="41">
        <v>0.82226217629348497</v>
      </c>
      <c r="C4499" s="41">
        <v>0.10937739570651506</v>
      </c>
      <c r="D4499" s="41">
        <v>1.1100298883777153</v>
      </c>
    </row>
    <row r="4500" spans="1:4" x14ac:dyDescent="0.35">
      <c r="A4500" s="41">
        <v>4462</v>
      </c>
      <c r="B4500" s="41">
        <v>-2.6282219046931721E-2</v>
      </c>
      <c r="C4500" s="41">
        <v>2.6282228896931721E-2</v>
      </c>
      <c r="D4500" s="41">
        <v>0.26672841696706195</v>
      </c>
    </row>
    <row r="4501" spans="1:4" x14ac:dyDescent="0.35">
      <c r="A4501" s="41">
        <v>4463</v>
      </c>
      <c r="B4501" s="41">
        <v>-4.1186866247461179E-2</v>
      </c>
      <c r="C4501" s="41">
        <v>4.1186866436461182E-2</v>
      </c>
      <c r="D4501" s="41">
        <v>0.41798995539962053</v>
      </c>
    </row>
    <row r="4502" spans="1:4" x14ac:dyDescent="0.35">
      <c r="A4502" s="41">
        <v>4464</v>
      </c>
      <c r="B4502" s="41">
        <v>6.6622429076018702E-2</v>
      </c>
      <c r="C4502" s="41">
        <v>-6.6618429076018698E-2</v>
      </c>
      <c r="D4502" s="41">
        <v>-0.67608528173017235</v>
      </c>
    </row>
    <row r="4503" spans="1:4" x14ac:dyDescent="0.35">
      <c r="A4503" s="41">
        <v>4465</v>
      </c>
      <c r="B4503" s="41">
        <v>4.9564202255918816E-4</v>
      </c>
      <c r="C4503" s="41">
        <v>-4.9401202255918819E-4</v>
      </c>
      <c r="D4503" s="41">
        <v>-5.0135414791738497E-3</v>
      </c>
    </row>
    <row r="4504" spans="1:4" x14ac:dyDescent="0.35">
      <c r="A4504" s="41">
        <v>4466</v>
      </c>
      <c r="B4504" s="41">
        <v>1.4397658578899818E-2</v>
      </c>
      <c r="C4504" s="41">
        <v>-1.4391528578899818E-2</v>
      </c>
      <c r="D4504" s="41">
        <v>-0.14605418933986661</v>
      </c>
    </row>
    <row r="4505" spans="1:4" x14ac:dyDescent="0.35">
      <c r="A4505" s="41">
        <v>4467</v>
      </c>
      <c r="B4505" s="41">
        <v>0.90651932477004937</v>
      </c>
      <c r="C4505" s="41">
        <v>-6.4288413770049346E-2</v>
      </c>
      <c r="D4505" s="41">
        <v>-0.65243883619819598</v>
      </c>
    </row>
    <row r="4506" spans="1:4" x14ac:dyDescent="0.35">
      <c r="A4506" s="41">
        <v>4468</v>
      </c>
      <c r="B4506" s="41">
        <v>-3.8059692193296944E-3</v>
      </c>
      <c r="C4506" s="41">
        <v>3.8066302193296942E-3</v>
      </c>
      <c r="D4506" s="41">
        <v>3.863205272134751E-2</v>
      </c>
    </row>
    <row r="4507" spans="1:4" x14ac:dyDescent="0.35">
      <c r="A4507" s="41">
        <v>4469</v>
      </c>
      <c r="B4507" s="41">
        <v>-6.7359159761588655E-2</v>
      </c>
      <c r="C4507" s="41">
        <v>6.7359159766708657E-2</v>
      </c>
      <c r="D4507" s="41">
        <v>0.68360267781181583</v>
      </c>
    </row>
    <row r="4508" spans="1:4" x14ac:dyDescent="0.35">
      <c r="A4508" s="41">
        <v>4470</v>
      </c>
      <c r="B4508" s="41">
        <v>-2.2860335855243311E-3</v>
      </c>
      <c r="C4508" s="41">
        <v>2.2879135855243312E-3</v>
      </c>
      <c r="D4508" s="41">
        <v>2.3219171068690543E-2</v>
      </c>
    </row>
    <row r="4509" spans="1:4" x14ac:dyDescent="0.35">
      <c r="A4509" s="41">
        <v>4471</v>
      </c>
      <c r="B4509" s="41">
        <v>-2.3310800911929136E-2</v>
      </c>
      <c r="C4509" s="41">
        <v>2.3310801788929136E-2</v>
      </c>
      <c r="D4509" s="41">
        <v>0.23657252525184022</v>
      </c>
    </row>
    <row r="4510" spans="1:4" x14ac:dyDescent="0.35">
      <c r="A4510" s="41">
        <v>4472</v>
      </c>
      <c r="B4510" s="41">
        <v>0.82139533826173561</v>
      </c>
      <c r="C4510" s="41">
        <v>0.17042359973826438</v>
      </c>
      <c r="D4510" s="41">
        <v>1.729564762192686</v>
      </c>
    </row>
    <row r="4511" spans="1:4" x14ac:dyDescent="0.35">
      <c r="A4511" s="41">
        <v>4473</v>
      </c>
      <c r="B4511" s="41">
        <v>-1.4381677302328061E-2</v>
      </c>
      <c r="C4511" s="41">
        <v>1.4381744902328061E-2</v>
      </c>
      <c r="D4511" s="41">
        <v>0.14595489850063315</v>
      </c>
    </row>
    <row r="4512" spans="1:4" x14ac:dyDescent="0.35">
      <c r="A4512" s="41">
        <v>4474</v>
      </c>
      <c r="B4512" s="41">
        <v>-3.7297078207391955E-2</v>
      </c>
      <c r="C4512" s="41">
        <v>3.7297079397391956E-2</v>
      </c>
      <c r="D4512" s="41">
        <v>0.37851397551455629</v>
      </c>
    </row>
    <row r="4513" spans="1:4" x14ac:dyDescent="0.35">
      <c r="A4513" s="41">
        <v>4475</v>
      </c>
      <c r="B4513" s="41">
        <v>0.81820181994749519</v>
      </c>
      <c r="C4513" s="41">
        <v>0.17259279005250483</v>
      </c>
      <c r="D4513" s="41">
        <v>1.7515790556107447</v>
      </c>
    </row>
    <row r="4514" spans="1:4" x14ac:dyDescent="0.35">
      <c r="A4514" s="41">
        <v>4476</v>
      </c>
      <c r="B4514" s="41">
        <v>5.9951096415598565E-2</v>
      </c>
      <c r="C4514" s="41">
        <v>-5.9950840415598568E-2</v>
      </c>
      <c r="D4514" s="41">
        <v>-0.60841844208138529</v>
      </c>
    </row>
    <row r="4515" spans="1:4" x14ac:dyDescent="0.35">
      <c r="A4515" s="41">
        <v>4477</v>
      </c>
      <c r="B4515" s="41">
        <v>6.5651978452293355E-2</v>
      </c>
      <c r="C4515" s="41">
        <v>-6.5340332452293357E-2</v>
      </c>
      <c r="D4515" s="41">
        <v>-0.6631143617022669</v>
      </c>
    </row>
    <row r="4516" spans="1:4" x14ac:dyDescent="0.35">
      <c r="A4516" s="41">
        <v>4478</v>
      </c>
      <c r="B4516" s="41">
        <v>4.893688554938589E-2</v>
      </c>
      <c r="C4516" s="41">
        <v>-4.8936829849385889E-2</v>
      </c>
      <c r="D4516" s="41">
        <v>-0.49664140770941223</v>
      </c>
    </row>
    <row r="4517" spans="1:4" x14ac:dyDescent="0.35">
      <c r="A4517" s="41">
        <v>4479</v>
      </c>
      <c r="B4517" s="41">
        <v>-3.3094659889603167E-2</v>
      </c>
      <c r="C4517" s="41">
        <v>3.3094715789603164E-2</v>
      </c>
      <c r="D4517" s="41">
        <v>0.33586577406173534</v>
      </c>
    </row>
    <row r="4518" spans="1:4" x14ac:dyDescent="0.35">
      <c r="A4518" s="41">
        <v>4480</v>
      </c>
      <c r="B4518" s="41">
        <v>-1.2153875582228638E-2</v>
      </c>
      <c r="C4518" s="41">
        <v>1.2153876252228638E-2</v>
      </c>
      <c r="D4518" s="41">
        <v>0.12334510080874342</v>
      </c>
    </row>
    <row r="4519" spans="1:4" x14ac:dyDescent="0.35">
      <c r="A4519" s="41">
        <v>4481</v>
      </c>
      <c r="B4519" s="41">
        <v>-2.8283512269363584E-2</v>
      </c>
      <c r="C4519" s="41">
        <v>2.8283513579363585E-2</v>
      </c>
      <c r="D4519" s="41">
        <v>0.28703869952866762</v>
      </c>
    </row>
    <row r="4520" spans="1:4" x14ac:dyDescent="0.35">
      <c r="A4520" s="41">
        <v>4482</v>
      </c>
      <c r="B4520" s="41">
        <v>1.6263054118719721E-3</v>
      </c>
      <c r="C4520" s="41">
        <v>-1.6261714118719721E-3</v>
      </c>
      <c r="D4520" s="41">
        <v>-1.6503399620583177E-2</v>
      </c>
    </row>
    <row r="4521" spans="1:4" x14ac:dyDescent="0.35">
      <c r="A4521" s="41">
        <v>4483</v>
      </c>
      <c r="B4521" s="41">
        <v>-4.3109339444404864E-2</v>
      </c>
      <c r="C4521" s="41">
        <v>4.3109575444404864E-2</v>
      </c>
      <c r="D4521" s="41">
        <v>0.43750280311083573</v>
      </c>
    </row>
    <row r="4522" spans="1:4" x14ac:dyDescent="0.35">
      <c r="A4522" s="41">
        <v>4484</v>
      </c>
      <c r="B4522" s="41">
        <v>-1.2236939939512678E-2</v>
      </c>
      <c r="C4522" s="41">
        <v>1.2237004239512678E-2</v>
      </c>
      <c r="D4522" s="41">
        <v>0.12418873536275639</v>
      </c>
    </row>
    <row r="4523" spans="1:4" x14ac:dyDescent="0.35">
      <c r="A4523" s="41">
        <v>4485</v>
      </c>
      <c r="B4523" s="41">
        <v>7.1047970046803188E-2</v>
      </c>
      <c r="C4523" s="41">
        <v>-7.1047922046803186E-2</v>
      </c>
      <c r="D4523" s="41">
        <v>-0.72103853332452261</v>
      </c>
    </row>
    <row r="4524" spans="1:4" x14ac:dyDescent="0.35">
      <c r="A4524" s="41">
        <v>4486</v>
      </c>
      <c r="B4524" s="41">
        <v>0.76769063172281238</v>
      </c>
      <c r="C4524" s="41">
        <v>-0.1918800797228124</v>
      </c>
      <c r="D4524" s="41">
        <v>-1.94731847563942</v>
      </c>
    </row>
    <row r="4525" spans="1:4" x14ac:dyDescent="0.35">
      <c r="A4525" s="41">
        <v>4487</v>
      </c>
      <c r="B4525" s="41">
        <v>7.3439848401915378E-2</v>
      </c>
      <c r="C4525" s="41">
        <v>-7.3439827101915378E-2</v>
      </c>
      <c r="D4525" s="41">
        <v>-0.74531307455112572</v>
      </c>
    </row>
    <row r="4526" spans="1:4" x14ac:dyDescent="0.35">
      <c r="A4526" s="41">
        <v>4488</v>
      </c>
      <c r="B4526" s="41">
        <v>7.5586308088536683E-3</v>
      </c>
      <c r="C4526" s="41">
        <v>-7.3265798088536687E-3</v>
      </c>
      <c r="D4526" s="41">
        <v>-7.4354691980729207E-2</v>
      </c>
    </row>
    <row r="4527" spans="1:4" x14ac:dyDescent="0.35">
      <c r="A4527" s="41">
        <v>4489</v>
      </c>
      <c r="B4527" s="41">
        <v>-2.478821415583846E-2</v>
      </c>
      <c r="C4527" s="41">
        <v>2.4788316155838458E-2</v>
      </c>
      <c r="D4527" s="41">
        <v>0.25156726065564844</v>
      </c>
    </row>
    <row r="4528" spans="1:4" x14ac:dyDescent="0.35">
      <c r="A4528" s="41">
        <v>4490</v>
      </c>
      <c r="B4528" s="41">
        <v>4.3799571424443004E-2</v>
      </c>
      <c r="C4528" s="41">
        <v>-4.3793091424443001E-2</v>
      </c>
      <c r="D4528" s="41">
        <v>-0.44443954869821417</v>
      </c>
    </row>
    <row r="4529" spans="1:4" x14ac:dyDescent="0.35">
      <c r="A4529" s="41">
        <v>4491</v>
      </c>
      <c r="B4529" s="41">
        <v>0.82954448143991655</v>
      </c>
      <c r="C4529" s="41">
        <v>-1.2682184439916533E-2</v>
      </c>
      <c r="D4529" s="41">
        <v>-0.12870670111765711</v>
      </c>
    </row>
    <row r="4530" spans="1:4" x14ac:dyDescent="0.35">
      <c r="A4530" s="41">
        <v>4492</v>
      </c>
      <c r="B4530" s="41">
        <v>0.79298688841902953</v>
      </c>
      <c r="C4530" s="41">
        <v>0.20205554958097049</v>
      </c>
      <c r="D4530" s="41">
        <v>2.050585476996349</v>
      </c>
    </row>
    <row r="4531" spans="1:4" x14ac:dyDescent="0.35">
      <c r="A4531" s="41">
        <v>4493</v>
      </c>
      <c r="B4531" s="41">
        <v>2.7085889985490438E-2</v>
      </c>
      <c r="C4531" s="41">
        <v>-2.7085418985490439E-2</v>
      </c>
      <c r="D4531" s="41">
        <v>-0.27487968989315353</v>
      </c>
    </row>
    <row r="4532" spans="1:4" x14ac:dyDescent="0.35">
      <c r="A4532" s="41">
        <v>4494</v>
      </c>
      <c r="B4532" s="41">
        <v>1.3730387370278582E-2</v>
      </c>
      <c r="C4532" s="41">
        <v>-1.3730380140278583E-2</v>
      </c>
      <c r="D4532" s="41">
        <v>-0.13934444348439717</v>
      </c>
    </row>
    <row r="4533" spans="1:4" x14ac:dyDescent="0.35">
      <c r="A4533" s="41">
        <v>4495</v>
      </c>
      <c r="B4533" s="41">
        <v>-2.1472130402978955E-3</v>
      </c>
      <c r="C4533" s="41">
        <v>2.1472157102978956E-3</v>
      </c>
      <c r="D4533" s="41">
        <v>2.1791281460204655E-2</v>
      </c>
    </row>
    <row r="4534" spans="1:4" x14ac:dyDescent="0.35">
      <c r="A4534" s="41">
        <v>4496</v>
      </c>
      <c r="B4534" s="41">
        <v>3.4288532736818082E-2</v>
      </c>
      <c r="C4534" s="41">
        <v>-3.4288449736818084E-2</v>
      </c>
      <c r="D4534" s="41">
        <v>-0.34798052914088506</v>
      </c>
    </row>
    <row r="4535" spans="1:4" x14ac:dyDescent="0.35">
      <c r="A4535" s="41">
        <v>4497</v>
      </c>
      <c r="B4535" s="41">
        <v>-2.1364930111229832E-2</v>
      </c>
      <c r="C4535" s="41">
        <v>2.136493550122983E-2</v>
      </c>
      <c r="D4535" s="41">
        <v>0.21682466305251963</v>
      </c>
    </row>
    <row r="4536" spans="1:4" x14ac:dyDescent="0.35">
      <c r="A4536" s="41">
        <v>4498</v>
      </c>
      <c r="B4536" s="41">
        <v>6.1370770720835674E-2</v>
      </c>
      <c r="C4536" s="41">
        <v>-6.0765240720835674E-2</v>
      </c>
      <c r="D4536" s="41">
        <v>-0.61668348326359435</v>
      </c>
    </row>
    <row r="4537" spans="1:4" x14ac:dyDescent="0.35">
      <c r="A4537" s="41">
        <v>4499</v>
      </c>
      <c r="B4537" s="41">
        <v>0.79093481530998477</v>
      </c>
      <c r="C4537" s="41">
        <v>9.5519147690015238E-2</v>
      </c>
      <c r="D4537" s="41">
        <v>0.96938776210015842</v>
      </c>
    </row>
    <row r="4538" spans="1:4" x14ac:dyDescent="0.35">
      <c r="A4538" s="41">
        <v>4500</v>
      </c>
      <c r="B4538" s="41">
        <v>-1.0350388189729935E-2</v>
      </c>
      <c r="C4538" s="41">
        <v>1.0350389319729935E-2</v>
      </c>
      <c r="D4538" s="41">
        <v>0.10504219292324364</v>
      </c>
    </row>
    <row r="4539" spans="1:4" x14ac:dyDescent="0.35">
      <c r="A4539" s="41">
        <v>4501</v>
      </c>
      <c r="B4539" s="41">
        <v>1.9274127919674672E-2</v>
      </c>
      <c r="C4539" s="41">
        <v>-1.9079510919674671E-2</v>
      </c>
      <c r="D4539" s="41">
        <v>-0.19363075194527016</v>
      </c>
    </row>
    <row r="4540" spans="1:4" x14ac:dyDescent="0.35">
      <c r="A4540" s="41">
        <v>4502</v>
      </c>
      <c r="B4540" s="41">
        <v>-2.6926954596608162E-2</v>
      </c>
      <c r="C4540" s="41">
        <v>2.692697759660816E-2</v>
      </c>
      <c r="D4540" s="41">
        <v>0.27327172806448358</v>
      </c>
    </row>
    <row r="4541" spans="1:4" x14ac:dyDescent="0.35">
      <c r="A4541" s="41">
        <v>4503</v>
      </c>
      <c r="B4541" s="41">
        <v>-3.184396236993503E-2</v>
      </c>
      <c r="C4541" s="41">
        <v>3.1843986169935029E-2</v>
      </c>
      <c r="D4541" s="41">
        <v>0.32317259142429006</v>
      </c>
    </row>
    <row r="4542" spans="1:4" x14ac:dyDescent="0.35">
      <c r="A4542" s="41">
        <v>4504</v>
      </c>
      <c r="B4542" s="41">
        <v>-4.7832949709728137E-2</v>
      </c>
      <c r="C4542" s="41">
        <v>4.783295052072814E-2</v>
      </c>
      <c r="D4542" s="41">
        <v>0.48543855322510637</v>
      </c>
    </row>
    <row r="4543" spans="1:4" x14ac:dyDescent="0.35">
      <c r="A4543" s="41">
        <v>4505</v>
      </c>
      <c r="B4543" s="41">
        <v>2.8942326485441431E-2</v>
      </c>
      <c r="C4543" s="41">
        <v>-2.8835030485441431E-2</v>
      </c>
      <c r="D4543" s="41">
        <v>-0.29263583635696339</v>
      </c>
    </row>
    <row r="4544" spans="1:4" x14ac:dyDescent="0.35">
      <c r="A4544" s="41">
        <v>4506</v>
      </c>
      <c r="B4544" s="41">
        <v>2.4050629571902307E-2</v>
      </c>
      <c r="C4544" s="41">
        <v>-2.4050490571902308E-2</v>
      </c>
      <c r="D4544" s="41">
        <v>-0.24407934740548792</v>
      </c>
    </row>
    <row r="4545" spans="1:4" x14ac:dyDescent="0.35">
      <c r="A4545" s="41">
        <v>4507</v>
      </c>
      <c r="B4545" s="41">
        <v>0.85075767189520413</v>
      </c>
      <c r="C4545" s="41">
        <v>0.13116047710479584</v>
      </c>
      <c r="D4545" s="41">
        <v>1.3310981562484965</v>
      </c>
    </row>
    <row r="4546" spans="1:4" x14ac:dyDescent="0.35">
      <c r="A4546" s="41">
        <v>4508</v>
      </c>
      <c r="B4546" s="41">
        <v>4.3386909990818505E-2</v>
      </c>
      <c r="C4546" s="41">
        <v>-4.3386896890818503E-2</v>
      </c>
      <c r="D4546" s="41">
        <v>-0.44031723375456094</v>
      </c>
    </row>
    <row r="4547" spans="1:4" x14ac:dyDescent="0.35">
      <c r="A4547" s="41">
        <v>4509</v>
      </c>
      <c r="B4547" s="41">
        <v>-9.1742533797180628E-3</v>
      </c>
      <c r="C4547" s="41">
        <v>9.1742538677180626E-3</v>
      </c>
      <c r="D4547" s="41">
        <v>9.3106038326759247E-2</v>
      </c>
    </row>
    <row r="4548" spans="1:4" x14ac:dyDescent="0.35">
      <c r="A4548" s="41">
        <v>4510</v>
      </c>
      <c r="B4548" s="41">
        <v>2.7731624035313714E-2</v>
      </c>
      <c r="C4548" s="41">
        <v>-2.7731169035313714E-2</v>
      </c>
      <c r="D4548" s="41">
        <v>-0.28143316331510793</v>
      </c>
    </row>
    <row r="4549" spans="1:4" x14ac:dyDescent="0.35">
      <c r="A4549" s="41">
        <v>4511</v>
      </c>
      <c r="B4549" s="41">
        <v>-9.6996981628640816E-2</v>
      </c>
      <c r="C4549" s="41">
        <v>9.6996993828640812E-2</v>
      </c>
      <c r="D4549" s="41">
        <v>0.98438586452983867</v>
      </c>
    </row>
    <row r="4550" spans="1:4" x14ac:dyDescent="0.35">
      <c r="A4550" s="41">
        <v>4512</v>
      </c>
      <c r="B4550" s="41">
        <v>-3.4269529729044734E-2</v>
      </c>
      <c r="C4550" s="41">
        <v>3.4282429729044737E-2</v>
      </c>
      <c r="D4550" s="41">
        <v>0.34791943435513412</v>
      </c>
    </row>
    <row r="4551" spans="1:4" x14ac:dyDescent="0.35">
      <c r="A4551" s="41">
        <v>4513</v>
      </c>
      <c r="B4551" s="41">
        <v>2.7890827488018421E-2</v>
      </c>
      <c r="C4551" s="41">
        <v>-2.7890575488018422E-2</v>
      </c>
      <c r="D4551" s="41">
        <v>-0.28305091921210584</v>
      </c>
    </row>
    <row r="4552" spans="1:4" x14ac:dyDescent="0.35">
      <c r="A4552" s="41">
        <v>4514</v>
      </c>
      <c r="B4552" s="41">
        <v>2.438161166674602E-2</v>
      </c>
      <c r="C4552" s="41">
        <v>-2.4363311666746022E-2</v>
      </c>
      <c r="D4552" s="41">
        <v>-0.24725405057654612</v>
      </c>
    </row>
    <row r="4553" spans="1:4" x14ac:dyDescent="0.35">
      <c r="A4553" s="41">
        <v>4515</v>
      </c>
      <c r="B4553" s="41">
        <v>-2.6482467944487165E-2</v>
      </c>
      <c r="C4553" s="41">
        <v>2.6484407944487164E-2</v>
      </c>
      <c r="D4553" s="41">
        <v>0.26878025577836867</v>
      </c>
    </row>
    <row r="4554" spans="1:4" x14ac:dyDescent="0.35">
      <c r="A4554" s="41">
        <v>4516</v>
      </c>
      <c r="B4554" s="41">
        <v>-6.3448582173500162E-2</v>
      </c>
      <c r="C4554" s="41">
        <v>6.3448594773500164E-2</v>
      </c>
      <c r="D4554" s="41">
        <v>0.64391583031589883</v>
      </c>
    </row>
    <row r="4555" spans="1:4" x14ac:dyDescent="0.35">
      <c r="A4555" s="41">
        <v>4517</v>
      </c>
      <c r="B4555" s="41">
        <v>-3.4065422010870608E-2</v>
      </c>
      <c r="C4555" s="41">
        <v>3.4065436310870605E-2</v>
      </c>
      <c r="D4555" s="41">
        <v>0.34571725009028986</v>
      </c>
    </row>
    <row r="4556" spans="1:4" x14ac:dyDescent="0.35">
      <c r="A4556" s="41">
        <v>4518</v>
      </c>
      <c r="B4556" s="41">
        <v>-4.3296643921405281E-2</v>
      </c>
      <c r="C4556" s="41">
        <v>4.3297316921405281E-2</v>
      </c>
      <c r="D4556" s="41">
        <v>0.43940812047017219</v>
      </c>
    </row>
    <row r="4557" spans="1:4" x14ac:dyDescent="0.35">
      <c r="A4557" s="41">
        <v>4519</v>
      </c>
      <c r="B4557" s="41">
        <v>-1.7789770762677279E-2</v>
      </c>
      <c r="C4557" s="41">
        <v>1.7789858262677278E-2</v>
      </c>
      <c r="D4557" s="41">
        <v>0.18054255409921768</v>
      </c>
    </row>
    <row r="4558" spans="1:4" x14ac:dyDescent="0.35">
      <c r="A4558" s="41">
        <v>4520</v>
      </c>
      <c r="B4558" s="41">
        <v>0.92551137781281723</v>
      </c>
      <c r="C4558" s="41">
        <v>7.0447140187182788E-2</v>
      </c>
      <c r="D4558" s="41">
        <v>0.71494142508505421</v>
      </c>
    </row>
    <row r="4559" spans="1:4" x14ac:dyDescent="0.35">
      <c r="A4559" s="41">
        <v>4521</v>
      </c>
      <c r="B4559" s="41">
        <v>4.3762132568001454E-2</v>
      </c>
      <c r="C4559" s="41">
        <v>-4.3752222568001452E-2</v>
      </c>
      <c r="D4559" s="41">
        <v>-0.44402478610617307</v>
      </c>
    </row>
    <row r="4560" spans="1:4" x14ac:dyDescent="0.35">
      <c r="A4560" s="41">
        <v>4522</v>
      </c>
      <c r="B4560" s="41">
        <v>0.87217969390981664</v>
      </c>
      <c r="C4560" s="41">
        <v>0.11433969309018333</v>
      </c>
      <c r="D4560" s="41">
        <v>1.1603903707727281</v>
      </c>
    </row>
    <row r="4561" spans="1:4" x14ac:dyDescent="0.35">
      <c r="A4561" s="41">
        <v>4523</v>
      </c>
      <c r="B4561" s="41">
        <v>-2.3214884726603886E-2</v>
      </c>
      <c r="C4561" s="41">
        <v>2.3214884805003885E-2</v>
      </c>
      <c r="D4561" s="41">
        <v>0.23559910000001066</v>
      </c>
    </row>
    <row r="4562" spans="1:4" x14ac:dyDescent="0.35">
      <c r="A4562" s="41">
        <v>4524</v>
      </c>
      <c r="B4562" s="41">
        <v>-2.3202337463443672E-2</v>
      </c>
      <c r="C4562" s="41">
        <v>2.3202614463443672E-2</v>
      </c>
      <c r="D4562" s="41">
        <v>0.23547457293676824</v>
      </c>
    </row>
    <row r="4563" spans="1:4" x14ac:dyDescent="0.35">
      <c r="A4563" s="41">
        <v>4525</v>
      </c>
      <c r="B4563" s="41">
        <v>-1.18636281302208E-2</v>
      </c>
      <c r="C4563" s="41">
        <v>1.18654981302208E-2</v>
      </c>
      <c r="D4563" s="41">
        <v>0.12041846013938737</v>
      </c>
    </row>
    <row r="4564" spans="1:4" x14ac:dyDescent="0.35">
      <c r="A4564" s="41">
        <v>4526</v>
      </c>
      <c r="B4564" s="41">
        <v>0.85016440360107937</v>
      </c>
      <c r="C4564" s="41">
        <v>0.12817816639892066</v>
      </c>
      <c r="D4564" s="41">
        <v>1.3008318110080868</v>
      </c>
    </row>
    <row r="4565" spans="1:4" x14ac:dyDescent="0.35">
      <c r="A4565" s="41">
        <v>4527</v>
      </c>
      <c r="B4565" s="41">
        <v>-9.2209691334761701E-4</v>
      </c>
      <c r="C4565" s="41">
        <v>9.2211761334761702E-4</v>
      </c>
      <c r="D4565" s="41">
        <v>9.358223468420095E-3</v>
      </c>
    </row>
    <row r="4566" spans="1:4" x14ac:dyDescent="0.35">
      <c r="A4566" s="41">
        <v>4528</v>
      </c>
      <c r="B4566" s="41">
        <v>1.5496784553771743E-2</v>
      </c>
      <c r="C4566" s="41">
        <v>-1.5496762953771743E-2</v>
      </c>
      <c r="D4566" s="41">
        <v>-0.15727079567653787</v>
      </c>
    </row>
    <row r="4567" spans="1:4" x14ac:dyDescent="0.35">
      <c r="A4567" s="41">
        <v>4529</v>
      </c>
      <c r="B4567" s="41">
        <v>-1.2459736698527638E-2</v>
      </c>
      <c r="C4567" s="41">
        <v>1.2459834898527637E-2</v>
      </c>
      <c r="D4567" s="41">
        <v>0.12645015958076578</v>
      </c>
    </row>
    <row r="4568" spans="1:4" x14ac:dyDescent="0.35">
      <c r="A4568" s="41">
        <v>4530</v>
      </c>
      <c r="B4568" s="41">
        <v>1.6121221776302458E-2</v>
      </c>
      <c r="C4568" s="41">
        <v>-1.6120940776302457E-2</v>
      </c>
      <c r="D4568" s="41">
        <v>-0.16360534070932239</v>
      </c>
    </row>
    <row r="4569" spans="1:4" x14ac:dyDescent="0.35">
      <c r="A4569" s="41">
        <v>4531</v>
      </c>
      <c r="B4569" s="41">
        <v>0.83179386025718738</v>
      </c>
      <c r="C4569" s="41">
        <v>0.16127062474281262</v>
      </c>
      <c r="D4569" s="41">
        <v>1.6366746751057053</v>
      </c>
    </row>
    <row r="4570" spans="1:4" x14ac:dyDescent="0.35">
      <c r="A4570" s="41">
        <v>4532</v>
      </c>
      <c r="B4570" s="41">
        <v>-7.7945027988322946E-3</v>
      </c>
      <c r="C4570" s="41">
        <v>7.7945032608322945E-3</v>
      </c>
      <c r="D4570" s="41">
        <v>7.9103470408063897E-2</v>
      </c>
    </row>
    <row r="4571" spans="1:4" x14ac:dyDescent="0.35">
      <c r="A4571" s="41">
        <v>4533</v>
      </c>
      <c r="B4571" s="41">
        <v>-7.1354188911889743E-3</v>
      </c>
      <c r="C4571" s="41">
        <v>7.1356428911889744E-3</v>
      </c>
      <c r="D4571" s="41">
        <v>7.2416945300681851E-2</v>
      </c>
    </row>
    <row r="4572" spans="1:4" x14ac:dyDescent="0.35">
      <c r="A4572" s="41">
        <v>4534</v>
      </c>
      <c r="B4572" s="41">
        <v>6.0582170471437602E-2</v>
      </c>
      <c r="C4572" s="41">
        <v>-6.0565870471437605E-2</v>
      </c>
      <c r="D4572" s="41">
        <v>-0.61466014988419126</v>
      </c>
    </row>
    <row r="4573" spans="1:4" x14ac:dyDescent="0.35">
      <c r="A4573" s="41">
        <v>4535</v>
      </c>
      <c r="B4573" s="41">
        <v>0.81038676403807153</v>
      </c>
      <c r="C4573" s="41">
        <v>4.3672066961928491E-2</v>
      </c>
      <c r="D4573" s="41">
        <v>0.44321131712670719</v>
      </c>
    </row>
    <row r="4574" spans="1:4" x14ac:dyDescent="0.35">
      <c r="A4574" s="41">
        <v>4536</v>
      </c>
      <c r="B4574" s="41">
        <v>3.3292379521503004E-2</v>
      </c>
      <c r="C4574" s="41">
        <v>-3.3292281721503003E-2</v>
      </c>
      <c r="D4574" s="41">
        <v>-0.33787079610415499</v>
      </c>
    </row>
    <row r="4575" spans="1:4" x14ac:dyDescent="0.35">
      <c r="A4575" s="41">
        <v>4537</v>
      </c>
      <c r="B4575" s="41">
        <v>-1.8571990557177183E-2</v>
      </c>
      <c r="C4575" s="41">
        <v>1.8571994037177183E-2</v>
      </c>
      <c r="D4575" s="41">
        <v>0.1884801547419859</v>
      </c>
    </row>
    <row r="4576" spans="1:4" x14ac:dyDescent="0.35">
      <c r="A4576" s="41">
        <v>4538</v>
      </c>
      <c r="B4576" s="41">
        <v>2.3372902854652461E-2</v>
      </c>
      <c r="C4576" s="41">
        <v>-2.337198785465246E-2</v>
      </c>
      <c r="D4576" s="41">
        <v>-0.23719347952915154</v>
      </c>
    </row>
    <row r="4577" spans="1:4" x14ac:dyDescent="0.35">
      <c r="A4577" s="41">
        <v>4539</v>
      </c>
      <c r="B4577" s="41">
        <v>-8.7143260421174151E-4</v>
      </c>
      <c r="C4577" s="41">
        <v>8.7624260421174146E-4</v>
      </c>
      <c r="D4577" s="41">
        <v>8.8926553229957891E-3</v>
      </c>
    </row>
    <row r="4578" spans="1:4" x14ac:dyDescent="0.35">
      <c r="A4578" s="41">
        <v>4540</v>
      </c>
      <c r="B4578" s="41">
        <v>1.1107607822330501E-2</v>
      </c>
      <c r="C4578" s="41">
        <v>-1.11075094223305E-2</v>
      </c>
      <c r="D4578" s="41">
        <v>-0.1127259189577644</v>
      </c>
    </row>
    <row r="4579" spans="1:4" x14ac:dyDescent="0.35">
      <c r="A4579" s="41">
        <v>4541</v>
      </c>
      <c r="B4579" s="41">
        <v>0.82455823062635281</v>
      </c>
      <c r="C4579" s="41">
        <v>0.11620885437364714</v>
      </c>
      <c r="D4579" s="41">
        <v>1.1793597828476923</v>
      </c>
    </row>
    <row r="4580" spans="1:4" x14ac:dyDescent="0.35">
      <c r="A4580" s="41">
        <v>4542</v>
      </c>
      <c r="B4580" s="41">
        <v>0.81734140276908829</v>
      </c>
      <c r="C4580" s="41">
        <v>1.2438629230911658E-2</v>
      </c>
      <c r="D4580" s="41">
        <v>0.12623495126734147</v>
      </c>
    </row>
    <row r="4581" spans="1:4" x14ac:dyDescent="0.35">
      <c r="A4581" s="41">
        <v>4543</v>
      </c>
      <c r="B4581" s="41">
        <v>-2.4458538150178455E-2</v>
      </c>
      <c r="C4581" s="41">
        <v>2.4458546520178454E-2</v>
      </c>
      <c r="D4581" s="41">
        <v>0.24822055314357491</v>
      </c>
    </row>
    <row r="4582" spans="1:4" x14ac:dyDescent="0.35">
      <c r="A4582" s="41">
        <v>4544</v>
      </c>
      <c r="B4582" s="41">
        <v>-7.9947152490035568E-3</v>
      </c>
      <c r="C4582" s="41">
        <v>7.9947195190035562E-3</v>
      </c>
      <c r="D4582" s="41">
        <v>8.1135389611055236E-2</v>
      </c>
    </row>
    <row r="4583" spans="1:4" x14ac:dyDescent="0.35">
      <c r="A4583" s="41">
        <v>4545</v>
      </c>
      <c r="B4583" s="41">
        <v>5.2777941105321399E-2</v>
      </c>
      <c r="C4583" s="41">
        <v>-5.27774381053214E-2</v>
      </c>
      <c r="D4583" s="41">
        <v>-0.53561829069424538</v>
      </c>
    </row>
    <row r="4584" spans="1:4" x14ac:dyDescent="0.35">
      <c r="A4584" s="41">
        <v>4546</v>
      </c>
      <c r="B4584" s="41">
        <v>-7.5081871695617336E-2</v>
      </c>
      <c r="C4584" s="41">
        <v>7.5081871866617342E-2</v>
      </c>
      <c r="D4584" s="41">
        <v>0.76197756683583973</v>
      </c>
    </row>
    <row r="4585" spans="1:4" x14ac:dyDescent="0.35">
      <c r="A4585" s="41">
        <v>4547</v>
      </c>
      <c r="B4585" s="41">
        <v>-6.2025628982315097E-2</v>
      </c>
      <c r="C4585" s="41">
        <v>6.2025638872315096E-2</v>
      </c>
      <c r="D4585" s="41">
        <v>0.62947478817957758</v>
      </c>
    </row>
    <row r="4586" spans="1:4" x14ac:dyDescent="0.35">
      <c r="A4586" s="41">
        <v>4548</v>
      </c>
      <c r="B4586" s="41">
        <v>-1.879773429138858E-2</v>
      </c>
      <c r="C4586" s="41">
        <v>1.8797737541388578E-2</v>
      </c>
      <c r="D4586" s="41">
        <v>0.19077114032601039</v>
      </c>
    </row>
    <row r="4587" spans="1:4" x14ac:dyDescent="0.35">
      <c r="A4587" s="41">
        <v>4549</v>
      </c>
      <c r="B4587" s="41">
        <v>4.2194865437518471E-2</v>
      </c>
      <c r="C4587" s="41">
        <v>-4.2194698437518469E-2</v>
      </c>
      <c r="D4587" s="41">
        <v>-0.42821806182335459</v>
      </c>
    </row>
    <row r="4588" spans="1:4" x14ac:dyDescent="0.35">
      <c r="A4588" s="41">
        <v>4550</v>
      </c>
      <c r="B4588" s="41">
        <v>2.5778172805087922E-2</v>
      </c>
      <c r="C4588" s="41">
        <v>-2.5771602805087921E-2</v>
      </c>
      <c r="D4588" s="41">
        <v>-0.2615462655721521</v>
      </c>
    </row>
    <row r="4589" spans="1:4" x14ac:dyDescent="0.35">
      <c r="A4589" s="41">
        <v>4551</v>
      </c>
      <c r="B4589" s="41">
        <v>-5.5474279818427195E-2</v>
      </c>
      <c r="C4589" s="41">
        <v>5.5474279900727196E-2</v>
      </c>
      <c r="D4589" s="41">
        <v>0.56298751975469141</v>
      </c>
    </row>
    <row r="4590" spans="1:4" x14ac:dyDescent="0.35">
      <c r="A4590" s="41">
        <v>4552</v>
      </c>
      <c r="B4590" s="41">
        <v>3.8834173128369329E-2</v>
      </c>
      <c r="C4590" s="41">
        <v>-3.8834126628369325E-2</v>
      </c>
      <c r="D4590" s="41">
        <v>-0.39411288747632151</v>
      </c>
    </row>
    <row r="4591" spans="1:4" x14ac:dyDescent="0.35">
      <c r="A4591" s="41">
        <v>4553</v>
      </c>
      <c r="B4591" s="41">
        <v>-5.178644900940068E-2</v>
      </c>
      <c r="C4591" s="41">
        <v>5.1786450119400682E-2</v>
      </c>
      <c r="D4591" s="41">
        <v>0.52556112781987174</v>
      </c>
    </row>
    <row r="4592" spans="1:4" x14ac:dyDescent="0.35">
      <c r="A4592" s="41">
        <v>4554</v>
      </c>
      <c r="B4592" s="41">
        <v>7.9167089382103251E-3</v>
      </c>
      <c r="C4592" s="41">
        <v>-7.9167069282103254E-3</v>
      </c>
      <c r="D4592" s="41">
        <v>-8.0343669284465777E-2</v>
      </c>
    </row>
    <row r="4593" spans="1:4" x14ac:dyDescent="0.35">
      <c r="A4593" s="41">
        <v>4555</v>
      </c>
      <c r="B4593" s="41">
        <v>-2.7142787501810837E-2</v>
      </c>
      <c r="C4593" s="41">
        <v>2.7162187501810837E-2</v>
      </c>
      <c r="D4593" s="41">
        <v>0.27565878457767778</v>
      </c>
    </row>
    <row r="4594" spans="1:4" x14ac:dyDescent="0.35">
      <c r="A4594" s="41">
        <v>4556</v>
      </c>
      <c r="B4594" s="41">
        <v>-2.9291737105439392E-2</v>
      </c>
      <c r="C4594" s="41">
        <v>2.9291748805439392E-2</v>
      </c>
      <c r="D4594" s="41">
        <v>0.29727089813085783</v>
      </c>
    </row>
    <row r="4595" spans="1:4" x14ac:dyDescent="0.35">
      <c r="A4595" s="41">
        <v>4557</v>
      </c>
      <c r="B4595" s="41">
        <v>-2.9515850315375215E-2</v>
      </c>
      <c r="C4595" s="41">
        <v>2.9515850408075216E-2</v>
      </c>
      <c r="D4595" s="41">
        <v>0.29954522067577</v>
      </c>
    </row>
    <row r="4596" spans="1:4" x14ac:dyDescent="0.35">
      <c r="A4596" s="41">
        <v>4558</v>
      </c>
      <c r="B4596" s="41">
        <v>3.6603416378762167E-2</v>
      </c>
      <c r="C4596" s="41">
        <v>-3.6603238378762164E-2</v>
      </c>
      <c r="D4596" s="41">
        <v>-0.37147244500922144</v>
      </c>
    </row>
    <row r="4597" spans="1:4" x14ac:dyDescent="0.35">
      <c r="A4597" s="41">
        <v>4559</v>
      </c>
      <c r="B4597" s="41">
        <v>0.81179971600525491</v>
      </c>
      <c r="C4597" s="41">
        <v>0.18499525899474512</v>
      </c>
      <c r="D4597" s="41">
        <v>1.8774470297624006</v>
      </c>
    </row>
    <row r="4598" spans="1:4" x14ac:dyDescent="0.35">
      <c r="A4598" s="41">
        <v>4560</v>
      </c>
      <c r="B4598" s="41">
        <v>-3.6835284137533342E-2</v>
      </c>
      <c r="C4598" s="41">
        <v>3.6835289887533339E-2</v>
      </c>
      <c r="D4598" s="41">
        <v>0.37382744814963542</v>
      </c>
    </row>
    <row r="4599" spans="1:4" x14ac:dyDescent="0.35">
      <c r="A4599" s="41">
        <v>4561</v>
      </c>
      <c r="B4599" s="41">
        <v>-2.6371084584179333E-2</v>
      </c>
      <c r="C4599" s="41">
        <v>2.6371086024179334E-2</v>
      </c>
      <c r="D4599" s="41">
        <v>0.26763019439925545</v>
      </c>
    </row>
    <row r="4600" spans="1:4" x14ac:dyDescent="0.35">
      <c r="A4600" s="41">
        <v>4562</v>
      </c>
      <c r="B4600" s="41">
        <v>0.86109274765500088</v>
      </c>
      <c r="C4600" s="41">
        <v>0.13447661134499911</v>
      </c>
      <c r="D4600" s="41">
        <v>1.3647523504878194</v>
      </c>
    </row>
    <row r="4601" spans="1:4" x14ac:dyDescent="0.35">
      <c r="A4601" s="41">
        <v>4563</v>
      </c>
      <c r="B4601" s="41">
        <v>1.8096991274858469E-2</v>
      </c>
      <c r="C4601" s="41">
        <v>-1.809697597485847E-2</v>
      </c>
      <c r="D4601" s="41">
        <v>-0.18365937579321784</v>
      </c>
    </row>
    <row r="4602" spans="1:4" x14ac:dyDescent="0.35">
      <c r="A4602" s="41">
        <v>4564</v>
      </c>
      <c r="B4602" s="41">
        <v>1.8687234151255054E-2</v>
      </c>
      <c r="C4602" s="41">
        <v>-1.8683384151255054E-2</v>
      </c>
      <c r="D4602" s="41">
        <v>-0.18961061094911677</v>
      </c>
    </row>
    <row r="4603" spans="1:4" x14ac:dyDescent="0.35">
      <c r="A4603" s="41">
        <v>4565</v>
      </c>
      <c r="B4603" s="41">
        <v>9.7847260141568013E-2</v>
      </c>
      <c r="C4603" s="41">
        <v>-9.739680514156801E-2</v>
      </c>
      <c r="D4603" s="41">
        <v>-0.9884433985769242</v>
      </c>
    </row>
    <row r="4604" spans="1:4" x14ac:dyDescent="0.35">
      <c r="A4604" s="41">
        <v>4566</v>
      </c>
      <c r="B4604" s="41">
        <v>-2.0084461394861627E-2</v>
      </c>
      <c r="C4604" s="41">
        <v>2.0084478094861628E-2</v>
      </c>
      <c r="D4604" s="41">
        <v>0.20382978433299775</v>
      </c>
    </row>
    <row r="4605" spans="1:4" x14ac:dyDescent="0.35">
      <c r="A4605" s="41">
        <v>4567</v>
      </c>
      <c r="B4605" s="41">
        <v>0.82611972868727546</v>
      </c>
      <c r="C4605" s="41">
        <v>0.12223828331272457</v>
      </c>
      <c r="D4605" s="41">
        <v>1.2405501804521839</v>
      </c>
    </row>
    <row r="4606" spans="1:4" x14ac:dyDescent="0.35">
      <c r="A4606" s="41">
        <v>4568</v>
      </c>
      <c r="B4606" s="41">
        <v>2.6270553931773702E-2</v>
      </c>
      <c r="C4606" s="41">
        <v>-2.6270463731773702E-2</v>
      </c>
      <c r="D4606" s="41">
        <v>-0.26660901674837195</v>
      </c>
    </row>
    <row r="4607" spans="1:4" x14ac:dyDescent="0.35">
      <c r="A4607" s="41">
        <v>4569</v>
      </c>
      <c r="B4607" s="41">
        <v>4.4903809827547873E-2</v>
      </c>
      <c r="C4607" s="41">
        <v>-4.4903702827547874E-2</v>
      </c>
      <c r="D4607" s="41">
        <v>-0.45571072446406841</v>
      </c>
    </row>
    <row r="4608" spans="1:4" x14ac:dyDescent="0.35">
      <c r="A4608" s="41">
        <v>4570</v>
      </c>
      <c r="B4608" s="41">
        <v>4.603308821672749E-2</v>
      </c>
      <c r="C4608" s="41">
        <v>-4.551140121672749E-2</v>
      </c>
      <c r="D4608" s="41">
        <v>-0.46187802595036798</v>
      </c>
    </row>
    <row r="4609" spans="1:4" x14ac:dyDescent="0.35">
      <c r="A4609" s="41">
        <v>4571</v>
      </c>
      <c r="B4609" s="41">
        <v>0.92589038002910728</v>
      </c>
      <c r="C4609" s="41">
        <v>7.0304099970892708E-2</v>
      </c>
      <c r="D4609" s="41">
        <v>0.71348976394157593</v>
      </c>
    </row>
    <row r="4610" spans="1:4" x14ac:dyDescent="0.35">
      <c r="A4610" s="41">
        <v>4572</v>
      </c>
      <c r="B4610" s="41">
        <v>0.90666140915860016</v>
      </c>
      <c r="C4610" s="41">
        <v>3.6963467841399811E-2</v>
      </c>
      <c r="D4610" s="41">
        <v>0.37512827780373192</v>
      </c>
    </row>
    <row r="4611" spans="1:4" x14ac:dyDescent="0.35">
      <c r="A4611" s="41">
        <v>4573</v>
      </c>
      <c r="B4611" s="41">
        <v>4.7564716979439951E-3</v>
      </c>
      <c r="C4611" s="41">
        <v>-4.7404716979439947E-3</v>
      </c>
      <c r="D4611" s="41">
        <v>-4.8109257271455187E-2</v>
      </c>
    </row>
    <row r="4612" spans="1:4" x14ac:dyDescent="0.35">
      <c r="A4612" s="41">
        <v>4574</v>
      </c>
      <c r="B4612" s="41">
        <v>8.3003526094347899E-2</v>
      </c>
      <c r="C4612" s="41">
        <v>-8.2921826094347895E-2</v>
      </c>
      <c r="D4612" s="41">
        <v>-0.84154230194477575</v>
      </c>
    </row>
    <row r="4613" spans="1:4" x14ac:dyDescent="0.35">
      <c r="A4613" s="41">
        <v>4575</v>
      </c>
      <c r="B4613" s="41">
        <v>2.2743580943110443E-2</v>
      </c>
      <c r="C4613" s="41">
        <v>-2.2743576773110442E-2</v>
      </c>
      <c r="D4613" s="41">
        <v>-0.23081597274912993</v>
      </c>
    </row>
    <row r="4614" spans="1:4" x14ac:dyDescent="0.35">
      <c r="A4614" s="41">
        <v>4576</v>
      </c>
      <c r="B4614" s="41">
        <v>-9.2319023633231773E-3</v>
      </c>
      <c r="C4614" s="41">
        <v>9.2320963633231775E-3</v>
      </c>
      <c r="D4614" s="41">
        <v>9.3693059973465082E-2</v>
      </c>
    </row>
    <row r="4615" spans="1:4" x14ac:dyDescent="0.35">
      <c r="A4615" s="41">
        <v>4577</v>
      </c>
      <c r="B4615" s="41">
        <v>-2.348332490261416E-2</v>
      </c>
      <c r="C4615" s="41">
        <v>2.348335680261416E-2</v>
      </c>
      <c r="D4615" s="41">
        <v>0.23832372092936166</v>
      </c>
    </row>
    <row r="4616" spans="1:4" x14ac:dyDescent="0.35">
      <c r="A4616" s="41">
        <v>4578</v>
      </c>
      <c r="B4616" s="41">
        <v>-4.6952058703530003E-2</v>
      </c>
      <c r="C4616" s="41">
        <v>4.6952059111530005E-2</v>
      </c>
      <c r="D4616" s="41">
        <v>0.47649871893568152</v>
      </c>
    </row>
    <row r="4617" spans="1:4" x14ac:dyDescent="0.35">
      <c r="A4617" s="41">
        <v>4579</v>
      </c>
      <c r="B4617" s="41">
        <v>2.8055357498837811E-2</v>
      </c>
      <c r="C4617" s="41">
        <v>-2.805535492883781E-2</v>
      </c>
      <c r="D4617" s="41">
        <v>-0.28472320353665204</v>
      </c>
    </row>
    <row r="4618" spans="1:4" x14ac:dyDescent="0.35">
      <c r="A4618" s="41">
        <v>4580</v>
      </c>
      <c r="B4618" s="41">
        <v>0.78131107764298635</v>
      </c>
      <c r="C4618" s="41">
        <v>0.19173411535701368</v>
      </c>
      <c r="D4618" s="41">
        <v>1.9458371384067306</v>
      </c>
    </row>
    <row r="4619" spans="1:4" x14ac:dyDescent="0.35">
      <c r="A4619" s="41">
        <v>4581</v>
      </c>
      <c r="B4619" s="41">
        <v>2.6728074550528336E-2</v>
      </c>
      <c r="C4619" s="41">
        <v>-2.6727943550528335E-2</v>
      </c>
      <c r="D4619" s="41">
        <v>-0.27125180668560772</v>
      </c>
    </row>
    <row r="4620" spans="1:4" x14ac:dyDescent="0.35">
      <c r="A4620" s="41">
        <v>4582</v>
      </c>
      <c r="B4620" s="41">
        <v>-7.4157191929123456E-2</v>
      </c>
      <c r="C4620" s="41">
        <v>7.4157198099123453E-2</v>
      </c>
      <c r="D4620" s="41">
        <v>0.75259340192418689</v>
      </c>
    </row>
    <row r="4621" spans="1:4" x14ac:dyDescent="0.35">
      <c r="A4621" s="41">
        <v>4583</v>
      </c>
      <c r="B4621" s="41">
        <v>0.84427468299989761</v>
      </c>
      <c r="C4621" s="41">
        <v>0.10112112700010234</v>
      </c>
      <c r="D4621" s="41">
        <v>1.0262401348240033</v>
      </c>
    </row>
    <row r="4622" spans="1:4" x14ac:dyDescent="0.35">
      <c r="A4622" s="41">
        <v>4584</v>
      </c>
      <c r="B4622" s="41">
        <v>0.70708471965456332</v>
      </c>
      <c r="C4622" s="41">
        <v>-0.67844888865456332</v>
      </c>
      <c r="D4622" s="41">
        <v>-6.8853215902483917</v>
      </c>
    </row>
    <row r="4623" spans="1:4" x14ac:dyDescent="0.35">
      <c r="A4623" s="41">
        <v>4585</v>
      </c>
      <c r="B4623" s="41">
        <v>-3.7135299743276534E-3</v>
      </c>
      <c r="C4623" s="41">
        <v>3.7151199743276535E-3</v>
      </c>
      <c r="D4623" s="41">
        <v>3.7703349798875366E-2</v>
      </c>
    </row>
    <row r="4624" spans="1:4" x14ac:dyDescent="0.35">
      <c r="A4624" s="41">
        <v>4586</v>
      </c>
      <c r="B4624" s="41">
        <v>0.73146937047018312</v>
      </c>
      <c r="C4624" s="41">
        <v>-0.63406487447018312</v>
      </c>
      <c r="D4624" s="41">
        <v>-6.4348849895906213</v>
      </c>
    </row>
    <row r="4625" spans="1:4" x14ac:dyDescent="0.35">
      <c r="A4625" s="41">
        <v>4587</v>
      </c>
      <c r="B4625" s="41">
        <v>0.87475393295840043</v>
      </c>
      <c r="C4625" s="41">
        <v>0.11452620304159955</v>
      </c>
      <c r="D4625" s="41">
        <v>1.1622831898439319</v>
      </c>
    </row>
    <row r="4626" spans="1:4" x14ac:dyDescent="0.35">
      <c r="A4626" s="41">
        <v>4588</v>
      </c>
      <c r="B4626" s="41">
        <v>-9.1386013696872215E-2</v>
      </c>
      <c r="C4626" s="41">
        <v>9.1386013714972208E-2</v>
      </c>
      <c r="D4626" s="41">
        <v>0.92744214604912756</v>
      </c>
    </row>
    <row r="4627" spans="1:4" x14ac:dyDescent="0.35">
      <c r="A4627" s="41">
        <v>4589</v>
      </c>
      <c r="B4627" s="41">
        <v>0.8946263737071336</v>
      </c>
      <c r="C4627" s="41">
        <v>0.10489909629286642</v>
      </c>
      <c r="D4627" s="41">
        <v>1.064581318623935</v>
      </c>
    </row>
    <row r="4628" spans="1:4" x14ac:dyDescent="0.35">
      <c r="A4628" s="41">
        <v>4590</v>
      </c>
      <c r="B4628" s="41">
        <v>0.95158811322401182</v>
      </c>
      <c r="C4628" s="41">
        <v>4.8263404775988228E-2</v>
      </c>
      <c r="D4628" s="41">
        <v>0.48980707092322534</v>
      </c>
    </row>
    <row r="4629" spans="1:4" x14ac:dyDescent="0.35">
      <c r="A4629" s="41">
        <v>4591</v>
      </c>
      <c r="B4629" s="41">
        <v>2.0350912930192224E-2</v>
      </c>
      <c r="C4629" s="41">
        <v>-2.0350695930192224E-2</v>
      </c>
      <c r="D4629" s="41">
        <v>-0.20653152862053867</v>
      </c>
    </row>
    <row r="4630" spans="1:4" x14ac:dyDescent="0.35">
      <c r="A4630" s="41">
        <v>4592</v>
      </c>
      <c r="B4630" s="41">
        <v>-8.7074922527879406E-3</v>
      </c>
      <c r="C4630" s="41">
        <v>8.7075133527879413E-3</v>
      </c>
      <c r="D4630" s="41">
        <v>8.8369265080855575E-2</v>
      </c>
    </row>
    <row r="4631" spans="1:4" x14ac:dyDescent="0.35">
      <c r="A4631" s="41">
        <v>4593</v>
      </c>
      <c r="B4631" s="41">
        <v>0.72843926833525563</v>
      </c>
      <c r="C4631" s="41">
        <v>-0.30473979133525564</v>
      </c>
      <c r="D4631" s="41">
        <v>-3.0926890732320937</v>
      </c>
    </row>
    <row r="4632" spans="1:4" x14ac:dyDescent="0.35">
      <c r="A4632" s="41">
        <v>4594</v>
      </c>
      <c r="B4632" s="41">
        <v>3.4429265547807356E-2</v>
      </c>
      <c r="C4632" s="41">
        <v>-3.4385865547807357E-2</v>
      </c>
      <c r="D4632" s="41">
        <v>-0.34896916542263373</v>
      </c>
    </row>
    <row r="4633" spans="1:4" x14ac:dyDescent="0.35">
      <c r="A4633" s="41">
        <v>4595</v>
      </c>
      <c r="B4633" s="41">
        <v>6.551728839850144E-3</v>
      </c>
      <c r="C4633" s="41">
        <v>-6.5515678398501438E-3</v>
      </c>
      <c r="D4633" s="41">
        <v>-6.6489388150011527E-2</v>
      </c>
    </row>
    <row r="4634" spans="1:4" x14ac:dyDescent="0.35">
      <c r="A4634" s="41">
        <v>4596</v>
      </c>
      <c r="B4634" s="41">
        <v>1.8464146381232893E-2</v>
      </c>
      <c r="C4634" s="41">
        <v>-1.8463832381232892E-2</v>
      </c>
      <c r="D4634" s="41">
        <v>-0.18738246293739449</v>
      </c>
    </row>
    <row r="4635" spans="1:4" x14ac:dyDescent="0.35">
      <c r="A4635" s="41">
        <v>4597</v>
      </c>
      <c r="B4635" s="41">
        <v>0.8829643649536153</v>
      </c>
      <c r="C4635" s="41">
        <v>9.6405190046384703E-2</v>
      </c>
      <c r="D4635" s="41">
        <v>0.97837987140743954</v>
      </c>
    </row>
    <row r="4636" spans="1:4" x14ac:dyDescent="0.35">
      <c r="A4636" s="41">
        <v>4598</v>
      </c>
      <c r="B4636" s="41">
        <v>-9.8595611588407489E-3</v>
      </c>
      <c r="C4636" s="41">
        <v>9.8595898588407487E-3</v>
      </c>
      <c r="D4636" s="41">
        <v>0.1000612545194029</v>
      </c>
    </row>
    <row r="4637" spans="1:4" x14ac:dyDescent="0.35">
      <c r="A4637" s="41">
        <v>4599</v>
      </c>
      <c r="B4637" s="41">
        <v>1.3705005574264247E-2</v>
      </c>
      <c r="C4637" s="41">
        <v>-1.3572444574264247E-2</v>
      </c>
      <c r="D4637" s="41">
        <v>-0.13774161506101643</v>
      </c>
    </row>
    <row r="4638" spans="1:4" x14ac:dyDescent="0.35">
      <c r="A4638" s="41">
        <v>4600</v>
      </c>
      <c r="B4638" s="41">
        <v>-6.8654297306832618E-2</v>
      </c>
      <c r="C4638" s="41">
        <v>6.8654297445832624E-2</v>
      </c>
      <c r="D4638" s="41">
        <v>0.69674654107629941</v>
      </c>
    </row>
    <row r="4639" spans="1:4" x14ac:dyDescent="0.35">
      <c r="A4639" s="41">
        <v>4601</v>
      </c>
      <c r="B4639" s="41">
        <v>-4.4996649527724447E-3</v>
      </c>
      <c r="C4639" s="41">
        <v>4.4996692727724448E-3</v>
      </c>
      <c r="D4639" s="41">
        <v>4.5665444384819259E-2</v>
      </c>
    </row>
    <row r="4640" spans="1:4" x14ac:dyDescent="0.35">
      <c r="A4640" s="41">
        <v>4602</v>
      </c>
      <c r="B4640" s="41">
        <v>-3.0810270844105044E-2</v>
      </c>
      <c r="C4640" s="41">
        <v>3.0810312244105045E-2</v>
      </c>
      <c r="D4640" s="41">
        <v>0.31268222506388799</v>
      </c>
    </row>
    <row r="4641" spans="1:4" x14ac:dyDescent="0.35">
      <c r="A4641" s="41">
        <v>4603</v>
      </c>
      <c r="B4641" s="41">
        <v>0.90612945294718594</v>
      </c>
      <c r="C4641" s="41">
        <v>4.3168675052814076E-2</v>
      </c>
      <c r="D4641" s="41">
        <v>0.43810258272070751</v>
      </c>
    </row>
    <row r="4642" spans="1:4" x14ac:dyDescent="0.35">
      <c r="A4642" s="41">
        <v>4604</v>
      </c>
      <c r="B4642" s="41">
        <v>0.66897679530724108</v>
      </c>
      <c r="C4642" s="41">
        <v>-0.64788842330724106</v>
      </c>
      <c r="D4642" s="41">
        <v>-6.5751749669983512</v>
      </c>
    </row>
    <row r="4643" spans="1:4" x14ac:dyDescent="0.35">
      <c r="A4643" s="41">
        <v>4605</v>
      </c>
      <c r="B4643" s="41">
        <v>2.7430818424224387E-4</v>
      </c>
      <c r="C4643" s="41">
        <v>-2.7421418424224386E-4</v>
      </c>
      <c r="D4643" s="41">
        <v>-2.7828962132426549E-3</v>
      </c>
    </row>
    <row r="4644" spans="1:4" x14ac:dyDescent="0.35">
      <c r="A4644" s="41">
        <v>4606</v>
      </c>
      <c r="B4644" s="41">
        <v>-5.2553014053043655E-2</v>
      </c>
      <c r="C4644" s="41">
        <v>5.2553014502043652E-2</v>
      </c>
      <c r="D4644" s="41">
        <v>0.53334070028640501</v>
      </c>
    </row>
    <row r="4645" spans="1:4" x14ac:dyDescent="0.35">
      <c r="A4645" s="41">
        <v>4607</v>
      </c>
      <c r="B4645" s="41">
        <v>1.2617240575737543E-2</v>
      </c>
      <c r="C4645" s="41">
        <v>-1.2615230575737543E-2</v>
      </c>
      <c r="D4645" s="41">
        <v>-0.1280272116317264</v>
      </c>
    </row>
    <row r="4646" spans="1:4" x14ac:dyDescent="0.35">
      <c r="A4646" s="41">
        <v>4608</v>
      </c>
      <c r="B4646" s="41">
        <v>-0.11622771561802536</v>
      </c>
      <c r="C4646" s="41">
        <v>0.11622772701802536</v>
      </c>
      <c r="D4646" s="41">
        <v>1.1795513141892207</v>
      </c>
    </row>
    <row r="4647" spans="1:4" x14ac:dyDescent="0.35">
      <c r="A4647" s="41">
        <v>4609</v>
      </c>
      <c r="B4647" s="41">
        <v>-7.0211349544972532E-2</v>
      </c>
      <c r="C4647" s="41">
        <v>7.0211360044972526E-2</v>
      </c>
      <c r="D4647" s="41">
        <v>0.71254858145179012</v>
      </c>
    </row>
    <row r="4648" spans="1:4" x14ac:dyDescent="0.35">
      <c r="A4648" s="41">
        <v>4610</v>
      </c>
      <c r="B4648" s="41">
        <v>1.4234854937344704E-2</v>
      </c>
      <c r="C4648" s="41">
        <v>-1.4234844937344704E-2</v>
      </c>
      <c r="D4648" s="41">
        <v>-0.14446406622509878</v>
      </c>
    </row>
    <row r="4649" spans="1:4" x14ac:dyDescent="0.35">
      <c r="A4649" s="41">
        <v>4611</v>
      </c>
      <c r="B4649" s="41">
        <v>-1.1602777074631044E-2</v>
      </c>
      <c r="C4649" s="41">
        <v>1.1602791874631044E-2</v>
      </c>
      <c r="D4649" s="41">
        <v>0.11775235354867199</v>
      </c>
    </row>
    <row r="4650" spans="1:4" x14ac:dyDescent="0.35">
      <c r="A4650" s="41">
        <v>4612</v>
      </c>
      <c r="B4650" s="41">
        <v>1.0969581399135744E-2</v>
      </c>
      <c r="C4650" s="41">
        <v>-1.0919781399135745E-2</v>
      </c>
      <c r="D4650" s="41">
        <v>-0.11082073813602145</v>
      </c>
    </row>
    <row r="4651" spans="1:4" x14ac:dyDescent="0.35">
      <c r="A4651" s="41">
        <v>4613</v>
      </c>
      <c r="B4651" s="41">
        <v>-2.5597944422058327E-2</v>
      </c>
      <c r="C4651" s="41">
        <v>2.5597956022058325E-2</v>
      </c>
      <c r="D4651" s="41">
        <v>0.25978398993980217</v>
      </c>
    </row>
    <row r="4652" spans="1:4" x14ac:dyDescent="0.35">
      <c r="A4652" s="41">
        <v>4614</v>
      </c>
      <c r="B4652" s="41">
        <v>0.9687650873135264</v>
      </c>
      <c r="C4652" s="41">
        <v>3.0099665686473598E-2</v>
      </c>
      <c r="D4652" s="41">
        <v>0.30547014148895735</v>
      </c>
    </row>
    <row r="4653" spans="1:4" x14ac:dyDescent="0.35">
      <c r="A4653" s="41">
        <v>4615</v>
      </c>
      <c r="B4653" s="41">
        <v>-8.1061448539562014E-2</v>
      </c>
      <c r="C4653" s="41">
        <v>8.1061448890562021E-2</v>
      </c>
      <c r="D4653" s="41">
        <v>0.82266203617761524</v>
      </c>
    </row>
    <row r="4654" spans="1:4" x14ac:dyDescent="0.35">
      <c r="A4654" s="41">
        <v>4616</v>
      </c>
      <c r="B4654" s="41">
        <v>0.85838003240171101</v>
      </c>
      <c r="C4654" s="41">
        <v>0.13495713359828898</v>
      </c>
      <c r="D4654" s="41">
        <v>1.3696289893923841</v>
      </c>
    </row>
    <row r="4655" spans="1:4" x14ac:dyDescent="0.35">
      <c r="A4655" s="41">
        <v>4617</v>
      </c>
      <c r="B4655" s="41">
        <v>-6.223641119622131E-3</v>
      </c>
      <c r="C4655" s="41">
        <v>6.223688219622131E-3</v>
      </c>
      <c r="D4655" s="41">
        <v>6.3161861690891885E-2</v>
      </c>
    </row>
    <row r="4656" spans="1:4" x14ac:dyDescent="0.35">
      <c r="A4656" s="41">
        <v>4618</v>
      </c>
      <c r="B4656" s="41">
        <v>-4.7083669170469064E-2</v>
      </c>
      <c r="C4656" s="41">
        <v>4.7083670620469066E-2</v>
      </c>
      <c r="D4656" s="41">
        <v>0.47783439444370746</v>
      </c>
    </row>
    <row r="4657" spans="1:4" x14ac:dyDescent="0.35">
      <c r="A4657" s="41">
        <v>4619</v>
      </c>
      <c r="B4657" s="41">
        <v>1.0392714275750028</v>
      </c>
      <c r="C4657" s="41">
        <v>-3.9439725575002749E-2</v>
      </c>
      <c r="D4657" s="41">
        <v>-0.40025888251296438</v>
      </c>
    </row>
    <row r="4658" spans="1:4" x14ac:dyDescent="0.35">
      <c r="A4658" s="41">
        <v>4620</v>
      </c>
      <c r="B4658" s="41">
        <v>3.7710780092520303E-2</v>
      </c>
      <c r="C4658" s="41">
        <v>-3.7710287092520306E-2</v>
      </c>
      <c r="D4658" s="41">
        <v>-0.38270746438615882</v>
      </c>
    </row>
    <row r="4659" spans="1:4" x14ac:dyDescent="0.35">
      <c r="A4659" s="41">
        <v>4621</v>
      </c>
      <c r="B4659" s="41">
        <v>-2.658471844309649E-2</v>
      </c>
      <c r="C4659" s="41">
        <v>2.6584718618096491E-2</v>
      </c>
      <c r="D4659" s="41">
        <v>0.26979827092775499</v>
      </c>
    </row>
    <row r="4660" spans="1:4" x14ac:dyDescent="0.35">
      <c r="A4660" s="41">
        <v>4622</v>
      </c>
      <c r="B4660" s="41">
        <v>2.3148943982083926E-2</v>
      </c>
      <c r="C4660" s="41">
        <v>-2.3143353982083927E-2</v>
      </c>
      <c r="D4660" s="41">
        <v>-0.23487316068806674</v>
      </c>
    </row>
    <row r="4661" spans="1:4" x14ac:dyDescent="0.35">
      <c r="A4661" s="41">
        <v>4623</v>
      </c>
      <c r="B4661" s="41">
        <v>9.2800002715133098E-2</v>
      </c>
      <c r="C4661" s="41">
        <v>-9.2598707715133094E-2</v>
      </c>
      <c r="D4661" s="41">
        <v>-0.93974931954635432</v>
      </c>
    </row>
    <row r="4662" spans="1:4" x14ac:dyDescent="0.35">
      <c r="A4662" s="41">
        <v>4624</v>
      </c>
      <c r="B4662" s="41">
        <v>8.2513154831317589E-3</v>
      </c>
      <c r="C4662" s="41">
        <v>-8.1995154831317595E-3</v>
      </c>
      <c r="D4662" s="41">
        <v>-8.3213786520517349E-2</v>
      </c>
    </row>
    <row r="4663" spans="1:4" x14ac:dyDescent="0.35">
      <c r="A4663" s="41">
        <v>4625</v>
      </c>
      <c r="B4663" s="41">
        <v>8.9200232795833036E-3</v>
      </c>
      <c r="C4663" s="41">
        <v>-8.8698232795833033E-3</v>
      </c>
      <c r="D4663" s="41">
        <v>-9.0016487240054593E-2</v>
      </c>
    </row>
    <row r="4664" spans="1:4" x14ac:dyDescent="0.35">
      <c r="A4664" s="41">
        <v>4626</v>
      </c>
      <c r="B4664" s="41">
        <v>-5.2281751330283177E-2</v>
      </c>
      <c r="C4664" s="41">
        <v>5.2281751379883175E-2</v>
      </c>
      <c r="D4664" s="41">
        <v>0.53058775328791608</v>
      </c>
    </row>
    <row r="4665" spans="1:4" x14ac:dyDescent="0.35">
      <c r="A4665" s="41">
        <v>4627</v>
      </c>
      <c r="B4665" s="41">
        <v>-2.1497986468510699E-2</v>
      </c>
      <c r="C4665" s="41">
        <v>2.1497990008510701E-2</v>
      </c>
      <c r="D4665" s="41">
        <v>0.21817498300584376</v>
      </c>
    </row>
    <row r="4666" spans="1:4" x14ac:dyDescent="0.35">
      <c r="A4666" s="41">
        <v>4628</v>
      </c>
      <c r="B4666" s="41">
        <v>0.92338805618634368</v>
      </c>
      <c r="C4666" s="41">
        <v>4.8073394813656356E-2</v>
      </c>
      <c r="D4666" s="41">
        <v>0.48787873156283462</v>
      </c>
    </row>
    <row r="4667" spans="1:4" x14ac:dyDescent="0.35">
      <c r="A4667" s="41">
        <v>4629</v>
      </c>
      <c r="B4667" s="41">
        <v>2.0774234380794215E-2</v>
      </c>
      <c r="C4667" s="41">
        <v>-2.0774144480794215E-2</v>
      </c>
      <c r="D4667" s="41">
        <v>-0.2108289480674202</v>
      </c>
    </row>
    <row r="4668" spans="1:4" x14ac:dyDescent="0.35">
      <c r="A4668" s="41">
        <v>4630</v>
      </c>
      <c r="B4668" s="41">
        <v>1.5321833087329303E-2</v>
      </c>
      <c r="C4668" s="41">
        <v>-1.5321826477329303E-2</v>
      </c>
      <c r="D4668" s="41">
        <v>-0.15549543143272615</v>
      </c>
    </row>
    <row r="4669" spans="1:4" x14ac:dyDescent="0.35">
      <c r="A4669" s="41">
        <v>4631</v>
      </c>
      <c r="B4669" s="41">
        <v>-5.7387904762559075E-2</v>
      </c>
      <c r="C4669" s="41">
        <v>5.7387906672559073E-2</v>
      </c>
      <c r="D4669" s="41">
        <v>0.58240819528103893</v>
      </c>
    </row>
    <row r="4670" spans="1:4" x14ac:dyDescent="0.35">
      <c r="A4670" s="41">
        <v>4632</v>
      </c>
      <c r="B4670" s="41">
        <v>0.97286846412848849</v>
      </c>
      <c r="C4670" s="41">
        <v>2.5728122871511494E-2</v>
      </c>
      <c r="D4670" s="41">
        <v>0.26110500414420573</v>
      </c>
    </row>
    <row r="4671" spans="1:4" x14ac:dyDescent="0.35">
      <c r="A4671" s="41">
        <v>4633</v>
      </c>
      <c r="B4671" s="41">
        <v>0.86139082508948739</v>
      </c>
      <c r="C4671" s="41">
        <v>0.13478365591051256</v>
      </c>
      <c r="D4671" s="41">
        <v>1.3678684298439088</v>
      </c>
    </row>
    <row r="4672" spans="1:4" x14ac:dyDescent="0.35">
      <c r="A4672" s="41">
        <v>4634</v>
      </c>
      <c r="B4672" s="41">
        <v>-1.3150109800244857E-2</v>
      </c>
      <c r="C4672" s="41">
        <v>1.3150111110244857E-2</v>
      </c>
      <c r="D4672" s="41">
        <v>0.13345551220680765</v>
      </c>
    </row>
    <row r="4673" spans="1:4" x14ac:dyDescent="0.35">
      <c r="A4673" s="41">
        <v>4635</v>
      </c>
      <c r="B4673" s="41">
        <v>5.576835318099975E-2</v>
      </c>
      <c r="C4673" s="41">
        <v>-5.5768175180999746E-2</v>
      </c>
      <c r="D4673" s="41">
        <v>-0.56597015198000999</v>
      </c>
    </row>
    <row r="4674" spans="1:4" x14ac:dyDescent="0.35">
      <c r="A4674" s="41">
        <v>4636</v>
      </c>
      <c r="B4674" s="41">
        <v>-1.3765820630201014E-2</v>
      </c>
      <c r="C4674" s="41">
        <v>1.4112260630201014E-2</v>
      </c>
      <c r="D4674" s="41">
        <v>0.14322000437944393</v>
      </c>
    </row>
    <row r="4675" spans="1:4" x14ac:dyDescent="0.35">
      <c r="A4675" s="41">
        <v>4637</v>
      </c>
      <c r="B4675" s="41">
        <v>-4.1679361925154867E-3</v>
      </c>
      <c r="C4675" s="41">
        <v>4.195936192515487E-3</v>
      </c>
      <c r="D4675" s="41">
        <v>4.2582972042189068E-2</v>
      </c>
    </row>
    <row r="4676" spans="1:4" x14ac:dyDescent="0.35">
      <c r="A4676" s="41">
        <v>4638</v>
      </c>
      <c r="B4676" s="41">
        <v>4.2970415998776011E-2</v>
      </c>
      <c r="C4676" s="41">
        <v>-4.2941015998776012E-2</v>
      </c>
      <c r="D4676" s="41">
        <v>-0.43579215694479922</v>
      </c>
    </row>
    <row r="4677" spans="1:4" x14ac:dyDescent="0.35">
      <c r="A4677" s="41">
        <v>4639</v>
      </c>
      <c r="B4677" s="41">
        <v>0.92583479531572932</v>
      </c>
      <c r="C4677" s="41">
        <v>5.9377099684270629E-2</v>
      </c>
      <c r="D4677" s="41">
        <v>0.60259576404229065</v>
      </c>
    </row>
    <row r="4678" spans="1:4" x14ac:dyDescent="0.35">
      <c r="A4678" s="41">
        <v>4640</v>
      </c>
      <c r="B4678" s="41">
        <v>1.5504297090747528E-3</v>
      </c>
      <c r="C4678" s="41">
        <v>-1.5504284290747527E-3</v>
      </c>
      <c r="D4678" s="41">
        <v>-1.5734712688546593E-2</v>
      </c>
    </row>
    <row r="4679" spans="1:4" x14ac:dyDescent="0.35">
      <c r="A4679" s="41">
        <v>4641</v>
      </c>
      <c r="B4679" s="41">
        <v>-7.4826854759474856E-2</v>
      </c>
      <c r="C4679" s="41">
        <v>7.4826856269474856E-2</v>
      </c>
      <c r="D4679" s="41">
        <v>0.7593895098337311</v>
      </c>
    </row>
    <row r="4680" spans="1:4" x14ac:dyDescent="0.35">
      <c r="A4680" s="41">
        <v>4642</v>
      </c>
      <c r="B4680" s="41">
        <v>-4.3742306159381378E-2</v>
      </c>
      <c r="C4680" s="41">
        <v>4.3742310529381379E-2</v>
      </c>
      <c r="D4680" s="41">
        <v>0.44392419256898047</v>
      </c>
    </row>
    <row r="4681" spans="1:4" x14ac:dyDescent="0.35">
      <c r="A4681" s="41">
        <v>4643</v>
      </c>
      <c r="B4681" s="41">
        <v>-7.8432796958163714E-3</v>
      </c>
      <c r="C4681" s="41">
        <v>7.8433024958163722E-3</v>
      </c>
      <c r="D4681" s="41">
        <v>7.9598715417440791E-2</v>
      </c>
    </row>
    <row r="4682" spans="1:4" x14ac:dyDescent="0.35">
      <c r="A4682" s="41">
        <v>4644</v>
      </c>
      <c r="B4682" s="41">
        <v>1.2704810048502737E-2</v>
      </c>
      <c r="C4682" s="41">
        <v>-1.2703640048502737E-2</v>
      </c>
      <c r="D4682" s="41">
        <v>-0.1289244459876111</v>
      </c>
    </row>
    <row r="4683" spans="1:4" x14ac:dyDescent="0.35">
      <c r="A4683" s="41">
        <v>4645</v>
      </c>
      <c r="B4683" s="41">
        <v>-2.5496922952083133E-2</v>
      </c>
      <c r="C4683" s="41">
        <v>2.5497071952083134E-2</v>
      </c>
      <c r="D4683" s="41">
        <v>0.25876015560721177</v>
      </c>
    </row>
    <row r="4684" spans="1:4" x14ac:dyDescent="0.35">
      <c r="A4684" s="41">
        <v>4646</v>
      </c>
      <c r="B4684" s="41">
        <v>3.2834632340822248E-2</v>
      </c>
      <c r="C4684" s="41">
        <v>-3.283452234082225E-2</v>
      </c>
      <c r="D4684" s="41">
        <v>-0.33322516899849297</v>
      </c>
    </row>
    <row r="4685" spans="1:4" x14ac:dyDescent="0.35">
      <c r="A4685" s="41">
        <v>4647</v>
      </c>
      <c r="B4685" s="41">
        <v>-2.7678707331283005E-2</v>
      </c>
      <c r="C4685" s="41">
        <v>2.7678825331283005E-2</v>
      </c>
      <c r="D4685" s="41">
        <v>0.28090194682775993</v>
      </c>
    </row>
    <row r="4686" spans="1:4" x14ac:dyDescent="0.35">
      <c r="A4686" s="41">
        <v>4648</v>
      </c>
      <c r="B4686" s="41">
        <v>-6.020462207271024E-2</v>
      </c>
      <c r="C4686" s="41">
        <v>6.0204622287710237E-2</v>
      </c>
      <c r="D4686" s="41">
        <v>0.61099397847400783</v>
      </c>
    </row>
    <row r="4687" spans="1:4" x14ac:dyDescent="0.35">
      <c r="A4687" s="41">
        <v>4649</v>
      </c>
      <c r="B4687" s="41">
        <v>-1.4834449708900747E-2</v>
      </c>
      <c r="C4687" s="41">
        <v>1.4834457348900747E-2</v>
      </c>
      <c r="D4687" s="41">
        <v>0.15054930617774287</v>
      </c>
    </row>
    <row r="4688" spans="1:4" x14ac:dyDescent="0.35">
      <c r="A4688" s="41">
        <v>4650</v>
      </c>
      <c r="B4688" s="41">
        <v>6.659778724423332E-2</v>
      </c>
      <c r="C4688" s="41">
        <v>-6.6595197244233323E-2</v>
      </c>
      <c r="D4688" s="41">
        <v>-0.67584951064166765</v>
      </c>
    </row>
    <row r="4689" spans="1:4" x14ac:dyDescent="0.35">
      <c r="A4689" s="41">
        <v>4651</v>
      </c>
      <c r="B4689" s="41">
        <v>8.5344486301656683E-2</v>
      </c>
      <c r="C4689" s="41">
        <v>-8.5343774301656683E-2</v>
      </c>
      <c r="D4689" s="41">
        <v>-0.86612173977879836</v>
      </c>
    </row>
    <row r="4690" spans="1:4" x14ac:dyDescent="0.35">
      <c r="A4690" s="41">
        <v>4652</v>
      </c>
      <c r="B4690" s="41">
        <v>0.66099189515008605</v>
      </c>
      <c r="C4690" s="41">
        <v>-0.61924221615008601</v>
      </c>
      <c r="D4690" s="41">
        <v>-6.2844554273009203</v>
      </c>
    </row>
    <row r="4691" spans="1:4" x14ac:dyDescent="0.35">
      <c r="A4691" s="41">
        <v>4653</v>
      </c>
      <c r="B4691" s="41">
        <v>0.88353584901681859</v>
      </c>
      <c r="C4691" s="41">
        <v>8.9246424983181361E-2</v>
      </c>
      <c r="D4691" s="41">
        <v>0.90572826791386174</v>
      </c>
    </row>
    <row r="4692" spans="1:4" x14ac:dyDescent="0.35">
      <c r="A4692" s="41">
        <v>4654</v>
      </c>
      <c r="B4692" s="41">
        <v>0.6544828806563604</v>
      </c>
      <c r="C4692" s="41">
        <v>-0.58723363365636039</v>
      </c>
      <c r="D4692" s="41">
        <v>-5.9596124099376651</v>
      </c>
    </row>
    <row r="4693" spans="1:4" x14ac:dyDescent="0.35">
      <c r="A4693" s="41">
        <v>4655</v>
      </c>
      <c r="B4693" s="41">
        <v>3.0689815530436863E-2</v>
      </c>
      <c r="C4693" s="41">
        <v>-3.0632215530436862E-2</v>
      </c>
      <c r="D4693" s="41">
        <v>-0.31087478876577035</v>
      </c>
    </row>
    <row r="4694" spans="1:4" x14ac:dyDescent="0.35">
      <c r="A4694" s="41">
        <v>4656</v>
      </c>
      <c r="B4694" s="41">
        <v>3.7562832821523631E-2</v>
      </c>
      <c r="C4694" s="41">
        <v>-3.756218882152363E-2</v>
      </c>
      <c r="D4694" s="41">
        <v>-0.3812044709553728</v>
      </c>
    </row>
    <row r="4695" spans="1:4" x14ac:dyDescent="0.35">
      <c r="A4695" s="41">
        <v>4657</v>
      </c>
      <c r="B4695" s="41">
        <v>2.0436428985233339E-2</v>
      </c>
      <c r="C4695" s="41">
        <v>-2.0436407885233338E-2</v>
      </c>
      <c r="D4695" s="41">
        <v>-0.20740138688761803</v>
      </c>
    </row>
    <row r="4696" spans="1:4" x14ac:dyDescent="0.35">
      <c r="A4696" s="41">
        <v>4658</v>
      </c>
      <c r="B4696" s="41">
        <v>-5.1643368335029041E-2</v>
      </c>
      <c r="C4696" s="41">
        <v>5.1643368642029043E-2</v>
      </c>
      <c r="D4696" s="41">
        <v>0.52410904793325686</v>
      </c>
    </row>
    <row r="4697" spans="1:4" x14ac:dyDescent="0.35">
      <c r="A4697" s="41">
        <v>4659</v>
      </c>
      <c r="B4697" s="41">
        <v>-8.0283104869745214E-2</v>
      </c>
      <c r="C4697" s="41">
        <v>8.0283104936745217E-2</v>
      </c>
      <c r="D4697" s="41">
        <v>0.81476291729117722</v>
      </c>
    </row>
    <row r="4698" spans="1:4" x14ac:dyDescent="0.35">
      <c r="A4698" s="41">
        <v>4660</v>
      </c>
      <c r="B4698" s="41">
        <v>0.71237781515924214</v>
      </c>
      <c r="C4698" s="41">
        <v>-0.42024629215924214</v>
      </c>
      <c r="D4698" s="41">
        <v>-4.2649209351113306</v>
      </c>
    </row>
    <row r="4699" spans="1:4" x14ac:dyDescent="0.35">
      <c r="A4699" s="41">
        <v>4661</v>
      </c>
      <c r="B4699" s="41">
        <v>-1.1214414464663397E-2</v>
      </c>
      <c r="C4699" s="41">
        <v>1.1214414605663397E-2</v>
      </c>
      <c r="D4699" s="41">
        <v>0.11381085929626386</v>
      </c>
    </row>
    <row r="4700" spans="1:4" x14ac:dyDescent="0.35">
      <c r="A4700" s="41">
        <v>4662</v>
      </c>
      <c r="B4700" s="41">
        <v>2.9384444784012614E-3</v>
      </c>
      <c r="C4700" s="41">
        <v>-2.9183444784012615E-3</v>
      </c>
      <c r="D4700" s="41">
        <v>-2.9617176151274155E-2</v>
      </c>
    </row>
    <row r="4701" spans="1:4" x14ac:dyDescent="0.35">
      <c r="A4701" s="41">
        <v>4663</v>
      </c>
      <c r="B4701" s="41">
        <v>1.7219077849607488E-2</v>
      </c>
      <c r="C4701" s="41">
        <v>-1.7219070829607486E-2</v>
      </c>
      <c r="D4701" s="41">
        <v>-0.17474984796898638</v>
      </c>
    </row>
    <row r="4702" spans="1:4" x14ac:dyDescent="0.35">
      <c r="A4702" s="41">
        <v>4664</v>
      </c>
      <c r="B4702" s="41">
        <v>3.9172339247455945E-2</v>
      </c>
      <c r="C4702" s="41">
        <v>-3.9030034247455943E-2</v>
      </c>
      <c r="D4702" s="41">
        <v>-0.39610107992817478</v>
      </c>
    </row>
    <row r="4703" spans="1:4" x14ac:dyDescent="0.35">
      <c r="A4703" s="41">
        <v>4665</v>
      </c>
      <c r="B4703" s="41">
        <v>4.1168138251917542E-2</v>
      </c>
      <c r="C4703" s="41">
        <v>-4.116803725191754E-2</v>
      </c>
      <c r="D4703" s="41">
        <v>-0.41779886511554293</v>
      </c>
    </row>
    <row r="4704" spans="1:4" x14ac:dyDescent="0.35">
      <c r="A4704" s="41">
        <v>4666</v>
      </c>
      <c r="B4704" s="41">
        <v>-1.5698239270204042E-2</v>
      </c>
      <c r="C4704" s="41">
        <v>1.5700039270204042E-2</v>
      </c>
      <c r="D4704" s="41">
        <v>0.15933377025534967</v>
      </c>
    </row>
    <row r="4705" spans="1:4" x14ac:dyDescent="0.35">
      <c r="A4705" s="41">
        <v>4667</v>
      </c>
      <c r="B4705" s="41">
        <v>6.0956474472160464E-3</v>
      </c>
      <c r="C4705" s="41">
        <v>-6.0541474472160465E-3</v>
      </c>
      <c r="D4705" s="41">
        <v>-6.1441256409939957E-2</v>
      </c>
    </row>
    <row r="4706" spans="1:4" x14ac:dyDescent="0.35">
      <c r="A4706" s="41">
        <v>4668</v>
      </c>
      <c r="B4706" s="41">
        <v>1.8872820247860324E-2</v>
      </c>
      <c r="C4706" s="41">
        <v>-1.8872220247860325E-2</v>
      </c>
      <c r="D4706" s="41">
        <v>-0.19152703718949712</v>
      </c>
    </row>
    <row r="4707" spans="1:4" x14ac:dyDescent="0.35">
      <c r="A4707" s="41">
        <v>4669</v>
      </c>
      <c r="B4707" s="41">
        <v>-9.1179712585496113E-3</v>
      </c>
      <c r="C4707" s="41">
        <v>9.1179715075496107E-3</v>
      </c>
      <c r="D4707" s="41">
        <v>9.2534849905496624E-2</v>
      </c>
    </row>
    <row r="4708" spans="1:4" x14ac:dyDescent="0.35">
      <c r="A4708" s="41">
        <v>4670</v>
      </c>
      <c r="B4708" s="41">
        <v>-3.433502659164582E-4</v>
      </c>
      <c r="C4708" s="41">
        <v>3.7595026591645818E-4</v>
      </c>
      <c r="D4708" s="41">
        <v>3.8153772908487804E-3</v>
      </c>
    </row>
    <row r="4709" spans="1:4" x14ac:dyDescent="0.35">
      <c r="A4709" s="41">
        <v>4671</v>
      </c>
      <c r="B4709" s="41">
        <v>2.6801658229671149E-2</v>
      </c>
      <c r="C4709" s="41">
        <v>-2.6801644129671148E-2</v>
      </c>
      <c r="D4709" s="41">
        <v>-0.27199976603416254</v>
      </c>
    </row>
    <row r="4710" spans="1:4" x14ac:dyDescent="0.35">
      <c r="A4710" s="41">
        <v>4672</v>
      </c>
      <c r="B4710" s="41">
        <v>-5.0964123751983323E-2</v>
      </c>
      <c r="C4710" s="41">
        <v>5.0964148351983325E-2</v>
      </c>
      <c r="D4710" s="41">
        <v>0.51721589768156895</v>
      </c>
    </row>
    <row r="4711" spans="1:4" x14ac:dyDescent="0.35">
      <c r="A4711" s="41">
        <v>4673</v>
      </c>
      <c r="B4711" s="41">
        <v>0.98172312349541402</v>
      </c>
      <c r="C4711" s="41">
        <v>1.7970694504585993E-2</v>
      </c>
      <c r="D4711" s="41">
        <v>0.18237779283500904</v>
      </c>
    </row>
    <row r="4712" spans="1:4" x14ac:dyDescent="0.35">
      <c r="A4712" s="41">
        <v>4674</v>
      </c>
      <c r="B4712" s="41">
        <v>2.9225641600254391E-2</v>
      </c>
      <c r="C4712" s="41">
        <v>-2.9165041600254391E-2</v>
      </c>
      <c r="D4712" s="41">
        <v>-0.29598499454977828</v>
      </c>
    </row>
    <row r="4713" spans="1:4" x14ac:dyDescent="0.35">
      <c r="A4713" s="41">
        <v>4675</v>
      </c>
      <c r="B4713" s="41">
        <v>-1.6954464008241247E-2</v>
      </c>
      <c r="C4713" s="41">
        <v>1.6954464441241247E-2</v>
      </c>
      <c r="D4713" s="41">
        <v>0.17206445764820816</v>
      </c>
    </row>
    <row r="4714" spans="1:4" x14ac:dyDescent="0.35">
      <c r="A4714" s="41">
        <v>4676</v>
      </c>
      <c r="B4714" s="41">
        <v>2.1582586638132927E-3</v>
      </c>
      <c r="C4714" s="41">
        <v>-2.1578876638132928E-3</v>
      </c>
      <c r="D4714" s="41">
        <v>-2.1899587086727838E-2</v>
      </c>
    </row>
    <row r="4715" spans="1:4" x14ac:dyDescent="0.35">
      <c r="A4715" s="41">
        <v>4677</v>
      </c>
      <c r="B4715" s="41">
        <v>-4.3488281718616212E-3</v>
      </c>
      <c r="C4715" s="41">
        <v>4.3571181718616214E-3</v>
      </c>
      <c r="D4715" s="41">
        <v>4.4218747088636184E-2</v>
      </c>
    </row>
    <row r="4716" spans="1:4" x14ac:dyDescent="0.35">
      <c r="A4716" s="41">
        <v>4678</v>
      </c>
      <c r="B4716" s="41">
        <v>-2.0017560654306113E-2</v>
      </c>
      <c r="C4716" s="41">
        <v>2.0017563084306113E-2</v>
      </c>
      <c r="D4716" s="41">
        <v>0.20315068915782064</v>
      </c>
    </row>
    <row r="4717" spans="1:4" x14ac:dyDescent="0.35">
      <c r="A4717" s="41">
        <v>4679</v>
      </c>
      <c r="B4717" s="41">
        <v>3.9986888041511529E-2</v>
      </c>
      <c r="C4717" s="41">
        <v>-3.9985648041511529E-2</v>
      </c>
      <c r="D4717" s="41">
        <v>-0.40579924348652091</v>
      </c>
    </row>
    <row r="4718" spans="1:4" x14ac:dyDescent="0.35">
      <c r="A4718" s="41">
        <v>4680</v>
      </c>
      <c r="B4718" s="41">
        <v>-9.8042430783387494E-3</v>
      </c>
      <c r="C4718" s="41">
        <v>9.8042519283387496E-3</v>
      </c>
      <c r="D4718" s="41">
        <v>9.9499650758210684E-2</v>
      </c>
    </row>
    <row r="4719" spans="1:4" x14ac:dyDescent="0.35">
      <c r="A4719" s="41">
        <v>4681</v>
      </c>
      <c r="B4719" s="41">
        <v>-5.4795641207054241E-3</v>
      </c>
      <c r="C4719" s="41">
        <v>5.4807841207054238E-3</v>
      </c>
      <c r="D4719" s="41">
        <v>5.562240850982899E-2</v>
      </c>
    </row>
    <row r="4720" spans="1:4" x14ac:dyDescent="0.35">
      <c r="A4720" s="41">
        <v>4682</v>
      </c>
      <c r="B4720" s="41">
        <v>-8.2434212960343561E-2</v>
      </c>
      <c r="C4720" s="41">
        <v>8.2434213049843566E-2</v>
      </c>
      <c r="D4720" s="41">
        <v>0.83659370127764154</v>
      </c>
    </row>
    <row r="4721" spans="1:4" x14ac:dyDescent="0.35">
      <c r="A4721" s="41">
        <v>4683</v>
      </c>
      <c r="B4721" s="41">
        <v>6.6889415334747515E-2</v>
      </c>
      <c r="C4721" s="41">
        <v>-6.6682208334747514E-2</v>
      </c>
      <c r="D4721" s="41">
        <v>-0.67673255334411275</v>
      </c>
    </row>
    <row r="4722" spans="1:4" x14ac:dyDescent="0.35">
      <c r="A4722" s="41">
        <v>4684</v>
      </c>
      <c r="B4722" s="41">
        <v>1.4237012159472526E-3</v>
      </c>
      <c r="C4722" s="41">
        <v>-1.4235622159472527E-3</v>
      </c>
      <c r="D4722" s="41">
        <v>-1.4447195395899681E-2</v>
      </c>
    </row>
    <row r="4723" spans="1:4" x14ac:dyDescent="0.35">
      <c r="A4723" s="41">
        <v>4685</v>
      </c>
      <c r="B4723" s="41">
        <v>8.9004508073043678E-2</v>
      </c>
      <c r="C4723" s="41">
        <v>-8.5543226073043682E-2</v>
      </c>
      <c r="D4723" s="41">
        <v>-0.86814590049408458</v>
      </c>
    </row>
    <row r="4724" spans="1:4" x14ac:dyDescent="0.35">
      <c r="A4724" s="41">
        <v>4686</v>
      </c>
      <c r="B4724" s="41">
        <v>-5.4279815417760516E-2</v>
      </c>
      <c r="C4724" s="41">
        <v>5.4279869117760518E-2</v>
      </c>
      <c r="D4724" s="41">
        <v>0.55086589572506872</v>
      </c>
    </row>
    <row r="4725" spans="1:4" x14ac:dyDescent="0.35">
      <c r="A4725" s="41">
        <v>4687</v>
      </c>
      <c r="B4725" s="41">
        <v>-5.5354999661808478E-2</v>
      </c>
      <c r="C4725" s="41">
        <v>5.535500045780848E-2</v>
      </c>
      <c r="D4725" s="41">
        <v>0.56177699772814682</v>
      </c>
    </row>
    <row r="4726" spans="1:4" x14ac:dyDescent="0.35">
      <c r="A4726" s="41">
        <v>4688</v>
      </c>
      <c r="B4726" s="41">
        <v>-8.5564124981413053E-2</v>
      </c>
      <c r="C4726" s="41">
        <v>8.5564126431413048E-2</v>
      </c>
      <c r="D4726" s="41">
        <v>0.86835801033924909</v>
      </c>
    </row>
    <row r="4727" spans="1:4" x14ac:dyDescent="0.35">
      <c r="A4727" s="41">
        <v>4689</v>
      </c>
      <c r="B4727" s="41">
        <v>-5.2226118929513517E-2</v>
      </c>
      <c r="C4727" s="41">
        <v>5.2226506929513514E-2</v>
      </c>
      <c r="D4727" s="41">
        <v>0.53002709822128902</v>
      </c>
    </row>
    <row r="4728" spans="1:4" x14ac:dyDescent="0.35">
      <c r="A4728" s="41">
        <v>4690</v>
      </c>
      <c r="B4728" s="41">
        <v>1.7331394265617701E-2</v>
      </c>
      <c r="C4728" s="41">
        <v>-1.73271842656177E-2</v>
      </c>
      <c r="D4728" s="41">
        <v>-0.17584705040767457</v>
      </c>
    </row>
    <row r="4729" spans="1:4" x14ac:dyDescent="0.35">
      <c r="A4729" s="41">
        <v>4691</v>
      </c>
      <c r="B4729" s="41">
        <v>-7.9757510094421585E-2</v>
      </c>
      <c r="C4729" s="41">
        <v>7.975751103942158E-2</v>
      </c>
      <c r="D4729" s="41">
        <v>0.80942886329026076</v>
      </c>
    </row>
    <row r="4730" spans="1:4" x14ac:dyDescent="0.35">
      <c r="A4730" s="41">
        <v>4692</v>
      </c>
      <c r="B4730" s="41">
        <v>2.8363705581708608E-2</v>
      </c>
      <c r="C4730" s="41">
        <v>-2.8274405581708607E-2</v>
      </c>
      <c r="D4730" s="41">
        <v>-0.28694626589962574</v>
      </c>
    </row>
    <row r="4731" spans="1:4" x14ac:dyDescent="0.35">
      <c r="A4731" s="41">
        <v>4693</v>
      </c>
      <c r="B4731" s="41">
        <v>3.765181346986872E-2</v>
      </c>
      <c r="C4731" s="41">
        <v>-3.7651766169868719E-2</v>
      </c>
      <c r="D4731" s="41">
        <v>-0.38211355763953081</v>
      </c>
    </row>
    <row r="4732" spans="1:4" x14ac:dyDescent="0.35">
      <c r="A4732" s="41">
        <v>4694</v>
      </c>
      <c r="B4732" s="41">
        <v>0.70841115982655289</v>
      </c>
      <c r="C4732" s="41">
        <v>3.7999055173447149E-2</v>
      </c>
      <c r="D4732" s="41">
        <v>0.38563806260133626</v>
      </c>
    </row>
    <row r="4733" spans="1:4" x14ac:dyDescent="0.35">
      <c r="A4733" s="41">
        <v>4695</v>
      </c>
      <c r="B4733" s="41">
        <v>6.6055288854437857E-2</v>
      </c>
      <c r="C4733" s="41">
        <v>-6.5812293854437862E-2</v>
      </c>
      <c r="D4733" s="41">
        <v>-0.66790411976111463</v>
      </c>
    </row>
    <row r="4734" spans="1:4" x14ac:dyDescent="0.35">
      <c r="A4734" s="41">
        <v>4696</v>
      </c>
      <c r="B4734" s="41">
        <v>4.8832402630562322E-2</v>
      </c>
      <c r="C4734" s="41">
        <v>-4.8065879630562323E-2</v>
      </c>
      <c r="D4734" s="41">
        <v>-0.48780246280732875</v>
      </c>
    </row>
    <row r="4735" spans="1:4" x14ac:dyDescent="0.35">
      <c r="A4735" s="41">
        <v>4697</v>
      </c>
      <c r="B4735" s="41">
        <v>-2.8913918041952001E-2</v>
      </c>
      <c r="C4735" s="41">
        <v>2.8969118041951999E-2</v>
      </c>
      <c r="D4735" s="41">
        <v>0.29399664033684275</v>
      </c>
    </row>
    <row r="4736" spans="1:4" x14ac:dyDescent="0.35">
      <c r="A4736" s="41">
        <v>4698</v>
      </c>
      <c r="B4736" s="41">
        <v>4.3574961078640374E-2</v>
      </c>
      <c r="C4736" s="41">
        <v>-4.3529361078640375E-2</v>
      </c>
      <c r="D4736" s="41">
        <v>-0.44176304900262242</v>
      </c>
    </row>
    <row r="4737" spans="1:4" x14ac:dyDescent="0.35">
      <c r="A4737" s="41">
        <v>4699</v>
      </c>
      <c r="B4737" s="41">
        <v>1.9584428175348008E-2</v>
      </c>
      <c r="C4737" s="41">
        <v>-1.9572228175348007E-2</v>
      </c>
      <c r="D4737" s="41">
        <v>-0.19863115332422043</v>
      </c>
    </row>
    <row r="4738" spans="1:4" x14ac:dyDescent="0.35">
      <c r="A4738" s="41">
        <v>4700</v>
      </c>
      <c r="B4738" s="41">
        <v>0.88461438668198511</v>
      </c>
      <c r="C4738" s="41">
        <v>9.242559831801489E-2</v>
      </c>
      <c r="D4738" s="41">
        <v>0.93799249764070347</v>
      </c>
    </row>
    <row r="4739" spans="1:4" x14ac:dyDescent="0.35">
      <c r="A4739" s="41">
        <v>4701</v>
      </c>
      <c r="B4739" s="41">
        <v>-3.3127191992813033E-2</v>
      </c>
      <c r="C4739" s="41">
        <v>3.3127193352813035E-2</v>
      </c>
      <c r="D4739" s="41">
        <v>0.33619537658730075</v>
      </c>
    </row>
    <row r="4740" spans="1:4" x14ac:dyDescent="0.35">
      <c r="A4740" s="41">
        <v>4702</v>
      </c>
      <c r="B4740" s="41">
        <v>-2.0044619215336956E-4</v>
      </c>
      <c r="C4740" s="41">
        <v>2.0570619215336955E-4</v>
      </c>
      <c r="D4740" s="41">
        <v>2.0876344699895665E-3</v>
      </c>
    </row>
    <row r="4741" spans="1:4" x14ac:dyDescent="0.35">
      <c r="A4741" s="41">
        <v>4703</v>
      </c>
      <c r="B4741" s="41">
        <v>7.8429322412370744E-2</v>
      </c>
      <c r="C4741" s="41">
        <v>-7.8428102412370748E-2</v>
      </c>
      <c r="D4741" s="41">
        <v>-0.79593719711589683</v>
      </c>
    </row>
    <row r="4742" spans="1:4" x14ac:dyDescent="0.35">
      <c r="A4742" s="41">
        <v>4704</v>
      </c>
      <c r="B4742" s="41">
        <v>4.1996220566179777E-3</v>
      </c>
      <c r="C4742" s="41">
        <v>-4.1991430566179775E-3</v>
      </c>
      <c r="D4742" s="41">
        <v>-4.2615517295060891E-2</v>
      </c>
    </row>
    <row r="4743" spans="1:4" x14ac:dyDescent="0.35">
      <c r="A4743" s="41">
        <v>4705</v>
      </c>
      <c r="B4743" s="41">
        <v>3.2666349109150443E-2</v>
      </c>
      <c r="C4743" s="41">
        <v>-3.2666309809150446E-2</v>
      </c>
      <c r="D4743" s="41">
        <v>-0.33151804353121267</v>
      </c>
    </row>
    <row r="4744" spans="1:4" x14ac:dyDescent="0.35">
      <c r="A4744" s="41">
        <v>4706</v>
      </c>
      <c r="B4744" s="41">
        <v>-1.1368025963424008E-2</v>
      </c>
      <c r="C4744" s="41">
        <v>1.1368057563424008E-2</v>
      </c>
      <c r="D4744" s="41">
        <v>0.11537012365935634</v>
      </c>
    </row>
    <row r="4745" spans="1:4" x14ac:dyDescent="0.35">
      <c r="A4745" s="41">
        <v>4707</v>
      </c>
      <c r="B4745" s="41">
        <v>3.7599886953175135E-2</v>
      </c>
      <c r="C4745" s="41">
        <v>-3.7594126953175135E-2</v>
      </c>
      <c r="D4745" s="41">
        <v>-0.38152859899374042</v>
      </c>
    </row>
    <row r="4746" spans="1:4" x14ac:dyDescent="0.35">
      <c r="A4746" s="41">
        <v>4708</v>
      </c>
      <c r="B4746" s="41">
        <v>0.68754460197952083</v>
      </c>
      <c r="C4746" s="41">
        <v>-0.3152449829795208</v>
      </c>
      <c r="D4746" s="41">
        <v>-3.1993022964940514</v>
      </c>
    </row>
    <row r="4747" spans="1:4" x14ac:dyDescent="0.35">
      <c r="A4747" s="41">
        <v>4709</v>
      </c>
      <c r="B4747" s="41">
        <v>-1.1219521610955491E-2</v>
      </c>
      <c r="C4747" s="41">
        <v>1.1219804610955491E-2</v>
      </c>
      <c r="D4747" s="41">
        <v>0.11386556042471999</v>
      </c>
    </row>
    <row r="4748" spans="1:4" x14ac:dyDescent="0.35">
      <c r="A4748" s="41">
        <v>4710</v>
      </c>
      <c r="B4748" s="41">
        <v>4.9625971090856084E-2</v>
      </c>
      <c r="C4748" s="41">
        <v>-4.9611871090856081E-2</v>
      </c>
      <c r="D4748" s="41">
        <v>-0.50349214637510598</v>
      </c>
    </row>
    <row r="4749" spans="1:4" x14ac:dyDescent="0.35">
      <c r="A4749" s="41">
        <v>4711</v>
      </c>
      <c r="B4749" s="41">
        <v>2.3334732788881353E-2</v>
      </c>
      <c r="C4749" s="41">
        <v>-2.3332632788881352E-2</v>
      </c>
      <c r="D4749" s="41">
        <v>-0.23679407982702094</v>
      </c>
    </row>
    <row r="4750" spans="1:4" x14ac:dyDescent="0.35">
      <c r="A4750" s="41">
        <v>4712</v>
      </c>
      <c r="B4750" s="41">
        <v>-2.1337052677686041E-2</v>
      </c>
      <c r="C4750" s="41">
        <v>2.1337090077686041E-2</v>
      </c>
      <c r="D4750" s="41">
        <v>0.21654207036334022</v>
      </c>
    </row>
    <row r="4751" spans="1:4" x14ac:dyDescent="0.35">
      <c r="A4751" s="41">
        <v>4713</v>
      </c>
      <c r="B4751" s="41">
        <v>1.019936760462741</v>
      </c>
      <c r="C4751" s="41">
        <v>-2.0195173462740912E-2</v>
      </c>
      <c r="D4751" s="41">
        <v>-0.20495318982329372</v>
      </c>
    </row>
    <row r="4752" spans="1:4" x14ac:dyDescent="0.35">
      <c r="A4752" s="41">
        <v>4714</v>
      </c>
      <c r="B4752" s="41">
        <v>0.82560354643017053</v>
      </c>
      <c r="C4752" s="41">
        <v>0.16098005356982947</v>
      </c>
      <c r="D4752" s="41">
        <v>1.6337257779900918</v>
      </c>
    </row>
    <row r="4753" spans="1:4" x14ac:dyDescent="0.35">
      <c r="A4753" s="41">
        <v>4715</v>
      </c>
      <c r="B4753" s="41">
        <v>-7.9947604100609831E-2</v>
      </c>
      <c r="C4753" s="41">
        <v>7.9947604858609828E-2</v>
      </c>
      <c r="D4753" s="41">
        <v>0.81135805368222258</v>
      </c>
    </row>
    <row r="4754" spans="1:4" x14ac:dyDescent="0.35">
      <c r="A4754" s="41">
        <v>4716</v>
      </c>
      <c r="B4754" s="41">
        <v>0.87371496752076194</v>
      </c>
      <c r="C4754" s="41">
        <v>0.1124067424792381</v>
      </c>
      <c r="D4754" s="41">
        <v>1.1407735848998555</v>
      </c>
    </row>
    <row r="4755" spans="1:4" x14ac:dyDescent="0.35">
      <c r="A4755" s="41">
        <v>4717</v>
      </c>
      <c r="B4755" s="41">
        <v>3.1880067240800176E-2</v>
      </c>
      <c r="C4755" s="41">
        <v>-3.1880049640800177E-2</v>
      </c>
      <c r="D4755" s="41">
        <v>-0.32353858597261853</v>
      </c>
    </row>
    <row r="4756" spans="1:4" x14ac:dyDescent="0.35">
      <c r="A4756" s="41">
        <v>4718</v>
      </c>
      <c r="B4756" s="41">
        <v>-4.227037848467137E-2</v>
      </c>
      <c r="C4756" s="41">
        <v>4.227037901067137E-2</v>
      </c>
      <c r="D4756" s="41">
        <v>0.4289861153834767</v>
      </c>
    </row>
    <row r="4757" spans="1:4" x14ac:dyDescent="0.35">
      <c r="A4757" s="41">
        <v>4719</v>
      </c>
      <c r="B4757" s="41">
        <v>-1.631384916338827E-2</v>
      </c>
      <c r="C4757" s="41">
        <v>1.6313854013388269E-2</v>
      </c>
      <c r="D4757" s="41">
        <v>0.16556314430892111</v>
      </c>
    </row>
    <row r="4758" spans="1:4" x14ac:dyDescent="0.35">
      <c r="A4758" s="41">
        <v>4720</v>
      </c>
      <c r="B4758" s="41">
        <v>-3.7622097241765379E-2</v>
      </c>
      <c r="C4758" s="41">
        <v>3.7622097456765376E-2</v>
      </c>
      <c r="D4758" s="41">
        <v>0.38181246107308131</v>
      </c>
    </row>
    <row r="4759" spans="1:4" x14ac:dyDescent="0.35">
      <c r="A4759" s="41">
        <v>4721</v>
      </c>
      <c r="B4759" s="41">
        <v>4.4735228672260291E-2</v>
      </c>
      <c r="C4759" s="41">
        <v>-4.4733778672260291E-2</v>
      </c>
      <c r="D4759" s="41">
        <v>-0.45398622837501662</v>
      </c>
    </row>
    <row r="4760" spans="1:4" x14ac:dyDescent="0.35">
      <c r="A4760" s="41">
        <v>4722</v>
      </c>
      <c r="B4760" s="41">
        <v>0.94615419603212148</v>
      </c>
      <c r="C4760" s="41">
        <v>5.228622396787852E-2</v>
      </c>
      <c r="D4760" s="41">
        <v>0.53063314389464211</v>
      </c>
    </row>
    <row r="4761" spans="1:4" x14ac:dyDescent="0.35">
      <c r="A4761" s="41">
        <v>4723</v>
      </c>
      <c r="B4761" s="41">
        <v>5.8449319742319261E-2</v>
      </c>
      <c r="C4761" s="41">
        <v>-5.8366819742319262E-2</v>
      </c>
      <c r="D4761" s="41">
        <v>-0.5923428143907592</v>
      </c>
    </row>
    <row r="4762" spans="1:4" x14ac:dyDescent="0.35">
      <c r="A4762" s="41">
        <v>4724</v>
      </c>
      <c r="B4762" s="41">
        <v>-6.4231530554752864E-2</v>
      </c>
      <c r="C4762" s="41">
        <v>6.4231534304752869E-2</v>
      </c>
      <c r="D4762" s="41">
        <v>0.65186158798245453</v>
      </c>
    </row>
    <row r="4763" spans="1:4" x14ac:dyDescent="0.35">
      <c r="A4763" s="41">
        <v>4725</v>
      </c>
      <c r="B4763" s="41">
        <v>9.8250504500846103E-2</v>
      </c>
      <c r="C4763" s="41">
        <v>-9.8249529500846103E-2</v>
      </c>
      <c r="D4763" s="41">
        <v>-0.99709737611252247</v>
      </c>
    </row>
    <row r="4764" spans="1:4" x14ac:dyDescent="0.35">
      <c r="A4764" s="41">
        <v>4726</v>
      </c>
      <c r="B4764" s="41">
        <v>6.299941991493993E-2</v>
      </c>
      <c r="C4764" s="41">
        <v>-6.2999254914939934E-2</v>
      </c>
      <c r="D4764" s="41">
        <v>-0.6393556497610462</v>
      </c>
    </row>
    <row r="4765" spans="1:4" x14ac:dyDescent="0.35">
      <c r="A4765" s="41">
        <v>4727</v>
      </c>
      <c r="B4765" s="41">
        <v>7.0781036360020901E-3</v>
      </c>
      <c r="C4765" s="41">
        <v>-7.0389036360020904E-3</v>
      </c>
      <c r="D4765" s="41">
        <v>-7.1435175128305689E-2</v>
      </c>
    </row>
    <row r="4766" spans="1:4" x14ac:dyDescent="0.35">
      <c r="A4766" s="41">
        <v>4728</v>
      </c>
      <c r="B4766" s="41">
        <v>1.5841482576049386E-2</v>
      </c>
      <c r="C4766" s="41">
        <v>-1.5631214576049386E-2</v>
      </c>
      <c r="D4766" s="41">
        <v>-0.15863529442241692</v>
      </c>
    </row>
    <row r="4767" spans="1:4" x14ac:dyDescent="0.35">
      <c r="A4767" s="41">
        <v>4729</v>
      </c>
      <c r="B4767" s="41">
        <v>-7.3884134460810019E-3</v>
      </c>
      <c r="C4767" s="41">
        <v>7.3885017460810021E-3</v>
      </c>
      <c r="D4767" s="41">
        <v>7.4983114340071363E-2</v>
      </c>
    </row>
    <row r="4768" spans="1:4" x14ac:dyDescent="0.35">
      <c r="A4768" s="41">
        <v>4730</v>
      </c>
      <c r="B4768" s="41">
        <v>-9.0529425128697716E-2</v>
      </c>
      <c r="C4768" s="41">
        <v>9.0529426608697713E-2</v>
      </c>
      <c r="D4768" s="41">
        <v>0.91874896695282704</v>
      </c>
    </row>
    <row r="4769" spans="1:4" x14ac:dyDescent="0.35">
      <c r="A4769" s="41">
        <v>4731</v>
      </c>
      <c r="B4769" s="41">
        <v>-7.2035828297873812E-3</v>
      </c>
      <c r="C4769" s="41">
        <v>7.2036579297873812E-3</v>
      </c>
      <c r="D4769" s="41">
        <v>7.3107204245098256E-2</v>
      </c>
    </row>
    <row r="4770" spans="1:4" x14ac:dyDescent="0.35">
      <c r="A4770" s="41">
        <v>4732</v>
      </c>
      <c r="B4770" s="41">
        <v>2.3409637382082668E-2</v>
      </c>
      <c r="C4770" s="41">
        <v>-2.3409564282082667E-2</v>
      </c>
      <c r="D4770" s="41">
        <v>-0.23757482850236997</v>
      </c>
    </row>
    <row r="4771" spans="1:4" x14ac:dyDescent="0.35">
      <c r="A4771" s="41">
        <v>4733</v>
      </c>
      <c r="B4771" s="41">
        <v>0.8988528351425622</v>
      </c>
      <c r="C4771" s="41">
        <v>9.0056200857437818E-2</v>
      </c>
      <c r="D4771" s="41">
        <v>0.91394637749222252</v>
      </c>
    </row>
    <row r="4772" spans="1:4" x14ac:dyDescent="0.35">
      <c r="A4772" s="41">
        <v>4734</v>
      </c>
      <c r="B4772" s="41">
        <v>-2.0880697981376335E-2</v>
      </c>
      <c r="C4772" s="41">
        <v>2.0880700841376335E-2</v>
      </c>
      <c r="D4772" s="41">
        <v>0.21191034833553665</v>
      </c>
    </row>
    <row r="4773" spans="1:4" x14ac:dyDescent="0.35">
      <c r="A4773" s="41">
        <v>4735</v>
      </c>
      <c r="B4773" s="41">
        <v>-5.1638808056945033E-2</v>
      </c>
      <c r="C4773" s="41">
        <v>5.1638819856945031E-2</v>
      </c>
      <c r="D4773" s="41">
        <v>0.52406288403104972</v>
      </c>
    </row>
    <row r="4774" spans="1:4" x14ac:dyDescent="0.35">
      <c r="A4774" s="41">
        <v>4736</v>
      </c>
      <c r="B4774" s="41">
        <v>-2.0816684597676917E-2</v>
      </c>
      <c r="C4774" s="41">
        <v>2.0816684913676917E-2</v>
      </c>
      <c r="D4774" s="41">
        <v>0.21126067485757921</v>
      </c>
    </row>
    <row r="4775" spans="1:4" x14ac:dyDescent="0.35">
      <c r="A4775" s="41">
        <v>4737</v>
      </c>
      <c r="B4775" s="41">
        <v>-1.2624671093423957E-2</v>
      </c>
      <c r="C4775" s="41">
        <v>1.2624678623423957E-2</v>
      </c>
      <c r="D4775" s="41">
        <v>0.12812309630013519</v>
      </c>
    </row>
    <row r="4776" spans="1:4" x14ac:dyDescent="0.35">
      <c r="A4776" s="41">
        <v>4738</v>
      </c>
      <c r="B4776" s="41">
        <v>-3.6847565066045099E-2</v>
      </c>
      <c r="C4776" s="41">
        <v>3.68475916660451E-2</v>
      </c>
      <c r="D4776" s="41">
        <v>0.37395229425462861</v>
      </c>
    </row>
    <row r="4777" spans="1:4" x14ac:dyDescent="0.35">
      <c r="A4777" s="41">
        <v>4739</v>
      </c>
      <c r="B4777" s="41">
        <v>2.4211445984017893E-2</v>
      </c>
      <c r="C4777" s="41">
        <v>-2.4211445653017891E-2</v>
      </c>
      <c r="D4777" s="41">
        <v>-0.24571281974746942</v>
      </c>
    </row>
    <row r="4778" spans="1:4" x14ac:dyDescent="0.35">
      <c r="A4778" s="41">
        <v>4740</v>
      </c>
      <c r="B4778" s="41">
        <v>-5.9836978446044901E-2</v>
      </c>
      <c r="C4778" s="41">
        <v>5.9836978765044901E-2</v>
      </c>
      <c r="D4778" s="41">
        <v>0.60726290318380793</v>
      </c>
    </row>
    <row r="4779" spans="1:4" x14ac:dyDescent="0.35">
      <c r="A4779" s="41">
        <v>4741</v>
      </c>
      <c r="B4779" s="41">
        <v>-3.8068013113258435E-2</v>
      </c>
      <c r="C4779" s="41">
        <v>3.8068013991258434E-2</v>
      </c>
      <c r="D4779" s="41">
        <v>0.38633789960461534</v>
      </c>
    </row>
    <row r="4780" spans="1:4" x14ac:dyDescent="0.35">
      <c r="A4780" s="41">
        <v>4742</v>
      </c>
      <c r="B4780" s="41">
        <v>-1.1150575921565986E-2</v>
      </c>
      <c r="C4780" s="41">
        <v>1.1157785921565987E-2</v>
      </c>
      <c r="D4780" s="41">
        <v>0.11323615616421734</v>
      </c>
    </row>
    <row r="4781" spans="1:4" x14ac:dyDescent="0.35">
      <c r="A4781" s="41">
        <v>4743</v>
      </c>
      <c r="B4781" s="41">
        <v>-2.1064565194293335E-2</v>
      </c>
      <c r="C4781" s="41">
        <v>2.1064599394293334E-2</v>
      </c>
      <c r="D4781" s="41">
        <v>0.21377666530942965</v>
      </c>
    </row>
    <row r="4782" spans="1:4" x14ac:dyDescent="0.35">
      <c r="A4782" s="41">
        <v>4744</v>
      </c>
      <c r="B4782" s="41">
        <v>2.8493270194323496E-2</v>
      </c>
      <c r="C4782" s="41">
        <v>-2.8493268874323494E-2</v>
      </c>
      <c r="D4782" s="41">
        <v>-0.28916742681410901</v>
      </c>
    </row>
    <row r="4783" spans="1:4" x14ac:dyDescent="0.35">
      <c r="A4783" s="41">
        <v>4745</v>
      </c>
      <c r="B4783" s="41">
        <v>-7.0802611383263075E-2</v>
      </c>
      <c r="C4783" s="41">
        <v>7.0802612513263072E-2</v>
      </c>
      <c r="D4783" s="41">
        <v>0.71854897949692764</v>
      </c>
    </row>
    <row r="4784" spans="1:4" x14ac:dyDescent="0.35">
      <c r="A4784" s="41">
        <v>4746</v>
      </c>
      <c r="B4784" s="41">
        <v>1.0387354846360646</v>
      </c>
      <c r="C4784" s="41">
        <v>-3.8974150636064575E-2</v>
      </c>
      <c r="D4784" s="41">
        <v>-0.39553393825768418</v>
      </c>
    </row>
    <row r="4785" spans="1:4" x14ac:dyDescent="0.35">
      <c r="A4785" s="41">
        <v>4747</v>
      </c>
      <c r="B4785" s="41">
        <v>4.7822741262421212E-2</v>
      </c>
      <c r="C4785" s="41">
        <v>-4.7822514262421213E-2</v>
      </c>
      <c r="D4785" s="41">
        <v>-0.48533263958025602</v>
      </c>
    </row>
    <row r="4786" spans="1:4" x14ac:dyDescent="0.35">
      <c r="A4786" s="41">
        <v>4748</v>
      </c>
      <c r="B4786" s="41">
        <v>-7.2523278346689757E-2</v>
      </c>
      <c r="C4786" s="41">
        <v>7.2523278975689762E-2</v>
      </c>
      <c r="D4786" s="41">
        <v>0.73601137370448155</v>
      </c>
    </row>
    <row r="4787" spans="1:4" x14ac:dyDescent="0.35">
      <c r="A4787" s="41">
        <v>4749</v>
      </c>
      <c r="B4787" s="41">
        <v>0.84352135032734332</v>
      </c>
      <c r="C4787" s="41">
        <v>0.15456318367265665</v>
      </c>
      <c r="D4787" s="41">
        <v>1.5686033883986854</v>
      </c>
    </row>
    <row r="4788" spans="1:4" x14ac:dyDescent="0.35">
      <c r="A4788" s="41">
        <v>4750</v>
      </c>
      <c r="B4788" s="41">
        <v>0.85799961405475356</v>
      </c>
      <c r="C4788" s="41">
        <v>0.11902288894524649</v>
      </c>
      <c r="D4788" s="41">
        <v>1.2079183571420096</v>
      </c>
    </row>
    <row r="4789" spans="1:4" x14ac:dyDescent="0.35">
      <c r="A4789" s="41">
        <v>4751</v>
      </c>
      <c r="B4789" s="41">
        <v>-1.5111012155648688E-3</v>
      </c>
      <c r="C4789" s="41">
        <v>1.5117502155648688E-3</v>
      </c>
      <c r="D4789" s="41">
        <v>1.5342182104437352E-2</v>
      </c>
    </row>
    <row r="4790" spans="1:4" x14ac:dyDescent="0.35">
      <c r="A4790" s="41">
        <v>4752</v>
      </c>
      <c r="B4790" s="41">
        <v>1.1840983149045357</v>
      </c>
      <c r="C4790" s="41">
        <v>-0.18410137990453568</v>
      </c>
      <c r="D4790" s="41">
        <v>-1.8683753884025098</v>
      </c>
    </row>
    <row r="4791" spans="1:4" x14ac:dyDescent="0.35">
      <c r="A4791" s="41">
        <v>4753</v>
      </c>
      <c r="B4791" s="41">
        <v>1.0532518896875105</v>
      </c>
      <c r="C4791" s="41">
        <v>-5.3303852687510478E-2</v>
      </c>
      <c r="D4791" s="41">
        <v>-0.54096067351597255</v>
      </c>
    </row>
    <row r="4792" spans="1:4" x14ac:dyDescent="0.35">
      <c r="A4792" s="41">
        <v>4754</v>
      </c>
      <c r="B4792" s="41">
        <v>-2.6283256565743998E-2</v>
      </c>
      <c r="C4792" s="41">
        <v>2.6283279565743996E-2</v>
      </c>
      <c r="D4792" s="41">
        <v>0.26673907980810768</v>
      </c>
    </row>
    <row r="4793" spans="1:4" x14ac:dyDescent="0.35">
      <c r="A4793" s="41">
        <v>4755</v>
      </c>
      <c r="B4793" s="41">
        <v>1.1788566353660303E-2</v>
      </c>
      <c r="C4793" s="41">
        <v>-1.1788564483660302E-2</v>
      </c>
      <c r="D4793" s="41">
        <v>-0.11963768961040912</v>
      </c>
    </row>
    <row r="4794" spans="1:4" x14ac:dyDescent="0.35">
      <c r="A4794" s="41">
        <v>4756</v>
      </c>
      <c r="B4794" s="41">
        <v>1.6683286178895064E-2</v>
      </c>
      <c r="C4794" s="41">
        <v>-1.6679926178895063E-2</v>
      </c>
      <c r="D4794" s="41">
        <v>-0.16927827248865973</v>
      </c>
    </row>
    <row r="4795" spans="1:4" x14ac:dyDescent="0.35">
      <c r="A4795" s="41">
        <v>4757</v>
      </c>
      <c r="B4795" s="41">
        <v>-0.15857469513419936</v>
      </c>
      <c r="C4795" s="41">
        <v>0.15857469518459935</v>
      </c>
      <c r="D4795" s="41">
        <v>1.6093147039960676</v>
      </c>
    </row>
    <row r="4796" spans="1:4" x14ac:dyDescent="0.35">
      <c r="A4796" s="41">
        <v>4758</v>
      </c>
      <c r="B4796" s="41">
        <v>0.84292344417133602</v>
      </c>
      <c r="C4796" s="41">
        <v>0.15585215782866402</v>
      </c>
      <c r="D4796" s="41">
        <v>1.5816847003943906</v>
      </c>
    </row>
    <row r="4797" spans="1:4" x14ac:dyDescent="0.35">
      <c r="A4797" s="41">
        <v>4759</v>
      </c>
      <c r="B4797" s="41">
        <v>0.7635598676173021</v>
      </c>
      <c r="C4797" s="41">
        <v>-0.55040975761730215</v>
      </c>
      <c r="D4797" s="41">
        <v>-5.585900796626361</v>
      </c>
    </row>
    <row r="4798" spans="1:4" x14ac:dyDescent="0.35">
      <c r="A4798" s="41">
        <v>4760</v>
      </c>
      <c r="B4798" s="41">
        <v>-3.0796498595133143E-2</v>
      </c>
      <c r="C4798" s="41">
        <v>3.0796519695133143E-2</v>
      </c>
      <c r="D4798" s="41">
        <v>0.31254224969240624</v>
      </c>
    </row>
    <row r="4799" spans="1:4" x14ac:dyDescent="0.35">
      <c r="A4799" s="41">
        <v>4761</v>
      </c>
      <c r="B4799" s="41">
        <v>-3.4347158769345793E-3</v>
      </c>
      <c r="C4799" s="41">
        <v>3.4347313769345794E-3</v>
      </c>
      <c r="D4799" s="41">
        <v>3.4857791798008832E-2</v>
      </c>
    </row>
    <row r="4800" spans="1:4" x14ac:dyDescent="0.35">
      <c r="A4800" s="41">
        <v>4762</v>
      </c>
      <c r="B4800" s="41">
        <v>0.84803899450817088</v>
      </c>
      <c r="C4800" s="41">
        <v>3.3228793491829167E-2</v>
      </c>
      <c r="D4800" s="41">
        <v>0.33722647803420164</v>
      </c>
    </row>
    <row r="4801" spans="1:4" x14ac:dyDescent="0.35">
      <c r="A4801" s="41">
        <v>4763</v>
      </c>
      <c r="B4801" s="41">
        <v>6.1006057603191985E-2</v>
      </c>
      <c r="C4801" s="41">
        <v>-6.1004597603191983E-2</v>
      </c>
      <c r="D4801" s="41">
        <v>-0.61911262588203197</v>
      </c>
    </row>
    <row r="4802" spans="1:4" x14ac:dyDescent="0.35">
      <c r="A4802" s="41">
        <v>4764</v>
      </c>
      <c r="B4802" s="41">
        <v>-2.4143378531609864E-2</v>
      </c>
      <c r="C4802" s="41">
        <v>2.4149358531609863E-2</v>
      </c>
      <c r="D4802" s="41">
        <v>0.24508272099625053</v>
      </c>
    </row>
    <row r="4803" spans="1:4" x14ac:dyDescent="0.35">
      <c r="A4803" s="41">
        <v>4765</v>
      </c>
      <c r="B4803" s="41">
        <v>0.84985903963560372</v>
      </c>
      <c r="C4803" s="41">
        <v>0.12320524936439625</v>
      </c>
      <c r="D4803" s="41">
        <v>1.2503635537864901</v>
      </c>
    </row>
    <row r="4804" spans="1:4" x14ac:dyDescent="0.35">
      <c r="A4804" s="41">
        <v>4766</v>
      </c>
      <c r="B4804" s="41">
        <v>-3.0428941812862289E-2</v>
      </c>
      <c r="C4804" s="41">
        <v>3.0428942722862288E-2</v>
      </c>
      <c r="D4804" s="41">
        <v>0.30881184979703069</v>
      </c>
    </row>
    <row r="4805" spans="1:4" x14ac:dyDescent="0.35">
      <c r="A4805" s="41">
        <v>4767</v>
      </c>
      <c r="B4805" s="41">
        <v>2.8628173799810371E-2</v>
      </c>
      <c r="C4805" s="41">
        <v>-2.8627905799810369E-2</v>
      </c>
      <c r="D4805" s="41">
        <v>-0.29053380613228852</v>
      </c>
    </row>
    <row r="4806" spans="1:4" x14ac:dyDescent="0.35">
      <c r="A4806" s="41">
        <v>4768</v>
      </c>
      <c r="B4806" s="41">
        <v>0.74942643742868775</v>
      </c>
      <c r="C4806" s="41">
        <v>-0.44554145342868773</v>
      </c>
      <c r="D4806" s="41">
        <v>-4.521631975441454</v>
      </c>
    </row>
    <row r="4807" spans="1:4" x14ac:dyDescent="0.35">
      <c r="A4807" s="41">
        <v>4769</v>
      </c>
      <c r="B4807" s="41">
        <v>-2.8611624061033871E-2</v>
      </c>
      <c r="C4807" s="41">
        <v>2.8611687561033872E-2</v>
      </c>
      <c r="D4807" s="41">
        <v>0.2903692133509147</v>
      </c>
    </row>
    <row r="4808" spans="1:4" x14ac:dyDescent="0.35">
      <c r="A4808" s="41">
        <v>4770</v>
      </c>
      <c r="B4808" s="41">
        <v>0.80636311046774201</v>
      </c>
      <c r="C4808" s="41">
        <v>-3.3082158467741984E-2</v>
      </c>
      <c r="D4808" s="41">
        <v>-0.33573833454378149</v>
      </c>
    </row>
    <row r="4809" spans="1:4" x14ac:dyDescent="0.35">
      <c r="A4809" s="41">
        <v>4771</v>
      </c>
      <c r="B4809" s="41">
        <v>0.93637073300370788</v>
      </c>
      <c r="C4809" s="41">
        <v>6.2450440996292156E-2</v>
      </c>
      <c r="D4809" s="41">
        <v>0.63378594453153647</v>
      </c>
    </row>
    <row r="4810" spans="1:4" x14ac:dyDescent="0.35">
      <c r="A4810" s="41">
        <v>4772</v>
      </c>
      <c r="B4810" s="41">
        <v>0.80829137652463079</v>
      </c>
      <c r="C4810" s="41">
        <v>-4.9404359524630737E-2</v>
      </c>
      <c r="D4810" s="41">
        <v>-0.50138618984536498</v>
      </c>
    </row>
    <row r="4811" spans="1:4" x14ac:dyDescent="0.35">
      <c r="A4811" s="41">
        <v>4773</v>
      </c>
      <c r="B4811" s="41">
        <v>-3.3092523192282029E-2</v>
      </c>
      <c r="C4811" s="41">
        <v>3.3092523854282033E-2</v>
      </c>
      <c r="D4811" s="41">
        <v>0.33584352893783082</v>
      </c>
    </row>
    <row r="4812" spans="1:4" x14ac:dyDescent="0.35">
      <c r="A4812" s="41">
        <v>4774</v>
      </c>
      <c r="B4812" s="41">
        <v>-5.0519037704436741E-2</v>
      </c>
      <c r="C4812" s="41">
        <v>5.0519038578436738E-2</v>
      </c>
      <c r="D4812" s="41">
        <v>0.51269864666224962</v>
      </c>
    </row>
    <row r="4813" spans="1:4" x14ac:dyDescent="0.35">
      <c r="A4813" s="41">
        <v>4775</v>
      </c>
      <c r="B4813" s="41">
        <v>-9.0272769006432996E-2</v>
      </c>
      <c r="C4813" s="41">
        <v>9.0272770016432996E-2</v>
      </c>
      <c r="D4813" s="41">
        <v>0.91614425611085881</v>
      </c>
    </row>
    <row r="4814" spans="1:4" x14ac:dyDescent="0.35">
      <c r="A4814" s="41">
        <v>4776</v>
      </c>
      <c r="B4814" s="41">
        <v>0.81913492169954538</v>
      </c>
      <c r="C4814" s="41">
        <v>0.16154341330045463</v>
      </c>
      <c r="D4814" s="41">
        <v>1.6394431031728953</v>
      </c>
    </row>
    <row r="4815" spans="1:4" x14ac:dyDescent="0.35">
      <c r="A4815" s="41">
        <v>4777</v>
      </c>
      <c r="B4815" s="41">
        <v>-5.8355714557058916E-2</v>
      </c>
      <c r="C4815" s="41">
        <v>5.8355732957058919E-2</v>
      </c>
      <c r="D4815" s="41">
        <v>0.59223029879349609</v>
      </c>
    </row>
    <row r="4816" spans="1:4" x14ac:dyDescent="0.35">
      <c r="A4816" s="41">
        <v>4778</v>
      </c>
      <c r="B4816" s="41">
        <v>-5.1203491758876354E-2</v>
      </c>
      <c r="C4816" s="41">
        <v>5.1203497128876355E-2</v>
      </c>
      <c r="D4816" s="41">
        <v>0.51964495804072031</v>
      </c>
    </row>
    <row r="4817" spans="1:4" x14ac:dyDescent="0.35">
      <c r="A4817" s="41">
        <v>4779</v>
      </c>
      <c r="B4817" s="41">
        <v>1.0132012160556874</v>
      </c>
      <c r="C4817" s="41">
        <v>-1.5577539055687373E-2</v>
      </c>
      <c r="D4817" s="41">
        <v>-0.15809056183401324</v>
      </c>
    </row>
    <row r="4818" spans="1:4" x14ac:dyDescent="0.35">
      <c r="A4818" s="41">
        <v>4780</v>
      </c>
      <c r="B4818" s="41">
        <v>-2.4358321638710729E-2</v>
      </c>
      <c r="C4818" s="41">
        <v>2.4359581638710728E-2</v>
      </c>
      <c r="D4818" s="41">
        <v>0.24721619593046576</v>
      </c>
    </row>
    <row r="4819" spans="1:4" x14ac:dyDescent="0.35">
      <c r="A4819" s="41">
        <v>4781</v>
      </c>
      <c r="B4819" s="41">
        <v>6.329244208498102E-3</v>
      </c>
      <c r="C4819" s="41">
        <v>-6.3292311084981023E-3</v>
      </c>
      <c r="D4819" s="41">
        <v>-6.4232976617347184E-2</v>
      </c>
    </row>
    <row r="4820" spans="1:4" x14ac:dyDescent="0.35">
      <c r="A4820" s="41">
        <v>4782</v>
      </c>
      <c r="B4820" s="41">
        <v>2.1447475945453973E-2</v>
      </c>
      <c r="C4820" s="41">
        <v>-2.1447315945453974E-2</v>
      </c>
      <c r="D4820" s="41">
        <v>-0.21766071107428822</v>
      </c>
    </row>
    <row r="4821" spans="1:4" x14ac:dyDescent="0.35">
      <c r="A4821" s="41">
        <v>4783</v>
      </c>
      <c r="B4821" s="41">
        <v>1.8009857234749576E-3</v>
      </c>
      <c r="C4821" s="41">
        <v>-1.8008117234749577E-3</v>
      </c>
      <c r="D4821" s="41">
        <v>-1.8275758199270426E-2</v>
      </c>
    </row>
    <row r="4822" spans="1:4" x14ac:dyDescent="0.35">
      <c r="A4822" s="41">
        <v>4784</v>
      </c>
      <c r="B4822" s="41">
        <v>-5.5931557736943166E-2</v>
      </c>
      <c r="C4822" s="41">
        <v>5.5931558209943166E-2</v>
      </c>
      <c r="D4822" s="41">
        <v>0.56762826464770877</v>
      </c>
    </row>
    <row r="4823" spans="1:4" x14ac:dyDescent="0.35">
      <c r="A4823" s="41">
        <v>4785</v>
      </c>
      <c r="B4823" s="41">
        <v>-3.0720117501011363E-2</v>
      </c>
      <c r="C4823" s="41">
        <v>3.0720133101011363E-2</v>
      </c>
      <c r="D4823" s="41">
        <v>0.31176703099206282</v>
      </c>
    </row>
    <row r="4824" spans="1:4" x14ac:dyDescent="0.35">
      <c r="A4824" s="41">
        <v>4786</v>
      </c>
      <c r="B4824" s="41">
        <v>-5.4711580450617706E-3</v>
      </c>
      <c r="C4824" s="41">
        <v>5.4714040450617703E-3</v>
      </c>
      <c r="D4824" s="41">
        <v>5.5527213664016077E-2</v>
      </c>
    </row>
    <row r="4825" spans="1:4" x14ac:dyDescent="0.35">
      <c r="A4825" s="41">
        <v>4787</v>
      </c>
      <c r="B4825" s="41">
        <v>-6.8226225426050821E-2</v>
      </c>
      <c r="C4825" s="41">
        <v>6.822678142605082E-2</v>
      </c>
      <c r="D4825" s="41">
        <v>0.69240784242057873</v>
      </c>
    </row>
    <row r="4826" spans="1:4" x14ac:dyDescent="0.35">
      <c r="A4826" s="41">
        <v>4788</v>
      </c>
      <c r="B4826" s="41">
        <v>-2.9535335621936165E-2</v>
      </c>
      <c r="C4826" s="41">
        <v>2.9535346621936166E-2</v>
      </c>
      <c r="D4826" s="41">
        <v>0.29974308038852021</v>
      </c>
    </row>
    <row r="4827" spans="1:4" x14ac:dyDescent="0.35">
      <c r="A4827" s="41">
        <v>4789</v>
      </c>
      <c r="B4827" s="41">
        <v>0.90863052717993209</v>
      </c>
      <c r="C4827" s="41">
        <v>8.7589774820067912E-2</v>
      </c>
      <c r="D4827" s="41">
        <v>0.88891555095563368</v>
      </c>
    </row>
    <row r="4828" spans="1:4" x14ac:dyDescent="0.35">
      <c r="A4828" s="41">
        <v>4790</v>
      </c>
      <c r="B4828" s="41">
        <v>4.531094737442453E-2</v>
      </c>
      <c r="C4828" s="41">
        <v>-4.531087617442453E-2</v>
      </c>
      <c r="D4828" s="41">
        <v>-0.45984297301382021</v>
      </c>
    </row>
    <row r="4829" spans="1:4" x14ac:dyDescent="0.35">
      <c r="A4829" s="41">
        <v>4791</v>
      </c>
      <c r="B4829" s="41">
        <v>2.0110554956532661E-2</v>
      </c>
      <c r="C4829" s="41">
        <v>-2.0110551816532662E-2</v>
      </c>
      <c r="D4829" s="41">
        <v>-0.20409439668886104</v>
      </c>
    </row>
    <row r="4830" spans="1:4" x14ac:dyDescent="0.35">
      <c r="A4830" s="41">
        <v>4792</v>
      </c>
      <c r="B4830" s="41">
        <v>-6.995712938428221E-2</v>
      </c>
      <c r="C4830" s="41">
        <v>6.995713123428221E-2</v>
      </c>
      <c r="D4830" s="41">
        <v>0.70996850924829591</v>
      </c>
    </row>
    <row r="4831" spans="1:4" x14ac:dyDescent="0.35">
      <c r="A4831" s="41">
        <v>4793</v>
      </c>
      <c r="B4831" s="41">
        <v>0.85394586082918844</v>
      </c>
      <c r="C4831" s="41">
        <v>0.12683098417081151</v>
      </c>
      <c r="D4831" s="41">
        <v>1.2871597672678519</v>
      </c>
    </row>
    <row r="4832" spans="1:4" x14ac:dyDescent="0.35">
      <c r="A4832" s="41">
        <v>4794</v>
      </c>
      <c r="B4832" s="41">
        <v>0.87715209592745746</v>
      </c>
      <c r="C4832" s="41">
        <v>-0.15176026092745742</v>
      </c>
      <c r="D4832" s="41">
        <v>-1.5401575838347035</v>
      </c>
    </row>
    <row r="4833" spans="1:4" x14ac:dyDescent="0.35">
      <c r="A4833" s="41">
        <v>4795</v>
      </c>
      <c r="B4833" s="41">
        <v>0.89745380900942862</v>
      </c>
      <c r="C4833" s="41">
        <v>3.9921353990571395E-2</v>
      </c>
      <c r="D4833" s="41">
        <v>0.40514674744081208</v>
      </c>
    </row>
    <row r="4834" spans="1:4" x14ac:dyDescent="0.35">
      <c r="A4834" s="41">
        <v>4796</v>
      </c>
      <c r="B4834" s="41">
        <v>-4.9687240376163067E-4</v>
      </c>
      <c r="C4834" s="41">
        <v>4.9690130376163065E-4</v>
      </c>
      <c r="D4834" s="41">
        <v>5.0428637031116434E-3</v>
      </c>
    </row>
    <row r="4835" spans="1:4" x14ac:dyDescent="0.35">
      <c r="A4835" s="41">
        <v>4797</v>
      </c>
      <c r="B4835" s="41">
        <v>-7.4352730621095302E-3</v>
      </c>
      <c r="C4835" s="41">
        <v>7.4353840621095299E-3</v>
      </c>
      <c r="D4835" s="41">
        <v>7.5458905262792475E-2</v>
      </c>
    </row>
    <row r="4836" spans="1:4" x14ac:dyDescent="0.35">
      <c r="A4836" s="41">
        <v>4798</v>
      </c>
      <c r="B4836" s="41">
        <v>1.0739974251068804E-3</v>
      </c>
      <c r="C4836" s="41">
        <v>-1.0739434251068804E-3</v>
      </c>
      <c r="D4836" s="41">
        <v>-1.0899046302894956E-2</v>
      </c>
    </row>
    <row r="4837" spans="1:4" x14ac:dyDescent="0.35">
      <c r="A4837" s="41">
        <v>4799</v>
      </c>
      <c r="B4837" s="41">
        <v>1.2881469889509081E-2</v>
      </c>
      <c r="C4837" s="41">
        <v>-1.2881462199509081E-2</v>
      </c>
      <c r="D4837" s="41">
        <v>-0.13072909585294792</v>
      </c>
    </row>
    <row r="4838" spans="1:4" x14ac:dyDescent="0.35">
      <c r="A4838" s="41">
        <v>4800</v>
      </c>
      <c r="B4838" s="41">
        <v>6.2874246058975153E-2</v>
      </c>
      <c r="C4838" s="41">
        <v>-6.2865096058975153E-2</v>
      </c>
      <c r="D4838" s="41">
        <v>-0.63799412218992857</v>
      </c>
    </row>
    <row r="4839" spans="1:4" x14ac:dyDescent="0.35">
      <c r="A4839" s="41">
        <v>4801</v>
      </c>
      <c r="B4839" s="41">
        <v>1.0064525032910694</v>
      </c>
      <c r="C4839" s="41">
        <v>-7.6333122910693385E-3</v>
      </c>
      <c r="D4839" s="41">
        <v>-7.7467604121271225E-2</v>
      </c>
    </row>
    <row r="4840" spans="1:4" x14ac:dyDescent="0.35">
      <c r="A4840" s="41">
        <v>4802</v>
      </c>
      <c r="B4840" s="41">
        <v>8.783123411608057E-2</v>
      </c>
      <c r="C4840" s="41">
        <v>-8.7825394116080577E-2</v>
      </c>
      <c r="D4840" s="41">
        <v>-0.89130676222157346</v>
      </c>
    </row>
    <row r="4841" spans="1:4" x14ac:dyDescent="0.35">
      <c r="A4841" s="41">
        <v>4803</v>
      </c>
      <c r="B4841" s="41">
        <v>-5.908516246320019E-3</v>
      </c>
      <c r="C4841" s="41">
        <v>5.9085191663200186E-3</v>
      </c>
      <c r="D4841" s="41">
        <v>5.996332997602298E-2</v>
      </c>
    </row>
    <row r="4842" spans="1:4" x14ac:dyDescent="0.35">
      <c r="A4842" s="41">
        <v>4804</v>
      </c>
      <c r="B4842" s="41">
        <v>0.85969541363930979</v>
      </c>
      <c r="C4842" s="41">
        <v>5.4272404360690252E-2</v>
      </c>
      <c r="D4842" s="41">
        <v>0.55079013872423732</v>
      </c>
    </row>
    <row r="4843" spans="1:4" x14ac:dyDescent="0.35">
      <c r="A4843" s="41">
        <v>4805</v>
      </c>
      <c r="B4843" s="41">
        <v>-5.6475830021027656E-2</v>
      </c>
      <c r="C4843" s="41">
        <v>5.6475886721027657E-2</v>
      </c>
      <c r="D4843" s="41">
        <v>0.573152449169538</v>
      </c>
    </row>
    <row r="4844" spans="1:4" x14ac:dyDescent="0.35">
      <c r="A4844" s="41">
        <v>4806</v>
      </c>
      <c r="B4844" s="41">
        <v>-3.4144690961524282E-2</v>
      </c>
      <c r="C4844" s="41">
        <v>3.4144791961524285E-2</v>
      </c>
      <c r="D4844" s="41">
        <v>0.34652260062426676</v>
      </c>
    </row>
    <row r="4845" spans="1:4" x14ac:dyDescent="0.35">
      <c r="A4845" s="41">
        <v>4807</v>
      </c>
      <c r="B4845" s="41">
        <v>1.7027540646626024E-2</v>
      </c>
      <c r="C4845" s="41">
        <v>-1.7025980646626023E-2</v>
      </c>
      <c r="D4845" s="41">
        <v>-0.17279024861230707</v>
      </c>
    </row>
    <row r="4846" spans="1:4" x14ac:dyDescent="0.35">
      <c r="A4846" s="41">
        <v>4808</v>
      </c>
      <c r="B4846" s="41">
        <v>4.5938884560626253E-2</v>
      </c>
      <c r="C4846" s="41">
        <v>-4.5931564560626255E-2</v>
      </c>
      <c r="D4846" s="41">
        <v>-0.46614210507490478</v>
      </c>
    </row>
    <row r="4847" spans="1:4" x14ac:dyDescent="0.35">
      <c r="A4847" s="41">
        <v>4809</v>
      </c>
      <c r="B4847" s="41">
        <v>-2.8034650309950754E-2</v>
      </c>
      <c r="C4847" s="41">
        <v>2.8034665809950753E-2</v>
      </c>
      <c r="D4847" s="41">
        <v>0.28451323748122997</v>
      </c>
    </row>
    <row r="4848" spans="1:4" x14ac:dyDescent="0.35">
      <c r="A4848" s="41">
        <v>4810</v>
      </c>
      <c r="B4848" s="41">
        <v>-4.6376602202406296E-3</v>
      </c>
      <c r="C4848" s="41">
        <v>4.6376778202406295E-3</v>
      </c>
      <c r="D4848" s="41">
        <v>4.7066041021370505E-2</v>
      </c>
    </row>
    <row r="4849" spans="1:4" x14ac:dyDescent="0.35">
      <c r="A4849" s="41">
        <v>4811</v>
      </c>
      <c r="B4849" s="41">
        <v>2.7410142816522386E-2</v>
      </c>
      <c r="C4849" s="41">
        <v>-2.7402422816522387E-2</v>
      </c>
      <c r="D4849" s="41">
        <v>-0.27809684207439478</v>
      </c>
    </row>
    <row r="4850" spans="1:4" x14ac:dyDescent="0.35">
      <c r="A4850" s="41">
        <v>4812</v>
      </c>
      <c r="B4850" s="41">
        <v>-1.9408973876819884E-2</v>
      </c>
      <c r="C4850" s="41">
        <v>1.9408993076819883E-2</v>
      </c>
      <c r="D4850" s="41">
        <v>0.19697454194644828</v>
      </c>
    </row>
    <row r="4851" spans="1:4" x14ac:dyDescent="0.35">
      <c r="A4851" s="41">
        <v>4813</v>
      </c>
      <c r="B4851" s="41">
        <v>-1.1608011014371242E-2</v>
      </c>
      <c r="C4851" s="41">
        <v>1.1608022114371242E-2</v>
      </c>
      <c r="D4851" s="41">
        <v>0.11780543327686903</v>
      </c>
    </row>
    <row r="4852" spans="1:4" x14ac:dyDescent="0.35">
      <c r="A4852" s="41">
        <v>4814</v>
      </c>
      <c r="B4852" s="41">
        <v>0.90630113643642418</v>
      </c>
      <c r="C4852" s="41">
        <v>7.2535291563575854E-2</v>
      </c>
      <c r="D4852" s="41">
        <v>0.73613328492301255</v>
      </c>
    </row>
    <row r="4853" spans="1:4" x14ac:dyDescent="0.35">
      <c r="A4853" s="41">
        <v>4815</v>
      </c>
      <c r="B4853" s="41">
        <v>-4.5324522111531124E-2</v>
      </c>
      <c r="C4853" s="41">
        <v>4.5324523761531121E-2</v>
      </c>
      <c r="D4853" s="41">
        <v>0.45998147722206817</v>
      </c>
    </row>
    <row r="4854" spans="1:4" x14ac:dyDescent="0.35">
      <c r="A4854" s="41">
        <v>4816</v>
      </c>
      <c r="B4854" s="41">
        <v>-2.8856692289722076E-2</v>
      </c>
      <c r="C4854" s="41">
        <v>2.8860872289722075E-2</v>
      </c>
      <c r="D4854" s="41">
        <v>0.292898095070803</v>
      </c>
    </row>
    <row r="4855" spans="1:4" x14ac:dyDescent="0.35">
      <c r="A4855" s="41">
        <v>4817</v>
      </c>
      <c r="B4855" s="41">
        <v>5.0345544236198192E-2</v>
      </c>
      <c r="C4855" s="41">
        <v>-5.034538923619819E-2</v>
      </c>
      <c r="D4855" s="41">
        <v>-0.51093634505745433</v>
      </c>
    </row>
    <row r="4856" spans="1:4" x14ac:dyDescent="0.35">
      <c r="A4856" s="41">
        <v>4818</v>
      </c>
      <c r="B4856" s="41">
        <v>-2.81880832050466E-2</v>
      </c>
      <c r="C4856" s="41">
        <v>2.8188118105046601E-2</v>
      </c>
      <c r="D4856" s="41">
        <v>0.28607056688093158</v>
      </c>
    </row>
    <row r="4857" spans="1:4" x14ac:dyDescent="0.35">
      <c r="A4857" s="41">
        <v>4819</v>
      </c>
      <c r="B4857" s="41">
        <v>7.9573589098473077E-2</v>
      </c>
      <c r="C4857" s="41">
        <v>-7.9459324098473075E-2</v>
      </c>
      <c r="D4857" s="41">
        <v>-0.80640267662126286</v>
      </c>
    </row>
    <row r="4858" spans="1:4" x14ac:dyDescent="0.35">
      <c r="A4858" s="41">
        <v>4820</v>
      </c>
      <c r="B4858" s="41">
        <v>0.80528043045969155</v>
      </c>
      <c r="C4858" s="41">
        <v>7.8745331540308494E-2</v>
      </c>
      <c r="D4858" s="41">
        <v>0.79915663575036344</v>
      </c>
    </row>
    <row r="4859" spans="1:4" x14ac:dyDescent="0.35">
      <c r="A4859" s="41">
        <v>4821</v>
      </c>
      <c r="B4859" s="41">
        <v>-4.0794480074562843E-2</v>
      </c>
      <c r="C4859" s="41">
        <v>4.0794486654562846E-2</v>
      </c>
      <c r="D4859" s="41">
        <v>0.41400784115481831</v>
      </c>
    </row>
    <row r="4860" spans="1:4" x14ac:dyDescent="0.35">
      <c r="A4860" s="41">
        <v>4822</v>
      </c>
      <c r="B4860" s="41">
        <v>3.6621750769489592E-2</v>
      </c>
      <c r="C4860" s="41">
        <v>-3.6621236769489592E-2</v>
      </c>
      <c r="D4860" s="41">
        <v>-0.37165510388056405</v>
      </c>
    </row>
    <row r="4861" spans="1:4" x14ac:dyDescent="0.35">
      <c r="A4861" s="41">
        <v>4823</v>
      </c>
      <c r="B4861" s="41">
        <v>0.72087326442690347</v>
      </c>
      <c r="C4861" s="41">
        <v>-0.43239807042690348</v>
      </c>
      <c r="D4861" s="41">
        <v>-4.3882447442668946</v>
      </c>
    </row>
    <row r="4862" spans="1:4" x14ac:dyDescent="0.35">
      <c r="A4862" s="41">
        <v>4824</v>
      </c>
      <c r="B4862" s="41">
        <v>9.4656327451416306E-3</v>
      </c>
      <c r="C4862" s="41">
        <v>-9.4656282651416311E-3</v>
      </c>
      <c r="D4862" s="41">
        <v>-9.6063087063922969E-2</v>
      </c>
    </row>
    <row r="4863" spans="1:4" x14ac:dyDescent="0.35">
      <c r="A4863" s="41">
        <v>4825</v>
      </c>
      <c r="B4863" s="41">
        <v>0.82910220108087629</v>
      </c>
      <c r="C4863" s="41">
        <v>2.8322530919123734E-2</v>
      </c>
      <c r="D4863" s="41">
        <v>0.28743467177703752</v>
      </c>
    </row>
    <row r="4864" spans="1:4" x14ac:dyDescent="0.35">
      <c r="A4864" s="41">
        <v>4826</v>
      </c>
      <c r="B4864" s="41">
        <v>6.7545642205122658E-2</v>
      </c>
      <c r="C4864" s="41">
        <v>-6.5995221205122662E-2</v>
      </c>
      <c r="D4864" s="41">
        <v>-0.66976058037027664</v>
      </c>
    </row>
    <row r="4865" spans="1:4" x14ac:dyDescent="0.35">
      <c r="A4865" s="41">
        <v>4827</v>
      </c>
      <c r="B4865" s="41">
        <v>0.90275447174923196</v>
      </c>
      <c r="C4865" s="41">
        <v>8.4483494250768065E-2</v>
      </c>
      <c r="D4865" s="41">
        <v>0.8573910823820563</v>
      </c>
    </row>
    <row r="4866" spans="1:4" x14ac:dyDescent="0.35">
      <c r="A4866" s="41">
        <v>4828</v>
      </c>
      <c r="B4866" s="41">
        <v>3.2626264377021416E-2</v>
      </c>
      <c r="C4866" s="41">
        <v>-3.261750437702142E-2</v>
      </c>
      <c r="D4866" s="41">
        <v>-0.33102273562935175</v>
      </c>
    </row>
    <row r="4867" spans="1:4" x14ac:dyDescent="0.35">
      <c r="A4867" s="41">
        <v>4829</v>
      </c>
      <c r="B4867" s="41">
        <v>-2.9048529179292664E-2</v>
      </c>
      <c r="C4867" s="41">
        <v>2.9048545279292664E-2</v>
      </c>
      <c r="D4867" s="41">
        <v>0.29480271737707486</v>
      </c>
    </row>
    <row r="4868" spans="1:4" x14ac:dyDescent="0.35">
      <c r="A4868" s="41">
        <v>4830</v>
      </c>
      <c r="B4868" s="41">
        <v>8.5544926133682642E-2</v>
      </c>
      <c r="C4868" s="41">
        <v>-8.5521126133682637E-2</v>
      </c>
      <c r="D4868" s="41">
        <v>-0.86792161655439459</v>
      </c>
    </row>
    <row r="4869" spans="1:4" x14ac:dyDescent="0.35">
      <c r="A4869" s="41">
        <v>4831</v>
      </c>
      <c r="B4869" s="41">
        <v>3.6071722088210204E-2</v>
      </c>
      <c r="C4869" s="41">
        <v>-3.6071039088210202E-2</v>
      </c>
      <c r="D4869" s="41">
        <v>-0.36607135536661162</v>
      </c>
    </row>
    <row r="4870" spans="1:4" x14ac:dyDescent="0.35">
      <c r="A4870" s="41">
        <v>4832</v>
      </c>
      <c r="B4870" s="41">
        <v>-1.4062870061629762E-2</v>
      </c>
      <c r="C4870" s="41">
        <v>1.4063311061629762E-2</v>
      </c>
      <c r="D4870" s="41">
        <v>0.14272323369125639</v>
      </c>
    </row>
    <row r="4871" spans="1:4" x14ac:dyDescent="0.35">
      <c r="A4871" s="41">
        <v>4833</v>
      </c>
      <c r="B4871" s="41">
        <v>-1.6662625928925125E-2</v>
      </c>
      <c r="C4871" s="41">
        <v>1.6667855928925123E-2</v>
      </c>
      <c r="D4871" s="41">
        <v>0.16915577607941285</v>
      </c>
    </row>
    <row r="4872" spans="1:4" x14ac:dyDescent="0.35">
      <c r="A4872" s="41">
        <v>4834</v>
      </c>
      <c r="B4872" s="41">
        <v>-2.25511789714288E-2</v>
      </c>
      <c r="C4872" s="41">
        <v>2.25511877314288E-2</v>
      </c>
      <c r="D4872" s="41">
        <v>0.22886348901075318</v>
      </c>
    </row>
    <row r="4873" spans="1:4" x14ac:dyDescent="0.35">
      <c r="A4873" s="41">
        <v>4835</v>
      </c>
      <c r="B4873" s="41">
        <v>2.3414920545282308E-2</v>
      </c>
      <c r="C4873" s="41">
        <v>-2.3328220545282309E-2</v>
      </c>
      <c r="D4873" s="41">
        <v>-0.2367493016327871</v>
      </c>
    </row>
    <row r="4874" spans="1:4" x14ac:dyDescent="0.35">
      <c r="A4874" s="41">
        <v>4836</v>
      </c>
      <c r="B4874" s="41">
        <v>2.7097380790605675E-2</v>
      </c>
      <c r="C4874" s="41">
        <v>-2.7095350790605675E-2</v>
      </c>
      <c r="D4874" s="41">
        <v>-0.27498048403304176</v>
      </c>
    </row>
    <row r="4875" spans="1:4" x14ac:dyDescent="0.35">
      <c r="A4875" s="41">
        <v>4837</v>
      </c>
      <c r="B4875" s="41">
        <v>2.5559703628466469E-2</v>
      </c>
      <c r="C4875" s="41">
        <v>-2.555969885846647E-2</v>
      </c>
      <c r="D4875" s="41">
        <v>-0.2593957324323235</v>
      </c>
    </row>
    <row r="4876" spans="1:4" x14ac:dyDescent="0.35">
      <c r="A4876" s="41">
        <v>4838</v>
      </c>
      <c r="B4876" s="41">
        <v>6.0964279166381211E-3</v>
      </c>
      <c r="C4876" s="41">
        <v>-6.0963969166381209E-3</v>
      </c>
      <c r="D4876" s="41">
        <v>-6.187003032180418E-2</v>
      </c>
    </row>
    <row r="4877" spans="1:4" x14ac:dyDescent="0.35">
      <c r="A4877" s="41">
        <v>4839</v>
      </c>
      <c r="B4877" s="41">
        <v>6.8608297695919654E-3</v>
      </c>
      <c r="C4877" s="41">
        <v>-6.8608210295919656E-3</v>
      </c>
      <c r="D4877" s="41">
        <v>-6.9627881999423227E-2</v>
      </c>
    </row>
    <row r="4878" spans="1:4" x14ac:dyDescent="0.35">
      <c r="A4878" s="41">
        <v>4840</v>
      </c>
      <c r="B4878" s="41">
        <v>0.91809848279747253</v>
      </c>
      <c r="C4878" s="41">
        <v>7.9556050202527429E-2</v>
      </c>
      <c r="D4878" s="41">
        <v>0.80738431332776084</v>
      </c>
    </row>
    <row r="4879" spans="1:4" x14ac:dyDescent="0.35">
      <c r="A4879" s="41">
        <v>4841</v>
      </c>
      <c r="B4879" s="41">
        <v>0.8928818673159904</v>
      </c>
      <c r="C4879" s="41">
        <v>4.9820481684009654E-2</v>
      </c>
      <c r="D4879" s="41">
        <v>0.50560925651415167</v>
      </c>
    </row>
    <row r="4880" spans="1:4" x14ac:dyDescent="0.35">
      <c r="A4880" s="41">
        <v>4842</v>
      </c>
      <c r="B4880" s="41">
        <v>-8.1747113908097496E-2</v>
      </c>
      <c r="C4880" s="41">
        <v>8.1747113993897502E-2</v>
      </c>
      <c r="D4880" s="41">
        <v>0.82962059240583452</v>
      </c>
    </row>
    <row r="4881" spans="1:4" x14ac:dyDescent="0.35">
      <c r="A4881" s="41">
        <v>4843</v>
      </c>
      <c r="B4881" s="41">
        <v>-5.9774516906301527E-2</v>
      </c>
      <c r="C4881" s="41">
        <v>5.9774517676301528E-2</v>
      </c>
      <c r="D4881" s="41">
        <v>0.60662900917931184</v>
      </c>
    </row>
    <row r="4882" spans="1:4" x14ac:dyDescent="0.35">
      <c r="A4882" s="41">
        <v>4844</v>
      </c>
      <c r="B4882" s="41">
        <v>-6.0707986093570684E-2</v>
      </c>
      <c r="C4882" s="41">
        <v>6.0707987833570683E-2</v>
      </c>
      <c r="D4882" s="41">
        <v>0.6161024453292977</v>
      </c>
    </row>
    <row r="4883" spans="1:4" x14ac:dyDescent="0.35">
      <c r="A4883" s="41">
        <v>4845</v>
      </c>
      <c r="B4883" s="41">
        <v>-4.2485763653983509E-3</v>
      </c>
      <c r="C4883" s="41">
        <v>4.2671763653983506E-3</v>
      </c>
      <c r="D4883" s="41">
        <v>4.3305961656655304E-2</v>
      </c>
    </row>
    <row r="4884" spans="1:4" x14ac:dyDescent="0.35">
      <c r="A4884" s="41">
        <v>4846</v>
      </c>
      <c r="B4884" s="41">
        <v>1.2732870048910869E-2</v>
      </c>
      <c r="C4884" s="41">
        <v>-1.2715870048910869E-2</v>
      </c>
      <c r="D4884" s="41">
        <v>-0.12904856364373379</v>
      </c>
    </row>
    <row r="4885" spans="1:4" x14ac:dyDescent="0.35">
      <c r="A4885" s="41">
        <v>4847</v>
      </c>
      <c r="B4885" s="41">
        <v>-9.4884741167807485E-3</v>
      </c>
      <c r="C4885" s="41">
        <v>9.4884747297807482E-3</v>
      </c>
      <c r="D4885" s="41">
        <v>9.6294947206773993E-2</v>
      </c>
    </row>
    <row r="4886" spans="1:4" x14ac:dyDescent="0.35">
      <c r="A4886" s="41">
        <v>4848</v>
      </c>
      <c r="B4886" s="41">
        <v>-3.2067786440782085E-2</v>
      </c>
      <c r="C4886" s="41">
        <v>3.2067788770782084E-2</v>
      </c>
      <c r="D4886" s="41">
        <v>0.3254438795129504</v>
      </c>
    </row>
    <row r="4887" spans="1:4" x14ac:dyDescent="0.35">
      <c r="A4887" s="41">
        <v>4849</v>
      </c>
      <c r="B4887" s="41">
        <v>3.6839360366669266E-2</v>
      </c>
      <c r="C4887" s="41">
        <v>-3.6839218366669264E-2</v>
      </c>
      <c r="D4887" s="41">
        <v>-0.37386731680100144</v>
      </c>
    </row>
    <row r="4888" spans="1:4" x14ac:dyDescent="0.35">
      <c r="A4888" s="41">
        <v>4850</v>
      </c>
      <c r="B4888" s="41">
        <v>1.0288550390362079</v>
      </c>
      <c r="C4888" s="41">
        <v>-2.9466769036207929E-2</v>
      </c>
      <c r="D4888" s="41">
        <v>-0.29904711236569964</v>
      </c>
    </row>
    <row r="4889" spans="1:4" x14ac:dyDescent="0.35">
      <c r="A4889" s="41">
        <v>4851</v>
      </c>
      <c r="B4889" s="41">
        <v>-2.8949884737250728E-2</v>
      </c>
      <c r="C4889" s="41">
        <v>2.8949916637250727E-2</v>
      </c>
      <c r="D4889" s="41">
        <v>0.29380177253093481</v>
      </c>
    </row>
    <row r="4890" spans="1:4" x14ac:dyDescent="0.35">
      <c r="A4890" s="41">
        <v>4852</v>
      </c>
      <c r="B4890" s="41">
        <v>-8.7083648071682493E-2</v>
      </c>
      <c r="C4890" s="41">
        <v>8.7083679471682496E-2</v>
      </c>
      <c r="D4890" s="41">
        <v>0.88377938036528492</v>
      </c>
    </row>
    <row r="4891" spans="1:4" x14ac:dyDescent="0.35">
      <c r="A4891" s="41">
        <v>4853</v>
      </c>
      <c r="B4891" s="41">
        <v>-5.2331966669594623E-2</v>
      </c>
      <c r="C4891" s="41">
        <v>5.2333576669594623E-2</v>
      </c>
      <c r="D4891" s="41">
        <v>0.53111370858408991</v>
      </c>
    </row>
    <row r="4892" spans="1:4" x14ac:dyDescent="0.35">
      <c r="A4892" s="41">
        <v>4854</v>
      </c>
      <c r="B4892" s="41">
        <v>0.74817205309011336</v>
      </c>
      <c r="C4892" s="41">
        <v>-0.37212998509011336</v>
      </c>
      <c r="D4892" s="41">
        <v>-3.7766067032712733</v>
      </c>
    </row>
    <row r="4893" spans="1:4" x14ac:dyDescent="0.35">
      <c r="A4893" s="41">
        <v>4855</v>
      </c>
      <c r="B4893" s="41">
        <v>5.9440365753819682E-2</v>
      </c>
      <c r="C4893" s="41">
        <v>-5.9440226753819679E-2</v>
      </c>
      <c r="D4893" s="41">
        <v>-0.60323641683451068</v>
      </c>
    </row>
    <row r="4894" spans="1:4" x14ac:dyDescent="0.35">
      <c r="A4894" s="41">
        <v>4856</v>
      </c>
      <c r="B4894" s="41">
        <v>0.87984099295194074</v>
      </c>
      <c r="C4894" s="41">
        <v>0.10617049904805931</v>
      </c>
      <c r="D4894" s="41">
        <v>1.0774843051076934</v>
      </c>
    </row>
    <row r="4895" spans="1:4" x14ac:dyDescent="0.35">
      <c r="A4895" s="41">
        <v>4857</v>
      </c>
      <c r="B4895" s="41">
        <v>4.8274028175286018E-3</v>
      </c>
      <c r="C4895" s="41">
        <v>-4.8080028175286017E-3</v>
      </c>
      <c r="D4895" s="41">
        <v>-4.8794605104527225E-2</v>
      </c>
    </row>
    <row r="4896" spans="1:4" x14ac:dyDescent="0.35">
      <c r="A4896" s="41">
        <v>4858</v>
      </c>
      <c r="B4896" s="41">
        <v>3.3169863512787209E-2</v>
      </c>
      <c r="C4896" s="41">
        <v>-3.3169587512787209E-2</v>
      </c>
      <c r="D4896" s="41">
        <v>-0.33662561890894344</v>
      </c>
    </row>
    <row r="4897" spans="1:4" x14ac:dyDescent="0.35">
      <c r="A4897" s="41">
        <v>4859</v>
      </c>
      <c r="B4897" s="41">
        <v>3.4676511874487823E-2</v>
      </c>
      <c r="C4897" s="41">
        <v>-3.4676489574487823E-2</v>
      </c>
      <c r="D4897" s="41">
        <v>-0.35191859893046396</v>
      </c>
    </row>
    <row r="4898" spans="1:4" x14ac:dyDescent="0.35">
      <c r="A4898" s="41">
        <v>4860</v>
      </c>
      <c r="B4898" s="41">
        <v>0.89038438418490617</v>
      </c>
      <c r="C4898" s="41">
        <v>0.10883702381509386</v>
      </c>
      <c r="D4898" s="41">
        <v>1.1045458580948384</v>
      </c>
    </row>
    <row r="4899" spans="1:4" x14ac:dyDescent="0.35">
      <c r="A4899" s="41">
        <v>4861</v>
      </c>
      <c r="B4899" s="41">
        <v>-4.7289190895850125E-2</v>
      </c>
      <c r="C4899" s="41">
        <v>4.7289238295850126E-2</v>
      </c>
      <c r="D4899" s="41">
        <v>0.47992062315927841</v>
      </c>
    </row>
    <row r="4900" spans="1:4" x14ac:dyDescent="0.35">
      <c r="A4900" s="41">
        <v>4862</v>
      </c>
      <c r="B4900" s="41">
        <v>-1.420583071240003E-3</v>
      </c>
      <c r="C4900" s="41">
        <v>1.420584381240003E-3</v>
      </c>
      <c r="D4900" s="41">
        <v>1.4416974475879194E-2</v>
      </c>
    </row>
    <row r="4901" spans="1:4" x14ac:dyDescent="0.35">
      <c r="A4901" s="41">
        <v>4863</v>
      </c>
      <c r="B4901" s="41">
        <v>3.3320963876142695E-2</v>
      </c>
      <c r="C4901" s="41">
        <v>-3.3309463876142698E-2</v>
      </c>
      <c r="D4901" s="41">
        <v>-0.33804517130365203</v>
      </c>
    </row>
    <row r="4902" spans="1:4" x14ac:dyDescent="0.35">
      <c r="A4902" s="41">
        <v>4864</v>
      </c>
      <c r="B4902" s="41">
        <v>5.6080981203421754E-2</v>
      </c>
      <c r="C4902" s="41">
        <v>-5.6023281203421753E-2</v>
      </c>
      <c r="D4902" s="41">
        <v>-0.56855912667413611</v>
      </c>
    </row>
    <row r="4903" spans="1:4" x14ac:dyDescent="0.35">
      <c r="A4903" s="41">
        <v>4865</v>
      </c>
      <c r="B4903" s="41">
        <v>7.8434960270100731E-3</v>
      </c>
      <c r="C4903" s="41">
        <v>-7.8433410270100732E-3</v>
      </c>
      <c r="D4903" s="41">
        <v>-7.9599106455976384E-2</v>
      </c>
    </row>
    <row r="4904" spans="1:4" x14ac:dyDescent="0.35">
      <c r="A4904" s="41">
        <v>4866</v>
      </c>
      <c r="B4904" s="41">
        <v>-4.2686970961945368E-3</v>
      </c>
      <c r="C4904" s="41">
        <v>4.2687379961945365E-3</v>
      </c>
      <c r="D4904" s="41">
        <v>4.3321810057937678E-2</v>
      </c>
    </row>
    <row r="4905" spans="1:4" x14ac:dyDescent="0.35">
      <c r="A4905" s="41">
        <v>4867</v>
      </c>
      <c r="B4905" s="41">
        <v>0.853440599798716</v>
      </c>
      <c r="C4905" s="41">
        <v>0.13812495220128396</v>
      </c>
      <c r="D4905" s="41">
        <v>1.4017779842333165</v>
      </c>
    </row>
    <row r="4906" spans="1:4" x14ac:dyDescent="0.35">
      <c r="A4906" s="41">
        <v>4868</v>
      </c>
      <c r="B4906" s="41">
        <v>-2.2211600566078904E-2</v>
      </c>
      <c r="C4906" s="41">
        <v>2.2211621066078904E-2</v>
      </c>
      <c r="D4906" s="41">
        <v>0.22541735514369232</v>
      </c>
    </row>
    <row r="4907" spans="1:4" x14ac:dyDescent="0.35">
      <c r="A4907" s="41">
        <v>4869</v>
      </c>
      <c r="B4907" s="41">
        <v>8.5173977779328183E-3</v>
      </c>
      <c r="C4907" s="41">
        <v>-8.5171517779328177E-3</v>
      </c>
      <c r="D4907" s="41">
        <v>-8.6437357337734458E-2</v>
      </c>
    </row>
    <row r="4908" spans="1:4" x14ac:dyDescent="0.35">
      <c r="A4908" s="41">
        <v>4870</v>
      </c>
      <c r="B4908" s="41">
        <v>0.82091441404293919</v>
      </c>
      <c r="C4908" s="41">
        <v>0.10811811295706086</v>
      </c>
      <c r="D4908" s="41">
        <v>1.097249903255713</v>
      </c>
    </row>
    <row r="4909" spans="1:4" x14ac:dyDescent="0.35">
      <c r="A4909" s="41">
        <v>4871</v>
      </c>
      <c r="B4909" s="41">
        <v>1.0533045268766126</v>
      </c>
      <c r="C4909" s="41">
        <v>-5.3867619876612594E-2</v>
      </c>
      <c r="D4909" s="41">
        <v>-0.5466821338410035</v>
      </c>
    </row>
    <row r="4910" spans="1:4" x14ac:dyDescent="0.35">
      <c r="A4910" s="41">
        <v>4872</v>
      </c>
      <c r="B4910" s="41">
        <v>-6.9968903141548203E-2</v>
      </c>
      <c r="C4910" s="41">
        <v>6.99689031436182E-2</v>
      </c>
      <c r="D4910" s="41">
        <v>0.71008797791110156</v>
      </c>
    </row>
    <row r="4911" spans="1:4" x14ac:dyDescent="0.35">
      <c r="A4911" s="41">
        <v>4873</v>
      </c>
      <c r="B4911" s="41">
        <v>2.7197804718618268E-2</v>
      </c>
      <c r="C4911" s="41">
        <v>-2.7192684718618267E-2</v>
      </c>
      <c r="D4911" s="41">
        <v>-0.27596828931537898</v>
      </c>
    </row>
    <row r="4912" spans="1:4" x14ac:dyDescent="0.35">
      <c r="A4912" s="41">
        <v>4874</v>
      </c>
      <c r="B4912" s="41">
        <v>1.0192372026238877E-2</v>
      </c>
      <c r="C4912" s="41">
        <v>-1.0192265026238878E-2</v>
      </c>
      <c r="D4912" s="41">
        <v>-0.10343744917596472</v>
      </c>
    </row>
    <row r="4913" spans="1:4" x14ac:dyDescent="0.35">
      <c r="A4913" s="41">
        <v>4875</v>
      </c>
      <c r="B4913" s="41">
        <v>9.6854333544419136E-3</v>
      </c>
      <c r="C4913" s="41">
        <v>-9.6851153544419144E-3</v>
      </c>
      <c r="D4913" s="41">
        <v>-9.8290578655422178E-2</v>
      </c>
    </row>
    <row r="4914" spans="1:4" x14ac:dyDescent="0.35">
      <c r="A4914" s="41">
        <v>4876</v>
      </c>
      <c r="B4914" s="41">
        <v>-5.1436452936861971E-2</v>
      </c>
      <c r="C4914" s="41">
        <v>5.1436454406861967E-2</v>
      </c>
      <c r="D4914" s="41">
        <v>0.52200915349087529</v>
      </c>
    </row>
    <row r="4915" spans="1:4" x14ac:dyDescent="0.35">
      <c r="A4915" s="41">
        <v>4877</v>
      </c>
      <c r="B4915" s="41">
        <v>0.89115944550939874</v>
      </c>
      <c r="C4915" s="41">
        <v>0.10561606449060124</v>
      </c>
      <c r="D4915" s="41">
        <v>1.071857558137238</v>
      </c>
    </row>
    <row r="4916" spans="1:4" x14ac:dyDescent="0.35">
      <c r="A4916" s="41">
        <v>4878</v>
      </c>
      <c r="B4916" s="41">
        <v>7.7422598211185412E-2</v>
      </c>
      <c r="C4916" s="41">
        <v>-7.707167221118541E-2</v>
      </c>
      <c r="D4916" s="41">
        <v>-0.7821712991889247</v>
      </c>
    </row>
    <row r="4917" spans="1:4" x14ac:dyDescent="0.35">
      <c r="A4917" s="41">
        <v>4879</v>
      </c>
      <c r="B4917" s="41">
        <v>5.7711404999720571E-2</v>
      </c>
      <c r="C4917" s="41">
        <v>-5.7709774999720569E-2</v>
      </c>
      <c r="D4917" s="41">
        <v>-0.58567471539667659</v>
      </c>
    </row>
    <row r="4918" spans="1:4" x14ac:dyDescent="0.35">
      <c r="A4918" s="41">
        <v>4880</v>
      </c>
      <c r="B4918" s="41">
        <v>3.3137534257077612E-2</v>
      </c>
      <c r="C4918" s="41">
        <v>-3.3137514457077612E-2</v>
      </c>
      <c r="D4918" s="41">
        <v>-0.33630012157725725</v>
      </c>
    </row>
    <row r="4919" spans="1:4" x14ac:dyDescent="0.35">
      <c r="A4919" s="41">
        <v>4881</v>
      </c>
      <c r="B4919" s="41">
        <v>5.5789208182835268E-2</v>
      </c>
      <c r="C4919" s="41">
        <v>-5.5578227182835269E-2</v>
      </c>
      <c r="D4919" s="41">
        <v>-0.5640424414705566</v>
      </c>
    </row>
    <row r="4920" spans="1:4" x14ac:dyDescent="0.35">
      <c r="A4920" s="41">
        <v>4882</v>
      </c>
      <c r="B4920" s="41">
        <v>1.70763430003796E-2</v>
      </c>
      <c r="C4920" s="41">
        <v>-1.7076338630379599E-2</v>
      </c>
      <c r="D4920" s="41">
        <v>-0.17330131277436572</v>
      </c>
    </row>
    <row r="4921" spans="1:4" x14ac:dyDescent="0.35">
      <c r="A4921" s="41">
        <v>4883</v>
      </c>
      <c r="B4921" s="41">
        <v>5.9627822855773061E-2</v>
      </c>
      <c r="C4921" s="41">
        <v>-5.9560322855773062E-2</v>
      </c>
      <c r="D4921" s="41">
        <v>-0.60445522682522956</v>
      </c>
    </row>
    <row r="4922" spans="1:4" x14ac:dyDescent="0.35">
      <c r="A4922" s="41">
        <v>4884</v>
      </c>
      <c r="B4922" s="41">
        <v>-1.0126904901924725E-2</v>
      </c>
      <c r="C4922" s="41">
        <v>1.0126912561924726E-2</v>
      </c>
      <c r="D4922" s="41">
        <v>0.1027742116925774</v>
      </c>
    </row>
    <row r="4923" spans="1:4" x14ac:dyDescent="0.35">
      <c r="A4923" s="41">
        <v>4885</v>
      </c>
      <c r="B4923" s="41">
        <v>4.0913865494383528E-2</v>
      </c>
      <c r="C4923" s="41">
        <v>-4.0913472494383527E-2</v>
      </c>
      <c r="D4923" s="41">
        <v>-0.41521538351438475</v>
      </c>
    </row>
    <row r="4924" spans="1:4" x14ac:dyDescent="0.35">
      <c r="A4924" s="41">
        <v>4886</v>
      </c>
      <c r="B4924" s="41">
        <v>-3.0767931849718391E-2</v>
      </c>
      <c r="C4924" s="41">
        <v>3.0769341849718392E-2</v>
      </c>
      <c r="D4924" s="41">
        <v>0.31226643200158249</v>
      </c>
    </row>
    <row r="4925" spans="1:4" x14ac:dyDescent="0.35">
      <c r="A4925" s="41">
        <v>4887</v>
      </c>
      <c r="B4925" s="41">
        <v>4.9680801438808674E-2</v>
      </c>
      <c r="C4925" s="41">
        <v>-4.9676811438808671E-2</v>
      </c>
      <c r="D4925" s="41">
        <v>-0.50415120144515402</v>
      </c>
    </row>
    <row r="4926" spans="1:4" x14ac:dyDescent="0.35">
      <c r="A4926" s="41">
        <v>4888</v>
      </c>
      <c r="B4926" s="41">
        <v>7.4272352590272581E-2</v>
      </c>
      <c r="C4926" s="41">
        <v>-7.3616064590272576E-2</v>
      </c>
      <c r="D4926" s="41">
        <v>-0.74710164227360121</v>
      </c>
    </row>
    <row r="4927" spans="1:4" x14ac:dyDescent="0.35">
      <c r="A4927" s="41">
        <v>4889</v>
      </c>
      <c r="B4927" s="41">
        <v>0.79524825868349314</v>
      </c>
      <c r="C4927" s="41">
        <v>8.9719794316506896E-2</v>
      </c>
      <c r="D4927" s="41">
        <v>0.91053231453463424</v>
      </c>
    </row>
    <row r="4928" spans="1:4" x14ac:dyDescent="0.35">
      <c r="A4928" s="41">
        <v>4890</v>
      </c>
      <c r="B4928" s="41">
        <v>7.6885777812330247E-2</v>
      </c>
      <c r="C4928" s="41">
        <v>-7.6884757812330243E-2</v>
      </c>
      <c r="D4928" s="41">
        <v>-0.78027437553338164</v>
      </c>
    </row>
    <row r="4929" spans="1:4" x14ac:dyDescent="0.35">
      <c r="A4929" s="41">
        <v>4891</v>
      </c>
      <c r="B4929" s="41">
        <v>6.5552972007698121E-2</v>
      </c>
      <c r="C4929" s="41">
        <v>-6.5550122007698122E-2</v>
      </c>
      <c r="D4929" s="41">
        <v>-0.66524343668402652</v>
      </c>
    </row>
    <row r="4930" spans="1:4" x14ac:dyDescent="0.35">
      <c r="A4930" s="41">
        <v>4892</v>
      </c>
      <c r="B4930" s="41">
        <v>-1.3718141244925824E-2</v>
      </c>
      <c r="C4930" s="41">
        <v>1.3719761244925825E-2</v>
      </c>
      <c r="D4930" s="41">
        <v>0.13923667632513198</v>
      </c>
    </row>
    <row r="4931" spans="1:4" x14ac:dyDescent="0.35">
      <c r="A4931" s="41">
        <v>4893</v>
      </c>
      <c r="B4931" s="41">
        <v>0.78664126432767323</v>
      </c>
      <c r="C4931" s="41">
        <v>1.6414568672326824E-2</v>
      </c>
      <c r="D4931" s="41">
        <v>0.16658525935286986</v>
      </c>
    </row>
    <row r="4932" spans="1:4" x14ac:dyDescent="0.35">
      <c r="A4932" s="41">
        <v>4894</v>
      </c>
      <c r="B4932" s="41">
        <v>2.4684092285834902E-2</v>
      </c>
      <c r="C4932" s="41">
        <v>-2.4683748285834903E-2</v>
      </c>
      <c r="D4932" s="41">
        <v>-0.2505060408275645</v>
      </c>
    </row>
    <row r="4933" spans="1:4" x14ac:dyDescent="0.35">
      <c r="A4933" s="41">
        <v>4895</v>
      </c>
      <c r="B4933" s="41">
        <v>0.76835034662153856</v>
      </c>
      <c r="C4933" s="41">
        <v>-4.3219759621538567E-2</v>
      </c>
      <c r="D4933" s="41">
        <v>-0.43862102071927916</v>
      </c>
    </row>
    <row r="4934" spans="1:4" x14ac:dyDescent="0.35">
      <c r="A4934" s="41">
        <v>4896</v>
      </c>
      <c r="B4934" s="41">
        <v>3.8935161404679182E-2</v>
      </c>
      <c r="C4934" s="41">
        <v>-3.8933821404679179E-2</v>
      </c>
      <c r="D4934" s="41">
        <v>-0.39512465211657688</v>
      </c>
    </row>
    <row r="4935" spans="1:4" x14ac:dyDescent="0.35">
      <c r="A4935" s="41">
        <v>4897</v>
      </c>
      <c r="B4935" s="41">
        <v>3.40580208909705E-2</v>
      </c>
      <c r="C4935" s="41">
        <v>-3.4058018740970503E-2</v>
      </c>
      <c r="D4935" s="41">
        <v>-0.34564197197423069</v>
      </c>
    </row>
    <row r="4936" spans="1:4" x14ac:dyDescent="0.35">
      <c r="A4936" s="41">
        <v>4898</v>
      </c>
      <c r="B4936" s="41">
        <v>-1.2850995822662702E-2</v>
      </c>
      <c r="C4936" s="41">
        <v>1.2851302822662702E-2</v>
      </c>
      <c r="D4936" s="41">
        <v>0.1304230197254439</v>
      </c>
    </row>
    <row r="4937" spans="1:4" x14ac:dyDescent="0.35">
      <c r="A4937" s="41">
        <v>4899</v>
      </c>
      <c r="B4937" s="41">
        <v>-9.411139436311669E-2</v>
      </c>
      <c r="C4937" s="41">
        <v>9.4111397583116693E-2</v>
      </c>
      <c r="D4937" s="41">
        <v>0.95510103782837885</v>
      </c>
    </row>
    <row r="4938" spans="1:4" x14ac:dyDescent="0.35">
      <c r="A4938" s="41">
        <v>4900</v>
      </c>
      <c r="B4938" s="41">
        <v>-7.1596127107183771E-2</v>
      </c>
      <c r="C4938" s="41">
        <v>7.1596130227183766E-2</v>
      </c>
      <c r="D4938" s="41">
        <v>0.72660209114508389</v>
      </c>
    </row>
    <row r="4939" spans="1:4" x14ac:dyDescent="0.35">
      <c r="A4939" s="41">
        <v>4901</v>
      </c>
      <c r="B4939" s="41">
        <v>9.5819908698771827E-3</v>
      </c>
      <c r="C4939" s="41">
        <v>-9.5819478698771828E-3</v>
      </c>
      <c r="D4939" s="41">
        <v>-9.7243570810374561E-2</v>
      </c>
    </row>
    <row r="4940" spans="1:4" x14ac:dyDescent="0.35">
      <c r="A4940" s="41">
        <v>4902</v>
      </c>
      <c r="B4940" s="41">
        <v>0.76797284306099844</v>
      </c>
      <c r="C4940" s="41">
        <v>6.8740600939001584E-2</v>
      </c>
      <c r="D4940" s="41">
        <v>0.69762240264047481</v>
      </c>
    </row>
    <row r="4941" spans="1:4" x14ac:dyDescent="0.35">
      <c r="A4941" s="41">
        <v>4903</v>
      </c>
      <c r="B4941" s="41">
        <v>2.4177050399990543E-2</v>
      </c>
      <c r="C4941" s="41">
        <v>-2.4177048939990543E-2</v>
      </c>
      <c r="D4941" s="41">
        <v>-0.2453637404950729</v>
      </c>
    </row>
    <row r="4942" spans="1:4" x14ac:dyDescent="0.35">
      <c r="A4942" s="41">
        <v>4904</v>
      </c>
      <c r="B4942" s="41">
        <v>0.7466086666384143</v>
      </c>
      <c r="C4942" s="41">
        <v>-5.7798673638414289E-2</v>
      </c>
      <c r="D4942" s="41">
        <v>-0.58657691411286206</v>
      </c>
    </row>
    <row r="4943" spans="1:4" x14ac:dyDescent="0.35">
      <c r="A4943" s="41">
        <v>4905</v>
      </c>
      <c r="B4943" s="41">
        <v>0.76996799012232042</v>
      </c>
      <c r="C4943" s="41">
        <v>4.5131298877679527E-2</v>
      </c>
      <c r="D4943" s="41">
        <v>0.45802051083712059</v>
      </c>
    </row>
    <row r="4944" spans="1:4" x14ac:dyDescent="0.35">
      <c r="A4944" s="41">
        <v>4906</v>
      </c>
      <c r="B4944" s="41">
        <v>-4.9163986686702368E-2</v>
      </c>
      <c r="C4944" s="41">
        <v>4.9163988006702367E-2</v>
      </c>
      <c r="D4944" s="41">
        <v>0.49894675007363054</v>
      </c>
    </row>
    <row r="4945" spans="1:4" x14ac:dyDescent="0.35">
      <c r="A4945" s="41">
        <v>4907</v>
      </c>
      <c r="B4945" s="41">
        <v>1.0017520627618959</v>
      </c>
      <c r="C4945" s="41">
        <v>-2.0156107618958252E-3</v>
      </c>
      <c r="D4945" s="41">
        <v>-2.0455672532591434E-2</v>
      </c>
    </row>
    <row r="4946" spans="1:4" x14ac:dyDescent="0.35">
      <c r="A4946" s="41">
        <v>4908</v>
      </c>
      <c r="B4946" s="41">
        <v>-9.8305824357337729E-3</v>
      </c>
      <c r="C4946" s="41">
        <v>9.8312844357337729E-3</v>
      </c>
      <c r="D4946" s="41">
        <v>9.9773993468351488E-2</v>
      </c>
    </row>
    <row r="4947" spans="1:4" x14ac:dyDescent="0.35">
      <c r="A4947" s="41">
        <v>4909</v>
      </c>
      <c r="B4947" s="41">
        <v>-2.9827019058459303E-4</v>
      </c>
      <c r="C4947" s="41">
        <v>3.0802019058459302E-4</v>
      </c>
      <c r="D4947" s="41">
        <v>3.1259806065425675E-3</v>
      </c>
    </row>
    <row r="4948" spans="1:4" x14ac:dyDescent="0.35">
      <c r="A4948" s="41">
        <v>4910</v>
      </c>
      <c r="B4948" s="41">
        <v>1.5199744931434656E-2</v>
      </c>
      <c r="C4948" s="41">
        <v>-1.5199742731434656E-2</v>
      </c>
      <c r="D4948" s="41">
        <v>-0.15425644959417709</v>
      </c>
    </row>
    <row r="4949" spans="1:4" x14ac:dyDescent="0.35">
      <c r="A4949" s="41">
        <v>4911</v>
      </c>
      <c r="B4949" s="41">
        <v>3.9828729731474985E-2</v>
      </c>
      <c r="C4949" s="41">
        <v>-3.9819299731474987E-2</v>
      </c>
      <c r="D4949" s="41">
        <v>-0.4041110373006912</v>
      </c>
    </row>
    <row r="4950" spans="1:4" x14ac:dyDescent="0.35">
      <c r="A4950" s="41">
        <v>4912</v>
      </c>
      <c r="B4950" s="41">
        <v>4.6926855213052301E-3</v>
      </c>
      <c r="C4950" s="41">
        <v>-4.6926353213052304E-3</v>
      </c>
      <c r="D4950" s="41">
        <v>-4.7623783947851821E-2</v>
      </c>
    </row>
    <row r="4951" spans="1:4" x14ac:dyDescent="0.35">
      <c r="A4951" s="41">
        <v>4913</v>
      </c>
      <c r="B4951" s="41">
        <v>2.6333749880201263E-2</v>
      </c>
      <c r="C4951" s="41">
        <v>-2.6331499880201264E-2</v>
      </c>
      <c r="D4951" s="41">
        <v>-0.26722844957165698</v>
      </c>
    </row>
    <row r="4952" spans="1:4" x14ac:dyDescent="0.35">
      <c r="A4952" s="41">
        <v>4914</v>
      </c>
      <c r="B4952" s="41">
        <v>0.92862063966678376</v>
      </c>
      <c r="C4952" s="41">
        <v>7.058867433321625E-2</v>
      </c>
      <c r="D4952" s="41">
        <v>0.71637780169018672</v>
      </c>
    </row>
    <row r="4953" spans="1:4" x14ac:dyDescent="0.35">
      <c r="A4953" s="41">
        <v>4915</v>
      </c>
      <c r="B4953" s="41">
        <v>-4.2730155223676583E-2</v>
      </c>
      <c r="C4953" s="41">
        <v>4.2730156913676584E-2</v>
      </c>
      <c r="D4953" s="41">
        <v>0.43365222771002038</v>
      </c>
    </row>
    <row r="4954" spans="1:4" x14ac:dyDescent="0.35">
      <c r="A4954" s="41">
        <v>4916</v>
      </c>
      <c r="B4954" s="41">
        <v>7.5115359401167238E-3</v>
      </c>
      <c r="C4954" s="41">
        <v>-7.511492040116724E-3</v>
      </c>
      <c r="D4954" s="41">
        <v>-7.6231296393393766E-2</v>
      </c>
    </row>
    <row r="4955" spans="1:4" x14ac:dyDescent="0.35">
      <c r="A4955" s="41">
        <v>4917</v>
      </c>
      <c r="B4955" s="41">
        <v>-2.5336911991241558E-3</v>
      </c>
      <c r="C4955" s="41">
        <v>2.5337221991241559E-3</v>
      </c>
      <c r="D4955" s="41">
        <v>2.571378987136004E-2</v>
      </c>
    </row>
    <row r="4956" spans="1:4" x14ac:dyDescent="0.35">
      <c r="A4956" s="41">
        <v>4918</v>
      </c>
      <c r="B4956" s="41">
        <v>0.88262319393244937</v>
      </c>
      <c r="C4956" s="41">
        <v>9.9872043067550598E-2</v>
      </c>
      <c r="D4956" s="41">
        <v>1.0135636536436947</v>
      </c>
    </row>
    <row r="4957" spans="1:4" x14ac:dyDescent="0.35">
      <c r="A4957" s="41">
        <v>4919</v>
      </c>
      <c r="B4957" s="41">
        <v>0.79072749191496183</v>
      </c>
      <c r="C4957" s="41">
        <v>-0.10486121691496186</v>
      </c>
      <c r="D4957" s="41">
        <v>-1.0641968951207457</v>
      </c>
    </row>
    <row r="4958" spans="1:4" x14ac:dyDescent="0.35">
      <c r="A4958" s="41">
        <v>4920</v>
      </c>
      <c r="B4958" s="41">
        <v>0.83969460901295268</v>
      </c>
      <c r="C4958" s="41">
        <v>0.12655913598704738</v>
      </c>
      <c r="D4958" s="41">
        <v>1.2844008827000655</v>
      </c>
    </row>
    <row r="4959" spans="1:4" x14ac:dyDescent="0.35">
      <c r="A4959" s="41">
        <v>4921</v>
      </c>
      <c r="B4959" s="41">
        <v>1.671029842446535E-2</v>
      </c>
      <c r="C4959" s="41">
        <v>-1.670911842446535E-2</v>
      </c>
      <c r="D4959" s="41">
        <v>-0.16957453356602922</v>
      </c>
    </row>
    <row r="4960" spans="1:4" x14ac:dyDescent="0.35">
      <c r="A4960" s="41">
        <v>4922</v>
      </c>
      <c r="B4960" s="41">
        <v>5.8526754825714927E-2</v>
      </c>
      <c r="C4960" s="41">
        <v>-5.8505354825714929E-2</v>
      </c>
      <c r="D4960" s="41">
        <v>-0.5937487546416198</v>
      </c>
    </row>
    <row r="4961" spans="1:4" x14ac:dyDescent="0.35">
      <c r="A4961" s="41">
        <v>4923</v>
      </c>
      <c r="B4961" s="41">
        <v>-9.0496296366547359E-3</v>
      </c>
      <c r="C4961" s="41">
        <v>9.0496301276547352E-3</v>
      </c>
      <c r="D4961" s="41">
        <v>9.1841279046488061E-2</v>
      </c>
    </row>
    <row r="4962" spans="1:4" x14ac:dyDescent="0.35">
      <c r="A4962" s="41">
        <v>4924</v>
      </c>
      <c r="B4962" s="41">
        <v>7.9203675708881316E-2</v>
      </c>
      <c r="C4962" s="41">
        <v>-7.8367948708881321E-2</v>
      </c>
      <c r="D4962" s="41">
        <v>-0.79532671989307979</v>
      </c>
    </row>
    <row r="4963" spans="1:4" x14ac:dyDescent="0.35">
      <c r="A4963" s="41">
        <v>4925</v>
      </c>
      <c r="B4963" s="41">
        <v>-4.7445981090273495E-2</v>
      </c>
      <c r="C4963" s="41">
        <v>4.7446039790273495E-2</v>
      </c>
      <c r="D4963" s="41">
        <v>0.48151194231830524</v>
      </c>
    </row>
    <row r="4964" spans="1:4" x14ac:dyDescent="0.35">
      <c r="A4964" s="41">
        <v>4926</v>
      </c>
      <c r="B4964" s="41">
        <v>-8.0485919473146289E-2</v>
      </c>
      <c r="C4964" s="41">
        <v>8.0486142473146283E-2</v>
      </c>
      <c r="D4964" s="41">
        <v>0.81682346858161481</v>
      </c>
    </row>
    <row r="4965" spans="1:4" x14ac:dyDescent="0.35">
      <c r="A4965" s="41">
        <v>4927</v>
      </c>
      <c r="B4965" s="41">
        <v>1.7997558724195391E-2</v>
      </c>
      <c r="C4965" s="41">
        <v>-1.7988518724195393E-2</v>
      </c>
      <c r="D4965" s="41">
        <v>-0.18255868410944137</v>
      </c>
    </row>
    <row r="4966" spans="1:4" x14ac:dyDescent="0.35">
      <c r="A4966" s="41">
        <v>4928</v>
      </c>
      <c r="B4966" s="41">
        <v>0.95380020547396882</v>
      </c>
      <c r="C4966" s="41">
        <v>4.6164423526031229E-2</v>
      </c>
      <c r="D4966" s="41">
        <v>0.4685053027878015</v>
      </c>
    </row>
    <row r="4967" spans="1:4" x14ac:dyDescent="0.35">
      <c r="A4967" s="41">
        <v>4929</v>
      </c>
      <c r="B4967" s="41">
        <v>0.85301471805092466</v>
      </c>
      <c r="C4967" s="41">
        <v>7.2519265949075318E-2</v>
      </c>
      <c r="D4967" s="41">
        <v>0.735970647012681</v>
      </c>
    </row>
    <row r="4968" spans="1:4" x14ac:dyDescent="0.35">
      <c r="A4968" s="41">
        <v>4930</v>
      </c>
      <c r="B4968" s="41">
        <v>7.0106835459096267E-2</v>
      </c>
      <c r="C4968" s="41">
        <v>-7.0101855459096266E-2</v>
      </c>
      <c r="D4968" s="41">
        <v>-0.71143726075840641</v>
      </c>
    </row>
    <row r="4969" spans="1:4" x14ac:dyDescent="0.35">
      <c r="A4969" s="41">
        <v>4931</v>
      </c>
      <c r="B4969" s="41">
        <v>5.0944132079423499E-3</v>
      </c>
      <c r="C4969" s="41">
        <v>-5.0943587079423499E-3</v>
      </c>
      <c r="D4969" s="41">
        <v>-5.1700722909024749E-2</v>
      </c>
    </row>
    <row r="4970" spans="1:4" x14ac:dyDescent="0.35">
      <c r="A4970" s="41">
        <v>4932</v>
      </c>
      <c r="B4970" s="41">
        <v>2.1131080658913816E-3</v>
      </c>
      <c r="C4970" s="41">
        <v>-2.1131018558913817E-3</v>
      </c>
      <c r="D4970" s="41">
        <v>-2.1445072833144237E-2</v>
      </c>
    </row>
    <row r="4971" spans="1:4" x14ac:dyDescent="0.35">
      <c r="A4971" s="41">
        <v>4933</v>
      </c>
      <c r="B4971" s="41">
        <v>2.5454719057094923E-3</v>
      </c>
      <c r="C4971" s="41">
        <v>-2.5453799057094922E-3</v>
      </c>
      <c r="D4971" s="41">
        <v>-2.5832099533571993E-2</v>
      </c>
    </row>
    <row r="4972" spans="1:4" x14ac:dyDescent="0.35">
      <c r="A4972" s="41">
        <v>4934</v>
      </c>
      <c r="B4972" s="41">
        <v>3.5761771080708993E-3</v>
      </c>
      <c r="C4972" s="41">
        <v>-3.5727971080708994E-3</v>
      </c>
      <c r="D4972" s="41">
        <v>-3.6258968770015568E-2</v>
      </c>
    </row>
    <row r="4973" spans="1:4" x14ac:dyDescent="0.35">
      <c r="A4973" s="41">
        <v>4935</v>
      </c>
      <c r="B4973" s="41">
        <v>0.86845926106066751</v>
      </c>
      <c r="C4973" s="41">
        <v>0.12433399393933253</v>
      </c>
      <c r="D4973" s="41">
        <v>1.2618187562662182</v>
      </c>
    </row>
    <row r="4974" spans="1:4" x14ac:dyDescent="0.35">
      <c r="A4974" s="41">
        <v>4936</v>
      </c>
      <c r="B4974" s="41">
        <v>0.81995672468696124</v>
      </c>
      <c r="C4974" s="41">
        <v>0.16362361631303879</v>
      </c>
      <c r="D4974" s="41">
        <v>1.6605542980678405</v>
      </c>
    </row>
    <row r="4975" spans="1:4" x14ac:dyDescent="0.35">
      <c r="A4975" s="41">
        <v>4937</v>
      </c>
      <c r="B4975" s="41">
        <v>1.4336407481844005E-2</v>
      </c>
      <c r="C4975" s="41">
        <v>-1.4336322381844005E-2</v>
      </c>
      <c r="D4975" s="41">
        <v>-0.1454939224916775</v>
      </c>
    </row>
    <row r="4976" spans="1:4" x14ac:dyDescent="0.35">
      <c r="A4976" s="41">
        <v>4938</v>
      </c>
      <c r="B4976" s="41">
        <v>6.8413420082758886E-2</v>
      </c>
      <c r="C4976" s="41">
        <v>-6.8413380582758893E-2</v>
      </c>
      <c r="D4976" s="41">
        <v>-0.69430156680260569</v>
      </c>
    </row>
    <row r="4977" spans="1:4" x14ac:dyDescent="0.35">
      <c r="A4977" s="41">
        <v>4939</v>
      </c>
      <c r="B4977" s="41">
        <v>2.3975085260617625E-2</v>
      </c>
      <c r="C4977" s="41">
        <v>-2.3968025260617625E-2</v>
      </c>
      <c r="D4977" s="41">
        <v>-0.24324243809996751</v>
      </c>
    </row>
    <row r="4978" spans="1:4" x14ac:dyDescent="0.35">
      <c r="A4978" s="41">
        <v>4940</v>
      </c>
      <c r="B4978" s="41">
        <v>3.5556096284714261E-2</v>
      </c>
      <c r="C4978" s="41">
        <v>-3.5556035184714264E-2</v>
      </c>
      <c r="D4978" s="41">
        <v>-0.36084477521429564</v>
      </c>
    </row>
    <row r="4979" spans="1:4" x14ac:dyDescent="0.35">
      <c r="A4979" s="41">
        <v>4941</v>
      </c>
      <c r="B4979" s="41">
        <v>-8.2164802032150749E-2</v>
      </c>
      <c r="C4979" s="41">
        <v>8.2164802053950756E-2</v>
      </c>
      <c r="D4979" s="41">
        <v>0.83385955080928464</v>
      </c>
    </row>
    <row r="4980" spans="1:4" x14ac:dyDescent="0.35">
      <c r="A4980" s="41">
        <v>4942</v>
      </c>
      <c r="B4980" s="41">
        <v>-7.8659321122217477E-2</v>
      </c>
      <c r="C4980" s="41">
        <v>7.8659322812217478E-2</v>
      </c>
      <c r="D4980" s="41">
        <v>0.79828376564566139</v>
      </c>
    </row>
    <row r="4981" spans="1:4" x14ac:dyDescent="0.35">
      <c r="A4981" s="41">
        <v>4943</v>
      </c>
      <c r="B4981" s="41">
        <v>4.3780571015908716E-2</v>
      </c>
      <c r="C4981" s="41">
        <v>-4.3780325015908714E-2</v>
      </c>
      <c r="D4981" s="41">
        <v>-0.44430998723856557</v>
      </c>
    </row>
    <row r="4982" spans="1:4" x14ac:dyDescent="0.35">
      <c r="A4982" s="41">
        <v>4944</v>
      </c>
      <c r="B4982" s="41">
        <v>4.9987379858561609E-2</v>
      </c>
      <c r="C4982" s="41">
        <v>-4.9987377008561609E-2</v>
      </c>
      <c r="D4982" s="41">
        <v>-0.5073030141437469</v>
      </c>
    </row>
    <row r="4983" spans="1:4" x14ac:dyDescent="0.35">
      <c r="A4983" s="41">
        <v>4945</v>
      </c>
      <c r="B4983" s="41">
        <v>-1.4975505061884956E-2</v>
      </c>
      <c r="C4983" s="41">
        <v>1.4977005061884955E-2</v>
      </c>
      <c r="D4983" s="41">
        <v>0.15199596909113799</v>
      </c>
    </row>
    <row r="4984" spans="1:4" x14ac:dyDescent="0.35">
      <c r="A4984" s="41">
        <v>4946</v>
      </c>
      <c r="B4984" s="41">
        <v>-3.8621084260006489E-2</v>
      </c>
      <c r="C4984" s="41">
        <v>3.862233426000649E-2</v>
      </c>
      <c r="D4984" s="41">
        <v>0.3919634867021079</v>
      </c>
    </row>
    <row r="4985" spans="1:4" x14ac:dyDescent="0.35">
      <c r="A4985" s="41">
        <v>4947</v>
      </c>
      <c r="B4985" s="41">
        <v>2.7738478543223449E-2</v>
      </c>
      <c r="C4985" s="41">
        <v>-2.7738477706223449E-2</v>
      </c>
      <c r="D4985" s="41">
        <v>-0.28150733625643382</v>
      </c>
    </row>
    <row r="4986" spans="1:4" x14ac:dyDescent="0.35">
      <c r="A4986" s="41">
        <v>4948</v>
      </c>
      <c r="B4986" s="41">
        <v>-1.9350506139621942E-2</v>
      </c>
      <c r="C4986" s="41">
        <v>1.9350506389621942E-2</v>
      </c>
      <c r="D4986" s="41">
        <v>0.19638098264251208</v>
      </c>
    </row>
    <row r="4987" spans="1:4" x14ac:dyDescent="0.35">
      <c r="A4987" s="41">
        <v>4949</v>
      </c>
      <c r="B4987" s="41">
        <v>0.87018104400646723</v>
      </c>
      <c r="C4987" s="41">
        <v>0.10851487099353274</v>
      </c>
      <c r="D4987" s="41">
        <v>1.1012764507529633</v>
      </c>
    </row>
    <row r="4988" spans="1:4" x14ac:dyDescent="0.35">
      <c r="A4988" s="41">
        <v>4950</v>
      </c>
      <c r="B4988" s="41">
        <v>-8.6425314861089605E-3</v>
      </c>
      <c r="C4988" s="41">
        <v>8.6426068861089611E-3</v>
      </c>
      <c r="D4988" s="41">
        <v>8.7710553859059959E-2</v>
      </c>
    </row>
    <row r="4989" spans="1:4" x14ac:dyDescent="0.35">
      <c r="A4989" s="41">
        <v>4951</v>
      </c>
      <c r="B4989" s="41">
        <v>-9.6658035722596902E-2</v>
      </c>
      <c r="C4989" s="41">
        <v>9.6658035913596896E-2</v>
      </c>
      <c r="D4989" s="41">
        <v>0.9809459086397706</v>
      </c>
    </row>
    <row r="4990" spans="1:4" x14ac:dyDescent="0.35">
      <c r="A4990" s="41">
        <v>4952</v>
      </c>
      <c r="B4990" s="41">
        <v>-5.0015879591118001E-2</v>
      </c>
      <c r="C4990" s="41">
        <v>5.0015881041118003E-2</v>
      </c>
      <c r="D4990" s="41">
        <v>0.50759229080710599</v>
      </c>
    </row>
    <row r="4991" spans="1:4" x14ac:dyDescent="0.35">
      <c r="A4991" s="41">
        <v>4953</v>
      </c>
      <c r="B4991" s="41">
        <v>0.88036748772164009</v>
      </c>
      <c r="C4991" s="41">
        <v>4.4940445278359942E-2</v>
      </c>
      <c r="D4991" s="41">
        <v>0.45608360972349699</v>
      </c>
    </row>
    <row r="4992" spans="1:4" x14ac:dyDescent="0.35">
      <c r="A4992" s="41">
        <v>4954</v>
      </c>
      <c r="B4992" s="41">
        <v>6.3326786019992615E-2</v>
      </c>
      <c r="C4992" s="41">
        <v>-6.3292186019992619E-2</v>
      </c>
      <c r="D4992" s="41">
        <v>-0.6423284969361287</v>
      </c>
    </row>
    <row r="4993" spans="1:4" x14ac:dyDescent="0.35">
      <c r="A4993" s="41">
        <v>4955</v>
      </c>
      <c r="B4993" s="41">
        <v>-3.4549876202430649E-2</v>
      </c>
      <c r="C4993" s="41">
        <v>3.4549876340430649E-2</v>
      </c>
      <c r="D4993" s="41">
        <v>0.35063364902687749</v>
      </c>
    </row>
    <row r="4994" spans="1:4" x14ac:dyDescent="0.35">
      <c r="A4994" s="41">
        <v>4956</v>
      </c>
      <c r="B4994" s="41">
        <v>3.1233145891437906E-2</v>
      </c>
      <c r="C4994" s="41">
        <v>-3.1232454891437906E-2</v>
      </c>
      <c r="D4994" s="41">
        <v>-0.3169663913915971</v>
      </c>
    </row>
    <row r="4995" spans="1:4" x14ac:dyDescent="0.35">
      <c r="A4995" s="41">
        <v>4957</v>
      </c>
      <c r="B4995" s="41">
        <v>3.8329003144261097E-2</v>
      </c>
      <c r="C4995" s="41">
        <v>-3.8328393144261098E-2</v>
      </c>
      <c r="D4995" s="41">
        <v>-0.38898038930988282</v>
      </c>
    </row>
    <row r="4996" spans="1:4" x14ac:dyDescent="0.35">
      <c r="A4996" s="41">
        <v>4958</v>
      </c>
      <c r="B4996" s="41">
        <v>0.89683501460164106</v>
      </c>
      <c r="C4996" s="41">
        <v>9.8563493398358903E-2</v>
      </c>
      <c r="D4996" s="41">
        <v>1.0002836771563497</v>
      </c>
    </row>
    <row r="4997" spans="1:4" x14ac:dyDescent="0.35">
      <c r="A4997" s="41">
        <v>4959</v>
      </c>
      <c r="B4997" s="41">
        <v>0.76965910227243983</v>
      </c>
      <c r="C4997" s="41">
        <v>-0.5284674382724398</v>
      </c>
      <c r="D4997" s="41">
        <v>-5.3632164829635984</v>
      </c>
    </row>
    <row r="4998" spans="1:4" x14ac:dyDescent="0.35">
      <c r="A4998" s="41">
        <v>4960</v>
      </c>
      <c r="B4998" s="41">
        <v>-7.021477824529599E-3</v>
      </c>
      <c r="C4998" s="41">
        <v>7.0214829445295994E-3</v>
      </c>
      <c r="D4998" s="41">
        <v>7.1258379108563558E-2</v>
      </c>
    </row>
    <row r="4999" spans="1:4" x14ac:dyDescent="0.35">
      <c r="A4999" s="41">
        <v>4961</v>
      </c>
      <c r="B4999" s="41">
        <v>-5.4475510084802108E-2</v>
      </c>
      <c r="C4999" s="41">
        <v>5.447551481480211E-2</v>
      </c>
      <c r="D4999" s="41">
        <v>0.55285143002898818</v>
      </c>
    </row>
    <row r="5000" spans="1:4" x14ac:dyDescent="0.35">
      <c r="A5000" s="41">
        <v>4962</v>
      </c>
      <c r="B5000" s="41">
        <v>-1.9878939009291531E-2</v>
      </c>
      <c r="C5000" s="41">
        <v>1.988093900929153E-2</v>
      </c>
      <c r="D5000" s="41">
        <v>0.20176414300942747</v>
      </c>
    </row>
    <row r="5001" spans="1:4" x14ac:dyDescent="0.35">
      <c r="A5001" s="41">
        <v>4963</v>
      </c>
      <c r="B5001" s="41">
        <v>6.8247245392207747E-3</v>
      </c>
      <c r="C5001" s="41">
        <v>-6.824272539220775E-3</v>
      </c>
      <c r="D5001" s="41">
        <v>-6.9256965171270127E-2</v>
      </c>
    </row>
    <row r="5002" spans="1:4" x14ac:dyDescent="0.35">
      <c r="A5002" s="41">
        <v>4964</v>
      </c>
      <c r="B5002" s="41">
        <v>-1.049326996810113E-2</v>
      </c>
      <c r="C5002" s="41">
        <v>1.049727996810113E-2</v>
      </c>
      <c r="D5002" s="41">
        <v>0.10653293064799911</v>
      </c>
    </row>
    <row r="5003" spans="1:4" x14ac:dyDescent="0.35">
      <c r="A5003" s="41">
        <v>4965</v>
      </c>
      <c r="B5003" s="41">
        <v>0.72273736292494517</v>
      </c>
      <c r="C5003" s="41">
        <v>9.1774202075054823E-2</v>
      </c>
      <c r="D5003" s="41">
        <v>0.93138172313659306</v>
      </c>
    </row>
    <row r="5004" spans="1:4" x14ac:dyDescent="0.35">
      <c r="A5004" s="41">
        <v>4966</v>
      </c>
      <c r="B5004" s="41">
        <v>3.8525344220270596E-2</v>
      </c>
      <c r="C5004" s="41">
        <v>-3.8173875220270596E-2</v>
      </c>
      <c r="D5004" s="41">
        <v>-0.38741224524490836</v>
      </c>
    </row>
    <row r="5005" spans="1:4" x14ac:dyDescent="0.35">
      <c r="A5005" s="41">
        <v>4967</v>
      </c>
      <c r="B5005" s="41">
        <v>-9.4496974133783426E-2</v>
      </c>
      <c r="C5005" s="41">
        <v>9.4496974163183423E-2</v>
      </c>
      <c r="D5005" s="41">
        <v>0.95901410894666517</v>
      </c>
    </row>
    <row r="5006" spans="1:4" x14ac:dyDescent="0.35">
      <c r="A5006" s="41">
        <v>4968</v>
      </c>
      <c r="B5006" s="41">
        <v>0.87162407568956268</v>
      </c>
      <c r="C5006" s="41">
        <v>0.11965511331043732</v>
      </c>
      <c r="D5006" s="41">
        <v>1.2143345634978959</v>
      </c>
    </row>
    <row r="5007" spans="1:4" x14ac:dyDescent="0.35">
      <c r="A5007" s="41">
        <v>4969</v>
      </c>
      <c r="B5007" s="41">
        <v>7.5164191533439728E-2</v>
      </c>
      <c r="C5007" s="41">
        <v>-7.5164179933439726E-2</v>
      </c>
      <c r="D5007" s="41">
        <v>-0.76281288032668737</v>
      </c>
    </row>
    <row r="5008" spans="1:4" x14ac:dyDescent="0.35">
      <c r="A5008" s="41">
        <v>4970</v>
      </c>
      <c r="B5008" s="41">
        <v>4.9797437465064195E-2</v>
      </c>
      <c r="C5008" s="41">
        <v>-4.9797429085064196E-2</v>
      </c>
      <c r="D5008" s="41">
        <v>-0.50537530439206146</v>
      </c>
    </row>
    <row r="5009" spans="1:4" x14ac:dyDescent="0.35">
      <c r="A5009" s="41">
        <v>4971</v>
      </c>
      <c r="B5009" s="41">
        <v>1.0798359712515167E-2</v>
      </c>
      <c r="C5009" s="41">
        <v>-1.0783659712515168E-2</v>
      </c>
      <c r="D5009" s="41">
        <v>-0.10943929053773835</v>
      </c>
    </row>
    <row r="5010" spans="1:4" x14ac:dyDescent="0.35">
      <c r="A5010" s="41">
        <v>4972</v>
      </c>
      <c r="B5010" s="41">
        <v>2.5660149002302412E-2</v>
      </c>
      <c r="C5010" s="41">
        <v>-2.5660135802302413E-2</v>
      </c>
      <c r="D5010" s="41">
        <v>-0.26041502905056041</v>
      </c>
    </row>
    <row r="5011" spans="1:4" x14ac:dyDescent="0.35">
      <c r="A5011" s="41">
        <v>4973</v>
      </c>
      <c r="B5011" s="41">
        <v>2.7442517543908997E-2</v>
      </c>
      <c r="C5011" s="41">
        <v>-2.7442497543908997E-2</v>
      </c>
      <c r="D5011" s="41">
        <v>-0.27850354535051852</v>
      </c>
    </row>
    <row r="5012" spans="1:4" x14ac:dyDescent="0.35">
      <c r="A5012" s="41">
        <v>4974</v>
      </c>
      <c r="B5012" s="41">
        <v>4.5620896538125726E-2</v>
      </c>
      <c r="C5012" s="41">
        <v>-4.5538196538125728E-2</v>
      </c>
      <c r="D5012" s="41">
        <v>-0.46214996154938826</v>
      </c>
    </row>
    <row r="5013" spans="1:4" x14ac:dyDescent="0.35">
      <c r="A5013" s="41">
        <v>4975</v>
      </c>
      <c r="B5013" s="41">
        <v>6.0600887372165915E-2</v>
      </c>
      <c r="C5013" s="41">
        <v>-6.0598317372165915E-2</v>
      </c>
      <c r="D5013" s="41">
        <v>-0.61498944122780941</v>
      </c>
    </row>
    <row r="5014" spans="1:4" x14ac:dyDescent="0.35">
      <c r="A5014" s="41">
        <v>4976</v>
      </c>
      <c r="B5014" s="41">
        <v>6.3879165373604982E-2</v>
      </c>
      <c r="C5014" s="41">
        <v>-6.3879061373604981E-2</v>
      </c>
      <c r="D5014" s="41">
        <v>-0.64828447329718553</v>
      </c>
    </row>
    <row r="5015" spans="1:4" x14ac:dyDescent="0.35">
      <c r="A5015" s="41">
        <v>4977</v>
      </c>
      <c r="B5015" s="41">
        <v>8.242076586689967E-2</v>
      </c>
      <c r="C5015" s="41">
        <v>-8.2410465866899665E-2</v>
      </c>
      <c r="D5015" s="41">
        <v>-0.83635270008482443</v>
      </c>
    </row>
    <row r="5016" spans="1:4" x14ac:dyDescent="0.35">
      <c r="A5016" s="41">
        <v>4978</v>
      </c>
      <c r="B5016" s="41">
        <v>3.8932060703335762E-2</v>
      </c>
      <c r="C5016" s="41">
        <v>-3.8912960703335761E-2</v>
      </c>
      <c r="D5016" s="41">
        <v>-0.39491294473559435</v>
      </c>
    </row>
    <row r="5017" spans="1:4" x14ac:dyDescent="0.35">
      <c r="A5017" s="41">
        <v>4979</v>
      </c>
      <c r="B5017" s="41">
        <v>0.7909377011986225</v>
      </c>
      <c r="C5017" s="41">
        <v>6.7200367801377503E-2</v>
      </c>
      <c r="D5017" s="41">
        <v>0.68199115811514299</v>
      </c>
    </row>
    <row r="5018" spans="1:4" x14ac:dyDescent="0.35">
      <c r="A5018" s="41">
        <v>4980</v>
      </c>
      <c r="B5018" s="41">
        <v>0.13005902843865561</v>
      </c>
      <c r="C5018" s="41">
        <v>-0.1300194284386556</v>
      </c>
      <c r="D5018" s="41">
        <v>-1.3195180841931353</v>
      </c>
    </row>
    <row r="5019" spans="1:4" x14ac:dyDescent="0.35">
      <c r="A5019" s="41">
        <v>4981</v>
      </c>
      <c r="B5019" s="41">
        <v>-6.6216517210226214E-2</v>
      </c>
      <c r="C5019" s="41">
        <v>6.6216517265126215E-2</v>
      </c>
      <c r="D5019" s="41">
        <v>0.67200643052238029</v>
      </c>
    </row>
    <row r="5020" spans="1:4" x14ac:dyDescent="0.35">
      <c r="A5020" s="41">
        <v>4982</v>
      </c>
      <c r="B5020" s="41">
        <v>-1.0033349515947906E-3</v>
      </c>
      <c r="C5020" s="41">
        <v>1.0033372615947907E-3</v>
      </c>
      <c r="D5020" s="41">
        <v>1.0182491010132256E-2</v>
      </c>
    </row>
    <row r="5021" spans="1:4" x14ac:dyDescent="0.35">
      <c r="A5021" s="41">
        <v>4983</v>
      </c>
      <c r="B5021" s="41">
        <v>-3.468164415368985E-2</v>
      </c>
      <c r="C5021" s="41">
        <v>3.4681646943689852E-2</v>
      </c>
      <c r="D5021" s="41">
        <v>0.35197093912308486</v>
      </c>
    </row>
    <row r="5022" spans="1:4" x14ac:dyDescent="0.35">
      <c r="A5022" s="41">
        <v>4984</v>
      </c>
      <c r="B5022" s="41">
        <v>0.93490359225214092</v>
      </c>
      <c r="C5022" s="41">
        <v>6.0393850747859079E-2</v>
      </c>
      <c r="D5022" s="41">
        <v>0.61291438666383635</v>
      </c>
    </row>
    <row r="5023" spans="1:4" x14ac:dyDescent="0.35">
      <c r="A5023" s="41">
        <v>4985</v>
      </c>
      <c r="B5023" s="41">
        <v>0.76069885599807163</v>
      </c>
      <c r="C5023" s="41">
        <v>2.3298090019283624E-3</v>
      </c>
      <c r="D5023" s="41">
        <v>2.3644351830164227E-2</v>
      </c>
    </row>
    <row r="5024" spans="1:4" x14ac:dyDescent="0.35">
      <c r="A5024" s="41">
        <v>4986</v>
      </c>
      <c r="B5024" s="41">
        <v>0.8349097755009911</v>
      </c>
      <c r="C5024" s="41">
        <v>0.16375640849900885</v>
      </c>
      <c r="D5024" s="41">
        <v>1.6619019558212333</v>
      </c>
    </row>
    <row r="5025" spans="1:4" x14ac:dyDescent="0.35">
      <c r="A5025" s="41">
        <v>4987</v>
      </c>
      <c r="B5025" s="41">
        <v>8.9271288096450258E-3</v>
      </c>
      <c r="C5025" s="41">
        <v>-8.926945809645025E-3</v>
      </c>
      <c r="D5025" s="41">
        <v>-9.0596202228317824E-2</v>
      </c>
    </row>
    <row r="5026" spans="1:4" x14ac:dyDescent="0.35">
      <c r="A5026" s="41">
        <v>4988</v>
      </c>
      <c r="B5026" s="41">
        <v>-4.564255841205643E-2</v>
      </c>
      <c r="C5026" s="41">
        <v>4.5642642112056431E-2</v>
      </c>
      <c r="D5026" s="41">
        <v>0.46320994024080758</v>
      </c>
    </row>
    <row r="5027" spans="1:4" x14ac:dyDescent="0.35">
      <c r="A5027" s="41">
        <v>4989</v>
      </c>
      <c r="B5027" s="41">
        <v>7.079643376430027E-3</v>
      </c>
      <c r="C5027" s="41">
        <v>-7.0791793764300266E-3</v>
      </c>
      <c r="D5027" s="41">
        <v>-7.1843918409883828E-2</v>
      </c>
    </row>
    <row r="5028" spans="1:4" x14ac:dyDescent="0.35">
      <c r="A5028" s="41">
        <v>4990</v>
      </c>
      <c r="B5028" s="41">
        <v>7.7619006682068559E-2</v>
      </c>
      <c r="C5028" s="41">
        <v>-7.761731668206856E-2</v>
      </c>
      <c r="D5028" s="41">
        <v>-0.78770883888984722</v>
      </c>
    </row>
    <row r="5029" spans="1:4" x14ac:dyDescent="0.35">
      <c r="A5029" s="41">
        <v>4991</v>
      </c>
      <c r="B5029" s="41">
        <v>0.91228102199373207</v>
      </c>
      <c r="C5029" s="41">
        <v>8.4115769006267938E-2</v>
      </c>
      <c r="D5029" s="41">
        <v>0.85365917772781308</v>
      </c>
    </row>
    <row r="5030" spans="1:4" x14ac:dyDescent="0.35">
      <c r="A5030" s="41">
        <v>4992</v>
      </c>
      <c r="B5030" s="41">
        <v>-5.0525246472960965E-2</v>
      </c>
      <c r="C5030" s="41">
        <v>5.0525323572960967E-2</v>
      </c>
      <c r="D5030" s="41">
        <v>0.51276243069847682</v>
      </c>
    </row>
    <row r="5031" spans="1:4" x14ac:dyDescent="0.35">
      <c r="A5031" s="41">
        <v>4993</v>
      </c>
      <c r="B5031" s="41">
        <v>5.9313020674078565E-3</v>
      </c>
      <c r="C5031" s="41">
        <v>-5.9312703674078565E-3</v>
      </c>
      <c r="D5031" s="41">
        <v>-6.0194223325063356E-2</v>
      </c>
    </row>
    <row r="5032" spans="1:4" x14ac:dyDescent="0.35">
      <c r="A5032" s="41">
        <v>4994</v>
      </c>
      <c r="B5032" s="41">
        <v>-3.8228128445312842E-2</v>
      </c>
      <c r="C5032" s="41">
        <v>3.8228133265312846E-2</v>
      </c>
      <c r="D5032" s="41">
        <v>0.3879628896563318</v>
      </c>
    </row>
    <row r="5033" spans="1:4" x14ac:dyDescent="0.35">
      <c r="A5033" s="41">
        <v>4995</v>
      </c>
      <c r="B5033" s="41">
        <v>0.89760684071671082</v>
      </c>
      <c r="C5033" s="41">
        <v>9.455039828328915E-2</v>
      </c>
      <c r="D5033" s="41">
        <v>0.95955629016879584</v>
      </c>
    </row>
    <row r="5034" spans="1:4" x14ac:dyDescent="0.35">
      <c r="A5034" s="41">
        <v>4996</v>
      </c>
      <c r="B5034" s="41">
        <v>1.0273487501985863</v>
      </c>
      <c r="C5034" s="41">
        <v>-2.7377017198586318E-2</v>
      </c>
      <c r="D5034" s="41">
        <v>-0.27783901005106326</v>
      </c>
    </row>
    <row r="5035" spans="1:4" x14ac:dyDescent="0.35">
      <c r="A5035" s="41">
        <v>4997</v>
      </c>
      <c r="B5035" s="41">
        <v>-3.2826385116596808E-3</v>
      </c>
      <c r="C5035" s="41">
        <v>3.2949385116596806E-3</v>
      </c>
      <c r="D5035" s="41">
        <v>3.3439086793791463E-2</v>
      </c>
    </row>
    <row r="5036" spans="1:4" x14ac:dyDescent="0.35">
      <c r="A5036" s="41">
        <v>4998</v>
      </c>
      <c r="B5036" s="41">
        <v>-1.719922382214769E-3</v>
      </c>
      <c r="C5036" s="41">
        <v>1.719927002214769E-3</v>
      </c>
      <c r="D5036" s="41">
        <v>1.7454889705081529E-2</v>
      </c>
    </row>
    <row r="5037" spans="1:4" x14ac:dyDescent="0.35">
      <c r="A5037" s="41">
        <v>4999</v>
      </c>
      <c r="B5037" s="41">
        <v>-7.069584277133939E-2</v>
      </c>
      <c r="C5037" s="41">
        <v>7.0696511771339385E-2</v>
      </c>
      <c r="D5037" s="41">
        <v>0.71747220313053506</v>
      </c>
    </row>
    <row r="5038" spans="1:4" x14ac:dyDescent="0.35">
      <c r="A5038" s="41">
        <v>5000</v>
      </c>
      <c r="B5038" s="41">
        <v>0.68671549044981972</v>
      </c>
      <c r="C5038" s="41">
        <v>-0.23404249644981973</v>
      </c>
      <c r="D5038" s="41">
        <v>-2.3752089225722952</v>
      </c>
    </row>
    <row r="5039" spans="1:4" x14ac:dyDescent="0.35">
      <c r="A5039" s="41">
        <v>5001</v>
      </c>
      <c r="B5039" s="41">
        <v>6.9779484577450236E-3</v>
      </c>
      <c r="C5039" s="41">
        <v>-6.9777924577450233E-3</v>
      </c>
      <c r="D5039" s="41">
        <v>-7.0814980855612081E-2</v>
      </c>
    </row>
    <row r="5040" spans="1:4" x14ac:dyDescent="0.35">
      <c r="A5040" s="41">
        <v>5002</v>
      </c>
      <c r="B5040" s="41">
        <v>2.1530594198700084E-2</v>
      </c>
      <c r="C5040" s="41">
        <v>-2.1530544598700085E-2</v>
      </c>
      <c r="D5040" s="41">
        <v>-0.21850536724913902</v>
      </c>
    </row>
    <row r="5041" spans="1:4" x14ac:dyDescent="0.35">
      <c r="A5041" s="41">
        <v>5003</v>
      </c>
      <c r="B5041" s="41">
        <v>1.2233057167921136E-2</v>
      </c>
      <c r="C5041" s="41">
        <v>-1.2228267167921136E-2</v>
      </c>
      <c r="D5041" s="41">
        <v>-0.12410006612227155</v>
      </c>
    </row>
    <row r="5042" spans="1:4" x14ac:dyDescent="0.35">
      <c r="A5042" s="41">
        <v>5004</v>
      </c>
      <c r="B5042" s="41">
        <v>6.3446542079071647E-2</v>
      </c>
      <c r="C5042" s="41">
        <v>-6.3446464979071651E-2</v>
      </c>
      <c r="D5042" s="41">
        <v>-0.64389421583644924</v>
      </c>
    </row>
    <row r="5043" spans="1:4" x14ac:dyDescent="0.35">
      <c r="A5043" s="41">
        <v>5005</v>
      </c>
      <c r="B5043" s="41">
        <v>0.86356224942723414</v>
      </c>
      <c r="C5043" s="41">
        <v>9.9557244572765824E-2</v>
      </c>
      <c r="D5043" s="41">
        <v>1.0103688825872961</v>
      </c>
    </row>
    <row r="5044" spans="1:4" x14ac:dyDescent="0.35">
      <c r="A5044" s="41">
        <v>5006</v>
      </c>
      <c r="B5044" s="41">
        <v>0.88775720808428638</v>
      </c>
      <c r="C5044" s="41">
        <v>0.11125433691571363</v>
      </c>
      <c r="D5044" s="41">
        <v>1.1290782559812795</v>
      </c>
    </row>
    <row r="5045" spans="1:4" x14ac:dyDescent="0.35">
      <c r="A5045" s="41">
        <v>5007</v>
      </c>
      <c r="B5045" s="41">
        <v>5.1252680695140617E-3</v>
      </c>
      <c r="C5045" s="41">
        <v>-5.0843680695140617E-3</v>
      </c>
      <c r="D5045" s="41">
        <v>-5.1599331692057659E-2</v>
      </c>
    </row>
    <row r="5046" spans="1:4" x14ac:dyDescent="0.35">
      <c r="A5046" s="41">
        <v>5008</v>
      </c>
      <c r="B5046" s="41">
        <v>-1.246603088388594E-3</v>
      </c>
      <c r="C5046" s="41">
        <v>1.246658488388594E-3</v>
      </c>
      <c r="D5046" s="41">
        <v>1.2651866263338857E-2</v>
      </c>
    </row>
    <row r="5047" spans="1:4" x14ac:dyDescent="0.35">
      <c r="A5047" s="41">
        <v>5009</v>
      </c>
      <c r="B5047" s="41">
        <v>3.8647200613735881E-2</v>
      </c>
      <c r="C5047" s="41">
        <v>-3.864719632373588E-2</v>
      </c>
      <c r="D5047" s="41">
        <v>-0.39221580239904064</v>
      </c>
    </row>
    <row r="5048" spans="1:4" x14ac:dyDescent="0.35">
      <c r="A5048" s="41">
        <v>5010</v>
      </c>
      <c r="B5048" s="41">
        <v>-3.8590514944103933E-3</v>
      </c>
      <c r="C5048" s="41">
        <v>3.8592594944103931E-3</v>
      </c>
      <c r="D5048" s="41">
        <v>3.9166167361450871E-2</v>
      </c>
    </row>
    <row r="5049" spans="1:4" x14ac:dyDescent="0.35">
      <c r="A5049" s="41">
        <v>5011</v>
      </c>
      <c r="B5049" s="41">
        <v>0.96534638017252783</v>
      </c>
      <c r="C5049" s="41">
        <v>3.4023493827472162E-2</v>
      </c>
      <c r="D5049" s="41">
        <v>0.3452915916636623</v>
      </c>
    </row>
    <row r="5050" spans="1:4" x14ac:dyDescent="0.35">
      <c r="A5050" s="41">
        <v>5012</v>
      </c>
      <c r="B5050" s="41">
        <v>0.84503085489705554</v>
      </c>
      <c r="C5050" s="41">
        <v>8.6679993102944497E-2</v>
      </c>
      <c r="D5050" s="41">
        <v>0.87968251983998758</v>
      </c>
    </row>
    <row r="5051" spans="1:4" x14ac:dyDescent="0.35">
      <c r="A5051" s="41">
        <v>5013</v>
      </c>
      <c r="B5051" s="41">
        <v>0.74924949686844755</v>
      </c>
      <c r="C5051" s="41">
        <v>0.13920450713155241</v>
      </c>
      <c r="D5051" s="41">
        <v>1.412733979583205</v>
      </c>
    </row>
    <row r="5052" spans="1:4" x14ac:dyDescent="0.35">
      <c r="A5052" s="41">
        <v>5014</v>
      </c>
      <c r="B5052" s="41">
        <v>0.80135513372733036</v>
      </c>
      <c r="C5052" s="41">
        <v>-2.8208413727330406E-2</v>
      </c>
      <c r="D5052" s="41">
        <v>-0.2862765394879106</v>
      </c>
    </row>
    <row r="5053" spans="1:4" x14ac:dyDescent="0.35">
      <c r="A5053" s="41">
        <v>5015</v>
      </c>
      <c r="B5053" s="41">
        <v>-8.0004781503502015E-2</v>
      </c>
      <c r="C5053" s="41">
        <v>8.0004781900502017E-2</v>
      </c>
      <c r="D5053" s="41">
        <v>0.81193832189046977</v>
      </c>
    </row>
    <row r="5054" spans="1:4" x14ac:dyDescent="0.35">
      <c r="A5054" s="41">
        <v>5016</v>
      </c>
      <c r="B5054" s="41">
        <v>-6.2629365916718846E-2</v>
      </c>
      <c r="C5054" s="41">
        <v>6.2629366042718848E-2</v>
      </c>
      <c r="D5054" s="41">
        <v>0.63560178726604377</v>
      </c>
    </row>
    <row r="5055" spans="1:4" x14ac:dyDescent="0.35">
      <c r="A5055" s="41">
        <v>5017</v>
      </c>
      <c r="B5055" s="41">
        <v>2.6325486766395671E-2</v>
      </c>
      <c r="C5055" s="41">
        <v>-2.6325268766395672E-2</v>
      </c>
      <c r="D5055" s="41">
        <v>-0.26716521235049795</v>
      </c>
    </row>
    <row r="5056" spans="1:4" x14ac:dyDescent="0.35">
      <c r="A5056" s="41">
        <v>5018</v>
      </c>
      <c r="B5056" s="41">
        <v>0.89202523268100442</v>
      </c>
      <c r="C5056" s="41">
        <v>9.3972532318995605E-2</v>
      </c>
      <c r="D5056" s="41">
        <v>0.95369174669801149</v>
      </c>
    </row>
    <row r="5057" spans="1:4" x14ac:dyDescent="0.35">
      <c r="A5057" s="41">
        <v>5019</v>
      </c>
      <c r="B5057" s="41">
        <v>1.3688417412529897E-2</v>
      </c>
      <c r="C5057" s="41">
        <v>-1.3688415482529897E-2</v>
      </c>
      <c r="D5057" s="41">
        <v>-0.13891856001866196</v>
      </c>
    </row>
    <row r="5058" spans="1:4" x14ac:dyDescent="0.35">
      <c r="A5058" s="41">
        <v>5020</v>
      </c>
      <c r="B5058" s="41">
        <v>-5.5442282729570372E-2</v>
      </c>
      <c r="C5058" s="41">
        <v>5.5442282841570371E-2</v>
      </c>
      <c r="D5058" s="41">
        <v>0.56266279368332317</v>
      </c>
    </row>
    <row r="5059" spans="1:4" x14ac:dyDescent="0.35">
      <c r="A5059" s="41">
        <v>5021</v>
      </c>
      <c r="B5059" s="41">
        <v>8.382413017705316E-2</v>
      </c>
      <c r="C5059" s="41">
        <v>-8.3821210177053157E-2</v>
      </c>
      <c r="D5059" s="41">
        <v>-0.85066981139483433</v>
      </c>
    </row>
    <row r="5060" spans="1:4" x14ac:dyDescent="0.35">
      <c r="A5060" s="41">
        <v>5022</v>
      </c>
      <c r="B5060" s="41">
        <v>-3.3729059381127184E-2</v>
      </c>
      <c r="C5060" s="41">
        <v>3.3729082481127187E-2</v>
      </c>
      <c r="D5060" s="41">
        <v>0.34230372207864002</v>
      </c>
    </row>
    <row r="5061" spans="1:4" x14ac:dyDescent="0.35">
      <c r="A5061" s="41">
        <v>5023</v>
      </c>
      <c r="B5061" s="41">
        <v>4.1277899314690294E-2</v>
      </c>
      <c r="C5061" s="41">
        <v>-4.1224499314690292E-2</v>
      </c>
      <c r="D5061" s="41">
        <v>-0.41837187727068131</v>
      </c>
    </row>
    <row r="5062" spans="1:4" x14ac:dyDescent="0.35">
      <c r="A5062" s="41">
        <v>5024</v>
      </c>
      <c r="B5062" s="41">
        <v>0.73834329293466294</v>
      </c>
      <c r="C5062" s="41">
        <v>0.17880377606533704</v>
      </c>
      <c r="D5062" s="41">
        <v>1.8146120074012493</v>
      </c>
    </row>
    <row r="5063" spans="1:4" x14ac:dyDescent="0.35">
      <c r="A5063" s="41">
        <v>5025</v>
      </c>
      <c r="B5063" s="41">
        <v>-1.5840061063719192E-2</v>
      </c>
      <c r="C5063" s="41">
        <v>1.5840063053719194E-2</v>
      </c>
      <c r="D5063" s="41">
        <v>0.16075481876159317</v>
      </c>
    </row>
    <row r="5064" spans="1:4" x14ac:dyDescent="0.35">
      <c r="A5064" s="41">
        <v>5026</v>
      </c>
      <c r="B5064" s="41">
        <v>-1.1368645129334103E-2</v>
      </c>
      <c r="C5064" s="41">
        <v>1.1373005129334103E-2</v>
      </c>
      <c r="D5064" s="41">
        <v>0.11542033463758862</v>
      </c>
    </row>
    <row r="5065" spans="1:4" x14ac:dyDescent="0.35">
      <c r="A5065" s="41">
        <v>5027</v>
      </c>
      <c r="B5065" s="41">
        <v>4.6457038213006951E-3</v>
      </c>
      <c r="C5065" s="41">
        <v>-4.6456254213006953E-3</v>
      </c>
      <c r="D5065" s="41">
        <v>-4.7146698223533616E-2</v>
      </c>
    </row>
    <row r="5066" spans="1:4" x14ac:dyDescent="0.35">
      <c r="A5066" s="41">
        <v>5028</v>
      </c>
      <c r="B5066" s="41">
        <v>-5.0112196228452172E-2</v>
      </c>
      <c r="C5066" s="41">
        <v>5.011220702845217E-2</v>
      </c>
      <c r="D5066" s="41">
        <v>0.50856986688009387</v>
      </c>
    </row>
    <row r="5067" spans="1:4" x14ac:dyDescent="0.35">
      <c r="A5067" s="41">
        <v>5029</v>
      </c>
      <c r="B5067" s="41">
        <v>0.78438837646493165</v>
      </c>
      <c r="C5067" s="41">
        <v>-0.47733247846493165</v>
      </c>
      <c r="D5067" s="41">
        <v>-4.8442670843179121</v>
      </c>
    </row>
    <row r="5068" spans="1:4" x14ac:dyDescent="0.35">
      <c r="A5068" s="41">
        <v>5030</v>
      </c>
      <c r="B5068" s="41">
        <v>0.85551528583789227</v>
      </c>
      <c r="C5068" s="41">
        <v>0.14418824516210771</v>
      </c>
      <c r="D5068" s="41">
        <v>1.4633120550075367</v>
      </c>
    </row>
    <row r="5069" spans="1:4" x14ac:dyDescent="0.35">
      <c r="A5069" s="41">
        <v>5031</v>
      </c>
      <c r="B5069" s="41">
        <v>6.0196869939582565E-2</v>
      </c>
      <c r="C5069" s="41">
        <v>-6.0135069939582564E-2</v>
      </c>
      <c r="D5069" s="41">
        <v>-0.6102881179556634</v>
      </c>
    </row>
    <row r="5070" spans="1:4" x14ac:dyDescent="0.35">
      <c r="A5070" s="41">
        <v>5032</v>
      </c>
      <c r="B5070" s="41">
        <v>0.77624053558967154</v>
      </c>
      <c r="C5070" s="41">
        <v>-2.5958937589671494E-2</v>
      </c>
      <c r="D5070" s="41">
        <v>-0.26344745556371618</v>
      </c>
    </row>
    <row r="5071" spans="1:4" x14ac:dyDescent="0.35">
      <c r="A5071" s="41">
        <v>5033</v>
      </c>
      <c r="B5071" s="41">
        <v>5.5698544301347006E-2</v>
      </c>
      <c r="C5071" s="41">
        <v>-5.5664544301347006E-2</v>
      </c>
      <c r="D5071" s="41">
        <v>-0.56491844131319102</v>
      </c>
    </row>
    <row r="5072" spans="1:4" x14ac:dyDescent="0.35">
      <c r="A5072" s="41">
        <v>5034</v>
      </c>
      <c r="B5072" s="41">
        <v>0.90032475372893206</v>
      </c>
      <c r="C5072" s="41">
        <v>7.3590367271067936E-2</v>
      </c>
      <c r="D5072" s="41">
        <v>0.74684084988424071</v>
      </c>
    </row>
    <row r="5073" spans="1:4" x14ac:dyDescent="0.35">
      <c r="A5073" s="41">
        <v>5035</v>
      </c>
      <c r="B5073" s="41">
        <v>2.5496966580677842E-2</v>
      </c>
      <c r="C5073" s="41">
        <v>-2.5496835580677842E-2</v>
      </c>
      <c r="D5073" s="41">
        <v>-0.25875775676307278</v>
      </c>
    </row>
    <row r="5074" spans="1:4" x14ac:dyDescent="0.35">
      <c r="A5074" s="41">
        <v>5036</v>
      </c>
      <c r="B5074" s="41">
        <v>-7.3420154106532534E-2</v>
      </c>
      <c r="C5074" s="41">
        <v>7.3420154246532532E-2</v>
      </c>
      <c r="D5074" s="41">
        <v>0.74511342217026921</v>
      </c>
    </row>
    <row r="5075" spans="1:4" x14ac:dyDescent="0.35">
      <c r="A5075" s="41">
        <v>5037</v>
      </c>
      <c r="B5075" s="41">
        <v>3.578177681125505E-2</v>
      </c>
      <c r="C5075" s="41">
        <v>-3.5778536811255049E-2</v>
      </c>
      <c r="D5075" s="41">
        <v>-0.36310286020596649</v>
      </c>
    </row>
    <row r="5076" spans="1:4" x14ac:dyDescent="0.35">
      <c r="A5076" s="41">
        <v>5038</v>
      </c>
      <c r="B5076" s="41">
        <v>-5.9125405889294824E-2</v>
      </c>
      <c r="C5076" s="41">
        <v>5.9125406735294823E-2</v>
      </c>
      <c r="D5076" s="41">
        <v>0.60004142734180144</v>
      </c>
    </row>
    <row r="5077" spans="1:4" x14ac:dyDescent="0.35">
      <c r="A5077" s="41">
        <v>5039</v>
      </c>
      <c r="B5077" s="41">
        <v>0.81435868008836387</v>
      </c>
      <c r="C5077" s="41">
        <v>-2.8960928088363924E-2</v>
      </c>
      <c r="D5077" s="41">
        <v>-0.29391352359038458</v>
      </c>
    </row>
    <row r="5078" spans="1:4" x14ac:dyDescent="0.35">
      <c r="A5078" s="41">
        <v>5040</v>
      </c>
      <c r="B5078" s="41">
        <v>-5.9574538446573948E-2</v>
      </c>
      <c r="C5078" s="41">
        <v>5.9574545526573951E-2</v>
      </c>
      <c r="D5078" s="41">
        <v>0.60459956734074072</v>
      </c>
    </row>
    <row r="5079" spans="1:4" x14ac:dyDescent="0.35">
      <c r="A5079" s="41">
        <v>5041</v>
      </c>
      <c r="B5079" s="41">
        <v>-1.8015961265508945E-2</v>
      </c>
      <c r="C5079" s="41">
        <v>1.8019231265508945E-2</v>
      </c>
      <c r="D5079" s="41">
        <v>0.18287037409424917</v>
      </c>
    </row>
    <row r="5080" spans="1:4" x14ac:dyDescent="0.35">
      <c r="A5080" s="41">
        <v>5042</v>
      </c>
      <c r="B5080" s="41">
        <v>-2.4734413586233697E-2</v>
      </c>
      <c r="C5080" s="41">
        <v>2.4735255586233698E-2</v>
      </c>
      <c r="D5080" s="41">
        <v>0.25102876897027621</v>
      </c>
    </row>
    <row r="5081" spans="1:4" x14ac:dyDescent="0.35">
      <c r="A5081" s="41">
        <v>5043</v>
      </c>
      <c r="B5081" s="41">
        <v>0.94647264205963411</v>
      </c>
      <c r="C5081" s="41">
        <v>5.3227170940365887E-2</v>
      </c>
      <c r="D5081" s="41">
        <v>0.54018245941904974</v>
      </c>
    </row>
    <row r="5082" spans="1:4" x14ac:dyDescent="0.35">
      <c r="A5082" s="41">
        <v>5044</v>
      </c>
      <c r="B5082" s="41">
        <v>0.7815315722958901</v>
      </c>
      <c r="C5082" s="41">
        <v>9.9440185704109951E-2</v>
      </c>
      <c r="D5082" s="41">
        <v>1.0091808963304616</v>
      </c>
    </row>
    <row r="5083" spans="1:4" x14ac:dyDescent="0.35">
      <c r="A5083" s="41">
        <v>5045</v>
      </c>
      <c r="B5083" s="41">
        <v>1.464414479305573E-2</v>
      </c>
      <c r="C5083" s="41">
        <v>-1.462924479305573E-2</v>
      </c>
      <c r="D5083" s="41">
        <v>-0.14846668143625086</v>
      </c>
    </row>
    <row r="5084" spans="1:4" x14ac:dyDescent="0.35">
      <c r="A5084" s="41">
        <v>5046</v>
      </c>
      <c r="B5084" s="41">
        <v>0.83690649353442004</v>
      </c>
      <c r="C5084" s="41">
        <v>2.1704788465579994E-2</v>
      </c>
      <c r="D5084" s="41">
        <v>0.22027370246002836</v>
      </c>
    </row>
    <row r="5085" spans="1:4" x14ac:dyDescent="0.35">
      <c r="A5085" s="41">
        <v>5047</v>
      </c>
      <c r="B5085" s="41">
        <v>0.85362449382165639</v>
      </c>
      <c r="C5085" s="41">
        <v>1.302724617834361E-2</v>
      </c>
      <c r="D5085" s="41">
        <v>0.1322086024064516</v>
      </c>
    </row>
    <row r="5086" spans="1:4" x14ac:dyDescent="0.35">
      <c r="A5086" s="41">
        <v>5048</v>
      </c>
      <c r="B5086" s="41">
        <v>-5.906479313357893E-2</v>
      </c>
      <c r="C5086" s="41">
        <v>5.906479317887893E-2</v>
      </c>
      <c r="D5086" s="41">
        <v>0.59942628324527314</v>
      </c>
    </row>
    <row r="5087" spans="1:4" x14ac:dyDescent="0.35">
      <c r="A5087" s="41">
        <v>5049</v>
      </c>
      <c r="B5087" s="41">
        <v>1.7303525083557939E-2</v>
      </c>
      <c r="C5087" s="41">
        <v>-1.7303361083557938E-2</v>
      </c>
      <c r="D5087" s="41">
        <v>-0.17560527792852762</v>
      </c>
    </row>
    <row r="5088" spans="1:4" x14ac:dyDescent="0.35">
      <c r="A5088" s="41">
        <v>5050</v>
      </c>
      <c r="B5088" s="41">
        <v>-2.3892711325026413E-2</v>
      </c>
      <c r="C5088" s="41">
        <v>2.3892725725026414E-2</v>
      </c>
      <c r="D5088" s="41">
        <v>0.24247825154618008</v>
      </c>
    </row>
    <row r="5089" spans="1:4" x14ac:dyDescent="0.35">
      <c r="A5089" s="41">
        <v>5051</v>
      </c>
      <c r="B5089" s="41">
        <v>1.2215273708258211E-2</v>
      </c>
      <c r="C5089" s="41">
        <v>-1.2215260108258212E-2</v>
      </c>
      <c r="D5089" s="41">
        <v>-0.12396806238518771</v>
      </c>
    </row>
    <row r="5090" spans="1:4" x14ac:dyDescent="0.35">
      <c r="A5090" s="41">
        <v>5052</v>
      </c>
      <c r="B5090" s="41">
        <v>5.8821104473931775E-3</v>
      </c>
      <c r="C5090" s="41">
        <v>-5.8820473473931772E-3</v>
      </c>
      <c r="D5090" s="41">
        <v>-5.9694677481431112E-2</v>
      </c>
    </row>
    <row r="5091" spans="1:4" x14ac:dyDescent="0.35">
      <c r="A5091" s="41">
        <v>5053</v>
      </c>
      <c r="B5091" s="41">
        <v>0.83897497399147392</v>
      </c>
      <c r="C5091" s="41">
        <v>0.15941603200852605</v>
      </c>
      <c r="D5091" s="41">
        <v>1.6178531137352912</v>
      </c>
    </row>
    <row r="5092" spans="1:4" x14ac:dyDescent="0.35">
      <c r="A5092" s="41">
        <v>5054</v>
      </c>
      <c r="B5092" s="41">
        <v>2.2618100467892827E-2</v>
      </c>
      <c r="C5092" s="41">
        <v>-2.2617911467892826E-2</v>
      </c>
      <c r="D5092" s="41">
        <v>-0.22954064301740043</v>
      </c>
    </row>
    <row r="5093" spans="1:4" x14ac:dyDescent="0.35">
      <c r="A5093" s="41">
        <v>5055</v>
      </c>
      <c r="B5093" s="41">
        <v>7.0770477493020956E-3</v>
      </c>
      <c r="C5093" s="41">
        <v>-7.0742877493020955E-3</v>
      </c>
      <c r="D5093" s="41">
        <v>-7.1794275133229377E-2</v>
      </c>
    </row>
    <row r="5094" spans="1:4" x14ac:dyDescent="0.35">
      <c r="A5094" s="41">
        <v>5056</v>
      </c>
      <c r="B5094" s="41">
        <v>3.4567830927959411E-2</v>
      </c>
      <c r="C5094" s="41">
        <v>-3.456771592795941E-2</v>
      </c>
      <c r="D5094" s="41">
        <v>-0.35081469626452055</v>
      </c>
    </row>
    <row r="5095" spans="1:4" x14ac:dyDescent="0.35">
      <c r="A5095" s="41">
        <v>5057</v>
      </c>
      <c r="B5095" s="41">
        <v>-5.2719456592529995E-2</v>
      </c>
      <c r="C5095" s="41">
        <v>5.2719457311529994E-2</v>
      </c>
      <c r="D5095" s="41">
        <v>0.53502986551146792</v>
      </c>
    </row>
    <row r="5096" spans="1:4" x14ac:dyDescent="0.35">
      <c r="A5096" s="41">
        <v>5058</v>
      </c>
      <c r="B5096" s="41">
        <v>-5.7849879113552598E-2</v>
      </c>
      <c r="C5096" s="41">
        <v>5.7849879195352595E-2</v>
      </c>
      <c r="D5096" s="41">
        <v>0.58709657997513087</v>
      </c>
    </row>
    <row r="5097" spans="1:4" x14ac:dyDescent="0.35">
      <c r="A5097" s="41">
        <v>5059</v>
      </c>
      <c r="B5097" s="41">
        <v>-3.0230139965731016E-2</v>
      </c>
      <c r="C5097" s="41">
        <v>3.0230150665731016E-2</v>
      </c>
      <c r="D5097" s="41">
        <v>0.30679438427261924</v>
      </c>
    </row>
    <row r="5098" spans="1:4" x14ac:dyDescent="0.35">
      <c r="A5098" s="41">
        <v>5060</v>
      </c>
      <c r="B5098" s="41">
        <v>4.3162405067934409E-2</v>
      </c>
      <c r="C5098" s="41">
        <v>-4.316234276793441E-2</v>
      </c>
      <c r="D5098" s="41">
        <v>-0.43803831875251964</v>
      </c>
    </row>
    <row r="5099" spans="1:4" x14ac:dyDescent="0.35">
      <c r="A5099" s="41">
        <v>5061</v>
      </c>
      <c r="B5099" s="41">
        <v>-1.5886420737580384E-2</v>
      </c>
      <c r="C5099" s="41">
        <v>1.5886795737580384E-2</v>
      </c>
      <c r="D5099" s="41">
        <v>0.16122909112394873</v>
      </c>
    </row>
    <row r="5100" spans="1:4" x14ac:dyDescent="0.35">
      <c r="A5100" s="41">
        <v>5062</v>
      </c>
      <c r="B5100" s="41">
        <v>4.3256056750587253E-2</v>
      </c>
      <c r="C5100" s="41">
        <v>-4.3255920750587255E-2</v>
      </c>
      <c r="D5100" s="41">
        <v>-0.43898800636363694</v>
      </c>
    </row>
    <row r="5101" spans="1:4" x14ac:dyDescent="0.35">
      <c r="A5101" s="41">
        <v>5063</v>
      </c>
      <c r="B5101" s="41">
        <v>0.89717512500471941</v>
      </c>
      <c r="C5101" s="41">
        <v>0.1008459389952806</v>
      </c>
      <c r="D5101" s="41">
        <v>1.0234473556734116</v>
      </c>
    </row>
    <row r="5102" spans="1:4" x14ac:dyDescent="0.35">
      <c r="A5102" s="41">
        <v>5064</v>
      </c>
      <c r="B5102" s="41">
        <v>2.9610420604301618E-2</v>
      </c>
      <c r="C5102" s="41">
        <v>-2.9608780604301617E-2</v>
      </c>
      <c r="D5102" s="41">
        <v>-0.30048833414704795</v>
      </c>
    </row>
    <row r="5103" spans="1:4" x14ac:dyDescent="0.35">
      <c r="A5103" s="41">
        <v>5065</v>
      </c>
      <c r="B5103" s="41">
        <v>8.7857378267799935E-3</v>
      </c>
      <c r="C5103" s="41">
        <v>-8.7857294967799929E-3</v>
      </c>
      <c r="D5103" s="41">
        <v>-8.9163051191998646E-2</v>
      </c>
    </row>
    <row r="5104" spans="1:4" x14ac:dyDescent="0.35">
      <c r="A5104" s="41">
        <v>5066</v>
      </c>
      <c r="B5104" s="41">
        <v>0.92770761250606382</v>
      </c>
      <c r="C5104" s="41">
        <v>7.0695280493936141E-2</v>
      </c>
      <c r="D5104" s="41">
        <v>0.71745970736109699</v>
      </c>
    </row>
    <row r="5105" spans="1:4" x14ac:dyDescent="0.35">
      <c r="A5105" s="41">
        <v>5067</v>
      </c>
      <c r="B5105" s="41">
        <v>5.9548746940531264E-2</v>
      </c>
      <c r="C5105" s="41">
        <v>-5.9547875940531264E-2</v>
      </c>
      <c r="D5105" s="41">
        <v>-0.60432890778236659</v>
      </c>
    </row>
    <row r="5106" spans="1:4" x14ac:dyDescent="0.35">
      <c r="A5106" s="41">
        <v>5068</v>
      </c>
      <c r="B5106" s="41">
        <v>6.8870879041662628E-3</v>
      </c>
      <c r="C5106" s="41">
        <v>-6.8867029041662624E-3</v>
      </c>
      <c r="D5106" s="41">
        <v>-6.9890547371542711E-2</v>
      </c>
    </row>
    <row r="5107" spans="1:4" x14ac:dyDescent="0.35">
      <c r="A5107" s="41">
        <v>5069</v>
      </c>
      <c r="B5107" s="41">
        <v>0.80831683655129649</v>
      </c>
      <c r="C5107" s="41">
        <v>0.16777781144870352</v>
      </c>
      <c r="D5107" s="41">
        <v>1.7027136558853764</v>
      </c>
    </row>
    <row r="5108" spans="1:4" x14ac:dyDescent="0.35">
      <c r="A5108" s="41">
        <v>5070</v>
      </c>
      <c r="B5108" s="41">
        <v>0.94208534247625686</v>
      </c>
      <c r="C5108" s="41">
        <v>5.2838890523743132E-2</v>
      </c>
      <c r="D5108" s="41">
        <v>0.53624194808451864</v>
      </c>
    </row>
    <row r="5109" spans="1:4" x14ac:dyDescent="0.35">
      <c r="A5109" s="41">
        <v>5071</v>
      </c>
      <c r="B5109" s="41">
        <v>-7.8609403241152419E-3</v>
      </c>
      <c r="C5109" s="41">
        <v>7.8694203241152418E-3</v>
      </c>
      <c r="D5109" s="41">
        <v>7.9863775394815401E-2</v>
      </c>
    </row>
    <row r="5110" spans="1:4" x14ac:dyDescent="0.35">
      <c r="A5110" s="41">
        <v>5072</v>
      </c>
      <c r="B5110" s="41">
        <v>2.3338140778807262E-3</v>
      </c>
      <c r="C5110" s="41">
        <v>-2.3337798778807262E-3</v>
      </c>
      <c r="D5110" s="41">
        <v>-2.3684650750811335E-2</v>
      </c>
    </row>
    <row r="5111" spans="1:4" x14ac:dyDescent="0.35">
      <c r="A5111" s="41">
        <v>5073</v>
      </c>
      <c r="B5111" s="41">
        <v>0.8090713040999481</v>
      </c>
      <c r="C5111" s="41">
        <v>8.250739590005185E-2</v>
      </c>
      <c r="D5111" s="41">
        <v>0.83733640639073303</v>
      </c>
    </row>
    <row r="5112" spans="1:4" x14ac:dyDescent="0.35">
      <c r="A5112" s="41">
        <v>5074</v>
      </c>
      <c r="B5112" s="41">
        <v>-1.1933178652393983E-2</v>
      </c>
      <c r="C5112" s="41">
        <v>1.1934015652393984E-2</v>
      </c>
      <c r="D5112" s="41">
        <v>0.12111381859986758</v>
      </c>
    </row>
    <row r="5113" spans="1:4" x14ac:dyDescent="0.35">
      <c r="A5113" s="41">
        <v>5075</v>
      </c>
      <c r="B5113" s="41">
        <v>0.79855620688159112</v>
      </c>
      <c r="C5113" s="41">
        <v>-0.11631690688159113</v>
      </c>
      <c r="D5113" s="41">
        <v>-1.1804563669504426</v>
      </c>
    </row>
    <row r="5114" spans="1:4" x14ac:dyDescent="0.35">
      <c r="A5114" s="41">
        <v>5076</v>
      </c>
      <c r="B5114" s="41">
        <v>0.85722990207888128</v>
      </c>
      <c r="C5114" s="41">
        <v>0.12674212292111875</v>
      </c>
      <c r="D5114" s="41">
        <v>1.2862579479985192</v>
      </c>
    </row>
    <row r="5115" spans="1:4" x14ac:dyDescent="0.35">
      <c r="A5115" s="41">
        <v>5077</v>
      </c>
      <c r="B5115" s="41">
        <v>-3.9504120741604212E-2</v>
      </c>
      <c r="C5115" s="41">
        <v>3.9504630741604214E-2</v>
      </c>
      <c r="D5115" s="41">
        <v>0.40091758054076415</v>
      </c>
    </row>
    <row r="5116" spans="1:4" x14ac:dyDescent="0.35">
      <c r="A5116" s="41">
        <v>5078</v>
      </c>
      <c r="B5116" s="41">
        <v>1.5393626149139703E-2</v>
      </c>
      <c r="C5116" s="41">
        <v>-1.5353926149139703E-2</v>
      </c>
      <c r="D5116" s="41">
        <v>-0.15582119888116922</v>
      </c>
    </row>
    <row r="5117" spans="1:4" x14ac:dyDescent="0.35">
      <c r="A5117" s="41">
        <v>5079</v>
      </c>
      <c r="B5117" s="41">
        <v>-2.7498953506827087E-2</v>
      </c>
      <c r="C5117" s="41">
        <v>2.7498955846827086E-2</v>
      </c>
      <c r="D5117" s="41">
        <v>0.27907651934831168</v>
      </c>
    </row>
    <row r="5118" spans="1:4" x14ac:dyDescent="0.35">
      <c r="A5118" s="41">
        <v>5080</v>
      </c>
      <c r="B5118" s="41">
        <v>1.0059288233475607</v>
      </c>
      <c r="C5118" s="41">
        <v>-7.3853743475607025E-3</v>
      </c>
      <c r="D5118" s="41">
        <v>-7.495137555338717E-2</v>
      </c>
    </row>
    <row r="5119" spans="1:4" x14ac:dyDescent="0.35">
      <c r="A5119" s="41">
        <v>5081</v>
      </c>
      <c r="B5119" s="41">
        <v>3.9927624523922026E-2</v>
      </c>
      <c r="C5119" s="41">
        <v>-3.9920034523922024E-2</v>
      </c>
      <c r="D5119" s="41">
        <v>-0.40513335667201517</v>
      </c>
    </row>
    <row r="5120" spans="1:4" x14ac:dyDescent="0.35">
      <c r="A5120" s="41">
        <v>5082</v>
      </c>
      <c r="B5120" s="41">
        <v>1.1416378529358947E-2</v>
      </c>
      <c r="C5120" s="41">
        <v>-1.1413988529358947E-2</v>
      </c>
      <c r="D5120" s="41">
        <v>-0.11583625968920518</v>
      </c>
    </row>
    <row r="5121" spans="1:4" x14ac:dyDescent="0.35">
      <c r="A5121" s="41">
        <v>5083</v>
      </c>
      <c r="B5121" s="41">
        <v>0.86728773260787939</v>
      </c>
      <c r="C5121" s="41">
        <v>5.3799673392120662E-2</v>
      </c>
      <c r="D5121" s="41">
        <v>0.54599257062632789</v>
      </c>
    </row>
    <row r="5122" spans="1:4" x14ac:dyDescent="0.35">
      <c r="A5122" s="41">
        <v>5084</v>
      </c>
      <c r="B5122" s="41">
        <v>6.0640086948998084E-2</v>
      </c>
      <c r="C5122" s="41">
        <v>-5.9725546948998086E-2</v>
      </c>
      <c r="D5122" s="41">
        <v>-0.60613202375914088</v>
      </c>
    </row>
    <row r="5123" spans="1:4" x14ac:dyDescent="0.35">
      <c r="A5123" s="41">
        <v>5085</v>
      </c>
      <c r="B5123" s="41">
        <v>4.8634046216781482E-2</v>
      </c>
      <c r="C5123" s="41">
        <v>-4.8530160216781484E-2</v>
      </c>
      <c r="D5123" s="41">
        <v>-0.4925142711656082</v>
      </c>
    </row>
    <row r="5124" spans="1:4" x14ac:dyDescent="0.35">
      <c r="A5124" s="41">
        <v>5086</v>
      </c>
      <c r="B5124" s="41">
        <v>0.85043259864414522</v>
      </c>
      <c r="C5124" s="41">
        <v>0.1291987903558548</v>
      </c>
      <c r="D5124" s="41">
        <v>1.3111897381618025</v>
      </c>
    </row>
    <row r="5125" spans="1:4" x14ac:dyDescent="0.35">
      <c r="A5125" s="41">
        <v>5087</v>
      </c>
      <c r="B5125" s="41">
        <v>2.5378718294102938E-2</v>
      </c>
      <c r="C5125" s="41">
        <v>-2.5377780294102939E-2</v>
      </c>
      <c r="D5125" s="41">
        <v>-0.25754950961462064</v>
      </c>
    </row>
    <row r="5126" spans="1:4" x14ac:dyDescent="0.35">
      <c r="A5126" s="41">
        <v>5088</v>
      </c>
      <c r="B5126" s="41">
        <v>-0.11149402245229396</v>
      </c>
      <c r="C5126" s="41">
        <v>0.11149402245567397</v>
      </c>
      <c r="D5126" s="41">
        <v>1.1315107340216402</v>
      </c>
    </row>
    <row r="5127" spans="1:4" x14ac:dyDescent="0.35">
      <c r="A5127" s="41">
        <v>5089</v>
      </c>
      <c r="B5127" s="41">
        <v>3.7835290376651315E-2</v>
      </c>
      <c r="C5127" s="41">
        <v>-3.7833330376651313E-2</v>
      </c>
      <c r="D5127" s="41">
        <v>-0.38395618421594929</v>
      </c>
    </row>
    <row r="5128" spans="1:4" x14ac:dyDescent="0.35">
      <c r="A5128" s="41">
        <v>5090</v>
      </c>
      <c r="B5128" s="41">
        <v>-7.297031304682523E-3</v>
      </c>
      <c r="C5128" s="41">
        <v>7.2970943046825228E-3</v>
      </c>
      <c r="D5128" s="41">
        <v>7.4055454732553358E-2</v>
      </c>
    </row>
    <row r="5129" spans="1:4" x14ac:dyDescent="0.35">
      <c r="A5129" s="41">
        <v>5091</v>
      </c>
      <c r="B5129" s="41">
        <v>1.5393302321815412E-2</v>
      </c>
      <c r="C5129" s="41">
        <v>-1.5393300731815412E-2</v>
      </c>
      <c r="D5129" s="41">
        <v>-0.15622079665299507</v>
      </c>
    </row>
    <row r="5130" spans="1:4" x14ac:dyDescent="0.35">
      <c r="A5130" s="41">
        <v>5092</v>
      </c>
      <c r="B5130" s="41">
        <v>0.85941765213152721</v>
      </c>
      <c r="C5130" s="41">
        <v>3.2187019868472833E-2</v>
      </c>
      <c r="D5130" s="41">
        <v>0.32665391090203139</v>
      </c>
    </row>
    <row r="5131" spans="1:4" x14ac:dyDescent="0.35">
      <c r="A5131" s="41">
        <v>5093</v>
      </c>
      <c r="B5131" s="41">
        <v>4.6406153379020661E-2</v>
      </c>
      <c r="C5131" s="41">
        <v>-4.631565337902066E-2</v>
      </c>
      <c r="D5131" s="41">
        <v>-0.47004007746175397</v>
      </c>
    </row>
    <row r="5132" spans="1:4" x14ac:dyDescent="0.35">
      <c r="A5132" s="41">
        <v>5094</v>
      </c>
      <c r="B5132" s="41">
        <v>1.9719631583257125E-2</v>
      </c>
      <c r="C5132" s="41">
        <v>-1.9719631354257125E-2</v>
      </c>
      <c r="D5132" s="41">
        <v>-0.20012709252787494</v>
      </c>
    </row>
    <row r="5133" spans="1:4" x14ac:dyDescent="0.35">
      <c r="A5133" s="41">
        <v>5095</v>
      </c>
      <c r="B5133" s="41">
        <v>-8.566436753286593E-3</v>
      </c>
      <c r="C5133" s="41">
        <v>8.5699967532865927E-3</v>
      </c>
      <c r="D5133" s="41">
        <v>8.6973661038461353E-2</v>
      </c>
    </row>
    <row r="5134" spans="1:4" x14ac:dyDescent="0.35">
      <c r="A5134" s="41">
        <v>5096</v>
      </c>
      <c r="B5134" s="41">
        <v>-3.2197877060362125E-2</v>
      </c>
      <c r="C5134" s="41">
        <v>3.2197941960362124E-2</v>
      </c>
      <c r="D5134" s="41">
        <v>0.32676475508845959</v>
      </c>
    </row>
    <row r="5135" spans="1:4" x14ac:dyDescent="0.35">
      <c r="A5135" s="41">
        <v>5097</v>
      </c>
      <c r="B5135" s="41">
        <v>-1.179496049659887E-2</v>
      </c>
      <c r="C5135" s="41">
        <v>1.179503689659887E-2</v>
      </c>
      <c r="D5135" s="41">
        <v>0.11970337568535472</v>
      </c>
    </row>
    <row r="5136" spans="1:4" x14ac:dyDescent="0.35">
      <c r="A5136" s="41">
        <v>5098</v>
      </c>
      <c r="B5136" s="41">
        <v>-7.215094490390607E-2</v>
      </c>
      <c r="C5136" s="41">
        <v>7.2150951433906069E-2</v>
      </c>
      <c r="D5136" s="41">
        <v>0.73223276207292409</v>
      </c>
    </row>
    <row r="5137" spans="1:4" x14ac:dyDescent="0.35">
      <c r="A5137" s="41">
        <v>5099</v>
      </c>
      <c r="B5137" s="41">
        <v>-5.6537204492753471E-2</v>
      </c>
      <c r="C5137" s="41">
        <v>5.653721086275347E-2</v>
      </c>
      <c r="D5137" s="41">
        <v>0.57377480472806142</v>
      </c>
    </row>
    <row r="5138" spans="1:4" x14ac:dyDescent="0.35">
      <c r="A5138" s="41">
        <v>5100</v>
      </c>
      <c r="B5138" s="41">
        <v>-1.4946036888557297E-2</v>
      </c>
      <c r="C5138" s="41">
        <v>1.4946125388557297E-2</v>
      </c>
      <c r="D5138" s="41">
        <v>0.1516825829466277</v>
      </c>
    </row>
    <row r="5139" spans="1:4" x14ac:dyDescent="0.35">
      <c r="A5139" s="41">
        <v>5101</v>
      </c>
      <c r="B5139" s="41">
        <v>5.1757129740126813E-2</v>
      </c>
      <c r="C5139" s="41">
        <v>-5.1755549740126812E-2</v>
      </c>
      <c r="D5139" s="41">
        <v>-0.52524753153853188</v>
      </c>
    </row>
    <row r="5140" spans="1:4" x14ac:dyDescent="0.35">
      <c r="A5140" s="41">
        <v>5102</v>
      </c>
      <c r="B5140" s="41">
        <v>3.4166018604475337E-2</v>
      </c>
      <c r="C5140" s="41">
        <v>-3.4165497604475334E-2</v>
      </c>
      <c r="D5140" s="41">
        <v>-0.34673273437617486</v>
      </c>
    </row>
    <row r="5141" spans="1:4" x14ac:dyDescent="0.35">
      <c r="A5141" s="41">
        <v>5103</v>
      </c>
      <c r="B5141" s="41">
        <v>-1.0742708262293966E-2</v>
      </c>
      <c r="C5141" s="41">
        <v>1.0742711682293966E-2</v>
      </c>
      <c r="D5141" s="41">
        <v>0.1090237244409034</v>
      </c>
    </row>
    <row r="5142" spans="1:4" x14ac:dyDescent="0.35">
      <c r="A5142" s="41">
        <v>5104</v>
      </c>
      <c r="B5142" s="41">
        <v>4.6436275813936362E-2</v>
      </c>
      <c r="C5142" s="41">
        <v>-4.6433765813936365E-2</v>
      </c>
      <c r="D5142" s="41">
        <v>-0.47123875596473547</v>
      </c>
    </row>
    <row r="5143" spans="1:4" x14ac:dyDescent="0.35">
      <c r="A5143" s="41">
        <v>5105</v>
      </c>
      <c r="B5143" s="41">
        <v>9.2156139345025964E-2</v>
      </c>
      <c r="C5143" s="41">
        <v>-9.2153829345025959E-2</v>
      </c>
      <c r="D5143" s="41">
        <v>-0.93523441695316467</v>
      </c>
    </row>
    <row r="5144" spans="1:4" x14ac:dyDescent="0.35">
      <c r="A5144" s="41">
        <v>5106</v>
      </c>
      <c r="B5144" s="41">
        <v>-1.9915936673288857E-2</v>
      </c>
      <c r="C5144" s="41">
        <v>1.9917336673288856E-2</v>
      </c>
      <c r="D5144" s="41">
        <v>0.20213352915766389</v>
      </c>
    </row>
    <row r="5145" spans="1:4" x14ac:dyDescent="0.35">
      <c r="A5145" s="41">
        <v>5107</v>
      </c>
      <c r="B5145" s="41">
        <v>-5.1205184717861771E-2</v>
      </c>
      <c r="C5145" s="41">
        <v>5.1205184843861773E-2</v>
      </c>
      <c r="D5145" s="41">
        <v>0.51966208602283015</v>
      </c>
    </row>
    <row r="5146" spans="1:4" x14ac:dyDescent="0.35">
      <c r="A5146" s="41">
        <v>5108</v>
      </c>
      <c r="B5146" s="41">
        <v>-3.8992535534660734E-2</v>
      </c>
      <c r="C5146" s="41">
        <v>3.8992586434660734E-2</v>
      </c>
      <c r="D5146" s="41">
        <v>0.39572103621632237</v>
      </c>
    </row>
    <row r="5147" spans="1:4" x14ac:dyDescent="0.35">
      <c r="A5147" s="41">
        <v>5109</v>
      </c>
      <c r="B5147" s="41">
        <v>5.5749289630830423E-2</v>
      </c>
      <c r="C5147" s="41">
        <v>-5.5748633630830421E-2</v>
      </c>
      <c r="D5147" s="41">
        <v>-0.56577183216618498</v>
      </c>
    </row>
    <row r="5148" spans="1:4" x14ac:dyDescent="0.35">
      <c r="A5148" s="41">
        <v>5110</v>
      </c>
      <c r="B5148" s="41">
        <v>-1.5365255680280555E-3</v>
      </c>
      <c r="C5148" s="41">
        <v>1.5543255680280556E-3</v>
      </c>
      <c r="D5148" s="41">
        <v>1.5774263280233149E-2</v>
      </c>
    </row>
    <row r="5149" spans="1:4" x14ac:dyDescent="0.35">
      <c r="A5149" s="41">
        <v>5111</v>
      </c>
      <c r="B5149" s="41">
        <v>-1.7154712284592453E-2</v>
      </c>
      <c r="C5149" s="41">
        <v>1.7154720184592454E-2</v>
      </c>
      <c r="D5149" s="41">
        <v>0.17409677757138123</v>
      </c>
    </row>
    <row r="5150" spans="1:4" x14ac:dyDescent="0.35">
      <c r="A5150" s="41">
        <v>5112</v>
      </c>
      <c r="B5150" s="41">
        <v>8.2229686358455088E-3</v>
      </c>
      <c r="C5150" s="41">
        <v>-8.2229678338455094E-3</v>
      </c>
      <c r="D5150" s="41">
        <v>-8.3451795572358656E-2</v>
      </c>
    </row>
    <row r="5151" spans="1:4" x14ac:dyDescent="0.35">
      <c r="A5151" s="41">
        <v>5113</v>
      </c>
      <c r="B5151" s="41">
        <v>-4.8459154927778386E-2</v>
      </c>
      <c r="C5151" s="41">
        <v>4.8459208627778388E-2</v>
      </c>
      <c r="D5151" s="41">
        <v>0.49179421027996911</v>
      </c>
    </row>
    <row r="5152" spans="1:4" x14ac:dyDescent="0.35">
      <c r="A5152" s="41">
        <v>5114</v>
      </c>
      <c r="B5152" s="41">
        <v>-4.8546462531198736E-2</v>
      </c>
      <c r="C5152" s="41">
        <v>4.8546595531198736E-2</v>
      </c>
      <c r="D5152" s="41">
        <v>0.49268106696569275</v>
      </c>
    </row>
    <row r="5153" spans="1:4" x14ac:dyDescent="0.35">
      <c r="A5153" s="41">
        <v>5115</v>
      </c>
      <c r="B5153" s="41">
        <v>4.4382718312033838E-2</v>
      </c>
      <c r="C5153" s="41">
        <v>-4.438269611203384E-2</v>
      </c>
      <c r="D5153" s="41">
        <v>-0.45042322403922846</v>
      </c>
    </row>
    <row r="5154" spans="1:4" x14ac:dyDescent="0.35">
      <c r="A5154" s="41">
        <v>5116</v>
      </c>
      <c r="B5154" s="41">
        <v>6.1543027053883689E-2</v>
      </c>
      <c r="C5154" s="41">
        <v>-6.1530327053883692E-2</v>
      </c>
      <c r="D5154" s="41">
        <v>-0.6244480555628964</v>
      </c>
    </row>
    <row r="5155" spans="1:4" x14ac:dyDescent="0.35">
      <c r="A5155" s="41">
        <v>5117</v>
      </c>
      <c r="B5155" s="41">
        <v>1.3278659949933134E-2</v>
      </c>
      <c r="C5155" s="41">
        <v>-1.3278659007933133E-2</v>
      </c>
      <c r="D5155" s="41">
        <v>-0.13476009628106175</v>
      </c>
    </row>
    <row r="5156" spans="1:4" x14ac:dyDescent="0.35">
      <c r="A5156" s="41">
        <v>5118</v>
      </c>
      <c r="B5156" s="41">
        <v>-3.8305610159641311E-2</v>
      </c>
      <c r="C5156" s="41">
        <v>3.8305610243641312E-2</v>
      </c>
      <c r="D5156" s="41">
        <v>0.38874917425426236</v>
      </c>
    </row>
    <row r="5157" spans="1:4" x14ac:dyDescent="0.35">
      <c r="A5157" s="41">
        <v>5119</v>
      </c>
      <c r="B5157" s="41">
        <v>-4.0904499926787539E-2</v>
      </c>
      <c r="C5157" s="41">
        <v>4.0904562926787541E-2</v>
      </c>
      <c r="D5157" s="41">
        <v>0.4151249636770849</v>
      </c>
    </row>
    <row r="5158" spans="1:4" x14ac:dyDescent="0.35">
      <c r="A5158" s="41">
        <v>5120</v>
      </c>
      <c r="B5158" s="41">
        <v>6.2827628746726483E-2</v>
      </c>
      <c r="C5158" s="41">
        <v>-6.2794628746726477E-2</v>
      </c>
      <c r="D5158" s="41">
        <v>-0.63727897604620831</v>
      </c>
    </row>
    <row r="5159" spans="1:4" x14ac:dyDescent="0.35">
      <c r="A5159" s="41">
        <v>5121</v>
      </c>
      <c r="B5159" s="41">
        <v>0.81728749652778721</v>
      </c>
      <c r="C5159" s="41">
        <v>0.13448584847221279</v>
      </c>
      <c r="D5159" s="41">
        <v>1.3648460946039935</v>
      </c>
    </row>
    <row r="5160" spans="1:4" x14ac:dyDescent="0.35">
      <c r="A5160" s="41">
        <v>5122</v>
      </c>
      <c r="B5160" s="41">
        <v>5.5184671404465091E-2</v>
      </c>
      <c r="C5160" s="41">
        <v>-5.4988807404465094E-2</v>
      </c>
      <c r="D5160" s="41">
        <v>-0.55806064270340161</v>
      </c>
    </row>
    <row r="5161" spans="1:4" x14ac:dyDescent="0.35">
      <c r="A5161" s="41">
        <v>5123</v>
      </c>
      <c r="B5161" s="41">
        <v>8.500892365199051E-3</v>
      </c>
      <c r="C5161" s="41">
        <v>-8.4977723651990505E-3</v>
      </c>
      <c r="D5161" s="41">
        <v>-8.6240682995520179E-2</v>
      </c>
    </row>
    <row r="5162" spans="1:4" x14ac:dyDescent="0.35">
      <c r="A5162" s="41">
        <v>5124</v>
      </c>
      <c r="B5162" s="41">
        <v>-3.8285814561634136E-2</v>
      </c>
      <c r="C5162" s="41">
        <v>3.8285946561634136E-2</v>
      </c>
      <c r="D5162" s="41">
        <v>0.3885496149705317</v>
      </c>
    </row>
    <row r="5163" spans="1:4" x14ac:dyDescent="0.35">
      <c r="A5163" s="41">
        <v>5125</v>
      </c>
      <c r="B5163" s="41">
        <v>-5.3695662576221104E-2</v>
      </c>
      <c r="C5163" s="41">
        <v>5.3695662607821104E-2</v>
      </c>
      <c r="D5163" s="41">
        <v>0.54493700445069948</v>
      </c>
    </row>
    <row r="5164" spans="1:4" x14ac:dyDescent="0.35">
      <c r="A5164" s="41">
        <v>5126</v>
      </c>
      <c r="B5164" s="41">
        <v>-3.5104447371137555E-2</v>
      </c>
      <c r="C5164" s="41">
        <v>3.5104590371137556E-2</v>
      </c>
      <c r="D5164" s="41">
        <v>0.35626323226580686</v>
      </c>
    </row>
    <row r="5165" spans="1:4" x14ac:dyDescent="0.35">
      <c r="A5165" s="41">
        <v>5127</v>
      </c>
      <c r="B5165" s="41">
        <v>-2.3637963071050802E-2</v>
      </c>
      <c r="C5165" s="41">
        <v>2.3637970731050801E-2</v>
      </c>
      <c r="D5165" s="41">
        <v>0.23989283930720892</v>
      </c>
    </row>
    <row r="5166" spans="1:4" x14ac:dyDescent="0.35">
      <c r="A5166" s="41">
        <v>5128</v>
      </c>
      <c r="B5166" s="41">
        <v>4.3846856223354713E-2</v>
      </c>
      <c r="C5166" s="41">
        <v>-4.3846810723354716E-2</v>
      </c>
      <c r="D5166" s="41">
        <v>-0.44498472557858809</v>
      </c>
    </row>
    <row r="5167" spans="1:4" x14ac:dyDescent="0.35">
      <c r="A5167" s="41">
        <v>5129</v>
      </c>
      <c r="B5167" s="41">
        <v>2.2933736007491344E-2</v>
      </c>
      <c r="C5167" s="41">
        <v>-2.2933160007491345E-2</v>
      </c>
      <c r="D5167" s="41">
        <v>-0.23273998140867772</v>
      </c>
    </row>
    <row r="5168" spans="1:4" x14ac:dyDescent="0.35">
      <c r="A5168" s="41">
        <v>5130</v>
      </c>
      <c r="B5168" s="41">
        <v>-3.641184612764789E-2</v>
      </c>
      <c r="C5168" s="41">
        <v>3.6411847147647891E-2</v>
      </c>
      <c r="D5168" s="41">
        <v>0.36953008767352197</v>
      </c>
    </row>
    <row r="5169" spans="1:4" x14ac:dyDescent="0.35">
      <c r="A5169" s="41">
        <v>5131</v>
      </c>
      <c r="B5169" s="41">
        <v>-7.6602598846223141E-2</v>
      </c>
      <c r="C5169" s="41">
        <v>7.6602602566223144E-2</v>
      </c>
      <c r="D5169" s="41">
        <v>0.77741088848179885</v>
      </c>
    </row>
    <row r="5170" spans="1:4" x14ac:dyDescent="0.35">
      <c r="A5170" s="41">
        <v>5132</v>
      </c>
      <c r="B5170" s="41">
        <v>5.9136639924650347E-2</v>
      </c>
      <c r="C5170" s="41">
        <v>-5.9097539924650347E-2</v>
      </c>
      <c r="D5170" s="41">
        <v>-0.59975861760301297</v>
      </c>
    </row>
    <row r="5171" spans="1:4" x14ac:dyDescent="0.35">
      <c r="A5171" s="41">
        <v>5133</v>
      </c>
      <c r="B5171" s="41">
        <v>3.6455324181291979E-2</v>
      </c>
      <c r="C5171" s="41">
        <v>-3.6454535181291978E-2</v>
      </c>
      <c r="D5171" s="41">
        <v>-0.36996331240807462</v>
      </c>
    </row>
    <row r="5172" spans="1:4" x14ac:dyDescent="0.35">
      <c r="A5172" s="41">
        <v>5134</v>
      </c>
      <c r="B5172" s="41">
        <v>0.84884431255759119</v>
      </c>
      <c r="C5172" s="41">
        <v>0.13473443144240882</v>
      </c>
      <c r="D5172" s="41">
        <v>1.3673688693041675</v>
      </c>
    </row>
    <row r="5173" spans="1:4" x14ac:dyDescent="0.35">
      <c r="A5173" s="41">
        <v>5135</v>
      </c>
      <c r="B5173" s="41">
        <v>0.10673274014266795</v>
      </c>
      <c r="C5173" s="41">
        <v>-9.6769444142667957E-2</v>
      </c>
      <c r="D5173" s="41">
        <v>-0.98207654868912719</v>
      </c>
    </row>
    <row r="5174" spans="1:4" x14ac:dyDescent="0.35">
      <c r="A5174" s="41">
        <v>5136</v>
      </c>
      <c r="B5174" s="41">
        <v>6.9603084908866075E-2</v>
      </c>
      <c r="C5174" s="41">
        <v>-6.9601424908866075E-2</v>
      </c>
      <c r="D5174" s="41">
        <v>-0.70635858006552055</v>
      </c>
    </row>
    <row r="5175" spans="1:4" x14ac:dyDescent="0.35">
      <c r="A5175" s="41">
        <v>5137</v>
      </c>
      <c r="B5175" s="41">
        <v>-9.2800481924171854E-3</v>
      </c>
      <c r="C5175" s="41">
        <v>9.2800689924171856E-3</v>
      </c>
      <c r="D5175" s="41">
        <v>9.4179916071788106E-2</v>
      </c>
    </row>
    <row r="5176" spans="1:4" x14ac:dyDescent="0.35">
      <c r="A5176" s="41">
        <v>5138</v>
      </c>
      <c r="B5176" s="41">
        <v>7.9361701919946612E-2</v>
      </c>
      <c r="C5176" s="41">
        <v>-7.9361056919946618E-2</v>
      </c>
      <c r="D5176" s="41">
        <v>-0.80540540013185358</v>
      </c>
    </row>
    <row r="5177" spans="1:4" x14ac:dyDescent="0.35">
      <c r="A5177" s="41">
        <v>5139</v>
      </c>
      <c r="B5177" s="41">
        <v>-3.0477807191727935E-2</v>
      </c>
      <c r="C5177" s="41">
        <v>3.0477818891727935E-2</v>
      </c>
      <c r="D5177" s="41">
        <v>0.30930787557932155</v>
      </c>
    </row>
    <row r="5178" spans="1:4" x14ac:dyDescent="0.35">
      <c r="A5178" s="41">
        <v>5140</v>
      </c>
      <c r="B5178" s="41">
        <v>-5.1348401340927705E-2</v>
      </c>
      <c r="C5178" s="41">
        <v>5.1348425740927704E-2</v>
      </c>
      <c r="D5178" s="41">
        <v>0.52111578379972601</v>
      </c>
    </row>
    <row r="5179" spans="1:4" x14ac:dyDescent="0.35">
      <c r="A5179" s="41">
        <v>5141</v>
      </c>
      <c r="B5179" s="41">
        <v>-2.786515348345886E-2</v>
      </c>
      <c r="C5179" s="41">
        <v>2.7865282483458861E-2</v>
      </c>
      <c r="D5179" s="41">
        <v>0.28279423005941001</v>
      </c>
    </row>
    <row r="5180" spans="1:4" x14ac:dyDescent="0.35">
      <c r="A5180" s="41">
        <v>5142</v>
      </c>
      <c r="B5180" s="41">
        <v>5.9204368394814869E-2</v>
      </c>
      <c r="C5180" s="41">
        <v>-5.9188368394814866E-2</v>
      </c>
      <c r="D5180" s="41">
        <v>-0.60068040145009571</v>
      </c>
    </row>
    <row r="5181" spans="1:4" x14ac:dyDescent="0.35">
      <c r="A5181" s="41">
        <v>5143</v>
      </c>
      <c r="B5181" s="41">
        <v>-2.9769649686590766E-2</v>
      </c>
      <c r="C5181" s="41">
        <v>2.9769651096590764E-2</v>
      </c>
      <c r="D5181" s="41">
        <v>0.30212094802897049</v>
      </c>
    </row>
    <row r="5182" spans="1:4" x14ac:dyDescent="0.35">
      <c r="A5182" s="41">
        <v>5144</v>
      </c>
      <c r="B5182" s="41">
        <v>-1.0156466606726252E-2</v>
      </c>
      <c r="C5182" s="41">
        <v>1.0156477506726252E-2</v>
      </c>
      <c r="D5182" s="41">
        <v>0.10307425515371438</v>
      </c>
    </row>
    <row r="5183" spans="1:4" x14ac:dyDescent="0.35">
      <c r="A5183" s="41">
        <v>5145</v>
      </c>
      <c r="B5183" s="41">
        <v>1.8805769271721534E-3</v>
      </c>
      <c r="C5183" s="41">
        <v>-1.8805672571721535E-3</v>
      </c>
      <c r="D5183" s="41">
        <v>-1.9085166995261076E-2</v>
      </c>
    </row>
    <row r="5184" spans="1:4" x14ac:dyDescent="0.35">
      <c r="A5184" s="41">
        <v>5146</v>
      </c>
      <c r="B5184" s="41">
        <v>-8.0705726177853765E-3</v>
      </c>
      <c r="C5184" s="41">
        <v>8.0707466177853768E-3</v>
      </c>
      <c r="D5184" s="41">
        <v>8.1906959928938011E-2</v>
      </c>
    </row>
    <row r="5185" spans="1:4" x14ac:dyDescent="0.35">
      <c r="A5185" s="41">
        <v>5147</v>
      </c>
      <c r="B5185" s="41">
        <v>-7.1556472214060807E-2</v>
      </c>
      <c r="C5185" s="41">
        <v>7.1556472217480807E-2</v>
      </c>
      <c r="D5185" s="41">
        <v>0.72619961697937985</v>
      </c>
    </row>
    <row r="5186" spans="1:4" x14ac:dyDescent="0.35">
      <c r="A5186" s="41">
        <v>5148</v>
      </c>
      <c r="B5186" s="41">
        <v>0.96684262772672946</v>
      </c>
      <c r="C5186" s="41">
        <v>3.1871977273270513E-2</v>
      </c>
      <c r="D5186" s="41">
        <v>0.32345666256266703</v>
      </c>
    </row>
    <row r="5187" spans="1:4" x14ac:dyDescent="0.35">
      <c r="A5187" s="41">
        <v>5149</v>
      </c>
      <c r="B5187" s="41">
        <v>0.68329196175149431</v>
      </c>
      <c r="C5187" s="41">
        <v>-0.51666117175149429</v>
      </c>
      <c r="D5187" s="41">
        <v>-5.2433991420610289</v>
      </c>
    </row>
    <row r="5188" spans="1:4" x14ac:dyDescent="0.35">
      <c r="A5188" s="41">
        <v>5150</v>
      </c>
      <c r="B5188" s="41">
        <v>-7.6328043512146365E-2</v>
      </c>
      <c r="C5188" s="41">
        <v>7.632804370014637E-2</v>
      </c>
      <c r="D5188" s="41">
        <v>0.77462449422276858</v>
      </c>
    </row>
    <row r="5189" spans="1:4" x14ac:dyDescent="0.35">
      <c r="A5189" s="41">
        <v>5151</v>
      </c>
      <c r="B5189" s="41">
        <v>1.6588059062767432E-2</v>
      </c>
      <c r="C5189" s="41">
        <v>-1.6587989262767434E-2</v>
      </c>
      <c r="D5189" s="41">
        <v>-0.16834523944204399</v>
      </c>
    </row>
    <row r="5190" spans="1:4" x14ac:dyDescent="0.35">
      <c r="A5190" s="41">
        <v>5152</v>
      </c>
      <c r="B5190" s="41">
        <v>3.942448144608221E-2</v>
      </c>
      <c r="C5190" s="41">
        <v>-3.9420451446082208E-2</v>
      </c>
      <c r="D5190" s="41">
        <v>-0.40006327665641561</v>
      </c>
    </row>
    <row r="5191" spans="1:4" x14ac:dyDescent="0.35">
      <c r="A5191" s="41">
        <v>5153</v>
      </c>
      <c r="B5191" s="41">
        <v>0.9226805173622985</v>
      </c>
      <c r="C5191" s="41">
        <v>7.5239123637701466E-2</v>
      </c>
      <c r="D5191" s="41">
        <v>0.7635734556826731</v>
      </c>
    </row>
    <row r="5192" spans="1:4" x14ac:dyDescent="0.35">
      <c r="A5192" s="41">
        <v>5154</v>
      </c>
      <c r="B5192" s="41">
        <v>3.1182700634065169E-2</v>
      </c>
      <c r="C5192" s="41">
        <v>-3.1182685534065169E-2</v>
      </c>
      <c r="D5192" s="41">
        <v>-0.31646130097641362</v>
      </c>
    </row>
    <row r="5193" spans="1:4" x14ac:dyDescent="0.35">
      <c r="A5193" s="41">
        <v>5155</v>
      </c>
      <c r="B5193" s="41">
        <v>5.2499849425204539E-2</v>
      </c>
      <c r="C5193" s="41">
        <v>-5.2498769425204539E-2</v>
      </c>
      <c r="D5193" s="41">
        <v>-0.53279018748437845</v>
      </c>
    </row>
    <row r="5194" spans="1:4" x14ac:dyDescent="0.35">
      <c r="A5194" s="41">
        <v>5156</v>
      </c>
      <c r="B5194" s="41">
        <v>0.82611415622440942</v>
      </c>
      <c r="C5194" s="41">
        <v>0.10841406577559054</v>
      </c>
      <c r="D5194" s="41">
        <v>1.1002534166598814</v>
      </c>
    </row>
    <row r="5195" spans="1:4" x14ac:dyDescent="0.35">
      <c r="A5195" s="41">
        <v>5157</v>
      </c>
      <c r="B5195" s="41">
        <v>5.7150304866938839E-2</v>
      </c>
      <c r="C5195" s="41">
        <v>-5.7049082866938841E-2</v>
      </c>
      <c r="D5195" s="41">
        <v>-0.57896960041687229</v>
      </c>
    </row>
    <row r="5196" spans="1:4" x14ac:dyDescent="0.35">
      <c r="A5196" s="41">
        <v>5158</v>
      </c>
      <c r="B5196" s="41">
        <v>-1.9859258942276595E-2</v>
      </c>
      <c r="C5196" s="41">
        <v>1.9859259116276593E-2</v>
      </c>
      <c r="D5196" s="41">
        <v>0.20154412196149554</v>
      </c>
    </row>
    <row r="5197" spans="1:4" x14ac:dyDescent="0.35">
      <c r="A5197" s="41">
        <v>5159</v>
      </c>
      <c r="B5197" s="41">
        <v>3.7934052107247256E-2</v>
      </c>
      <c r="C5197" s="41">
        <v>-3.7934016907247257E-2</v>
      </c>
      <c r="D5197" s="41">
        <v>-0.38497801379597013</v>
      </c>
    </row>
    <row r="5198" spans="1:4" x14ac:dyDescent="0.35">
      <c r="A5198" s="41">
        <v>5160</v>
      </c>
      <c r="B5198" s="41">
        <v>-3.8014124216697878E-2</v>
      </c>
      <c r="C5198" s="41">
        <v>3.801412484769788E-2</v>
      </c>
      <c r="D5198" s="41">
        <v>0.38579099903503333</v>
      </c>
    </row>
    <row r="5199" spans="1:4" x14ac:dyDescent="0.35">
      <c r="A5199" s="41">
        <v>5161</v>
      </c>
      <c r="B5199" s="41">
        <v>3.2938505381959048E-2</v>
      </c>
      <c r="C5199" s="41">
        <v>-3.2937175381959047E-2</v>
      </c>
      <c r="D5199" s="41">
        <v>-0.33426695595144312</v>
      </c>
    </row>
    <row r="5200" spans="1:4" x14ac:dyDescent="0.35">
      <c r="A5200" s="41">
        <v>5162</v>
      </c>
      <c r="B5200" s="41">
        <v>0.974182551560548</v>
      </c>
      <c r="C5200" s="41">
        <v>2.5379477439452014E-2</v>
      </c>
      <c r="D5200" s="41">
        <v>0.25756673330193031</v>
      </c>
    </row>
    <row r="5201" spans="1:4" x14ac:dyDescent="0.35">
      <c r="A5201" s="41">
        <v>5163</v>
      </c>
      <c r="B5201" s="41">
        <v>1.1248644461853786E-2</v>
      </c>
      <c r="C5201" s="41">
        <v>-1.1248122461853787E-2</v>
      </c>
      <c r="D5201" s="41">
        <v>-0.1141529476007328</v>
      </c>
    </row>
    <row r="5202" spans="1:4" x14ac:dyDescent="0.35">
      <c r="A5202" s="41">
        <v>5164</v>
      </c>
      <c r="B5202" s="41">
        <v>0.93382268774807853</v>
      </c>
      <c r="C5202" s="41">
        <v>1.0703883251921509E-2</v>
      </c>
      <c r="D5202" s="41">
        <v>0.10862966936257744</v>
      </c>
    </row>
    <row r="5203" spans="1:4" x14ac:dyDescent="0.35">
      <c r="A5203" s="41">
        <v>5165</v>
      </c>
      <c r="B5203" s="41">
        <v>-2.850322950536676E-3</v>
      </c>
      <c r="C5203" s="41">
        <v>2.850683950536676E-3</v>
      </c>
      <c r="D5203" s="41">
        <v>2.8930515002432874E-2</v>
      </c>
    </row>
    <row r="5204" spans="1:4" x14ac:dyDescent="0.35">
      <c r="A5204" s="41">
        <v>5166</v>
      </c>
      <c r="B5204" s="41">
        <v>3.3323543490256215E-2</v>
      </c>
      <c r="C5204" s="41">
        <v>-3.3323509090256213E-2</v>
      </c>
      <c r="D5204" s="41">
        <v>-0.33818771087825023</v>
      </c>
    </row>
    <row r="5205" spans="1:4" x14ac:dyDescent="0.35">
      <c r="A5205" s="41">
        <v>5167</v>
      </c>
      <c r="B5205" s="41">
        <v>6.8709589384112514E-3</v>
      </c>
      <c r="C5205" s="41">
        <v>-6.8707769384112518E-3</v>
      </c>
      <c r="D5205" s="41">
        <v>-6.9728920758702378E-2</v>
      </c>
    </row>
    <row r="5206" spans="1:4" x14ac:dyDescent="0.35">
      <c r="A5206" s="41">
        <v>5168</v>
      </c>
      <c r="B5206" s="41">
        <v>-2.2829938494118615E-2</v>
      </c>
      <c r="C5206" s="41">
        <v>2.2829940074118614E-2</v>
      </c>
      <c r="D5206" s="41">
        <v>0.23169244128048228</v>
      </c>
    </row>
    <row r="5207" spans="1:4" x14ac:dyDescent="0.35">
      <c r="A5207" s="41">
        <v>5169</v>
      </c>
      <c r="B5207" s="41">
        <v>3.9330722053979812E-2</v>
      </c>
      <c r="C5207" s="41">
        <v>-3.9311622053979811E-2</v>
      </c>
      <c r="D5207" s="41">
        <v>-0.39895880824969121</v>
      </c>
    </row>
    <row r="5208" spans="1:4" x14ac:dyDescent="0.35">
      <c r="A5208" s="41">
        <v>5170</v>
      </c>
      <c r="B5208" s="41">
        <v>3.3978397031144983E-2</v>
      </c>
      <c r="C5208" s="41">
        <v>-3.3977760031144985E-2</v>
      </c>
      <c r="D5208" s="41">
        <v>-0.34482745663371184</v>
      </c>
    </row>
    <row r="5209" spans="1:4" x14ac:dyDescent="0.35">
      <c r="A5209" s="41">
        <v>5171</v>
      </c>
      <c r="B5209" s="41">
        <v>-1.4508766041864787E-2</v>
      </c>
      <c r="C5209" s="41">
        <v>1.4508798141864787E-2</v>
      </c>
      <c r="D5209" s="41">
        <v>0.14724431385368655</v>
      </c>
    </row>
    <row r="5210" spans="1:4" x14ac:dyDescent="0.35">
      <c r="A5210" s="41">
        <v>5172</v>
      </c>
      <c r="B5210" s="41">
        <v>1.2150769119878904E-4</v>
      </c>
      <c r="C5210" s="41">
        <v>-1.2146629119878905E-4</v>
      </c>
      <c r="D5210" s="41">
        <v>-1.2327155239902612E-3</v>
      </c>
    </row>
    <row r="5211" spans="1:4" x14ac:dyDescent="0.35">
      <c r="A5211" s="41">
        <v>5173</v>
      </c>
      <c r="B5211" s="41">
        <v>-2.2194163636981235E-2</v>
      </c>
      <c r="C5211" s="41">
        <v>2.2194424636981236E-2</v>
      </c>
      <c r="D5211" s="41">
        <v>0.22524283507811133</v>
      </c>
    </row>
    <row r="5212" spans="1:4" x14ac:dyDescent="0.35">
      <c r="A5212" s="41">
        <v>5174</v>
      </c>
      <c r="B5212" s="41">
        <v>3.4402108473264081E-2</v>
      </c>
      <c r="C5212" s="41">
        <v>-3.4401769473264079E-2</v>
      </c>
      <c r="D5212" s="41">
        <v>-0.34913056835680911</v>
      </c>
    </row>
    <row r="5213" spans="1:4" x14ac:dyDescent="0.35">
      <c r="A5213" s="41">
        <v>5175</v>
      </c>
      <c r="B5213" s="41">
        <v>3.0382501626882878E-2</v>
      </c>
      <c r="C5213" s="41">
        <v>-3.0382496316882879E-2</v>
      </c>
      <c r="D5213" s="41">
        <v>-0.30834048276079945</v>
      </c>
    </row>
    <row r="5214" spans="1:4" x14ac:dyDescent="0.35">
      <c r="A5214" s="41">
        <v>5176</v>
      </c>
      <c r="B5214" s="41">
        <v>0.81697769356547645</v>
      </c>
      <c r="C5214" s="41">
        <v>0.17863798243452356</v>
      </c>
      <c r="D5214" s="41">
        <v>1.8129294304454087</v>
      </c>
    </row>
    <row r="5215" spans="1:4" x14ac:dyDescent="0.35">
      <c r="A5215" s="41">
        <v>5177</v>
      </c>
      <c r="B5215" s="41">
        <v>2.4590594417476692E-2</v>
      </c>
      <c r="C5215" s="41">
        <v>-2.4580094417476692E-2</v>
      </c>
      <c r="D5215" s="41">
        <v>-0.24945409685705422</v>
      </c>
    </row>
    <row r="5216" spans="1:4" x14ac:dyDescent="0.35">
      <c r="A5216" s="41">
        <v>5178</v>
      </c>
      <c r="B5216" s="41">
        <v>3.0973450886821442E-2</v>
      </c>
      <c r="C5216" s="41">
        <v>-3.0973380586821444E-2</v>
      </c>
      <c r="D5216" s="41">
        <v>-0.31433714409989355</v>
      </c>
    </row>
    <row r="5217" spans="1:4" x14ac:dyDescent="0.35">
      <c r="A5217" s="41">
        <v>5179</v>
      </c>
      <c r="B5217" s="41">
        <v>-7.9188663003363358E-2</v>
      </c>
      <c r="C5217" s="41">
        <v>7.9188671033363356E-2</v>
      </c>
      <c r="D5217" s="41">
        <v>0.80365592086142601</v>
      </c>
    </row>
    <row r="5218" spans="1:4" x14ac:dyDescent="0.35">
      <c r="A5218" s="41">
        <v>5180</v>
      </c>
      <c r="B5218" s="41">
        <v>0.84941302428459919</v>
      </c>
      <c r="C5218" s="41">
        <v>9.2542541715400772E-2</v>
      </c>
      <c r="D5218" s="41">
        <v>0.93917931202322058</v>
      </c>
    </row>
    <row r="5219" spans="1:4" x14ac:dyDescent="0.35">
      <c r="A5219" s="41">
        <v>5181</v>
      </c>
      <c r="B5219" s="41">
        <v>7.251331550365081E-2</v>
      </c>
      <c r="C5219" s="41">
        <v>-7.2512115503650804E-2</v>
      </c>
      <c r="D5219" s="41">
        <v>-0.73589807984205902</v>
      </c>
    </row>
    <row r="5220" spans="1:4" x14ac:dyDescent="0.35">
      <c r="A5220" s="41">
        <v>5182</v>
      </c>
      <c r="B5220" s="41">
        <v>4.8459430261420383E-3</v>
      </c>
      <c r="C5220" s="41">
        <v>-4.8454120261420385E-3</v>
      </c>
      <c r="D5220" s="41">
        <v>-4.9174257037115691E-2</v>
      </c>
    </row>
    <row r="5221" spans="1:4" x14ac:dyDescent="0.35">
      <c r="A5221" s="41">
        <v>5183</v>
      </c>
      <c r="B5221" s="41">
        <v>4.147122534297603E-2</v>
      </c>
      <c r="C5221" s="41">
        <v>-4.1471200342976029E-2</v>
      </c>
      <c r="D5221" s="41">
        <v>-0.42087555285302447</v>
      </c>
    </row>
    <row r="5222" spans="1:4" x14ac:dyDescent="0.35">
      <c r="A5222" s="41">
        <v>5184</v>
      </c>
      <c r="B5222" s="41">
        <v>-5.2577815013796728E-2</v>
      </c>
      <c r="C5222" s="41">
        <v>5.2578014013796727E-2</v>
      </c>
      <c r="D5222" s="41">
        <v>0.53359441089143</v>
      </c>
    </row>
    <row r="5223" spans="1:4" x14ac:dyDescent="0.35">
      <c r="A5223" s="41">
        <v>5185</v>
      </c>
      <c r="B5223" s="41">
        <v>3.1528110432524861E-2</v>
      </c>
      <c r="C5223" s="41">
        <v>-3.152791443252486E-2</v>
      </c>
      <c r="D5223" s="41">
        <v>-0.31996489870925987</v>
      </c>
    </row>
    <row r="5224" spans="1:4" x14ac:dyDescent="0.35">
      <c r="A5224" s="41">
        <v>5186</v>
      </c>
      <c r="B5224" s="41">
        <v>0.92135190248298326</v>
      </c>
      <c r="C5224" s="41">
        <v>-3.4716794829832143E-3</v>
      </c>
      <c r="D5224" s="41">
        <v>-3.5232764174778372E-2</v>
      </c>
    </row>
    <row r="5225" spans="1:4" x14ac:dyDescent="0.35">
      <c r="A5225" s="41">
        <v>5187</v>
      </c>
      <c r="B5225" s="41">
        <v>-3.131193189506885E-3</v>
      </c>
      <c r="C5225" s="41">
        <v>3.1311934505068848E-3</v>
      </c>
      <c r="D5225" s="41">
        <v>3.1777299997902214E-2</v>
      </c>
    </row>
    <row r="5226" spans="1:4" x14ac:dyDescent="0.35">
      <c r="A5226" s="41">
        <v>5188</v>
      </c>
      <c r="B5226" s="41">
        <v>2.2853983224363401E-2</v>
      </c>
      <c r="C5226" s="41">
        <v>-2.2746204224363402E-2</v>
      </c>
      <c r="D5226" s="41">
        <v>-0.23084263775977679</v>
      </c>
    </row>
    <row r="5227" spans="1:4" x14ac:dyDescent="0.35">
      <c r="A5227" s="41">
        <v>5189</v>
      </c>
      <c r="B5227" s="41">
        <v>5.3110496139309619E-2</v>
      </c>
      <c r="C5227" s="41">
        <v>-5.2802579139309622E-2</v>
      </c>
      <c r="D5227" s="41">
        <v>-0.5358734375549965</v>
      </c>
    </row>
    <row r="5228" spans="1:4" x14ac:dyDescent="0.35">
      <c r="A5228" s="41">
        <v>5190</v>
      </c>
      <c r="B5228" s="41">
        <v>0.72660372493342495</v>
      </c>
      <c r="C5228" s="41">
        <v>-0.16327499293342496</v>
      </c>
      <c r="D5228" s="41">
        <v>-1.657016251027509</v>
      </c>
    </row>
    <row r="5229" spans="1:4" x14ac:dyDescent="0.35">
      <c r="A5229" s="41">
        <v>5191</v>
      </c>
      <c r="B5229" s="41">
        <v>-2.2082413294562224E-2</v>
      </c>
      <c r="C5229" s="41">
        <v>2.2082425694562223E-2</v>
      </c>
      <c r="D5229" s="41">
        <v>0.22410620010203836</v>
      </c>
    </row>
    <row r="5230" spans="1:4" x14ac:dyDescent="0.35">
      <c r="A5230" s="41">
        <v>5192</v>
      </c>
      <c r="B5230" s="41">
        <v>0.75554954307119904</v>
      </c>
      <c r="C5230" s="41">
        <v>-0.22784658507119904</v>
      </c>
      <c r="D5230" s="41">
        <v>-2.312328957552257</v>
      </c>
    </row>
    <row r="5231" spans="1:4" x14ac:dyDescent="0.35">
      <c r="A5231" s="41">
        <v>5193</v>
      </c>
      <c r="B5231" s="41">
        <v>-4.4175194811829251E-3</v>
      </c>
      <c r="C5231" s="41">
        <v>4.4176714811829249E-3</v>
      </c>
      <c r="D5231" s="41">
        <v>4.4833279760150724E-2</v>
      </c>
    </row>
    <row r="5232" spans="1:4" x14ac:dyDescent="0.35">
      <c r="A5232" s="41">
        <v>5194</v>
      </c>
      <c r="B5232" s="41">
        <v>4.2743067338890869E-3</v>
      </c>
      <c r="C5232" s="41">
        <v>-4.2716767338890869E-3</v>
      </c>
      <c r="D5232" s="41">
        <v>-4.3351634197139215E-2</v>
      </c>
    </row>
    <row r="5233" spans="1:4" x14ac:dyDescent="0.35">
      <c r="A5233" s="41">
        <v>5195</v>
      </c>
      <c r="B5233" s="41">
        <v>0.10603911257765351</v>
      </c>
      <c r="C5233" s="41">
        <v>-0.10603870757765352</v>
      </c>
      <c r="D5233" s="41">
        <v>-1.0761468032386947</v>
      </c>
    </row>
    <row r="5234" spans="1:4" x14ac:dyDescent="0.35">
      <c r="A5234" s="41">
        <v>5196</v>
      </c>
      <c r="B5234" s="41">
        <v>2.5160592585554493E-2</v>
      </c>
      <c r="C5234" s="41">
        <v>-2.5160520685554494E-2</v>
      </c>
      <c r="D5234" s="41">
        <v>-0.25534462388418033</v>
      </c>
    </row>
    <row r="5235" spans="1:4" x14ac:dyDescent="0.35">
      <c r="A5235" s="41">
        <v>5197</v>
      </c>
      <c r="B5235" s="41">
        <v>5.4375576366627321E-3</v>
      </c>
      <c r="C5235" s="41">
        <v>-5.4374948366627323E-3</v>
      </c>
      <c r="D5235" s="41">
        <v>-5.5183081912011683E-2</v>
      </c>
    </row>
    <row r="5236" spans="1:4" x14ac:dyDescent="0.35">
      <c r="A5236" s="41">
        <v>5198</v>
      </c>
      <c r="B5236" s="41">
        <v>5.5136026360172063E-2</v>
      </c>
      <c r="C5236" s="41">
        <v>-5.5135413360172067E-2</v>
      </c>
      <c r="D5236" s="41">
        <v>-0.5595484911898071</v>
      </c>
    </row>
    <row r="5237" spans="1:4" x14ac:dyDescent="0.35">
      <c r="A5237" s="41">
        <v>5199</v>
      </c>
      <c r="B5237" s="41">
        <v>0.91368168657423976</v>
      </c>
      <c r="C5237" s="41">
        <v>7.9612307425760198E-2</v>
      </c>
      <c r="D5237" s="41">
        <v>0.80795524664375484</v>
      </c>
    </row>
    <row r="5238" spans="1:4" x14ac:dyDescent="0.35">
      <c r="A5238" s="41">
        <v>5200</v>
      </c>
      <c r="B5238" s="41">
        <v>-1.9444811579120078E-3</v>
      </c>
      <c r="C5238" s="41">
        <v>1.9444886779120079E-3</v>
      </c>
      <c r="D5238" s="41">
        <v>1.9733881357771529E-2</v>
      </c>
    </row>
    <row r="5239" spans="1:4" x14ac:dyDescent="0.35">
      <c r="A5239" s="41">
        <v>5201</v>
      </c>
      <c r="B5239" s="41">
        <v>2.208100508416273E-2</v>
      </c>
      <c r="C5239" s="41">
        <v>-2.2079015084162729E-2</v>
      </c>
      <c r="D5239" s="41">
        <v>-0.22407158710493238</v>
      </c>
    </row>
    <row r="5240" spans="1:4" x14ac:dyDescent="0.35">
      <c r="A5240" s="41">
        <v>5202</v>
      </c>
      <c r="B5240" s="41">
        <v>1.182832095276197E-2</v>
      </c>
      <c r="C5240" s="41">
        <v>-1.182659095276197E-2</v>
      </c>
      <c r="D5240" s="41">
        <v>-0.12002360588661652</v>
      </c>
    </row>
    <row r="5241" spans="1:4" x14ac:dyDescent="0.35">
      <c r="A5241" s="41">
        <v>5203</v>
      </c>
      <c r="B5241" s="41">
        <v>5.0013340543454084E-2</v>
      </c>
      <c r="C5241" s="41">
        <v>-5.0013219543454085E-2</v>
      </c>
      <c r="D5241" s="41">
        <v>-0.5075652802722902</v>
      </c>
    </row>
    <row r="5242" spans="1:4" x14ac:dyDescent="0.35">
      <c r="A5242" s="41">
        <v>5204</v>
      </c>
      <c r="B5242" s="41">
        <v>-2.6067661417099226E-2</v>
      </c>
      <c r="C5242" s="41">
        <v>2.6067664887099225E-2</v>
      </c>
      <c r="D5242" s="41">
        <v>0.26455088785013808</v>
      </c>
    </row>
    <row r="5243" spans="1:4" x14ac:dyDescent="0.35">
      <c r="A5243" s="41">
        <v>5205</v>
      </c>
      <c r="B5243" s="41">
        <v>0.87963463421275256</v>
      </c>
      <c r="C5243" s="41">
        <v>0.11692363778724746</v>
      </c>
      <c r="D5243" s="41">
        <v>1.1866138498117837</v>
      </c>
    </row>
    <row r="5244" spans="1:4" x14ac:dyDescent="0.35">
      <c r="A5244" s="41">
        <v>5206</v>
      </c>
      <c r="B5244" s="41">
        <v>0.86942775825354901</v>
      </c>
      <c r="C5244" s="41">
        <v>1.774740574645095E-2</v>
      </c>
      <c r="D5244" s="41">
        <v>0.18011171954200708</v>
      </c>
    </row>
    <row r="5245" spans="1:4" x14ac:dyDescent="0.35">
      <c r="A5245" s="41">
        <v>5207</v>
      </c>
      <c r="B5245" s="41">
        <v>-1.3615404802768061E-2</v>
      </c>
      <c r="C5245" s="41">
        <v>1.3615411112768061E-2</v>
      </c>
      <c r="D5245" s="41">
        <v>0.13817766623622763</v>
      </c>
    </row>
    <row r="5246" spans="1:4" x14ac:dyDescent="0.35">
      <c r="A5246" s="41">
        <v>5208</v>
      </c>
      <c r="B5246" s="41">
        <v>0.96996226754177617</v>
      </c>
      <c r="C5246" s="41">
        <v>2.7660826458223875E-2</v>
      </c>
      <c r="D5246" s="41">
        <v>0.28071928306141503</v>
      </c>
    </row>
    <row r="5247" spans="1:4" x14ac:dyDescent="0.35">
      <c r="A5247" s="41">
        <v>5209</v>
      </c>
      <c r="B5247" s="41">
        <v>5.4007180652294699E-3</v>
      </c>
      <c r="C5247" s="41">
        <v>-5.3995880652294697E-3</v>
      </c>
      <c r="D5247" s="41">
        <v>-5.4798380402243357E-2</v>
      </c>
    </row>
    <row r="5248" spans="1:4" x14ac:dyDescent="0.35">
      <c r="A5248" s="41">
        <v>5210</v>
      </c>
      <c r="B5248" s="41">
        <v>6.0675055126558609E-2</v>
      </c>
      <c r="C5248" s="41">
        <v>-6.0674914126558607E-2</v>
      </c>
      <c r="D5248" s="41">
        <v>-0.61576679276538626</v>
      </c>
    </row>
    <row r="5249" spans="1:4" x14ac:dyDescent="0.35">
      <c r="A5249" s="41">
        <v>5211</v>
      </c>
      <c r="B5249" s="41">
        <v>5.4248229640877707E-2</v>
      </c>
      <c r="C5249" s="41">
        <v>-5.4248133440877706E-2</v>
      </c>
      <c r="D5249" s="41">
        <v>-0.55054382232370214</v>
      </c>
    </row>
    <row r="5250" spans="1:4" x14ac:dyDescent="0.35">
      <c r="A5250" s="41">
        <v>5212</v>
      </c>
      <c r="B5250" s="41">
        <v>6.858471513423255E-3</v>
      </c>
      <c r="C5250" s="41">
        <v>-6.8584210134232547E-3</v>
      </c>
      <c r="D5250" s="41">
        <v>-6.9603525141567452E-2</v>
      </c>
    </row>
    <row r="5251" spans="1:4" x14ac:dyDescent="0.35">
      <c r="A5251" s="41">
        <v>5213</v>
      </c>
      <c r="B5251" s="41">
        <v>-1.4159997115702136E-2</v>
      </c>
      <c r="C5251" s="41">
        <v>1.4160147115702137E-2</v>
      </c>
      <c r="D5251" s="41">
        <v>0.14370598623897035</v>
      </c>
    </row>
    <row r="5252" spans="1:4" x14ac:dyDescent="0.35">
      <c r="A5252" s="41">
        <v>5214</v>
      </c>
      <c r="B5252" s="41">
        <v>-3.7277309555952813E-2</v>
      </c>
      <c r="C5252" s="41">
        <v>3.727733165595281E-2</v>
      </c>
      <c r="D5252" s="41">
        <v>0.37831356314339121</v>
      </c>
    </row>
    <row r="5253" spans="1:4" x14ac:dyDescent="0.35">
      <c r="A5253" s="41">
        <v>5215</v>
      </c>
      <c r="B5253" s="41">
        <v>-3.1083140642248763E-2</v>
      </c>
      <c r="C5253" s="41">
        <v>3.1083215642248762E-2</v>
      </c>
      <c r="D5253" s="41">
        <v>0.31545181860396643</v>
      </c>
    </row>
    <row r="5254" spans="1:4" x14ac:dyDescent="0.35">
      <c r="A5254" s="41">
        <v>5216</v>
      </c>
      <c r="B5254" s="41">
        <v>-5.7173934183400776E-2</v>
      </c>
      <c r="C5254" s="41">
        <v>5.7173934333400775E-2</v>
      </c>
      <c r="D5254" s="41">
        <v>0.58023667080637398</v>
      </c>
    </row>
    <row r="5255" spans="1:4" x14ac:dyDescent="0.35">
      <c r="A5255" s="41">
        <v>5217</v>
      </c>
      <c r="B5255" s="41">
        <v>-2.2746596768607109E-2</v>
      </c>
      <c r="C5255" s="41">
        <v>2.2746716768607109E-2</v>
      </c>
      <c r="D5255" s="41">
        <v>0.23084783937777067</v>
      </c>
    </row>
    <row r="5256" spans="1:4" x14ac:dyDescent="0.35">
      <c r="A5256" s="41">
        <v>5218</v>
      </c>
      <c r="B5256" s="41">
        <v>-2.4483857260003926E-2</v>
      </c>
      <c r="C5256" s="41">
        <v>2.4483860410003926E-2</v>
      </c>
      <c r="D5256" s="41">
        <v>0.24847745425294832</v>
      </c>
    </row>
    <row r="5257" spans="1:4" x14ac:dyDescent="0.35">
      <c r="A5257" s="41">
        <v>5219</v>
      </c>
      <c r="B5257" s="41">
        <v>-1.4051806131908384E-2</v>
      </c>
      <c r="C5257" s="41">
        <v>1.4051904031908384E-2</v>
      </c>
      <c r="D5257" s="41">
        <v>0.14260746805388178</v>
      </c>
    </row>
    <row r="5258" spans="1:4" x14ac:dyDescent="0.35">
      <c r="A5258" s="41">
        <v>5220</v>
      </c>
      <c r="B5258" s="41">
        <v>5.5505089299776864E-2</v>
      </c>
      <c r="C5258" s="41">
        <v>-5.5504493299776865E-2</v>
      </c>
      <c r="D5258" s="41">
        <v>-0.56329414413313794</v>
      </c>
    </row>
    <row r="5259" spans="1:4" x14ac:dyDescent="0.35">
      <c r="A5259" s="41">
        <v>5221</v>
      </c>
      <c r="B5259" s="41">
        <v>2.4653407522989553E-2</v>
      </c>
      <c r="C5259" s="41">
        <v>-2.4653403692989552E-2</v>
      </c>
      <c r="D5259" s="41">
        <v>-0.25019808501282398</v>
      </c>
    </row>
    <row r="5260" spans="1:4" x14ac:dyDescent="0.35">
      <c r="A5260" s="41">
        <v>5222</v>
      </c>
      <c r="B5260" s="41">
        <v>0.94148463190953391</v>
      </c>
      <c r="C5260" s="41">
        <v>5.7982643090466079E-2</v>
      </c>
      <c r="D5260" s="41">
        <v>0.58844395061530264</v>
      </c>
    </row>
    <row r="5261" spans="1:4" x14ac:dyDescent="0.35">
      <c r="A5261" s="41">
        <v>5223</v>
      </c>
      <c r="B5261" s="41">
        <v>0.68106956703460575</v>
      </c>
      <c r="C5261" s="41">
        <v>-0.59564654603460576</v>
      </c>
      <c r="D5261" s="41">
        <v>-6.0449918809685244</v>
      </c>
    </row>
    <row r="5262" spans="1:4" x14ac:dyDescent="0.35">
      <c r="A5262" s="41">
        <v>5224</v>
      </c>
      <c r="B5262" s="41">
        <v>-6.1420759616432306E-3</v>
      </c>
      <c r="C5262" s="41">
        <v>6.1420835716432306E-3</v>
      </c>
      <c r="D5262" s="41">
        <v>6.2333686932277414E-2</v>
      </c>
    </row>
    <row r="5263" spans="1:4" x14ac:dyDescent="0.35">
      <c r="A5263" s="41">
        <v>5225</v>
      </c>
      <c r="B5263" s="41">
        <v>0.7950939138493256</v>
      </c>
      <c r="C5263" s="41">
        <v>0.16478326715067437</v>
      </c>
      <c r="D5263" s="41">
        <v>1.6723231565375718</v>
      </c>
    </row>
    <row r="5264" spans="1:4" x14ac:dyDescent="0.35">
      <c r="A5264" s="41">
        <v>5226</v>
      </c>
      <c r="B5264" s="41">
        <v>4.8968571620960404E-2</v>
      </c>
      <c r="C5264" s="41">
        <v>-4.8529562620960406E-2</v>
      </c>
      <c r="D5264" s="41">
        <v>-0.49250820639127085</v>
      </c>
    </row>
    <row r="5265" spans="1:4" x14ac:dyDescent="0.35">
      <c r="A5265" s="41">
        <v>5227</v>
      </c>
      <c r="B5265" s="41">
        <v>2.8575300661100193E-2</v>
      </c>
      <c r="C5265" s="41">
        <v>-2.8575239461100195E-2</v>
      </c>
      <c r="D5265" s="41">
        <v>-0.28999931534740475</v>
      </c>
    </row>
    <row r="5266" spans="1:4" x14ac:dyDescent="0.35">
      <c r="A5266" s="41">
        <v>5228</v>
      </c>
      <c r="B5266" s="41">
        <v>0.85762500857130519</v>
      </c>
      <c r="C5266" s="41">
        <v>0.13301851242869478</v>
      </c>
      <c r="D5266" s="41">
        <v>1.3499546551609727</v>
      </c>
    </row>
    <row r="5267" spans="1:4" x14ac:dyDescent="0.35">
      <c r="A5267" s="41">
        <v>5229</v>
      </c>
      <c r="B5267" s="41">
        <v>-7.0559162133889929E-3</v>
      </c>
      <c r="C5267" s="41">
        <v>7.0562722133889928E-3</v>
      </c>
      <c r="D5267" s="41">
        <v>7.1611442261871341E-2</v>
      </c>
    </row>
    <row r="5268" spans="1:4" x14ac:dyDescent="0.35">
      <c r="A5268" s="41">
        <v>5230</v>
      </c>
      <c r="B5268" s="41">
        <v>1.5096039348529442E-2</v>
      </c>
      <c r="C5268" s="41">
        <v>-1.5096037018529442E-2</v>
      </c>
      <c r="D5268" s="41">
        <v>-0.15320397947293565</v>
      </c>
    </row>
    <row r="5269" spans="1:4" x14ac:dyDescent="0.35">
      <c r="A5269" s="41">
        <v>5231</v>
      </c>
      <c r="B5269" s="41">
        <v>-1.7579587957217702E-2</v>
      </c>
      <c r="C5269" s="41">
        <v>1.7579588839217702E-2</v>
      </c>
      <c r="D5269" s="41">
        <v>0.17840860911776685</v>
      </c>
    </row>
    <row r="5270" spans="1:4" x14ac:dyDescent="0.35">
      <c r="A5270" s="41">
        <v>5232</v>
      </c>
      <c r="B5270" s="41">
        <v>-3.1473444680438903E-2</v>
      </c>
      <c r="C5270" s="41">
        <v>3.1473447960438904E-2</v>
      </c>
      <c r="D5270" s="41">
        <v>0.31941213905047144</v>
      </c>
    </row>
    <row r="5271" spans="1:4" x14ac:dyDescent="0.35">
      <c r="A5271" s="41">
        <v>5233</v>
      </c>
      <c r="B5271" s="41">
        <v>-0.11874677833509885</v>
      </c>
      <c r="C5271" s="41">
        <v>0.11874677837059885</v>
      </c>
      <c r="D5271" s="41">
        <v>1.2051162151786152</v>
      </c>
    </row>
    <row r="5272" spans="1:4" x14ac:dyDescent="0.35">
      <c r="A5272" s="41">
        <v>5234</v>
      </c>
      <c r="B5272" s="41">
        <v>3.0971278517004652E-3</v>
      </c>
      <c r="C5272" s="41">
        <v>-3.0971127517004653E-3</v>
      </c>
      <c r="D5272" s="41">
        <v>-3.1431427854507678E-2</v>
      </c>
    </row>
    <row r="5273" spans="1:4" x14ac:dyDescent="0.35">
      <c r="A5273" s="41">
        <v>5235</v>
      </c>
      <c r="B5273" s="41">
        <v>0.73628728469800464</v>
      </c>
      <c r="C5273" s="41">
        <v>-0.5296245166980047</v>
      </c>
      <c r="D5273" s="41">
        <v>-5.3749592349945612</v>
      </c>
    </row>
    <row r="5274" spans="1:4" x14ac:dyDescent="0.35">
      <c r="A5274" s="41">
        <v>5236</v>
      </c>
      <c r="B5274" s="41">
        <v>-6.4330866882203894E-2</v>
      </c>
      <c r="C5274" s="41">
        <v>6.4330867242203896E-2</v>
      </c>
      <c r="D5274" s="41">
        <v>0.65286968045676119</v>
      </c>
    </row>
    <row r="5275" spans="1:4" x14ac:dyDescent="0.35">
      <c r="A5275" s="41">
        <v>5237</v>
      </c>
      <c r="B5275" s="41">
        <v>6.1054397474022033E-2</v>
      </c>
      <c r="C5275" s="41">
        <v>-6.1053899474022032E-2</v>
      </c>
      <c r="D5275" s="41">
        <v>-0.61961297195281551</v>
      </c>
    </row>
    <row r="5276" spans="1:4" x14ac:dyDescent="0.35">
      <c r="A5276" s="41">
        <v>5238</v>
      </c>
      <c r="B5276" s="41">
        <v>0.996941453567464</v>
      </c>
      <c r="C5276" s="41">
        <v>-1.9368757567464034E-2</v>
      </c>
      <c r="D5276" s="41">
        <v>-0.1965662069548296</v>
      </c>
    </row>
    <row r="5277" spans="1:4" x14ac:dyDescent="0.35">
      <c r="A5277" s="41">
        <v>5239</v>
      </c>
      <c r="B5277" s="41">
        <v>1.1147168079970272E-2</v>
      </c>
      <c r="C5277" s="41">
        <v>-1.1142788079970272E-2</v>
      </c>
      <c r="D5277" s="41">
        <v>-0.1130839487330122</v>
      </c>
    </row>
    <row r="5278" spans="1:4" x14ac:dyDescent="0.35">
      <c r="A5278" s="41">
        <v>5240</v>
      </c>
      <c r="B5278" s="41">
        <v>0.92123078170982653</v>
      </c>
      <c r="C5278" s="41">
        <v>7.6234824290173475E-2</v>
      </c>
      <c r="D5278" s="41">
        <v>0.7736784456303839</v>
      </c>
    </row>
    <row r="5279" spans="1:4" x14ac:dyDescent="0.35">
      <c r="A5279" s="41">
        <v>5241</v>
      </c>
      <c r="B5279" s="41">
        <v>5.2034366236694704E-2</v>
      </c>
      <c r="C5279" s="41">
        <v>-5.2032816236694701E-2</v>
      </c>
      <c r="D5279" s="41">
        <v>-0.52806140451702155</v>
      </c>
    </row>
    <row r="5280" spans="1:4" x14ac:dyDescent="0.35">
      <c r="A5280" s="41">
        <v>5242</v>
      </c>
      <c r="B5280" s="41">
        <v>1.0261577161985271</v>
      </c>
      <c r="C5280" s="41">
        <v>-2.6875193198527159E-2</v>
      </c>
      <c r="D5280" s="41">
        <v>-0.27274618776202658</v>
      </c>
    </row>
    <row r="5281" spans="1:4" x14ac:dyDescent="0.35">
      <c r="A5281" s="41">
        <v>5243</v>
      </c>
      <c r="B5281" s="41">
        <v>7.4406465446538034E-4</v>
      </c>
      <c r="C5281" s="41">
        <v>-7.4405035446538034E-4</v>
      </c>
      <c r="D5281" s="41">
        <v>-7.5510860958029726E-3</v>
      </c>
    </row>
    <row r="5282" spans="1:4" x14ac:dyDescent="0.35">
      <c r="A5282" s="41">
        <v>5244</v>
      </c>
      <c r="B5282" s="41">
        <v>-1.6618964888393817E-3</v>
      </c>
      <c r="C5282" s="41">
        <v>1.6619074888393817E-3</v>
      </c>
      <c r="D5282" s="41">
        <v>1.6866071571866696E-2</v>
      </c>
    </row>
    <row r="5283" spans="1:4" x14ac:dyDescent="0.35">
      <c r="A5283" s="41">
        <v>5245</v>
      </c>
      <c r="B5283" s="41">
        <v>-1.5413845888829991E-2</v>
      </c>
      <c r="C5283" s="41">
        <v>1.5413860488829992E-2</v>
      </c>
      <c r="D5283" s="41">
        <v>0.15642944986362006</v>
      </c>
    </row>
    <row r="5284" spans="1:4" x14ac:dyDescent="0.35">
      <c r="A5284" s="41">
        <v>5246</v>
      </c>
      <c r="B5284" s="41">
        <v>9.681343213872895E-2</v>
      </c>
      <c r="C5284" s="41">
        <v>-9.6805082138728946E-2</v>
      </c>
      <c r="D5284" s="41">
        <v>-0.98243822525432656</v>
      </c>
    </row>
    <row r="5285" spans="1:4" x14ac:dyDescent="0.35">
      <c r="A5285" s="41">
        <v>5247</v>
      </c>
      <c r="B5285" s="41">
        <v>5.5410937429933804E-2</v>
      </c>
      <c r="C5285" s="41">
        <v>-5.5252309429933803E-2</v>
      </c>
      <c r="D5285" s="41">
        <v>-0.56073482526213758</v>
      </c>
    </row>
    <row r="5286" spans="1:4" x14ac:dyDescent="0.35">
      <c r="A5286" s="41">
        <v>5248</v>
      </c>
      <c r="B5286" s="41">
        <v>1.5356379023900572E-2</v>
      </c>
      <c r="C5286" s="41">
        <v>-1.5351859023900573E-2</v>
      </c>
      <c r="D5286" s="41">
        <v>-0.15580022040765892</v>
      </c>
    </row>
    <row r="5287" spans="1:4" x14ac:dyDescent="0.35">
      <c r="A5287" s="41">
        <v>5249</v>
      </c>
      <c r="B5287" s="41">
        <v>0.71765240377533568</v>
      </c>
      <c r="C5287" s="41">
        <v>-9.6171240775335676E-2</v>
      </c>
      <c r="D5287" s="41">
        <v>-0.97600560859425822</v>
      </c>
    </row>
    <row r="5288" spans="1:4" x14ac:dyDescent="0.35">
      <c r="A5288" s="41">
        <v>5250</v>
      </c>
      <c r="B5288" s="41">
        <v>1.9702873597907501E-2</v>
      </c>
      <c r="C5288" s="41">
        <v>-1.9702765597907502E-2</v>
      </c>
      <c r="D5288" s="41">
        <v>-0.19995592833515261</v>
      </c>
    </row>
    <row r="5289" spans="1:4" x14ac:dyDescent="0.35">
      <c r="A5289" s="41">
        <v>5251</v>
      </c>
      <c r="B5289" s="41">
        <v>7.4213116009650554E-4</v>
      </c>
      <c r="C5289" s="41">
        <v>-7.4206186009650554E-4</v>
      </c>
      <c r="D5289" s="41">
        <v>-7.5309056173040647E-3</v>
      </c>
    </row>
    <row r="5290" spans="1:4" x14ac:dyDescent="0.35">
      <c r="A5290" s="41">
        <v>5252</v>
      </c>
      <c r="B5290" s="41">
        <v>-8.2678855035612196E-3</v>
      </c>
      <c r="C5290" s="41">
        <v>8.2678981035612196E-3</v>
      </c>
      <c r="D5290" s="41">
        <v>8.3907775914139088E-2</v>
      </c>
    </row>
    <row r="5291" spans="1:4" x14ac:dyDescent="0.35">
      <c r="A5291" s="41">
        <v>5253</v>
      </c>
      <c r="B5291" s="41">
        <v>0.91519875458215516</v>
      </c>
      <c r="C5291" s="41">
        <v>7.9756823417844847E-2</v>
      </c>
      <c r="D5291" s="41">
        <v>0.80942188487852273</v>
      </c>
    </row>
    <row r="5292" spans="1:4" x14ac:dyDescent="0.35">
      <c r="A5292" s="41">
        <v>5254</v>
      </c>
      <c r="B5292" s="41">
        <v>-2.3701174639104775E-2</v>
      </c>
      <c r="C5292" s="41">
        <v>2.3701231839104775E-2</v>
      </c>
      <c r="D5292" s="41">
        <v>0.24053485240560291</v>
      </c>
    </row>
    <row r="5293" spans="1:4" x14ac:dyDescent="0.35">
      <c r="A5293" s="41">
        <v>5255</v>
      </c>
      <c r="B5293" s="41">
        <v>0.80557391909608878</v>
      </c>
      <c r="C5293" s="41">
        <v>0.16978110090391119</v>
      </c>
      <c r="D5293" s="41">
        <v>1.7230442841288862</v>
      </c>
    </row>
    <row r="5294" spans="1:4" x14ac:dyDescent="0.35">
      <c r="A5294" s="41">
        <v>5256</v>
      </c>
      <c r="B5294" s="41">
        <v>-8.0111490777230732E-4</v>
      </c>
      <c r="C5294" s="41">
        <v>8.0112206777230733E-4</v>
      </c>
      <c r="D5294" s="41">
        <v>8.1302853640100835E-3</v>
      </c>
    </row>
    <row r="5295" spans="1:4" x14ac:dyDescent="0.35">
      <c r="A5295" s="41">
        <v>5257</v>
      </c>
      <c r="B5295" s="41">
        <v>3.1653019270861955E-2</v>
      </c>
      <c r="C5295" s="41">
        <v>-3.1653008470861957E-2</v>
      </c>
      <c r="D5295" s="41">
        <v>-0.32123443086912801</v>
      </c>
    </row>
    <row r="5296" spans="1:4" x14ac:dyDescent="0.35">
      <c r="A5296" s="41">
        <v>5258</v>
      </c>
      <c r="B5296" s="41">
        <v>2.0548922697545963E-3</v>
      </c>
      <c r="C5296" s="41">
        <v>-2.0548837997545963E-3</v>
      </c>
      <c r="D5296" s="41">
        <v>-2.0854239764413255E-2</v>
      </c>
    </row>
    <row r="5297" spans="1:4" x14ac:dyDescent="0.35">
      <c r="A5297" s="41">
        <v>5259</v>
      </c>
      <c r="B5297" s="41">
        <v>0.83275253356521606</v>
      </c>
      <c r="C5297" s="41">
        <v>0.13849957343478392</v>
      </c>
      <c r="D5297" s="41">
        <v>1.4055798736760097</v>
      </c>
    </row>
    <row r="5298" spans="1:4" x14ac:dyDescent="0.35">
      <c r="A5298" s="41">
        <v>5260</v>
      </c>
      <c r="B5298" s="41">
        <v>-6.0686692329388961E-3</v>
      </c>
      <c r="C5298" s="41">
        <v>6.0687563329388959E-3</v>
      </c>
      <c r="D5298" s="41">
        <v>6.1589516474860224E-2</v>
      </c>
    </row>
    <row r="5299" spans="1:4" x14ac:dyDescent="0.35">
      <c r="A5299" s="41">
        <v>5261</v>
      </c>
      <c r="B5299" s="41">
        <v>-1.3948997600648768E-2</v>
      </c>
      <c r="C5299" s="41">
        <v>1.3949001170648768E-2</v>
      </c>
      <c r="D5299" s="41">
        <v>0.14156314577083662</v>
      </c>
    </row>
    <row r="5300" spans="1:4" x14ac:dyDescent="0.35">
      <c r="A5300" s="41">
        <v>5262</v>
      </c>
      <c r="B5300" s="41">
        <v>3.809440305870402E-2</v>
      </c>
      <c r="C5300" s="41">
        <v>-3.8094391758704022E-2</v>
      </c>
      <c r="D5300" s="41">
        <v>-0.38660559760623758</v>
      </c>
    </row>
    <row r="5301" spans="1:4" x14ac:dyDescent="0.35">
      <c r="A5301" s="41">
        <v>5263</v>
      </c>
      <c r="B5301" s="41">
        <v>0.79961074103164143</v>
      </c>
      <c r="C5301" s="41">
        <v>0.11980972096835862</v>
      </c>
      <c r="D5301" s="41">
        <v>1.2159036182386509</v>
      </c>
    </row>
    <row r="5302" spans="1:4" x14ac:dyDescent="0.35">
      <c r="A5302" s="41">
        <v>5264</v>
      </c>
      <c r="B5302" s="41">
        <v>5.636442752181707E-2</v>
      </c>
      <c r="C5302" s="41">
        <v>-5.6204707521817068E-2</v>
      </c>
      <c r="D5302" s="41">
        <v>-0.5704003538733784</v>
      </c>
    </row>
    <row r="5303" spans="1:4" x14ac:dyDescent="0.35">
      <c r="A5303" s="41">
        <v>5265</v>
      </c>
      <c r="B5303" s="41">
        <v>-9.1394188301986215E-3</v>
      </c>
      <c r="C5303" s="41">
        <v>9.158618830198622E-3</v>
      </c>
      <c r="D5303" s="41">
        <v>9.2947364234727881E-2</v>
      </c>
    </row>
    <row r="5304" spans="1:4" x14ac:dyDescent="0.35">
      <c r="A5304" s="41">
        <v>5266</v>
      </c>
      <c r="B5304" s="41">
        <v>4.3562642601234568E-2</v>
      </c>
      <c r="C5304" s="41">
        <v>-4.3562350601234569E-2</v>
      </c>
      <c r="D5304" s="41">
        <v>-0.4420978472106647</v>
      </c>
    </row>
    <row r="5305" spans="1:4" x14ac:dyDescent="0.35">
      <c r="A5305" s="41">
        <v>5267</v>
      </c>
      <c r="B5305" s="41">
        <v>3.9805142406524122E-3</v>
      </c>
      <c r="C5305" s="41">
        <v>-3.9147142406524118E-3</v>
      </c>
      <c r="D5305" s="41">
        <v>-3.9728956641479192E-2</v>
      </c>
    </row>
    <row r="5306" spans="1:4" x14ac:dyDescent="0.35">
      <c r="A5306" s="41">
        <v>5268</v>
      </c>
      <c r="B5306" s="41">
        <v>2.9787897281527628E-3</v>
      </c>
      <c r="C5306" s="41">
        <v>-2.9781157281527628E-3</v>
      </c>
      <c r="D5306" s="41">
        <v>-3.0223771995518629E-2</v>
      </c>
    </row>
    <row r="5307" spans="1:4" x14ac:dyDescent="0.35">
      <c r="A5307" s="41">
        <v>5269</v>
      </c>
      <c r="B5307" s="41">
        <v>-3.5079742135274025E-2</v>
      </c>
      <c r="C5307" s="41">
        <v>3.5079742291274023E-2</v>
      </c>
      <c r="D5307" s="41">
        <v>0.35601105848584846</v>
      </c>
    </row>
    <row r="5308" spans="1:4" x14ac:dyDescent="0.35">
      <c r="A5308" s="41">
        <v>5270</v>
      </c>
      <c r="B5308" s="41">
        <v>6.2175673547060738E-2</v>
      </c>
      <c r="C5308" s="41">
        <v>-6.2097173547060736E-2</v>
      </c>
      <c r="D5308" s="41">
        <v>-0.63020076658224589</v>
      </c>
    </row>
    <row r="5309" spans="1:4" x14ac:dyDescent="0.35">
      <c r="A5309" s="41">
        <v>5271</v>
      </c>
      <c r="B5309" s="41">
        <v>5.5982537024901968E-2</v>
      </c>
      <c r="C5309" s="41">
        <v>-5.596643702490197E-2</v>
      </c>
      <c r="D5309" s="41">
        <v>-0.56798223657056712</v>
      </c>
    </row>
    <row r="5310" spans="1:4" x14ac:dyDescent="0.35">
      <c r="A5310" s="41">
        <v>5272</v>
      </c>
      <c r="B5310" s="41">
        <v>0.9343675856259277</v>
      </c>
      <c r="C5310" s="41">
        <v>6.2781314374072306E-2</v>
      </c>
      <c r="D5310" s="41">
        <v>0.63714385350561697</v>
      </c>
    </row>
    <row r="5311" spans="1:4" x14ac:dyDescent="0.35">
      <c r="A5311" s="41">
        <v>5273</v>
      </c>
      <c r="B5311" s="41">
        <v>0.94137185179823235</v>
      </c>
      <c r="C5311" s="41">
        <v>5.8035216201767659E-2</v>
      </c>
      <c r="D5311" s="41">
        <v>0.58897749527041909</v>
      </c>
    </row>
    <row r="5312" spans="1:4" x14ac:dyDescent="0.35">
      <c r="A5312" s="41">
        <v>5274</v>
      </c>
      <c r="B5312" s="41">
        <v>0.87334714109330813</v>
      </c>
      <c r="C5312" s="41">
        <v>0.12617165790669183</v>
      </c>
      <c r="D5312" s="41">
        <v>1.2804685139733498</v>
      </c>
    </row>
    <row r="5313" spans="1:4" x14ac:dyDescent="0.35">
      <c r="A5313" s="41">
        <v>5275</v>
      </c>
      <c r="B5313" s="41">
        <v>1.5393118367753075E-2</v>
      </c>
      <c r="C5313" s="41">
        <v>-1.5393116417753075E-2</v>
      </c>
      <c r="D5313" s="41">
        <v>-0.15621892611917296</v>
      </c>
    </row>
    <row r="5314" spans="1:4" x14ac:dyDescent="0.35">
      <c r="A5314" s="41">
        <v>5276</v>
      </c>
      <c r="B5314" s="41">
        <v>3.9145731224723986E-2</v>
      </c>
      <c r="C5314" s="41">
        <v>-3.9145181224723984E-2</v>
      </c>
      <c r="D5314" s="41">
        <v>-0.39726966312123996</v>
      </c>
    </row>
    <row r="5315" spans="1:4" x14ac:dyDescent="0.35">
      <c r="A5315" s="41">
        <v>5277</v>
      </c>
      <c r="B5315" s="41">
        <v>2.30365499910586E-2</v>
      </c>
      <c r="C5315" s="41">
        <v>-2.3032199991058599E-2</v>
      </c>
      <c r="D5315" s="41">
        <v>-0.23374510080463662</v>
      </c>
    </row>
    <row r="5316" spans="1:4" x14ac:dyDescent="0.35">
      <c r="A5316" s="41">
        <v>5278</v>
      </c>
      <c r="B5316" s="41">
        <v>3.8586463544921026E-3</v>
      </c>
      <c r="C5316" s="41">
        <v>-3.8506863544921026E-3</v>
      </c>
      <c r="D5316" s="41">
        <v>-3.9079161801617635E-2</v>
      </c>
    </row>
    <row r="5317" spans="1:4" x14ac:dyDescent="0.35">
      <c r="A5317" s="41">
        <v>5279</v>
      </c>
      <c r="B5317" s="41">
        <v>-1.6023924629931421E-2</v>
      </c>
      <c r="C5317" s="41">
        <v>1.6023943929931422E-2</v>
      </c>
      <c r="D5317" s="41">
        <v>0.16262095634128415</v>
      </c>
    </row>
    <row r="5318" spans="1:4" x14ac:dyDescent="0.35">
      <c r="A5318" s="41">
        <v>5280</v>
      </c>
      <c r="B5318" s="41">
        <v>0.79466234748071229</v>
      </c>
      <c r="C5318" s="41">
        <v>-0.39262992748071229</v>
      </c>
      <c r="D5318" s="41">
        <v>-3.984652877863367</v>
      </c>
    </row>
    <row r="5319" spans="1:4" x14ac:dyDescent="0.35">
      <c r="A5319" s="41">
        <v>5281</v>
      </c>
      <c r="B5319" s="41">
        <v>-3.9409326422155198E-3</v>
      </c>
      <c r="C5319" s="41">
        <v>3.9409346022155197E-3</v>
      </c>
      <c r="D5319" s="41">
        <v>3.9995057190236237E-2</v>
      </c>
    </row>
    <row r="5320" spans="1:4" x14ac:dyDescent="0.35">
      <c r="A5320" s="41">
        <v>5282</v>
      </c>
      <c r="B5320" s="41">
        <v>6.1479894429833863E-2</v>
      </c>
      <c r="C5320" s="41">
        <v>-6.146699442983386E-2</v>
      </c>
      <c r="D5320" s="41">
        <v>-0.62380531667566474</v>
      </c>
    </row>
    <row r="5321" spans="1:4" x14ac:dyDescent="0.35">
      <c r="A5321" s="41">
        <v>5283</v>
      </c>
      <c r="B5321" s="41">
        <v>5.2144838046151434E-3</v>
      </c>
      <c r="C5321" s="41">
        <v>-5.2144539046151432E-3</v>
      </c>
      <c r="D5321" s="41">
        <v>-5.2919523712392752E-2</v>
      </c>
    </row>
    <row r="5322" spans="1:4" x14ac:dyDescent="0.35">
      <c r="A5322" s="41">
        <v>5284</v>
      </c>
      <c r="B5322" s="41">
        <v>-3.9773157211861726E-2</v>
      </c>
      <c r="C5322" s="41">
        <v>3.9773157270261726E-2</v>
      </c>
      <c r="D5322" s="41">
        <v>0.40364275488512275</v>
      </c>
    </row>
    <row r="5323" spans="1:4" x14ac:dyDescent="0.35">
      <c r="A5323" s="41">
        <v>5285</v>
      </c>
      <c r="B5323" s="41">
        <v>3.0123236522270874E-2</v>
      </c>
      <c r="C5323" s="41">
        <v>-3.0123126522270872E-2</v>
      </c>
      <c r="D5323" s="41">
        <v>-0.30570823665270741</v>
      </c>
    </row>
    <row r="5324" spans="1:4" x14ac:dyDescent="0.35">
      <c r="A5324" s="41">
        <v>5286</v>
      </c>
      <c r="B5324" s="41">
        <v>-7.2543498948179283E-2</v>
      </c>
      <c r="C5324" s="41">
        <v>7.2543499603179282E-2</v>
      </c>
      <c r="D5324" s="41">
        <v>0.73621658521761124</v>
      </c>
    </row>
    <row r="5325" spans="1:4" x14ac:dyDescent="0.35">
      <c r="A5325" s="41">
        <v>5287</v>
      </c>
      <c r="B5325" s="41">
        <v>3.3508218863149905E-2</v>
      </c>
      <c r="C5325" s="41">
        <v>-3.3508029863149907E-2</v>
      </c>
      <c r="D5325" s="41">
        <v>-0.34006034252773792</v>
      </c>
    </row>
    <row r="5326" spans="1:4" x14ac:dyDescent="0.35">
      <c r="A5326" s="41">
        <v>5288</v>
      </c>
      <c r="B5326" s="41">
        <v>0.76611561093658342</v>
      </c>
      <c r="C5326" s="41">
        <v>-0.26817961493658343</v>
      </c>
      <c r="D5326" s="41">
        <v>-2.721653647998703</v>
      </c>
    </row>
    <row r="5327" spans="1:4" x14ac:dyDescent="0.35">
      <c r="A5327" s="41">
        <v>5289</v>
      </c>
      <c r="B5327" s="41">
        <v>-1.908082361247276E-2</v>
      </c>
      <c r="C5327" s="41">
        <v>1.908084961247276E-2</v>
      </c>
      <c r="D5327" s="41">
        <v>0.1936443378329907</v>
      </c>
    </row>
    <row r="5328" spans="1:4" x14ac:dyDescent="0.35">
      <c r="A5328" s="41">
        <v>5290</v>
      </c>
      <c r="B5328" s="41">
        <v>-5.740006720038332E-2</v>
      </c>
      <c r="C5328" s="41">
        <v>5.7400068700383319E-2</v>
      </c>
      <c r="D5328" s="41">
        <v>0.58253162310907403</v>
      </c>
    </row>
    <row r="5329" spans="1:4" x14ac:dyDescent="0.35">
      <c r="A5329" s="41">
        <v>5291</v>
      </c>
      <c r="B5329" s="41">
        <v>-2.0879585674578677E-2</v>
      </c>
      <c r="C5329" s="41">
        <v>2.0879586724578677E-2</v>
      </c>
      <c r="D5329" s="41">
        <v>0.2118990415848451</v>
      </c>
    </row>
    <row r="5330" spans="1:4" x14ac:dyDescent="0.35">
      <c r="A5330" s="41">
        <v>5292</v>
      </c>
      <c r="B5330" s="41">
        <v>-1.3563073180901875E-2</v>
      </c>
      <c r="C5330" s="41">
        <v>1.3568183180901874E-2</v>
      </c>
      <c r="D5330" s="41">
        <v>0.13769836778887384</v>
      </c>
    </row>
    <row r="5331" spans="1:4" x14ac:dyDescent="0.35">
      <c r="A5331" s="41">
        <v>5293</v>
      </c>
      <c r="B5331" s="41">
        <v>-1.1952883375244208E-2</v>
      </c>
      <c r="C5331" s="41">
        <v>1.1952910775244208E-2</v>
      </c>
      <c r="D5331" s="41">
        <v>0.12130557806692051</v>
      </c>
    </row>
    <row r="5332" spans="1:4" x14ac:dyDescent="0.35">
      <c r="A5332" s="41">
        <v>5294</v>
      </c>
      <c r="B5332" s="41">
        <v>-3.9043362009699156E-3</v>
      </c>
      <c r="C5332" s="41">
        <v>3.9043674009699154E-3</v>
      </c>
      <c r="D5332" s="41">
        <v>3.9623950472483897E-2</v>
      </c>
    </row>
    <row r="5333" spans="1:4" x14ac:dyDescent="0.35">
      <c r="A5333" s="41">
        <v>5295</v>
      </c>
      <c r="B5333" s="41">
        <v>-2.1129036874391195E-2</v>
      </c>
      <c r="C5333" s="41">
        <v>2.1129046074391197E-2</v>
      </c>
      <c r="D5333" s="41">
        <v>0.21443071033082783</v>
      </c>
    </row>
    <row r="5334" spans="1:4" x14ac:dyDescent="0.35">
      <c r="A5334" s="41">
        <v>5296</v>
      </c>
      <c r="B5334" s="41">
        <v>6.3372726959285308E-2</v>
      </c>
      <c r="C5334" s="41">
        <v>-6.336768695928531E-2</v>
      </c>
      <c r="D5334" s="41">
        <v>-0.64309472746003293</v>
      </c>
    </row>
    <row r="5335" spans="1:4" x14ac:dyDescent="0.35">
      <c r="A5335" s="41">
        <v>5297</v>
      </c>
      <c r="B5335" s="41">
        <v>-6.2543763495297999E-3</v>
      </c>
      <c r="C5335" s="41">
        <v>6.2554963495298002E-3</v>
      </c>
      <c r="D5335" s="41">
        <v>6.3484670390649672E-2</v>
      </c>
    </row>
    <row r="5336" spans="1:4" x14ac:dyDescent="0.35">
      <c r="A5336" s="41">
        <v>5298</v>
      </c>
      <c r="B5336" s="41">
        <v>4.8591873657831477E-2</v>
      </c>
      <c r="C5336" s="41">
        <v>-4.8586403657831477E-2</v>
      </c>
      <c r="D5336" s="41">
        <v>-0.49308506461143337</v>
      </c>
    </row>
    <row r="5337" spans="1:4" x14ac:dyDescent="0.35">
      <c r="A5337" s="41">
        <v>5299</v>
      </c>
      <c r="B5337" s="41">
        <v>0.90576449511624857</v>
      </c>
      <c r="C5337" s="41">
        <v>9.4145651883751458E-2</v>
      </c>
      <c r="D5337" s="41">
        <v>0.95544867179117765</v>
      </c>
    </row>
    <row r="5338" spans="1:4" x14ac:dyDescent="0.35">
      <c r="A5338" s="41">
        <v>5300</v>
      </c>
      <c r="B5338" s="41">
        <v>7.0308097289872126E-2</v>
      </c>
      <c r="C5338" s="41">
        <v>-7.0275697289872124E-2</v>
      </c>
      <c r="D5338" s="41">
        <v>-0.71320151585668368</v>
      </c>
    </row>
    <row r="5339" spans="1:4" x14ac:dyDescent="0.35">
      <c r="A5339" s="41">
        <v>5301</v>
      </c>
      <c r="B5339" s="41">
        <v>6.9165401472963579E-3</v>
      </c>
      <c r="C5339" s="41">
        <v>-6.9155201472963579E-3</v>
      </c>
      <c r="D5339" s="41">
        <v>-7.0183002690746732E-2</v>
      </c>
    </row>
    <row r="5340" spans="1:4" x14ac:dyDescent="0.35">
      <c r="A5340" s="41">
        <v>5302</v>
      </c>
      <c r="B5340" s="41">
        <v>0.92069169263305439</v>
      </c>
      <c r="C5340" s="41">
        <v>7.4559869366945586E-2</v>
      </c>
      <c r="D5340" s="41">
        <v>0.75667996057358888</v>
      </c>
    </row>
    <row r="5341" spans="1:4" x14ac:dyDescent="0.35">
      <c r="A5341" s="41">
        <v>5303</v>
      </c>
      <c r="B5341" s="41">
        <v>4.8652130369788202E-2</v>
      </c>
      <c r="C5341" s="41">
        <v>-4.8652031069788201E-2</v>
      </c>
      <c r="D5341" s="41">
        <v>-0.49375109243462556</v>
      </c>
    </row>
    <row r="5342" spans="1:4" x14ac:dyDescent="0.35">
      <c r="A5342" s="41">
        <v>5304</v>
      </c>
      <c r="B5342" s="41">
        <v>-1.2250213741479658E-3</v>
      </c>
      <c r="C5342" s="41">
        <v>1.2250218581479658E-3</v>
      </c>
      <c r="D5342" s="41">
        <v>1.2432284272967479E-2</v>
      </c>
    </row>
    <row r="5343" spans="1:4" x14ac:dyDescent="0.35">
      <c r="A5343" s="41">
        <v>5305</v>
      </c>
      <c r="B5343" s="41">
        <v>3.7653208396595486E-2</v>
      </c>
      <c r="C5343" s="41">
        <v>-3.7648218396595483E-2</v>
      </c>
      <c r="D5343" s="41">
        <v>-0.38207755262821158</v>
      </c>
    </row>
    <row r="5344" spans="1:4" x14ac:dyDescent="0.35">
      <c r="A5344" s="41">
        <v>5306</v>
      </c>
      <c r="B5344" s="41">
        <v>-1.2092172179020581E-2</v>
      </c>
      <c r="C5344" s="41">
        <v>1.2092180829020581E-2</v>
      </c>
      <c r="D5344" s="41">
        <v>0.12271897725465172</v>
      </c>
    </row>
    <row r="5345" spans="1:4" x14ac:dyDescent="0.35">
      <c r="A5345" s="41">
        <v>5307</v>
      </c>
      <c r="B5345" s="41">
        <v>5.3678469324885673E-2</v>
      </c>
      <c r="C5345" s="41">
        <v>-5.3678364324885673E-2</v>
      </c>
      <c r="D5345" s="41">
        <v>-0.54476145070897886</v>
      </c>
    </row>
    <row r="5346" spans="1:4" x14ac:dyDescent="0.35">
      <c r="A5346" s="41">
        <v>5308</v>
      </c>
      <c r="B5346" s="41">
        <v>-2.3718630683643632E-2</v>
      </c>
      <c r="C5346" s="41">
        <v>2.3718630841643631E-2</v>
      </c>
      <c r="D5346" s="41">
        <v>0.24071142831254724</v>
      </c>
    </row>
    <row r="5347" spans="1:4" x14ac:dyDescent="0.35">
      <c r="A5347" s="41">
        <v>5309</v>
      </c>
      <c r="B5347" s="41">
        <v>5.6463425271135598E-3</v>
      </c>
      <c r="C5347" s="41">
        <v>-5.6453225271135598E-3</v>
      </c>
      <c r="D5347" s="41">
        <v>-5.7292246667149375E-2</v>
      </c>
    </row>
    <row r="5348" spans="1:4" x14ac:dyDescent="0.35">
      <c r="A5348" s="41">
        <v>5310</v>
      </c>
      <c r="B5348" s="41">
        <v>0.10922520722686876</v>
      </c>
      <c r="C5348" s="41">
        <v>-0.10893377522686877</v>
      </c>
      <c r="D5348" s="41">
        <v>-1.1055277516398361</v>
      </c>
    </row>
    <row r="5349" spans="1:4" x14ac:dyDescent="0.35">
      <c r="A5349" s="41">
        <v>5311</v>
      </c>
      <c r="B5349" s="41">
        <v>0.89600729660580369</v>
      </c>
      <c r="C5349" s="41">
        <v>-0.11064673360580368</v>
      </c>
      <c r="D5349" s="41">
        <v>-1.1229119194185861</v>
      </c>
    </row>
    <row r="5350" spans="1:4" x14ac:dyDescent="0.35">
      <c r="A5350" s="41">
        <v>5312</v>
      </c>
      <c r="B5350" s="41">
        <v>5.4637189565074185E-2</v>
      </c>
      <c r="C5350" s="41">
        <v>-5.4636942565074183E-2</v>
      </c>
      <c r="D5350" s="41">
        <v>-0.55448969931176006</v>
      </c>
    </row>
    <row r="5351" spans="1:4" x14ac:dyDescent="0.35">
      <c r="A5351" s="41">
        <v>5313</v>
      </c>
      <c r="B5351" s="41">
        <v>-3.7013698751392203E-2</v>
      </c>
      <c r="C5351" s="41">
        <v>3.7013706021392201E-2</v>
      </c>
      <c r="D5351" s="41">
        <v>0.37563812612265596</v>
      </c>
    </row>
    <row r="5352" spans="1:4" x14ac:dyDescent="0.35">
      <c r="A5352" s="41">
        <v>5314</v>
      </c>
      <c r="B5352" s="41">
        <v>-5.3295606019584163E-2</v>
      </c>
      <c r="C5352" s="41">
        <v>5.3295608869584163E-2</v>
      </c>
      <c r="D5352" s="41">
        <v>0.54087701012068468</v>
      </c>
    </row>
    <row r="5353" spans="1:4" x14ac:dyDescent="0.35">
      <c r="A5353" s="41">
        <v>5315</v>
      </c>
      <c r="B5353" s="41">
        <v>-5.0826496564440958E-2</v>
      </c>
      <c r="C5353" s="41">
        <v>5.0826496567750956E-2</v>
      </c>
      <c r="D5353" s="41">
        <v>0.51581892170038501</v>
      </c>
    </row>
    <row r="5354" spans="1:4" x14ac:dyDescent="0.35">
      <c r="A5354" s="41">
        <v>5316</v>
      </c>
      <c r="B5354" s="41">
        <v>3.5086741216898594E-2</v>
      </c>
      <c r="C5354" s="41">
        <v>-3.5004441216898594E-2</v>
      </c>
      <c r="D5354" s="41">
        <v>-0.355246856315521</v>
      </c>
    </row>
    <row r="5355" spans="1:4" x14ac:dyDescent="0.35">
      <c r="A5355" s="41">
        <v>5317</v>
      </c>
      <c r="B5355" s="41">
        <v>5.8376776126969326E-3</v>
      </c>
      <c r="C5355" s="41">
        <v>-5.8374946126969326E-3</v>
      </c>
      <c r="D5355" s="41">
        <v>-5.9242528600006901E-2</v>
      </c>
    </row>
    <row r="5356" spans="1:4" x14ac:dyDescent="0.35">
      <c r="A5356" s="41">
        <v>5318</v>
      </c>
      <c r="B5356" s="41">
        <v>3.8706175712372289E-2</v>
      </c>
      <c r="C5356" s="41">
        <v>-3.8705608712372289E-2</v>
      </c>
      <c r="D5356" s="41">
        <v>-0.39280860767493081</v>
      </c>
    </row>
    <row r="5357" spans="1:4" x14ac:dyDescent="0.35">
      <c r="A5357" s="41">
        <v>5319</v>
      </c>
      <c r="B5357" s="41">
        <v>1.7103610977607226E-2</v>
      </c>
      <c r="C5357" s="41">
        <v>-1.7099430977607227E-2</v>
      </c>
      <c r="D5357" s="41">
        <v>-0.17353566828676284</v>
      </c>
    </row>
    <row r="5358" spans="1:4" x14ac:dyDescent="0.35">
      <c r="A5358" s="41">
        <v>5320</v>
      </c>
      <c r="B5358" s="41">
        <v>-5.9265037889465596E-3</v>
      </c>
      <c r="C5358" s="41">
        <v>5.9348137889465597E-3</v>
      </c>
      <c r="D5358" s="41">
        <v>6.0230184172272001E-2</v>
      </c>
    </row>
    <row r="5359" spans="1:4" x14ac:dyDescent="0.35">
      <c r="A5359" s="41">
        <v>5321</v>
      </c>
      <c r="B5359" s="41">
        <v>1.7249354062556531E-2</v>
      </c>
      <c r="C5359" s="41">
        <v>-1.724934306255653E-2</v>
      </c>
      <c r="D5359" s="41">
        <v>-0.17505706943046218</v>
      </c>
    </row>
    <row r="5360" spans="1:4" x14ac:dyDescent="0.35">
      <c r="A5360" s="41">
        <v>5322</v>
      </c>
      <c r="B5360" s="41">
        <v>0.8076315141109065</v>
      </c>
      <c r="C5360" s="41">
        <v>-8.819171511090651E-2</v>
      </c>
      <c r="D5360" s="41">
        <v>-0.89502441567611468</v>
      </c>
    </row>
    <row r="5361" spans="1:4" x14ac:dyDescent="0.35">
      <c r="A5361" s="41">
        <v>5323</v>
      </c>
      <c r="B5361" s="41">
        <v>-8.5548760036028085E-3</v>
      </c>
      <c r="C5361" s="41">
        <v>8.5548766786028088E-3</v>
      </c>
      <c r="D5361" s="41">
        <v>8.6820213109800315E-2</v>
      </c>
    </row>
    <row r="5362" spans="1:4" x14ac:dyDescent="0.35">
      <c r="A5362" s="41">
        <v>5324</v>
      </c>
      <c r="B5362" s="41">
        <v>8.2688589542263199E-3</v>
      </c>
      <c r="C5362" s="41">
        <v>-8.2688412542263195E-3</v>
      </c>
      <c r="D5362" s="41">
        <v>-8.3917347594107711E-2</v>
      </c>
    </row>
    <row r="5363" spans="1:4" x14ac:dyDescent="0.35">
      <c r="A5363" s="41">
        <v>5325</v>
      </c>
      <c r="B5363" s="41">
        <v>5.4058172719177615E-2</v>
      </c>
      <c r="C5363" s="41">
        <v>-5.4058093719177615E-2</v>
      </c>
      <c r="D5363" s="41">
        <v>-0.54861518094672035</v>
      </c>
    </row>
    <row r="5364" spans="1:4" x14ac:dyDescent="0.35">
      <c r="A5364" s="41">
        <v>5326</v>
      </c>
      <c r="B5364" s="41">
        <v>-5.6228081839287958E-2</v>
      </c>
      <c r="C5364" s="41">
        <v>5.6228082061287959E-2</v>
      </c>
      <c r="D5364" s="41">
        <v>0.57063757324829734</v>
      </c>
    </row>
    <row r="5365" spans="1:4" x14ac:dyDescent="0.35">
      <c r="A5365" s="41">
        <v>5327</v>
      </c>
      <c r="B5365" s="41">
        <v>0.83548284303805209</v>
      </c>
      <c r="C5365" s="41">
        <v>0.14741324396194788</v>
      </c>
      <c r="D5365" s="41">
        <v>1.4960413500751428</v>
      </c>
    </row>
    <row r="5366" spans="1:4" x14ac:dyDescent="0.35">
      <c r="A5366" s="41">
        <v>5328</v>
      </c>
      <c r="B5366" s="41">
        <v>1.2104546718156124E-2</v>
      </c>
      <c r="C5366" s="41">
        <v>-1.2100286718156123E-2</v>
      </c>
      <c r="D5366" s="41">
        <v>-0.12280124086272365</v>
      </c>
    </row>
    <row r="5367" spans="1:4" x14ac:dyDescent="0.35">
      <c r="A5367" s="41">
        <v>5329</v>
      </c>
      <c r="B5367" s="41">
        <v>0.88995248859644183</v>
      </c>
      <c r="C5367" s="41">
        <v>0.10881431240355821</v>
      </c>
      <c r="D5367" s="41">
        <v>1.1043153685549387</v>
      </c>
    </row>
    <row r="5368" spans="1:4" x14ac:dyDescent="0.35">
      <c r="A5368" s="41">
        <v>5330</v>
      </c>
      <c r="B5368" s="41">
        <v>-4.5998107423161502E-2</v>
      </c>
      <c r="C5368" s="41">
        <v>4.5998108523161503E-2</v>
      </c>
      <c r="D5368" s="41">
        <v>0.46681743462383107</v>
      </c>
    </row>
    <row r="5369" spans="1:4" x14ac:dyDescent="0.35">
      <c r="A5369" s="41">
        <v>5331</v>
      </c>
      <c r="B5369" s="41">
        <v>-5.6781113932030641E-2</v>
      </c>
      <c r="C5369" s="41">
        <v>5.6781201832030642E-2</v>
      </c>
      <c r="D5369" s="41">
        <v>0.57625097694483851</v>
      </c>
    </row>
    <row r="5370" spans="1:4" x14ac:dyDescent="0.35">
      <c r="A5370" s="41">
        <v>5332</v>
      </c>
      <c r="B5370" s="41">
        <v>-6.251445133160792E-2</v>
      </c>
      <c r="C5370" s="41">
        <v>6.2514534231607924E-2</v>
      </c>
      <c r="D5370" s="41">
        <v>0.63443640257530109</v>
      </c>
    </row>
    <row r="5371" spans="1:4" x14ac:dyDescent="0.35">
      <c r="A5371" s="41">
        <v>5333</v>
      </c>
      <c r="B5371" s="41">
        <v>2.2940020088777203E-2</v>
      </c>
      <c r="C5371" s="41">
        <v>-2.2891820088777201E-2</v>
      </c>
      <c r="D5371" s="41">
        <v>-0.23232043818350406</v>
      </c>
    </row>
    <row r="5372" spans="1:4" x14ac:dyDescent="0.35">
      <c r="A5372" s="41">
        <v>5334</v>
      </c>
      <c r="B5372" s="41">
        <v>-8.3938472584141922E-3</v>
      </c>
      <c r="C5372" s="41">
        <v>8.3938500284141924E-3</v>
      </c>
      <c r="D5372" s="41">
        <v>8.5186014440320923E-2</v>
      </c>
    </row>
    <row r="5373" spans="1:4" x14ac:dyDescent="0.35">
      <c r="A5373" s="41">
        <v>5335</v>
      </c>
      <c r="B5373" s="41">
        <v>5.8162241127077366E-2</v>
      </c>
      <c r="C5373" s="41">
        <v>-5.8157251127077363E-2</v>
      </c>
      <c r="D5373" s="41">
        <v>-0.59021598164728606</v>
      </c>
    </row>
    <row r="5374" spans="1:4" x14ac:dyDescent="0.35">
      <c r="A5374" s="41">
        <v>5336</v>
      </c>
      <c r="B5374" s="41">
        <v>3.6680054838693368E-2</v>
      </c>
      <c r="C5374" s="41">
        <v>-3.6666554838693369E-2</v>
      </c>
      <c r="D5374" s="41">
        <v>-0.37211501985291667</v>
      </c>
    </row>
    <row r="5375" spans="1:4" x14ac:dyDescent="0.35">
      <c r="A5375" s="41">
        <v>5337</v>
      </c>
      <c r="B5375" s="41">
        <v>0.83359209882715835</v>
      </c>
      <c r="C5375" s="41">
        <v>7.7053891172841671E-2</v>
      </c>
      <c r="D5375" s="41">
        <v>0.78199084614485237</v>
      </c>
    </row>
    <row r="5376" spans="1:4" x14ac:dyDescent="0.35">
      <c r="A5376" s="41">
        <v>5338</v>
      </c>
      <c r="B5376" s="41">
        <v>-2.0796872671706434E-3</v>
      </c>
      <c r="C5376" s="41">
        <v>2.0821172671706433E-3</v>
      </c>
      <c r="D5376" s="41">
        <v>2.1130621941925387E-2</v>
      </c>
    </row>
    <row r="5377" spans="1:4" x14ac:dyDescent="0.35">
      <c r="A5377" s="41">
        <v>5339</v>
      </c>
      <c r="B5377" s="41">
        <v>-6.4675738562657903E-2</v>
      </c>
      <c r="C5377" s="41">
        <v>6.4675739253657896E-2</v>
      </c>
      <c r="D5377" s="41">
        <v>0.65636965627814636</v>
      </c>
    </row>
    <row r="5378" spans="1:4" x14ac:dyDescent="0.35">
      <c r="A5378" s="41">
        <v>5340</v>
      </c>
      <c r="B5378" s="41">
        <v>0.8391092698024154</v>
      </c>
      <c r="C5378" s="41">
        <v>0.14815444019758461</v>
      </c>
      <c r="D5378" s="41">
        <v>1.5035634707966623</v>
      </c>
    </row>
    <row r="5379" spans="1:4" x14ac:dyDescent="0.35">
      <c r="A5379" s="41">
        <v>5341</v>
      </c>
      <c r="B5379" s="41">
        <v>-0.15874370945530306</v>
      </c>
      <c r="C5379" s="41">
        <v>0.15874370967230306</v>
      </c>
      <c r="D5379" s="41">
        <v>1.611029968212299</v>
      </c>
    </row>
    <row r="5380" spans="1:4" x14ac:dyDescent="0.35">
      <c r="A5380" s="41">
        <v>5342</v>
      </c>
      <c r="B5380" s="41">
        <v>-5.8002918782041342E-2</v>
      </c>
      <c r="C5380" s="41">
        <v>5.8002919341041341E-2</v>
      </c>
      <c r="D5380" s="41">
        <v>0.58864972662612636</v>
      </c>
    </row>
    <row r="5381" spans="1:4" x14ac:dyDescent="0.35">
      <c r="A5381" s="41">
        <v>5343</v>
      </c>
      <c r="B5381" s="41">
        <v>-2.892761609782114E-2</v>
      </c>
      <c r="C5381" s="41">
        <v>2.8927712297821141E-2</v>
      </c>
      <c r="D5381" s="41">
        <v>0.29357642907437037</v>
      </c>
    </row>
    <row r="5382" spans="1:4" x14ac:dyDescent="0.35">
      <c r="A5382" s="41">
        <v>5344</v>
      </c>
      <c r="B5382" s="41">
        <v>6.7235715033377413E-2</v>
      </c>
      <c r="C5382" s="41">
        <v>-6.723380503337742E-2</v>
      </c>
      <c r="D5382" s="41">
        <v>-0.68233049995688988</v>
      </c>
    </row>
    <row r="5383" spans="1:4" x14ac:dyDescent="0.35">
      <c r="A5383" s="41">
        <v>5345</v>
      </c>
      <c r="B5383" s="41">
        <v>0.97384592442494522</v>
      </c>
      <c r="C5383" s="41">
        <v>2.4383568575054748E-2</v>
      </c>
      <c r="D5383" s="41">
        <v>0.24745963029001039</v>
      </c>
    </row>
    <row r="5384" spans="1:4" x14ac:dyDescent="0.35">
      <c r="A5384" s="41">
        <v>5346</v>
      </c>
      <c r="B5384" s="41">
        <v>8.5050703010097761E-3</v>
      </c>
      <c r="C5384" s="41">
        <v>-8.5046693010097756E-3</v>
      </c>
      <c r="D5384" s="41">
        <v>-8.6310677392796464E-2</v>
      </c>
    </row>
    <row r="5385" spans="1:4" x14ac:dyDescent="0.35">
      <c r="A5385" s="41">
        <v>5347</v>
      </c>
      <c r="B5385" s="41">
        <v>4.5156751795456945E-3</v>
      </c>
      <c r="C5385" s="41">
        <v>-4.5045751795456945E-3</v>
      </c>
      <c r="D5385" s="41">
        <v>-4.5715232580202096E-2</v>
      </c>
    </row>
    <row r="5386" spans="1:4" x14ac:dyDescent="0.35">
      <c r="A5386" s="41">
        <v>5348</v>
      </c>
      <c r="B5386" s="41">
        <v>-8.5408456470505642E-3</v>
      </c>
      <c r="C5386" s="41">
        <v>8.5408531670505636E-3</v>
      </c>
      <c r="D5386" s="41">
        <v>8.6677893786301599E-2</v>
      </c>
    </row>
    <row r="5387" spans="1:4" x14ac:dyDescent="0.35">
      <c r="A5387" s="41">
        <v>5349</v>
      </c>
      <c r="B5387" s="41">
        <v>-3.9640659879578363E-2</v>
      </c>
      <c r="C5387" s="41">
        <v>3.9640974879578364E-2</v>
      </c>
      <c r="D5387" s="41">
        <v>0.40230128571383755</v>
      </c>
    </row>
    <row r="5388" spans="1:4" x14ac:dyDescent="0.35">
      <c r="A5388" s="41">
        <v>5350</v>
      </c>
      <c r="B5388" s="41">
        <v>1.1746977224171399E-2</v>
      </c>
      <c r="C5388" s="41">
        <v>-1.1746976792171399E-2</v>
      </c>
      <c r="D5388" s="41">
        <v>-0.11921563183290286</v>
      </c>
    </row>
    <row r="5389" spans="1:4" x14ac:dyDescent="0.35">
      <c r="A5389" s="41">
        <v>5351</v>
      </c>
      <c r="B5389" s="41">
        <v>2.4717995091125801E-2</v>
      </c>
      <c r="C5389" s="41">
        <v>-2.4717184091125801E-2</v>
      </c>
      <c r="D5389" s="41">
        <v>-0.25084536819018027</v>
      </c>
    </row>
    <row r="5390" spans="1:4" x14ac:dyDescent="0.35">
      <c r="A5390" s="41">
        <v>5352</v>
      </c>
      <c r="B5390" s="41">
        <v>1.0540604295973199</v>
      </c>
      <c r="C5390" s="41">
        <v>-5.4169624597319888E-2</v>
      </c>
      <c r="D5390" s="41">
        <v>-0.54974706571518872</v>
      </c>
    </row>
    <row r="5391" spans="1:4" x14ac:dyDescent="0.35">
      <c r="A5391" s="41">
        <v>5353</v>
      </c>
      <c r="B5391" s="41">
        <v>-4.2042541829927629E-2</v>
      </c>
      <c r="C5391" s="41">
        <v>4.2042542668927631E-2</v>
      </c>
      <c r="D5391" s="41">
        <v>0.42667389038158698</v>
      </c>
    </row>
    <row r="5392" spans="1:4" x14ac:dyDescent="0.35">
      <c r="A5392" s="41">
        <v>5354</v>
      </c>
      <c r="B5392" s="41">
        <v>1.6570500533117219E-2</v>
      </c>
      <c r="C5392" s="41">
        <v>-1.6570498483117219E-2</v>
      </c>
      <c r="D5392" s="41">
        <v>-0.1681677321238513</v>
      </c>
    </row>
    <row r="5393" spans="1:4" x14ac:dyDescent="0.35">
      <c r="A5393" s="41">
        <v>5355</v>
      </c>
      <c r="B5393" s="41">
        <v>3.9770267701877332E-2</v>
      </c>
      <c r="C5393" s="41">
        <v>-3.9765137701877333E-2</v>
      </c>
      <c r="D5393" s="41">
        <v>-0.40356136731375974</v>
      </c>
    </row>
    <row r="5394" spans="1:4" x14ac:dyDescent="0.35">
      <c r="A5394" s="41">
        <v>5356</v>
      </c>
      <c r="B5394" s="41">
        <v>-2.9071660655398936E-2</v>
      </c>
      <c r="C5394" s="41">
        <v>2.9072245655398937E-2</v>
      </c>
      <c r="D5394" s="41">
        <v>0.29504324354497108</v>
      </c>
    </row>
    <row r="5395" spans="1:4" x14ac:dyDescent="0.35">
      <c r="A5395" s="41">
        <v>5357</v>
      </c>
      <c r="B5395" s="41">
        <v>1.3095560189557882E-4</v>
      </c>
      <c r="C5395" s="41">
        <v>-1.3079660189557881E-4</v>
      </c>
      <c r="D5395" s="41">
        <v>-1.3274053241485772E-3</v>
      </c>
    </row>
    <row r="5396" spans="1:4" x14ac:dyDescent="0.35">
      <c r="A5396" s="41">
        <v>5358</v>
      </c>
      <c r="B5396" s="41">
        <v>9.8796070747921901E-3</v>
      </c>
      <c r="C5396" s="41">
        <v>-9.8796044247921894E-3</v>
      </c>
      <c r="D5396" s="41">
        <v>-0.10026437479179098</v>
      </c>
    </row>
    <row r="5397" spans="1:4" x14ac:dyDescent="0.35">
      <c r="A5397" s="41">
        <v>5359</v>
      </c>
      <c r="B5397" s="41">
        <v>2.4013175769807202E-2</v>
      </c>
      <c r="C5397" s="41">
        <v>-2.4008125769807202E-2</v>
      </c>
      <c r="D5397" s="41">
        <v>-0.24364940302587446</v>
      </c>
    </row>
    <row r="5398" spans="1:4" x14ac:dyDescent="0.35">
      <c r="A5398" s="41">
        <v>5360</v>
      </c>
      <c r="B5398" s="41">
        <v>6.0973266521450091E-3</v>
      </c>
      <c r="C5398" s="41">
        <v>-6.0969506521450093E-3</v>
      </c>
      <c r="D5398" s="41">
        <v>-6.1875649974374364E-2</v>
      </c>
    </row>
    <row r="5399" spans="1:4" x14ac:dyDescent="0.35">
      <c r="A5399" s="41">
        <v>5361</v>
      </c>
      <c r="B5399" s="41">
        <v>5.6315354790817673E-2</v>
      </c>
      <c r="C5399" s="41">
        <v>-5.6315079790817672E-2</v>
      </c>
      <c r="D5399" s="41">
        <v>-0.57152048035515601</v>
      </c>
    </row>
    <row r="5400" spans="1:4" x14ac:dyDescent="0.35">
      <c r="A5400" s="41">
        <v>5362</v>
      </c>
      <c r="B5400" s="41">
        <v>4.7426146097394588E-2</v>
      </c>
      <c r="C5400" s="41">
        <v>-4.7425994097394585E-2</v>
      </c>
      <c r="D5400" s="41">
        <v>-0.48130850615048371</v>
      </c>
    </row>
    <row r="5401" spans="1:4" x14ac:dyDescent="0.35">
      <c r="A5401" s="41">
        <v>5363</v>
      </c>
      <c r="B5401" s="41">
        <v>0.97070877117786847</v>
      </c>
      <c r="C5401" s="41">
        <v>2.9018445822131533E-2</v>
      </c>
      <c r="D5401" s="41">
        <v>0.29449724935183091</v>
      </c>
    </row>
    <row r="5402" spans="1:4" x14ac:dyDescent="0.35">
      <c r="A5402" s="41">
        <v>5364</v>
      </c>
      <c r="B5402" s="41">
        <v>0.85783722907253301</v>
      </c>
      <c r="C5402" s="41">
        <v>0.13785548992746699</v>
      </c>
      <c r="D5402" s="41">
        <v>1.3990433133646698</v>
      </c>
    </row>
    <row r="5403" spans="1:4" x14ac:dyDescent="0.35">
      <c r="A5403" s="41">
        <v>5365</v>
      </c>
      <c r="B5403" s="41">
        <v>0.74567733870284925</v>
      </c>
      <c r="C5403" s="41">
        <v>-0.50850635470284922</v>
      </c>
      <c r="D5403" s="41">
        <v>-5.1606389830740937</v>
      </c>
    </row>
    <row r="5404" spans="1:4" x14ac:dyDescent="0.35">
      <c r="A5404" s="41">
        <v>5366</v>
      </c>
      <c r="B5404" s="41">
        <v>0.82096721856693844</v>
      </c>
      <c r="C5404" s="41">
        <v>-0.47633563456693845</v>
      </c>
      <c r="D5404" s="41">
        <v>-4.8341504920030935</v>
      </c>
    </row>
    <row r="5405" spans="1:4" x14ac:dyDescent="0.35">
      <c r="A5405" s="41">
        <v>5367</v>
      </c>
      <c r="B5405" s="41">
        <v>-3.4142581662723992E-2</v>
      </c>
      <c r="C5405" s="41">
        <v>3.4142721662723995E-2</v>
      </c>
      <c r="D5405" s="41">
        <v>0.34650158994348262</v>
      </c>
    </row>
    <row r="5406" spans="1:4" x14ac:dyDescent="0.35">
      <c r="A5406" s="41">
        <v>5368</v>
      </c>
      <c r="B5406" s="41">
        <v>-5.5485001261015424E-2</v>
      </c>
      <c r="C5406" s="41">
        <v>5.5485007281015422E-2</v>
      </c>
      <c r="D5406" s="41">
        <v>0.56309638788660299</v>
      </c>
    </row>
    <row r="5407" spans="1:4" x14ac:dyDescent="0.35">
      <c r="A5407" s="41">
        <v>5369</v>
      </c>
      <c r="B5407" s="41">
        <v>2.6268820758879544E-2</v>
      </c>
      <c r="C5407" s="41">
        <v>-2.6268719758879545E-2</v>
      </c>
      <c r="D5407" s="41">
        <v>-0.26659131782598922</v>
      </c>
    </row>
    <row r="5408" spans="1:4" x14ac:dyDescent="0.35">
      <c r="A5408" s="41">
        <v>5370</v>
      </c>
      <c r="B5408" s="41">
        <v>-6.6495388917219234E-2</v>
      </c>
      <c r="C5408" s="41">
        <v>6.6495389225219234E-2</v>
      </c>
      <c r="D5408" s="41">
        <v>0.67483659674396723</v>
      </c>
    </row>
    <row r="5409" spans="1:4" x14ac:dyDescent="0.35">
      <c r="A5409" s="41">
        <v>5371</v>
      </c>
      <c r="B5409" s="41">
        <v>4.26174584814588E-2</v>
      </c>
      <c r="C5409" s="41">
        <v>-4.2617439281458801E-2</v>
      </c>
      <c r="D5409" s="41">
        <v>-0.43250829902255528</v>
      </c>
    </row>
    <row r="5410" spans="1:4" x14ac:dyDescent="0.35">
      <c r="A5410" s="41">
        <v>5372</v>
      </c>
      <c r="B5410" s="41">
        <v>-2.8296125883488329E-2</v>
      </c>
      <c r="C5410" s="41">
        <v>2.829614538348833E-2</v>
      </c>
      <c r="D5410" s="41">
        <v>0.28716689493899006</v>
      </c>
    </row>
    <row r="5411" spans="1:4" x14ac:dyDescent="0.35">
      <c r="A5411" s="41">
        <v>5373</v>
      </c>
      <c r="B5411" s="41">
        <v>-6.6195160940958099E-3</v>
      </c>
      <c r="C5411" s="41">
        <v>6.6195298940958103E-3</v>
      </c>
      <c r="D5411" s="41">
        <v>6.7179109376238749E-2</v>
      </c>
    </row>
    <row r="5412" spans="1:4" x14ac:dyDescent="0.35">
      <c r="A5412" s="41">
        <v>5374</v>
      </c>
      <c r="B5412" s="41">
        <v>-2.027632580640145E-3</v>
      </c>
      <c r="C5412" s="41">
        <v>2.0276953806401452E-3</v>
      </c>
      <c r="D5412" s="41">
        <v>2.0578314765103887E-2</v>
      </c>
    </row>
    <row r="5413" spans="1:4" x14ac:dyDescent="0.35">
      <c r="A5413" s="41">
        <v>5375</v>
      </c>
      <c r="B5413" s="41">
        <v>6.3444841553543102E-2</v>
      </c>
      <c r="C5413" s="41">
        <v>-6.3443741553543098E-2</v>
      </c>
      <c r="D5413" s="41">
        <v>-0.64386657681911907</v>
      </c>
    </row>
    <row r="5414" spans="1:4" x14ac:dyDescent="0.35">
      <c r="A5414" s="41">
        <v>5376</v>
      </c>
      <c r="B5414" s="41">
        <v>-1.6417795181178099E-2</v>
      </c>
      <c r="C5414" s="41">
        <v>1.64178206811781E-2</v>
      </c>
      <c r="D5414" s="41">
        <v>0.16661826276275055</v>
      </c>
    </row>
    <row r="5415" spans="1:4" x14ac:dyDescent="0.35">
      <c r="A5415" s="41">
        <v>5377</v>
      </c>
      <c r="B5415" s="41">
        <v>4.6508528476875977E-2</v>
      </c>
      <c r="C5415" s="41">
        <v>-4.6506758476875978E-2</v>
      </c>
      <c r="D5415" s="41">
        <v>-0.47197953093905154</v>
      </c>
    </row>
    <row r="5416" spans="1:4" x14ac:dyDescent="0.35">
      <c r="A5416" s="41">
        <v>5378</v>
      </c>
      <c r="B5416" s="41">
        <v>-2.2591489299153958E-2</v>
      </c>
      <c r="C5416" s="41">
        <v>2.2591491729153958E-2</v>
      </c>
      <c r="D5416" s="41">
        <v>0.22927251906497095</v>
      </c>
    </row>
    <row r="5417" spans="1:4" x14ac:dyDescent="0.35">
      <c r="A5417" s="41">
        <v>5379</v>
      </c>
      <c r="B5417" s="41">
        <v>0.76148248067443114</v>
      </c>
      <c r="C5417" s="41">
        <v>9.0255937325568913E-2</v>
      </c>
      <c r="D5417" s="41">
        <v>0.91597342748726374</v>
      </c>
    </row>
    <row r="5418" spans="1:4" x14ac:dyDescent="0.35">
      <c r="A5418" s="41">
        <v>5380</v>
      </c>
      <c r="B5418" s="41">
        <v>0.80116597759185892</v>
      </c>
      <c r="C5418" s="41">
        <v>0.1403031784081411</v>
      </c>
      <c r="D5418" s="41">
        <v>1.4238839795136102</v>
      </c>
    </row>
    <row r="5419" spans="1:4" x14ac:dyDescent="0.35">
      <c r="A5419" s="41">
        <v>5381</v>
      </c>
      <c r="B5419" s="41">
        <v>4.5756851300859408E-2</v>
      </c>
      <c r="C5419" s="41">
        <v>-4.5750751300859406E-2</v>
      </c>
      <c r="D5419" s="41">
        <v>-0.46430709957619321</v>
      </c>
    </row>
    <row r="5420" spans="1:4" x14ac:dyDescent="0.35">
      <c r="A5420" s="41">
        <v>5382</v>
      </c>
      <c r="B5420" s="41">
        <v>3.4135547338492611E-2</v>
      </c>
      <c r="C5420" s="41">
        <v>-3.3996959338492609E-2</v>
      </c>
      <c r="D5420" s="41">
        <v>-0.34502230315436955</v>
      </c>
    </row>
    <row r="5421" spans="1:4" x14ac:dyDescent="0.35">
      <c r="A5421" s="41">
        <v>5383</v>
      </c>
      <c r="B5421" s="41">
        <v>-4.0339972657122067E-3</v>
      </c>
      <c r="C5421" s="41">
        <v>4.0340343657122068E-3</v>
      </c>
      <c r="D5421" s="41">
        <v>4.0939891535712092E-2</v>
      </c>
    </row>
    <row r="5422" spans="1:4" x14ac:dyDescent="0.35">
      <c r="A5422" s="41">
        <v>5384</v>
      </c>
      <c r="B5422" s="41">
        <v>3.1354679533363503E-2</v>
      </c>
      <c r="C5422" s="41">
        <v>-3.1354066533363506E-2</v>
      </c>
      <c r="D5422" s="41">
        <v>-0.31820058202522966</v>
      </c>
    </row>
    <row r="5423" spans="1:4" x14ac:dyDescent="0.35">
      <c r="A5423" s="41">
        <v>5385</v>
      </c>
      <c r="B5423" s="41">
        <v>0.6856818149562629</v>
      </c>
      <c r="C5423" s="41">
        <v>-0.63631593095626293</v>
      </c>
      <c r="D5423" s="41">
        <v>-6.457730111874203</v>
      </c>
    </row>
    <row r="5424" spans="1:4" x14ac:dyDescent="0.35">
      <c r="A5424" s="41">
        <v>5386</v>
      </c>
      <c r="B5424" s="41">
        <v>1.7578205311800134E-2</v>
      </c>
      <c r="C5424" s="41">
        <v>-1.7575095311800133E-2</v>
      </c>
      <c r="D5424" s="41">
        <v>-0.17836300600475133</v>
      </c>
    </row>
    <row r="5425" spans="1:4" x14ac:dyDescent="0.35">
      <c r="A5425" s="41">
        <v>5387</v>
      </c>
      <c r="B5425" s="41">
        <v>0.82013471098385737</v>
      </c>
      <c r="C5425" s="41">
        <v>3.3202870016142638E-2</v>
      </c>
      <c r="D5425" s="41">
        <v>0.33696339046810259</v>
      </c>
    </row>
    <row r="5426" spans="1:4" x14ac:dyDescent="0.35">
      <c r="A5426" s="41">
        <v>5388</v>
      </c>
      <c r="B5426" s="41">
        <v>5.3623594424897551E-2</v>
      </c>
      <c r="C5426" s="41">
        <v>-5.3617864424897549E-2</v>
      </c>
      <c r="D5426" s="41">
        <v>-0.54414746006861947</v>
      </c>
    </row>
    <row r="5427" spans="1:4" x14ac:dyDescent="0.35">
      <c r="A5427" s="41">
        <v>5389</v>
      </c>
      <c r="B5427" s="41">
        <v>0.83694332596384091</v>
      </c>
      <c r="C5427" s="41">
        <v>5.3862719036159135E-2</v>
      </c>
      <c r="D5427" s="41">
        <v>0.54663239706178723</v>
      </c>
    </row>
    <row r="5428" spans="1:4" x14ac:dyDescent="0.35">
      <c r="A5428" s="41">
        <v>5390</v>
      </c>
      <c r="B5428" s="41">
        <v>-3.2147303606147805E-3</v>
      </c>
      <c r="C5428" s="41">
        <v>3.2147506606147805E-3</v>
      </c>
      <c r="D5428" s="41">
        <v>3.2625290572280974E-2</v>
      </c>
    </row>
    <row r="5429" spans="1:4" x14ac:dyDescent="0.35">
      <c r="A5429" s="41">
        <v>5391</v>
      </c>
      <c r="B5429" s="41">
        <v>-1.7810966304985111E-2</v>
      </c>
      <c r="C5429" s="41">
        <v>1.7810971794985111E-2</v>
      </c>
      <c r="D5429" s="41">
        <v>0.18075682736618967</v>
      </c>
    </row>
    <row r="5430" spans="1:4" x14ac:dyDescent="0.35">
      <c r="A5430" s="41">
        <v>5392</v>
      </c>
      <c r="B5430" s="41">
        <v>8.6705477519143662E-2</v>
      </c>
      <c r="C5430" s="41">
        <v>-8.6702867519143662E-2</v>
      </c>
      <c r="D5430" s="41">
        <v>-0.87991466365266713</v>
      </c>
    </row>
    <row r="5431" spans="1:4" x14ac:dyDescent="0.35">
      <c r="A5431" s="41">
        <v>5393</v>
      </c>
      <c r="B5431" s="41">
        <v>2.4960001837061778E-3</v>
      </c>
      <c r="C5431" s="41">
        <v>-2.4959983537061778E-3</v>
      </c>
      <c r="D5431" s="41">
        <v>-2.5330944808648399E-2</v>
      </c>
    </row>
    <row r="5432" spans="1:4" x14ac:dyDescent="0.35">
      <c r="A5432" s="41">
        <v>5394</v>
      </c>
      <c r="B5432" s="41">
        <v>-3.6468371452293508E-2</v>
      </c>
      <c r="C5432" s="41">
        <v>3.6468401052293507E-2</v>
      </c>
      <c r="D5432" s="41">
        <v>0.3701040318971488</v>
      </c>
    </row>
    <row r="5433" spans="1:4" x14ac:dyDescent="0.35">
      <c r="A5433" s="41">
        <v>5395</v>
      </c>
      <c r="B5433" s="41">
        <v>-9.8106682043117704E-2</v>
      </c>
      <c r="C5433" s="41">
        <v>9.8106682275117707E-2</v>
      </c>
      <c r="D5433" s="41">
        <v>0.99564767355738182</v>
      </c>
    </row>
    <row r="5434" spans="1:4" x14ac:dyDescent="0.35">
      <c r="A5434" s="41">
        <v>5396</v>
      </c>
      <c r="B5434" s="41">
        <v>1.3907038303428865E-2</v>
      </c>
      <c r="C5434" s="41">
        <v>-1.3904298303428866E-2</v>
      </c>
      <c r="D5434" s="41">
        <v>-0.1411094732511195</v>
      </c>
    </row>
    <row r="5435" spans="1:4" x14ac:dyDescent="0.35">
      <c r="A5435" s="41">
        <v>5397</v>
      </c>
      <c r="B5435" s="41">
        <v>-5.4130937836177472E-2</v>
      </c>
      <c r="C5435" s="41">
        <v>5.4130945946177469E-2</v>
      </c>
      <c r="D5435" s="41">
        <v>0.54935453068971207</v>
      </c>
    </row>
    <row r="5436" spans="1:4" x14ac:dyDescent="0.35">
      <c r="A5436" s="41">
        <v>5398</v>
      </c>
      <c r="B5436" s="41">
        <v>-1.5181715664314997E-2</v>
      </c>
      <c r="C5436" s="41">
        <v>1.5181727264314998E-2</v>
      </c>
      <c r="D5436" s="41">
        <v>0.15407361742097772</v>
      </c>
    </row>
    <row r="5437" spans="1:4" x14ac:dyDescent="0.35">
      <c r="A5437" s="41">
        <v>5399</v>
      </c>
      <c r="B5437" s="41">
        <v>4.2946779117108355E-3</v>
      </c>
      <c r="C5437" s="41">
        <v>-4.2902479117108358E-3</v>
      </c>
      <c r="D5437" s="41">
        <v>-4.3540106068419022E-2</v>
      </c>
    </row>
    <row r="5438" spans="1:4" x14ac:dyDescent="0.35">
      <c r="A5438" s="41">
        <v>5400</v>
      </c>
      <c r="B5438" s="41">
        <v>0.8728405347051692</v>
      </c>
      <c r="C5438" s="41">
        <v>9.1788674294830841E-2</v>
      </c>
      <c r="D5438" s="41">
        <v>0.93152859623042361</v>
      </c>
    </row>
    <row r="5439" spans="1:4" x14ac:dyDescent="0.35">
      <c r="A5439" s="41">
        <v>5401</v>
      </c>
      <c r="B5439" s="41">
        <v>2.6732929914457873E-2</v>
      </c>
      <c r="C5439" s="41">
        <v>-2.6730999914457872E-2</v>
      </c>
      <c r="D5439" s="41">
        <v>-0.27128282456905273</v>
      </c>
    </row>
    <row r="5440" spans="1:4" x14ac:dyDescent="0.35">
      <c r="A5440" s="41">
        <v>5402</v>
      </c>
      <c r="B5440" s="41">
        <v>2.1713714506449378E-2</v>
      </c>
      <c r="C5440" s="41">
        <v>-2.1711604506449378E-2</v>
      </c>
      <c r="D5440" s="41">
        <v>-0.22034287588509072</v>
      </c>
    </row>
    <row r="5441" spans="1:4" x14ac:dyDescent="0.35">
      <c r="A5441" s="41">
        <v>5403</v>
      </c>
      <c r="B5441" s="41">
        <v>2.1346915217880319E-2</v>
      </c>
      <c r="C5441" s="41">
        <v>-2.120522321788032E-2</v>
      </c>
      <c r="D5441" s="41">
        <v>-0.21520380339578848</v>
      </c>
    </row>
    <row r="5442" spans="1:4" x14ac:dyDescent="0.35">
      <c r="A5442" s="41">
        <v>5404</v>
      </c>
      <c r="B5442" s="41">
        <v>2.3989976618552306E-2</v>
      </c>
      <c r="C5442" s="41">
        <v>-2.3989915318552307E-2</v>
      </c>
      <c r="D5442" s="41">
        <v>-0.24346459203231213</v>
      </c>
    </row>
    <row r="5443" spans="1:4" x14ac:dyDescent="0.35">
      <c r="A5443" s="41">
        <v>5405</v>
      </c>
      <c r="B5443" s="41">
        <v>0.91311020634082629</v>
      </c>
      <c r="C5443" s="41">
        <v>7.7338938659173739E-2</v>
      </c>
      <c r="D5443" s="41">
        <v>0.78488368545037523</v>
      </c>
    </row>
    <row r="5444" spans="1:4" x14ac:dyDescent="0.35">
      <c r="A5444" s="41">
        <v>5406</v>
      </c>
      <c r="B5444" s="41">
        <v>0.76207473140414239</v>
      </c>
      <c r="C5444" s="41">
        <v>-0.27861866340414237</v>
      </c>
      <c r="D5444" s="41">
        <v>-2.827595609135777</v>
      </c>
    </row>
    <row r="5445" spans="1:4" x14ac:dyDescent="0.35">
      <c r="A5445" s="41">
        <v>5407</v>
      </c>
      <c r="B5445" s="41">
        <v>-1.6675567501350012E-2</v>
      </c>
      <c r="C5445" s="41">
        <v>1.6675580401350011E-2</v>
      </c>
      <c r="D5445" s="41">
        <v>0.16923416883331038</v>
      </c>
    </row>
    <row r="5446" spans="1:4" x14ac:dyDescent="0.35">
      <c r="A5446" s="41">
        <v>5408</v>
      </c>
      <c r="B5446" s="41">
        <v>-1.4896416353985994E-2</v>
      </c>
      <c r="C5446" s="41">
        <v>1.4896505653985995E-2</v>
      </c>
      <c r="D5446" s="41">
        <v>0.15117901099675879</v>
      </c>
    </row>
    <row r="5447" spans="1:4" x14ac:dyDescent="0.35">
      <c r="A5447" s="41">
        <v>5409</v>
      </c>
      <c r="B5447" s="41">
        <v>-3.2336231523625317E-2</v>
      </c>
      <c r="C5447" s="41">
        <v>3.2336232303625319E-2</v>
      </c>
      <c r="D5447" s="41">
        <v>0.32816821156412895</v>
      </c>
    </row>
    <row r="5448" spans="1:4" x14ac:dyDescent="0.35">
      <c r="A5448" s="41">
        <v>5410</v>
      </c>
      <c r="B5448" s="41">
        <v>3.751365973978437E-2</v>
      </c>
      <c r="C5448" s="41">
        <v>-3.7511179739784371E-2</v>
      </c>
      <c r="D5448" s="41">
        <v>-0.38068679904571051</v>
      </c>
    </row>
    <row r="5449" spans="1:4" x14ac:dyDescent="0.35">
      <c r="A5449" s="41">
        <v>5411</v>
      </c>
      <c r="B5449" s="41">
        <v>6.7003090948306136E-3</v>
      </c>
      <c r="C5449" s="41">
        <v>-6.6981190948306136E-3</v>
      </c>
      <c r="D5449" s="41">
        <v>-6.7976681499398658E-2</v>
      </c>
    </row>
    <row r="5450" spans="1:4" x14ac:dyDescent="0.35">
      <c r="A5450" s="41">
        <v>5412</v>
      </c>
      <c r="B5450" s="41">
        <v>0.91012623808992477</v>
      </c>
      <c r="C5450" s="41">
        <v>7.5596383910075282E-2</v>
      </c>
      <c r="D5450" s="41">
        <v>0.76719915528635529</v>
      </c>
    </row>
    <row r="5451" spans="1:4" x14ac:dyDescent="0.35">
      <c r="A5451" s="41">
        <v>5413</v>
      </c>
      <c r="B5451" s="41">
        <v>4.9824104594471105E-2</v>
      </c>
      <c r="C5451" s="41">
        <v>-4.9823949594471104E-2</v>
      </c>
      <c r="D5451" s="41">
        <v>-0.50564445102795008</v>
      </c>
    </row>
    <row r="5452" spans="1:4" x14ac:dyDescent="0.35">
      <c r="A5452" s="41">
        <v>5414</v>
      </c>
      <c r="B5452" s="41">
        <v>3.5991063801524073E-3</v>
      </c>
      <c r="C5452" s="41">
        <v>-3.5990770801524073E-3</v>
      </c>
      <c r="D5452" s="41">
        <v>-3.6525674283415063E-2</v>
      </c>
    </row>
    <row r="5453" spans="1:4" x14ac:dyDescent="0.35">
      <c r="A5453" s="41">
        <v>5415</v>
      </c>
      <c r="B5453" s="41">
        <v>0.89698561427058932</v>
      </c>
      <c r="C5453" s="41">
        <v>0.10155971572941069</v>
      </c>
      <c r="D5453" s="41">
        <v>1.0306912062276796</v>
      </c>
    </row>
    <row r="5454" spans="1:4" x14ac:dyDescent="0.35">
      <c r="A5454" s="41">
        <v>5416</v>
      </c>
      <c r="B5454" s="41">
        <v>3.2946375131048693E-2</v>
      </c>
      <c r="C5454" s="41">
        <v>-3.2945305131048694E-2</v>
      </c>
      <c r="D5454" s="41">
        <v>-0.33434946170517976</v>
      </c>
    </row>
    <row r="5455" spans="1:4" x14ac:dyDescent="0.35">
      <c r="A5455" s="41">
        <v>5417</v>
      </c>
      <c r="B5455" s="41">
        <v>2.6491399896826404E-2</v>
      </c>
      <c r="C5455" s="41">
        <v>-2.6491289896826403E-2</v>
      </c>
      <c r="D5455" s="41">
        <v>-0.26885009811405058</v>
      </c>
    </row>
    <row r="5456" spans="1:4" x14ac:dyDescent="0.35">
      <c r="A5456" s="41">
        <v>5418</v>
      </c>
      <c r="B5456" s="41">
        <v>-2.8568879940754494E-2</v>
      </c>
      <c r="C5456" s="41">
        <v>2.8568897940754494E-2</v>
      </c>
      <c r="D5456" s="41">
        <v>0.28993495765195942</v>
      </c>
    </row>
    <row r="5457" spans="1:4" x14ac:dyDescent="0.35">
      <c r="A5457" s="41">
        <v>5419</v>
      </c>
      <c r="B5457" s="41">
        <v>-4.8024528987487894E-2</v>
      </c>
      <c r="C5457" s="41">
        <v>4.8024529820487896E-2</v>
      </c>
      <c r="D5457" s="41">
        <v>0.48738281919847454</v>
      </c>
    </row>
    <row r="5458" spans="1:4" x14ac:dyDescent="0.35">
      <c r="A5458" s="41">
        <v>5420</v>
      </c>
      <c r="B5458" s="41">
        <v>-7.7772956548874811E-2</v>
      </c>
      <c r="C5458" s="41">
        <v>7.7772956998874807E-2</v>
      </c>
      <c r="D5458" s="41">
        <v>0.78928837369569582</v>
      </c>
    </row>
    <row r="5459" spans="1:4" x14ac:dyDescent="0.35">
      <c r="A5459" s="41">
        <v>5421</v>
      </c>
      <c r="B5459" s="41">
        <v>-3.9716913953569834E-2</v>
      </c>
      <c r="C5459" s="41">
        <v>3.9716916363569832E-2</v>
      </c>
      <c r="D5459" s="41">
        <v>0.40307198715954101</v>
      </c>
    </row>
    <row r="5460" spans="1:4" x14ac:dyDescent="0.35">
      <c r="A5460" s="41">
        <v>5422</v>
      </c>
      <c r="B5460" s="41">
        <v>2.6041505394865428E-2</v>
      </c>
      <c r="C5460" s="41">
        <v>-2.6041474894865427E-2</v>
      </c>
      <c r="D5460" s="41">
        <v>-0.26428509550823681</v>
      </c>
    </row>
    <row r="5461" spans="1:4" x14ac:dyDescent="0.35">
      <c r="A5461" s="41">
        <v>5423</v>
      </c>
      <c r="B5461" s="41">
        <v>0.82304863908538284</v>
      </c>
      <c r="C5461" s="41">
        <v>0.14562280091461721</v>
      </c>
      <c r="D5461" s="41">
        <v>1.4778708196548729</v>
      </c>
    </row>
    <row r="5462" spans="1:4" x14ac:dyDescent="0.35">
      <c r="A5462" s="41">
        <v>5424</v>
      </c>
      <c r="B5462" s="41">
        <v>3.8919617883711004E-2</v>
      </c>
      <c r="C5462" s="41">
        <v>-3.8917017883711005E-2</v>
      </c>
      <c r="D5462" s="41">
        <v>-0.39495411952724091</v>
      </c>
    </row>
    <row r="5463" spans="1:4" x14ac:dyDescent="0.35">
      <c r="A5463" s="41">
        <v>5425</v>
      </c>
      <c r="B5463" s="41">
        <v>2.2268185763170183E-2</v>
      </c>
      <c r="C5463" s="41">
        <v>-2.2268184333170182E-2</v>
      </c>
      <c r="D5463" s="41">
        <v>-0.22599139438324492</v>
      </c>
    </row>
    <row r="5464" spans="1:4" x14ac:dyDescent="0.35">
      <c r="A5464" s="41">
        <v>5426</v>
      </c>
      <c r="B5464" s="41">
        <v>1.9083716265679762E-3</v>
      </c>
      <c r="C5464" s="41">
        <v>-1.9083713535679762E-3</v>
      </c>
      <c r="D5464" s="41">
        <v>-1.936734027082079E-2</v>
      </c>
    </row>
    <row r="5465" spans="1:4" x14ac:dyDescent="0.35">
      <c r="A5465" s="41">
        <v>5427</v>
      </c>
      <c r="B5465" s="41">
        <v>-2.3763158351127293E-3</v>
      </c>
      <c r="C5465" s="41">
        <v>2.4124158351127292E-3</v>
      </c>
      <c r="D5465" s="41">
        <v>2.4482697388006187E-2</v>
      </c>
    </row>
    <row r="5466" spans="1:4" x14ac:dyDescent="0.35">
      <c r="A5466" s="41">
        <v>5428</v>
      </c>
      <c r="B5466" s="41">
        <v>-1.6561537869163707E-2</v>
      </c>
      <c r="C5466" s="41">
        <v>1.6561767869163708E-2</v>
      </c>
      <c r="D5466" s="41">
        <v>0.16807912841949643</v>
      </c>
    </row>
    <row r="5467" spans="1:4" x14ac:dyDescent="0.35">
      <c r="A5467" s="41">
        <v>5429</v>
      </c>
      <c r="B5467" s="41">
        <v>-2.2633716276629037E-2</v>
      </c>
      <c r="C5467" s="41">
        <v>2.2633716399629036E-2</v>
      </c>
      <c r="D5467" s="41">
        <v>0.22970104130168612</v>
      </c>
    </row>
    <row r="5468" spans="1:4" x14ac:dyDescent="0.35">
      <c r="A5468" s="41">
        <v>5430</v>
      </c>
      <c r="B5468" s="41">
        <v>3.4969764584606586E-2</v>
      </c>
      <c r="C5468" s="41">
        <v>-3.4941164584606589E-2</v>
      </c>
      <c r="D5468" s="41">
        <v>-0.3546046856674972</v>
      </c>
    </row>
    <row r="5469" spans="1:4" x14ac:dyDescent="0.35">
      <c r="A5469" s="41">
        <v>5431</v>
      </c>
      <c r="B5469" s="41">
        <v>-1.9527725560702314E-2</v>
      </c>
      <c r="C5469" s="41">
        <v>1.9527731750702312E-2</v>
      </c>
      <c r="D5469" s="41">
        <v>0.1981795759122367</v>
      </c>
    </row>
    <row r="5470" spans="1:4" x14ac:dyDescent="0.35">
      <c r="A5470" s="41">
        <v>5432</v>
      </c>
      <c r="B5470" s="41">
        <v>6.3291473977782509E-2</v>
      </c>
      <c r="C5470" s="41">
        <v>-6.3162731977782507E-2</v>
      </c>
      <c r="D5470" s="41">
        <v>-0.64101471674328059</v>
      </c>
    </row>
    <row r="5471" spans="1:4" x14ac:dyDescent="0.35">
      <c r="A5471" s="41">
        <v>5433</v>
      </c>
      <c r="B5471" s="41">
        <v>-1.3020537891849012E-2</v>
      </c>
      <c r="C5471" s="41">
        <v>1.3020556891849012E-2</v>
      </c>
      <c r="D5471" s="41">
        <v>0.13214071536367678</v>
      </c>
    </row>
    <row r="5472" spans="1:4" x14ac:dyDescent="0.35">
      <c r="A5472" s="41">
        <v>5434</v>
      </c>
      <c r="B5472" s="41">
        <v>-7.376412424438053E-3</v>
      </c>
      <c r="C5472" s="41">
        <v>7.376414164438053E-3</v>
      </c>
      <c r="D5472" s="41">
        <v>7.486044203821951E-2</v>
      </c>
    </row>
    <row r="5473" spans="1:4" x14ac:dyDescent="0.35">
      <c r="A5473" s="41">
        <v>5435</v>
      </c>
      <c r="B5473" s="41">
        <v>-3.2303632594658918E-2</v>
      </c>
      <c r="C5473" s="41">
        <v>3.2304239594658918E-2</v>
      </c>
      <c r="D5473" s="41">
        <v>0.32784352964120067</v>
      </c>
    </row>
    <row r="5474" spans="1:4" x14ac:dyDescent="0.35">
      <c r="A5474" s="41">
        <v>5436</v>
      </c>
      <c r="B5474" s="41">
        <v>-6.6294132374578985E-2</v>
      </c>
      <c r="C5474" s="41">
        <v>6.6294133277578979E-2</v>
      </c>
      <c r="D5474" s="41">
        <v>0.67279412612513934</v>
      </c>
    </row>
    <row r="5475" spans="1:4" x14ac:dyDescent="0.35">
      <c r="A5475" s="41">
        <v>5437</v>
      </c>
      <c r="B5475" s="41">
        <v>-8.1462273484154274E-4</v>
      </c>
      <c r="C5475" s="41">
        <v>8.1485773484154275E-4</v>
      </c>
      <c r="D5475" s="41">
        <v>8.2696834625401311E-3</v>
      </c>
    </row>
    <row r="5476" spans="1:4" x14ac:dyDescent="0.35">
      <c r="A5476" s="41">
        <v>5438</v>
      </c>
      <c r="B5476" s="41">
        <v>-8.9781747314654492E-3</v>
      </c>
      <c r="C5476" s="41">
        <v>8.9813947314654492E-3</v>
      </c>
      <c r="D5476" s="41">
        <v>9.1148783776088316E-2</v>
      </c>
    </row>
    <row r="5477" spans="1:4" x14ac:dyDescent="0.35">
      <c r="A5477" s="41">
        <v>5439</v>
      </c>
      <c r="B5477" s="41">
        <v>9.8328604945353976E-3</v>
      </c>
      <c r="C5477" s="41">
        <v>-9.8328259945353984E-3</v>
      </c>
      <c r="D5477" s="41">
        <v>-9.9789638166540198E-2</v>
      </c>
    </row>
    <row r="5478" spans="1:4" x14ac:dyDescent="0.35">
      <c r="A5478" s="41">
        <v>5440</v>
      </c>
      <c r="B5478" s="41">
        <v>-3.6749837669750797E-2</v>
      </c>
      <c r="C5478" s="41">
        <v>3.6749904069750795E-2</v>
      </c>
      <c r="D5478" s="41">
        <v>0.37296089972644464</v>
      </c>
    </row>
    <row r="5479" spans="1:4" x14ac:dyDescent="0.35">
      <c r="A5479" s="41">
        <v>5441</v>
      </c>
      <c r="B5479" s="41">
        <v>-3.9325068254737073E-3</v>
      </c>
      <c r="C5479" s="41">
        <v>3.9336268254737076E-3</v>
      </c>
      <c r="D5479" s="41">
        <v>3.9920893323482913E-2</v>
      </c>
    </row>
    <row r="5480" spans="1:4" x14ac:dyDescent="0.35">
      <c r="A5480" s="41">
        <v>5442</v>
      </c>
      <c r="B5480" s="41">
        <v>0.73880353304496382</v>
      </c>
      <c r="C5480" s="41">
        <v>-0.60295307104496376</v>
      </c>
      <c r="D5480" s="41">
        <v>-6.1191430443719659</v>
      </c>
    </row>
    <row r="5481" spans="1:4" x14ac:dyDescent="0.35">
      <c r="A5481" s="41">
        <v>5443</v>
      </c>
      <c r="B5481" s="41">
        <v>3.0176102841242732E-2</v>
      </c>
      <c r="C5481" s="41">
        <v>-2.992929584124273E-2</v>
      </c>
      <c r="D5481" s="41">
        <v>-0.30374112226096267</v>
      </c>
    </row>
    <row r="5482" spans="1:4" x14ac:dyDescent="0.35">
      <c r="A5482" s="41">
        <v>5444</v>
      </c>
      <c r="B5482" s="41">
        <v>-2.8980941016516701E-3</v>
      </c>
      <c r="C5482" s="41">
        <v>2.90008410165167E-3</v>
      </c>
      <c r="D5482" s="41">
        <v>2.9431858482717919E-2</v>
      </c>
    </row>
    <row r="5483" spans="1:4" x14ac:dyDescent="0.35">
      <c r="A5483" s="41">
        <v>5445</v>
      </c>
      <c r="B5483" s="41">
        <v>-4.2268138920785459E-2</v>
      </c>
      <c r="C5483" s="41">
        <v>4.2268153520785459E-2</v>
      </c>
      <c r="D5483" s="41">
        <v>0.42896352972696433</v>
      </c>
    </row>
    <row r="5484" spans="1:4" x14ac:dyDescent="0.35">
      <c r="A5484" s="41">
        <v>5446</v>
      </c>
      <c r="B5484" s="41">
        <v>-5.4376390728119839E-2</v>
      </c>
      <c r="C5484" s="41">
        <v>5.4376422228119836E-2</v>
      </c>
      <c r="D5484" s="41">
        <v>0.5518457767838777</v>
      </c>
    </row>
    <row r="5485" spans="1:4" x14ac:dyDescent="0.35">
      <c r="A5485" s="41">
        <v>5447</v>
      </c>
      <c r="B5485" s="41">
        <v>-5.2682035522542386E-2</v>
      </c>
      <c r="C5485" s="41">
        <v>5.2682056422542388E-2</v>
      </c>
      <c r="D5485" s="41">
        <v>0.53465029801162056</v>
      </c>
    </row>
    <row r="5486" spans="1:4" x14ac:dyDescent="0.35">
      <c r="A5486" s="41">
        <v>5448</v>
      </c>
      <c r="B5486" s="41">
        <v>5.0994864478702009E-2</v>
      </c>
      <c r="C5486" s="41">
        <v>-5.0994618478702007E-2</v>
      </c>
      <c r="D5486" s="41">
        <v>-0.5175251274921886</v>
      </c>
    </row>
    <row r="5487" spans="1:4" x14ac:dyDescent="0.35">
      <c r="A5487" s="41">
        <v>5449</v>
      </c>
      <c r="B5487" s="41">
        <v>5.3548007262989805E-2</v>
      </c>
      <c r="C5487" s="41">
        <v>-5.3520807262989807E-2</v>
      </c>
      <c r="D5487" s="41">
        <v>-0.5431624635809742</v>
      </c>
    </row>
    <row r="5488" spans="1:4" x14ac:dyDescent="0.35">
      <c r="A5488" s="41">
        <v>5450</v>
      </c>
      <c r="B5488" s="41">
        <v>-4.6616549559509446E-3</v>
      </c>
      <c r="C5488" s="41">
        <v>4.6617250559509446E-3</v>
      </c>
      <c r="D5488" s="41">
        <v>4.7310087336414772E-2</v>
      </c>
    </row>
    <row r="5489" spans="1:4" x14ac:dyDescent="0.35">
      <c r="A5489" s="41">
        <v>5451</v>
      </c>
      <c r="B5489" s="41">
        <v>1.5163317902154748E-2</v>
      </c>
      <c r="C5489" s="41">
        <v>-1.5105117902154748E-2</v>
      </c>
      <c r="D5489" s="41">
        <v>-0.15329613793192856</v>
      </c>
    </row>
    <row r="5490" spans="1:4" x14ac:dyDescent="0.35">
      <c r="A5490" s="41">
        <v>5452</v>
      </c>
      <c r="B5490" s="41">
        <v>-7.9371606857834981E-2</v>
      </c>
      <c r="C5490" s="41">
        <v>7.9371639257834983E-2</v>
      </c>
      <c r="D5490" s="41">
        <v>0.8055127962832167</v>
      </c>
    </row>
    <row r="5491" spans="1:4" x14ac:dyDescent="0.35">
      <c r="A5491" s="41">
        <v>5453</v>
      </c>
      <c r="B5491" s="41">
        <v>-7.3279776998228602E-2</v>
      </c>
      <c r="C5491" s="41">
        <v>7.3279776999868595E-2</v>
      </c>
      <c r="D5491" s="41">
        <v>0.74368878649999548</v>
      </c>
    </row>
    <row r="5492" spans="1:4" x14ac:dyDescent="0.35">
      <c r="A5492" s="41">
        <v>5454</v>
      </c>
      <c r="B5492" s="41">
        <v>1.9788668910994778E-2</v>
      </c>
      <c r="C5492" s="41">
        <v>-1.9788626810994778E-2</v>
      </c>
      <c r="D5492" s="41">
        <v>-0.20082730136578297</v>
      </c>
    </row>
    <row r="5493" spans="1:4" x14ac:dyDescent="0.35">
      <c r="A5493" s="41">
        <v>5455</v>
      </c>
      <c r="B5493" s="41">
        <v>-1.0616043169566694E-2</v>
      </c>
      <c r="C5493" s="41">
        <v>1.0616062669566695E-2</v>
      </c>
      <c r="D5493" s="41">
        <v>0.10773841143310404</v>
      </c>
    </row>
    <row r="5494" spans="1:4" x14ac:dyDescent="0.35">
      <c r="A5494" s="41">
        <v>5456</v>
      </c>
      <c r="B5494" s="41">
        <v>0.80044887034022649</v>
      </c>
      <c r="C5494" s="41">
        <v>-2.126929034022651E-2</v>
      </c>
      <c r="D5494" s="41">
        <v>-0.21585399642888506</v>
      </c>
    </row>
    <row r="5495" spans="1:4" x14ac:dyDescent="0.35">
      <c r="A5495" s="41">
        <v>5457</v>
      </c>
      <c r="B5495" s="41">
        <v>7.6133635459872256E-3</v>
      </c>
      <c r="C5495" s="41">
        <v>-7.6133012459872257E-3</v>
      </c>
      <c r="D5495" s="41">
        <v>-7.7264519580856478E-2</v>
      </c>
    </row>
    <row r="5496" spans="1:4" x14ac:dyDescent="0.35">
      <c r="A5496" s="41">
        <v>5458</v>
      </c>
      <c r="B5496" s="41">
        <v>-3.270854495009292E-2</v>
      </c>
      <c r="C5496" s="41">
        <v>3.2708544989292918E-2</v>
      </c>
      <c r="D5496" s="41">
        <v>0.33194667242657383</v>
      </c>
    </row>
    <row r="5497" spans="1:4" x14ac:dyDescent="0.35">
      <c r="A5497" s="41">
        <v>5459</v>
      </c>
      <c r="B5497" s="41">
        <v>0.90189424731791168</v>
      </c>
      <c r="C5497" s="41">
        <v>9.7910025682088286E-2</v>
      </c>
      <c r="D5497" s="41">
        <v>0.99365188005179383</v>
      </c>
    </row>
    <row r="5498" spans="1:4" x14ac:dyDescent="0.35">
      <c r="A5498" s="41">
        <v>5460</v>
      </c>
      <c r="B5498" s="41">
        <v>0.92777618892528091</v>
      </c>
      <c r="C5498" s="41">
        <v>6.7823459074719095E-2</v>
      </c>
      <c r="D5498" s="41">
        <v>0.68831467617048558</v>
      </c>
    </row>
    <row r="5499" spans="1:4" x14ac:dyDescent="0.35">
      <c r="A5499" s="41">
        <v>5461</v>
      </c>
      <c r="B5499" s="41">
        <v>0.85783161572336908</v>
      </c>
      <c r="C5499" s="41">
        <v>0.11372889027663091</v>
      </c>
      <c r="D5499" s="41">
        <v>1.1541915636556925</v>
      </c>
    </row>
    <row r="5500" spans="1:4" x14ac:dyDescent="0.35">
      <c r="A5500" s="41">
        <v>5462</v>
      </c>
      <c r="B5500" s="41">
        <v>-3.5681207600948839E-4</v>
      </c>
      <c r="C5500" s="41">
        <v>3.5682717600948839E-4</v>
      </c>
      <c r="D5500" s="41">
        <v>3.6213042722167753E-3</v>
      </c>
    </row>
    <row r="5501" spans="1:4" x14ac:dyDescent="0.35">
      <c r="A5501" s="41">
        <v>5463</v>
      </c>
      <c r="B5501" s="41">
        <v>-0.12122299934136782</v>
      </c>
      <c r="C5501" s="41">
        <v>0.12122300047136782</v>
      </c>
      <c r="D5501" s="41">
        <v>1.2302464582636703</v>
      </c>
    </row>
    <row r="5502" spans="1:4" x14ac:dyDescent="0.35">
      <c r="A5502" s="41">
        <v>5464</v>
      </c>
      <c r="B5502" s="41">
        <v>-4.0085267753288273E-2</v>
      </c>
      <c r="C5502" s="41">
        <v>4.008543075328827E-2</v>
      </c>
      <c r="D5502" s="41">
        <v>0.40681190055062544</v>
      </c>
    </row>
    <row r="5503" spans="1:4" x14ac:dyDescent="0.35">
      <c r="A5503" s="41">
        <v>5465</v>
      </c>
      <c r="B5503" s="41">
        <v>2.9775539897068598E-3</v>
      </c>
      <c r="C5503" s="41">
        <v>-2.9775063897068597E-3</v>
      </c>
      <c r="D5503" s="41">
        <v>-3.0217588049715926E-2</v>
      </c>
    </row>
    <row r="5504" spans="1:4" x14ac:dyDescent="0.35">
      <c r="A5504" s="41">
        <v>5466</v>
      </c>
      <c r="B5504" s="41">
        <v>2.8612830751473556E-2</v>
      </c>
      <c r="C5504" s="41">
        <v>-2.8612474751473556E-2</v>
      </c>
      <c r="D5504" s="41">
        <v>-0.2903772022494458</v>
      </c>
    </row>
    <row r="5505" spans="1:4" x14ac:dyDescent="0.35">
      <c r="A5505" s="41">
        <v>5467</v>
      </c>
      <c r="B5505" s="41">
        <v>-6.6500430781458633E-2</v>
      </c>
      <c r="C5505" s="41">
        <v>6.6500431706458626E-2</v>
      </c>
      <c r="D5505" s="41">
        <v>0.67488777098203678</v>
      </c>
    </row>
    <row r="5506" spans="1:4" x14ac:dyDescent="0.35">
      <c r="A5506" s="41">
        <v>5468</v>
      </c>
      <c r="B5506" s="41">
        <v>0.8873528421870337</v>
      </c>
      <c r="C5506" s="41">
        <v>8.7885534812966348E-2</v>
      </c>
      <c r="D5506" s="41">
        <v>0.8919171074452813</v>
      </c>
    </row>
    <row r="5507" spans="1:4" x14ac:dyDescent="0.35">
      <c r="A5507" s="41">
        <v>5469</v>
      </c>
      <c r="B5507" s="41">
        <v>0.84731893923768786</v>
      </c>
      <c r="C5507" s="41">
        <v>0.12156209676231211</v>
      </c>
      <c r="D5507" s="41">
        <v>1.2336878184785012</v>
      </c>
    </row>
    <row r="5508" spans="1:4" x14ac:dyDescent="0.35">
      <c r="A5508" s="41">
        <v>5470</v>
      </c>
      <c r="B5508" s="41">
        <v>3.8110207438427288E-3</v>
      </c>
      <c r="C5508" s="41">
        <v>-3.8110149638427289E-3</v>
      </c>
      <c r="D5508" s="41">
        <v>-3.8676551837741067E-2</v>
      </c>
    </row>
    <row r="5509" spans="1:4" x14ac:dyDescent="0.35">
      <c r="A5509" s="41">
        <v>5471</v>
      </c>
      <c r="B5509" s="41">
        <v>-3.3910068069848902E-3</v>
      </c>
      <c r="C5509" s="41">
        <v>3.3912548069848902E-3</v>
      </c>
      <c r="D5509" s="41">
        <v>3.441656450624013E-2</v>
      </c>
    </row>
    <row r="5510" spans="1:4" x14ac:dyDescent="0.35">
      <c r="A5510" s="41">
        <v>5472</v>
      </c>
      <c r="B5510" s="41">
        <v>6.3224541274140761E-2</v>
      </c>
      <c r="C5510" s="41">
        <v>-5.9697026274140759E-2</v>
      </c>
      <c r="D5510" s="41">
        <v>-0.60584257819935372</v>
      </c>
    </row>
    <row r="5511" spans="1:4" x14ac:dyDescent="0.35">
      <c r="A5511" s="41">
        <v>5473</v>
      </c>
      <c r="B5511" s="41">
        <v>-2.0183500725336374E-3</v>
      </c>
      <c r="C5511" s="41">
        <v>2.0204600725336375E-3</v>
      </c>
      <c r="D5511" s="41">
        <v>2.0504886355166285E-2</v>
      </c>
    </row>
    <row r="5512" spans="1:4" x14ac:dyDescent="0.35">
      <c r="A5512" s="41">
        <v>5474</v>
      </c>
      <c r="B5512" s="41">
        <v>0.84788505260191505</v>
      </c>
      <c r="C5512" s="41">
        <v>7.8067991398084957E-2</v>
      </c>
      <c r="D5512" s="41">
        <v>0.79228256640898342</v>
      </c>
    </row>
    <row r="5513" spans="1:4" x14ac:dyDescent="0.35">
      <c r="A5513" s="41">
        <v>5475</v>
      </c>
      <c r="B5513" s="41">
        <v>-7.3866523797345499E-3</v>
      </c>
      <c r="C5513" s="41">
        <v>7.3973523797345496E-3</v>
      </c>
      <c r="D5513" s="41">
        <v>7.5072936079042737E-2</v>
      </c>
    </row>
    <row r="5514" spans="1:4" x14ac:dyDescent="0.35">
      <c r="A5514" s="41">
        <v>5476</v>
      </c>
      <c r="B5514" s="41">
        <v>1.7863096367676495E-2</v>
      </c>
      <c r="C5514" s="41">
        <v>-1.7831596367676495E-2</v>
      </c>
      <c r="D5514" s="41">
        <v>-0.18096613836664432</v>
      </c>
    </row>
    <row r="5515" spans="1:4" x14ac:dyDescent="0.35">
      <c r="A5515" s="41">
        <v>5477</v>
      </c>
      <c r="B5515" s="41">
        <v>1.7787185412622239E-2</v>
      </c>
      <c r="C5515" s="41">
        <v>-1.7787184439622239E-2</v>
      </c>
      <c r="D5515" s="41">
        <v>-0.1805154184786614</v>
      </c>
    </row>
    <row r="5516" spans="1:4" x14ac:dyDescent="0.35">
      <c r="A5516" s="41">
        <v>5478</v>
      </c>
      <c r="B5516" s="41">
        <v>8.368292330504562E-2</v>
      </c>
      <c r="C5516" s="41">
        <v>-8.3681633305045619E-2</v>
      </c>
      <c r="D5516" s="41">
        <v>-0.84925329842472885</v>
      </c>
    </row>
    <row r="5517" spans="1:4" x14ac:dyDescent="0.35">
      <c r="A5517" s="41">
        <v>5479</v>
      </c>
      <c r="B5517" s="41">
        <v>0.69206475034621451</v>
      </c>
      <c r="C5517" s="41">
        <v>-0.49229172834621449</v>
      </c>
      <c r="D5517" s="41">
        <v>-4.9960828627854337</v>
      </c>
    </row>
    <row r="5518" spans="1:4" x14ac:dyDescent="0.35">
      <c r="A5518" s="41">
        <v>5480</v>
      </c>
      <c r="B5518" s="41">
        <v>1.4463086581013525E-2</v>
      </c>
      <c r="C5518" s="41">
        <v>-1.4463083901013526E-2</v>
      </c>
      <c r="D5518" s="41">
        <v>-0.14678037728487708</v>
      </c>
    </row>
    <row r="5519" spans="1:4" x14ac:dyDescent="0.35">
      <c r="A5519" s="41">
        <v>5481</v>
      </c>
      <c r="B5519" s="41">
        <v>-4.1239440149764876E-2</v>
      </c>
      <c r="C5519" s="41">
        <v>4.1239447559764879E-2</v>
      </c>
      <c r="D5519" s="41">
        <v>0.41852358136552109</v>
      </c>
    </row>
    <row r="5520" spans="1:4" x14ac:dyDescent="0.35">
      <c r="A5520" s="41">
        <v>5482</v>
      </c>
      <c r="B5520" s="41">
        <v>6.3077588725238595E-2</v>
      </c>
      <c r="C5520" s="41">
        <v>-6.3007988725238592E-2</v>
      </c>
      <c r="D5520" s="41">
        <v>-0.63944428590390101</v>
      </c>
    </row>
    <row r="5521" spans="1:4" x14ac:dyDescent="0.35">
      <c r="A5521" s="41">
        <v>5483</v>
      </c>
      <c r="B5521" s="41">
        <v>0.8468902584777096</v>
      </c>
      <c r="C5521" s="41">
        <v>0.15079363152229042</v>
      </c>
      <c r="D5521" s="41">
        <v>1.5303476269986565</v>
      </c>
    </row>
    <row r="5522" spans="1:4" x14ac:dyDescent="0.35">
      <c r="A5522" s="41">
        <v>5484</v>
      </c>
      <c r="B5522" s="41">
        <v>-7.7789200460382305E-3</v>
      </c>
      <c r="C5522" s="41">
        <v>7.7814700460382301E-3</v>
      </c>
      <c r="D5522" s="41">
        <v>7.8971201232430233E-2</v>
      </c>
    </row>
    <row r="5523" spans="1:4" x14ac:dyDescent="0.35">
      <c r="A5523" s="41">
        <v>5485</v>
      </c>
      <c r="B5523" s="41">
        <v>-3.6424943173628113E-2</v>
      </c>
      <c r="C5523" s="41">
        <v>3.6424984873628115E-2</v>
      </c>
      <c r="D5523" s="41">
        <v>0.36966341749372084</v>
      </c>
    </row>
    <row r="5524" spans="1:4" x14ac:dyDescent="0.35">
      <c r="A5524" s="41">
        <v>5486</v>
      </c>
      <c r="B5524" s="41">
        <v>0.88085881879184491</v>
      </c>
      <c r="C5524" s="41">
        <v>0.10200239520815513</v>
      </c>
      <c r="D5524" s="41">
        <v>1.0351837931027257</v>
      </c>
    </row>
    <row r="5525" spans="1:4" x14ac:dyDescent="0.35">
      <c r="A5525" s="41">
        <v>5487</v>
      </c>
      <c r="B5525" s="41">
        <v>1.8700195270447764E-3</v>
      </c>
      <c r="C5525" s="41">
        <v>-1.8700171070447763E-3</v>
      </c>
      <c r="D5525" s="41">
        <v>-1.8978097505330232E-2</v>
      </c>
    </row>
    <row r="5526" spans="1:4" x14ac:dyDescent="0.35">
      <c r="A5526" s="41">
        <v>5488</v>
      </c>
      <c r="B5526" s="41">
        <v>3.5977306075302667E-2</v>
      </c>
      <c r="C5526" s="41">
        <v>-3.597727297530267E-2</v>
      </c>
      <c r="D5526" s="41">
        <v>-0.36511975849257705</v>
      </c>
    </row>
    <row r="5527" spans="1:4" x14ac:dyDescent="0.35">
      <c r="A5527" s="41">
        <v>5489</v>
      </c>
      <c r="B5527" s="41">
        <v>2.654143239572793E-2</v>
      </c>
      <c r="C5527" s="41">
        <v>-2.6540827395727929E-2</v>
      </c>
      <c r="D5527" s="41">
        <v>-0.26935283548515893</v>
      </c>
    </row>
    <row r="5528" spans="1:4" x14ac:dyDescent="0.35">
      <c r="A5528" s="41">
        <v>5490</v>
      </c>
      <c r="B5528" s="41">
        <v>-1.1356508364204973E-3</v>
      </c>
      <c r="C5528" s="41">
        <v>1.1357448364204973E-3</v>
      </c>
      <c r="D5528" s="41">
        <v>1.1526245490249104E-2</v>
      </c>
    </row>
    <row r="5529" spans="1:4" x14ac:dyDescent="0.35">
      <c r="A5529" s="41">
        <v>5491</v>
      </c>
      <c r="B5529" s="41">
        <v>7.0668681012139009E-2</v>
      </c>
      <c r="C5529" s="41">
        <v>-7.0267511012139003E-2</v>
      </c>
      <c r="D5529" s="41">
        <v>-0.71311843641508943</v>
      </c>
    </row>
    <row r="5530" spans="1:4" x14ac:dyDescent="0.35">
      <c r="A5530" s="41">
        <v>5492</v>
      </c>
      <c r="B5530" s="41">
        <v>8.3465366927519997E-3</v>
      </c>
      <c r="C5530" s="41">
        <v>-8.346384692752E-3</v>
      </c>
      <c r="D5530" s="41">
        <v>-8.4704306671484597E-2</v>
      </c>
    </row>
    <row r="5531" spans="1:4" x14ac:dyDescent="0.35">
      <c r="A5531" s="41">
        <v>5493</v>
      </c>
      <c r="B5531" s="41">
        <v>0.78675858447744962</v>
      </c>
      <c r="C5531" s="41">
        <v>0.20743544552255033</v>
      </c>
      <c r="D5531" s="41">
        <v>2.1051840094713716</v>
      </c>
    </row>
    <row r="5532" spans="1:4" x14ac:dyDescent="0.35">
      <c r="A5532" s="41">
        <v>5494</v>
      </c>
      <c r="B5532" s="41">
        <v>1.1846357782757017E-2</v>
      </c>
      <c r="C5532" s="41">
        <v>-1.1841287782757018E-2</v>
      </c>
      <c r="D5532" s="41">
        <v>-0.12017275846474779</v>
      </c>
    </row>
    <row r="5533" spans="1:4" x14ac:dyDescent="0.35">
      <c r="A5533" s="41">
        <v>5495</v>
      </c>
      <c r="B5533" s="41">
        <v>0.81802556029900664</v>
      </c>
      <c r="C5533" s="41">
        <v>1.6115667009933832E-3</v>
      </c>
      <c r="D5533" s="41">
        <v>1.6355181924580901E-2</v>
      </c>
    </row>
    <row r="5534" spans="1:4" x14ac:dyDescent="0.35">
      <c r="A5534" s="41">
        <v>5496</v>
      </c>
      <c r="B5534" s="41">
        <v>-1.3538010102813698E-2</v>
      </c>
      <c r="C5534" s="41">
        <v>1.3538026302813698E-2</v>
      </c>
      <c r="D5534" s="41">
        <v>0.13739231702032326</v>
      </c>
    </row>
    <row r="5535" spans="1:4" x14ac:dyDescent="0.35">
      <c r="A5535" s="41">
        <v>5497</v>
      </c>
      <c r="B5535" s="41">
        <v>-7.3205771440030279E-2</v>
      </c>
      <c r="C5535" s="41">
        <v>7.3205850040030274E-2</v>
      </c>
      <c r="D5535" s="41">
        <v>0.74293852969924279</v>
      </c>
    </row>
    <row r="5536" spans="1:4" x14ac:dyDescent="0.35">
      <c r="A5536" s="41">
        <v>5498</v>
      </c>
      <c r="B5536" s="41">
        <v>1.6828116557849451E-2</v>
      </c>
      <c r="C5536" s="41">
        <v>-1.6827543557849451E-2</v>
      </c>
      <c r="D5536" s="41">
        <v>-0.17077638552769225</v>
      </c>
    </row>
    <row r="5537" spans="1:4" x14ac:dyDescent="0.35">
      <c r="A5537" s="41">
        <v>5499</v>
      </c>
      <c r="B5537" s="41">
        <v>1.9495601615370204E-2</v>
      </c>
      <c r="C5537" s="41">
        <v>-1.9495371615370204E-2</v>
      </c>
      <c r="D5537" s="41">
        <v>-0.19785116511786222</v>
      </c>
    </row>
    <row r="5538" spans="1:4" x14ac:dyDescent="0.35">
      <c r="A5538" s="41">
        <v>5500</v>
      </c>
      <c r="B5538" s="41">
        <v>-7.4318399906613972E-2</v>
      </c>
      <c r="C5538" s="41">
        <v>7.4318403976613975E-2</v>
      </c>
      <c r="D5538" s="41">
        <v>0.75422941950387756</v>
      </c>
    </row>
    <row r="5539" spans="1:4" x14ac:dyDescent="0.35">
      <c r="A5539" s="41">
        <v>5501</v>
      </c>
      <c r="B5539" s="41">
        <v>3.1340826912156602E-2</v>
      </c>
      <c r="C5539" s="41">
        <v>-3.1337806912156603E-2</v>
      </c>
      <c r="D5539" s="41">
        <v>-0.31803556926919557</v>
      </c>
    </row>
    <row r="5540" spans="1:4" x14ac:dyDescent="0.35">
      <c r="A5540" s="41">
        <v>5502</v>
      </c>
      <c r="B5540" s="41">
        <v>0.81621500623961318</v>
      </c>
      <c r="C5540" s="41">
        <v>0.13280436976038679</v>
      </c>
      <c r="D5540" s="41">
        <v>1.3477814020800833</v>
      </c>
    </row>
    <row r="5541" spans="1:4" x14ac:dyDescent="0.35">
      <c r="A5541" s="41">
        <v>5503</v>
      </c>
      <c r="B5541" s="41">
        <v>3.6592344925904879E-2</v>
      </c>
      <c r="C5541" s="41">
        <v>-3.6592295325904876E-2</v>
      </c>
      <c r="D5541" s="41">
        <v>-0.37136138809784386</v>
      </c>
    </row>
    <row r="5542" spans="1:4" x14ac:dyDescent="0.35">
      <c r="A5542" s="41">
        <v>5504</v>
      </c>
      <c r="B5542" s="41">
        <v>-7.6765371150898973E-2</v>
      </c>
      <c r="C5542" s="41">
        <v>7.6765862150898978E-2</v>
      </c>
      <c r="D5542" s="41">
        <v>0.77906774836023818</v>
      </c>
    </row>
    <row r="5543" spans="1:4" x14ac:dyDescent="0.35">
      <c r="A5543" s="41">
        <v>5505</v>
      </c>
      <c r="B5543" s="41">
        <v>0.8167996072916297</v>
      </c>
      <c r="C5543" s="41">
        <v>0.10581699270837031</v>
      </c>
      <c r="D5543" s="41">
        <v>1.0738967027493533</v>
      </c>
    </row>
    <row r="5544" spans="1:4" x14ac:dyDescent="0.35">
      <c r="A5544" s="41">
        <v>5506</v>
      </c>
      <c r="B5544" s="41">
        <v>4.1259686113805968E-2</v>
      </c>
      <c r="C5544" s="41">
        <v>-4.1258846113805966E-2</v>
      </c>
      <c r="D5544" s="41">
        <v>-0.41872044996563562</v>
      </c>
    </row>
    <row r="5545" spans="1:4" x14ac:dyDescent="0.35">
      <c r="A5545" s="41">
        <v>5507</v>
      </c>
      <c r="B5545" s="41">
        <v>-4.8822915279718861E-2</v>
      </c>
      <c r="C5545" s="41">
        <v>4.8822930779718859E-2</v>
      </c>
      <c r="D5545" s="41">
        <v>0.49548548905938272</v>
      </c>
    </row>
    <row r="5546" spans="1:4" x14ac:dyDescent="0.35">
      <c r="A5546" s="41">
        <v>5508</v>
      </c>
      <c r="B5546" s="41">
        <v>5.6545015936658144E-2</v>
      </c>
      <c r="C5546" s="41">
        <v>-5.6379900936658144E-2</v>
      </c>
      <c r="D5546" s="41">
        <v>-0.57217832568797855</v>
      </c>
    </row>
    <row r="5547" spans="1:4" x14ac:dyDescent="0.35">
      <c r="A5547" s="41">
        <v>5509</v>
      </c>
      <c r="B5547" s="41">
        <v>0.86321629266892885</v>
      </c>
      <c r="C5547" s="41">
        <v>0.11776681633107111</v>
      </c>
      <c r="D5547" s="41">
        <v>1.1951709504708123</v>
      </c>
    </row>
    <row r="5548" spans="1:4" x14ac:dyDescent="0.35">
      <c r="A5548" s="41">
        <v>5510</v>
      </c>
      <c r="B5548" s="41">
        <v>-3.3254174439040211E-2</v>
      </c>
      <c r="C5548" s="41">
        <v>3.3254177899040213E-2</v>
      </c>
      <c r="D5548" s="41">
        <v>0.33748409479789399</v>
      </c>
    </row>
    <row r="5549" spans="1:4" x14ac:dyDescent="0.35">
      <c r="A5549" s="41">
        <v>5511</v>
      </c>
      <c r="B5549" s="41">
        <v>0.73477597348866885</v>
      </c>
      <c r="C5549" s="41">
        <v>0.19430642851133118</v>
      </c>
      <c r="D5549" s="41">
        <v>1.9719425733104936</v>
      </c>
    </row>
    <row r="5550" spans="1:4" x14ac:dyDescent="0.35">
      <c r="A5550" s="41">
        <v>5512</v>
      </c>
      <c r="B5550" s="41">
        <v>0.79519095460296163</v>
      </c>
      <c r="C5550" s="41">
        <v>-6.697188860296166E-2</v>
      </c>
      <c r="D5550" s="41">
        <v>-0.67967240900362935</v>
      </c>
    </row>
    <row r="5551" spans="1:4" x14ac:dyDescent="0.35">
      <c r="A5551" s="41">
        <v>5513</v>
      </c>
      <c r="B5551" s="41">
        <v>1.0957303767798549E-2</v>
      </c>
      <c r="C5551" s="41">
        <v>-1.0956870767798549E-2</v>
      </c>
      <c r="D5551" s="41">
        <v>-0.11119714413372177</v>
      </c>
    </row>
    <row r="5552" spans="1:4" x14ac:dyDescent="0.35">
      <c r="A5552" s="41">
        <v>5514</v>
      </c>
      <c r="B5552" s="41">
        <v>-6.0040481501047738E-2</v>
      </c>
      <c r="C5552" s="41">
        <v>6.0040481805047737E-2</v>
      </c>
      <c r="D5552" s="41">
        <v>0.60932817869452682</v>
      </c>
    </row>
    <row r="5553" spans="1:4" x14ac:dyDescent="0.35">
      <c r="A5553" s="41">
        <v>5515</v>
      </c>
      <c r="B5553" s="41">
        <v>-4.0095697070194433E-2</v>
      </c>
      <c r="C5553" s="41">
        <v>4.009569747119443E-2</v>
      </c>
      <c r="D5553" s="41">
        <v>0.40691609359396652</v>
      </c>
    </row>
    <row r="5554" spans="1:4" x14ac:dyDescent="0.35">
      <c r="A5554" s="41">
        <v>5516</v>
      </c>
      <c r="B5554" s="41">
        <v>-3.9363211855160118E-3</v>
      </c>
      <c r="C5554" s="41">
        <v>3.9365091855160118E-3</v>
      </c>
      <c r="D5554" s="41">
        <v>3.9950145307179878E-2</v>
      </c>
    </row>
    <row r="5555" spans="1:4" x14ac:dyDescent="0.35">
      <c r="A5555" s="41">
        <v>5517</v>
      </c>
      <c r="B5555" s="41">
        <v>-3.2744005565684346E-2</v>
      </c>
      <c r="C5555" s="41">
        <v>3.2773705565684347E-2</v>
      </c>
      <c r="D5555" s="41">
        <v>0.33260796251188984</v>
      </c>
    </row>
    <row r="5556" spans="1:4" x14ac:dyDescent="0.35">
      <c r="A5556" s="41">
        <v>5518</v>
      </c>
      <c r="B5556" s="41">
        <v>-7.1452769472772459E-2</v>
      </c>
      <c r="C5556" s="41">
        <v>7.1452779242772463E-2</v>
      </c>
      <c r="D5556" s="41">
        <v>0.72514727613328855</v>
      </c>
    </row>
    <row r="5557" spans="1:4" x14ac:dyDescent="0.35">
      <c r="A5557" s="41">
        <v>5519</v>
      </c>
      <c r="B5557" s="41">
        <v>-2.1888451198255048E-2</v>
      </c>
      <c r="C5557" s="41">
        <v>2.1888484798255049E-2</v>
      </c>
      <c r="D5557" s="41">
        <v>0.22213796717704376</v>
      </c>
    </row>
    <row r="5558" spans="1:4" x14ac:dyDescent="0.35">
      <c r="A5558" s="41">
        <v>5520</v>
      </c>
      <c r="B5558" s="41">
        <v>0.80693029923212423</v>
      </c>
      <c r="C5558" s="41">
        <v>0.17975382076787583</v>
      </c>
      <c r="D5558" s="41">
        <v>1.8242536523526671</v>
      </c>
    </row>
    <row r="5559" spans="1:4" x14ac:dyDescent="0.35">
      <c r="A5559" s="41">
        <v>5521</v>
      </c>
      <c r="B5559" s="41">
        <v>0.89380745682125118</v>
      </c>
      <c r="C5559" s="41">
        <v>0.10307596017874887</v>
      </c>
      <c r="D5559" s="41">
        <v>1.0460789986136703</v>
      </c>
    </row>
    <row r="5560" spans="1:4" x14ac:dyDescent="0.35">
      <c r="A5560" s="41">
        <v>5522</v>
      </c>
      <c r="B5560" s="41">
        <v>-5.9112769199933426E-2</v>
      </c>
      <c r="C5560" s="41">
        <v>5.9113919199933425E-2</v>
      </c>
      <c r="D5560" s="41">
        <v>0.59992484468308505</v>
      </c>
    </row>
    <row r="5561" spans="1:4" x14ac:dyDescent="0.35">
      <c r="A5561" s="41">
        <v>5523</v>
      </c>
      <c r="B5561" s="41">
        <v>6.5366401276598859E-3</v>
      </c>
      <c r="C5561" s="41">
        <v>-6.5366334076598859E-3</v>
      </c>
      <c r="D5561" s="41">
        <v>-6.6337824236919113E-2</v>
      </c>
    </row>
    <row r="5562" spans="1:4" x14ac:dyDescent="0.35">
      <c r="A5562" s="41">
        <v>5524</v>
      </c>
      <c r="B5562" s="41">
        <v>-5.4038203664079312E-2</v>
      </c>
      <c r="C5562" s="41">
        <v>5.4038203789079316E-2</v>
      </c>
      <c r="D5562" s="41">
        <v>0.54841332555654365</v>
      </c>
    </row>
    <row r="5563" spans="1:4" x14ac:dyDescent="0.35">
      <c r="A5563" s="41">
        <v>5525</v>
      </c>
      <c r="B5563" s="41">
        <v>-6.4563724359809282E-2</v>
      </c>
      <c r="C5563" s="41">
        <v>6.4563724828809288E-2</v>
      </c>
      <c r="D5563" s="41">
        <v>0.65523286417674154</v>
      </c>
    </row>
    <row r="5564" spans="1:4" x14ac:dyDescent="0.35">
      <c r="A5564" s="41">
        <v>5526</v>
      </c>
      <c r="B5564" s="41">
        <v>0.81576976051995675</v>
      </c>
      <c r="C5564" s="41">
        <v>0.18185966348004323</v>
      </c>
      <c r="D5564" s="41">
        <v>1.8456250548771924</v>
      </c>
    </row>
    <row r="5565" spans="1:4" x14ac:dyDescent="0.35">
      <c r="A5565" s="41">
        <v>5527</v>
      </c>
      <c r="B5565" s="41">
        <v>5.5476456577057215E-2</v>
      </c>
      <c r="C5565" s="41">
        <v>-5.3012768577057216E-2</v>
      </c>
      <c r="D5565" s="41">
        <v>-0.53800657079165881</v>
      </c>
    </row>
    <row r="5566" spans="1:4" x14ac:dyDescent="0.35">
      <c r="A5566" s="41">
        <v>5528</v>
      </c>
      <c r="B5566" s="41">
        <v>0.91628040329326721</v>
      </c>
      <c r="C5566" s="41">
        <v>8.3061682706732753E-2</v>
      </c>
      <c r="D5566" s="41">
        <v>0.8429616538943413</v>
      </c>
    </row>
    <row r="5567" spans="1:4" x14ac:dyDescent="0.35">
      <c r="A5567" s="41">
        <v>5529</v>
      </c>
      <c r="B5567" s="41">
        <v>3.4114730494746143E-2</v>
      </c>
      <c r="C5567" s="41">
        <v>-3.4111670494746144E-2</v>
      </c>
      <c r="D5567" s="41">
        <v>-0.34618646336452347</v>
      </c>
    </row>
    <row r="5568" spans="1:4" x14ac:dyDescent="0.35">
      <c r="A5568" s="41">
        <v>5530</v>
      </c>
      <c r="B5568" s="41">
        <v>-3.9396884260788509E-2</v>
      </c>
      <c r="C5568" s="41">
        <v>3.939688813078851E-2</v>
      </c>
      <c r="D5568" s="41">
        <v>0.39982414146695233</v>
      </c>
    </row>
    <row r="5569" spans="1:4" x14ac:dyDescent="0.35">
      <c r="A5569" s="41">
        <v>5531</v>
      </c>
      <c r="B5569" s="41">
        <v>-2.9618852531092508E-2</v>
      </c>
      <c r="C5569" s="41">
        <v>2.9618866131092509E-2</v>
      </c>
      <c r="D5569" s="41">
        <v>0.30059068835017749</v>
      </c>
    </row>
    <row r="5570" spans="1:4" x14ac:dyDescent="0.35">
      <c r="A5570" s="41">
        <v>5532</v>
      </c>
      <c r="B5570" s="41">
        <v>2.9819304339384449E-2</v>
      </c>
      <c r="C5570" s="41">
        <v>-2.9819235739384449E-2</v>
      </c>
      <c r="D5570" s="41">
        <v>-0.30262416384563895</v>
      </c>
    </row>
    <row r="5571" spans="1:4" x14ac:dyDescent="0.35">
      <c r="A5571" s="41">
        <v>5533</v>
      </c>
      <c r="B5571" s="41">
        <v>-6.4984122241094691E-3</v>
      </c>
      <c r="C5571" s="41">
        <v>6.4984128731094687E-3</v>
      </c>
      <c r="D5571" s="41">
        <v>6.5949938463751009E-2</v>
      </c>
    </row>
    <row r="5572" spans="1:4" x14ac:dyDescent="0.35">
      <c r="A5572" s="41">
        <v>5534</v>
      </c>
      <c r="B5572" s="41">
        <v>1.0552898759093341</v>
      </c>
      <c r="C5572" s="41">
        <v>-5.5304674909334106E-2</v>
      </c>
      <c r="D5572" s="41">
        <v>-0.56126626273948932</v>
      </c>
    </row>
    <row r="5573" spans="1:4" x14ac:dyDescent="0.35">
      <c r="A5573" s="41">
        <v>5535</v>
      </c>
      <c r="B5573" s="41">
        <v>4.5087713555379882E-2</v>
      </c>
      <c r="C5573" s="41">
        <v>-4.5086213555379881E-2</v>
      </c>
      <c r="D5573" s="41">
        <v>-0.45756295692521332</v>
      </c>
    </row>
    <row r="5574" spans="1:4" x14ac:dyDescent="0.35">
      <c r="A5574" s="41">
        <v>5536</v>
      </c>
      <c r="B5574" s="41">
        <v>0.8425794163213175</v>
      </c>
      <c r="C5574" s="41">
        <v>-2.640253213175292E-4</v>
      </c>
      <c r="D5574" s="41">
        <v>-2.6794932907104343E-3</v>
      </c>
    </row>
    <row r="5575" spans="1:4" x14ac:dyDescent="0.35">
      <c r="A5575" s="41">
        <v>5537</v>
      </c>
      <c r="B5575" s="41">
        <v>-6.9568473884236121E-2</v>
      </c>
      <c r="C5575" s="41">
        <v>6.956847639423612E-2</v>
      </c>
      <c r="D5575" s="41">
        <v>0.70602419803182281</v>
      </c>
    </row>
    <row r="5576" spans="1:4" x14ac:dyDescent="0.35">
      <c r="A5576" s="41">
        <v>5538</v>
      </c>
      <c r="B5576" s="41">
        <v>-3.3793485586456742E-2</v>
      </c>
      <c r="C5576" s="41">
        <v>3.379352178645674E-2</v>
      </c>
      <c r="D5576" s="41">
        <v>0.3429576922562993</v>
      </c>
    </row>
    <row r="5577" spans="1:4" x14ac:dyDescent="0.35">
      <c r="A5577" s="41">
        <v>5539</v>
      </c>
      <c r="B5577" s="41">
        <v>2.4334283331004999E-2</v>
      </c>
      <c r="C5577" s="41">
        <v>-2.4333452331005E-2</v>
      </c>
      <c r="D5577" s="41">
        <v>-0.24695101945292555</v>
      </c>
    </row>
    <row r="5578" spans="1:4" x14ac:dyDescent="0.35">
      <c r="A5578" s="41">
        <v>5540</v>
      </c>
      <c r="B5578" s="41">
        <v>-4.8285926716239505E-2</v>
      </c>
      <c r="C5578" s="41">
        <v>4.8285926880239506E-2</v>
      </c>
      <c r="D5578" s="41">
        <v>0.49003563925497789</v>
      </c>
    </row>
    <row r="5579" spans="1:4" x14ac:dyDescent="0.35">
      <c r="A5579" s="41">
        <v>5541</v>
      </c>
      <c r="B5579" s="41">
        <v>0.91995992810161042</v>
      </c>
      <c r="C5579" s="41">
        <v>1.4557920898389587E-2</v>
      </c>
      <c r="D5579" s="41">
        <v>0.14774284216101927</v>
      </c>
    </row>
    <row r="5580" spans="1:4" x14ac:dyDescent="0.35">
      <c r="A5580" s="41">
        <v>5542</v>
      </c>
      <c r="B5580" s="41">
        <v>3.179704932519449E-3</v>
      </c>
      <c r="C5580" s="41">
        <v>-3.1773549325194491E-3</v>
      </c>
      <c r="D5580" s="41">
        <v>-3.2245775448380545E-2</v>
      </c>
    </row>
    <row r="5581" spans="1:4" x14ac:dyDescent="0.35">
      <c r="A5581" s="41">
        <v>5543</v>
      </c>
      <c r="B5581" s="41">
        <v>-6.1971358699153871E-2</v>
      </c>
      <c r="C5581" s="41">
        <v>6.1971359069153874E-2</v>
      </c>
      <c r="D5581" s="41">
        <v>0.62892392295322053</v>
      </c>
    </row>
    <row r="5582" spans="1:4" x14ac:dyDescent="0.35">
      <c r="A5582" s="41">
        <v>5544</v>
      </c>
      <c r="B5582" s="41">
        <v>3.3423214348453495E-2</v>
      </c>
      <c r="C5582" s="41">
        <v>-3.3422996348453492E-2</v>
      </c>
      <c r="D5582" s="41">
        <v>-0.33919736949553941</v>
      </c>
    </row>
    <row r="5583" spans="1:4" x14ac:dyDescent="0.35">
      <c r="A5583" s="41">
        <v>5545</v>
      </c>
      <c r="B5583" s="41">
        <v>5.6827573720894392E-3</v>
      </c>
      <c r="C5583" s="41">
        <v>-5.6827424720894389E-3</v>
      </c>
      <c r="D5583" s="41">
        <v>-5.7672007559026246E-2</v>
      </c>
    </row>
    <row r="5584" spans="1:4" x14ac:dyDescent="0.35">
      <c r="A5584" s="41">
        <v>5546</v>
      </c>
      <c r="B5584" s="41">
        <v>1.3976215498565628E-2</v>
      </c>
      <c r="C5584" s="41">
        <v>-1.3976155298565628E-2</v>
      </c>
      <c r="D5584" s="41">
        <v>-0.1418387227617299</v>
      </c>
    </row>
    <row r="5585" spans="1:4" x14ac:dyDescent="0.35">
      <c r="A5585" s="41">
        <v>5547</v>
      </c>
      <c r="B5585" s="41">
        <v>-6.2074010107227538E-2</v>
      </c>
      <c r="C5585" s="41">
        <v>6.2074010283227538E-2</v>
      </c>
      <c r="D5585" s="41">
        <v>0.62996569136399683</v>
      </c>
    </row>
    <row r="5586" spans="1:4" x14ac:dyDescent="0.35">
      <c r="A5586" s="41">
        <v>5548</v>
      </c>
      <c r="B5586" s="41">
        <v>-7.3651197066690224E-2</v>
      </c>
      <c r="C5586" s="41">
        <v>7.3651197297690221E-2</v>
      </c>
      <c r="D5586" s="41">
        <v>0.74745819085515519</v>
      </c>
    </row>
    <row r="5587" spans="1:4" x14ac:dyDescent="0.35">
      <c r="A5587" s="41">
        <v>5549</v>
      </c>
      <c r="B5587" s="41">
        <v>0.77112622687303345</v>
      </c>
      <c r="C5587" s="41">
        <v>-0.32763654487303345</v>
      </c>
      <c r="D5587" s="41">
        <v>-3.3250595791266462</v>
      </c>
    </row>
    <row r="5588" spans="1:4" x14ac:dyDescent="0.35">
      <c r="A5588" s="41">
        <v>5550</v>
      </c>
      <c r="B5588" s="41">
        <v>0.81762014665794369</v>
      </c>
      <c r="C5588" s="41">
        <v>0.17910413934205627</v>
      </c>
      <c r="D5588" s="41">
        <v>1.8176602808802049</v>
      </c>
    </row>
    <row r="5589" spans="1:4" x14ac:dyDescent="0.35">
      <c r="A5589" s="41">
        <v>5551</v>
      </c>
      <c r="B5589" s="41">
        <v>6.2714224421519726E-3</v>
      </c>
      <c r="C5589" s="41">
        <v>-6.2713345421519726E-3</v>
      </c>
      <c r="D5589" s="41">
        <v>-6.3645406227107765E-2</v>
      </c>
    </row>
    <row r="5590" spans="1:4" x14ac:dyDescent="0.35">
      <c r="A5590" s="41">
        <v>5552</v>
      </c>
      <c r="B5590" s="41">
        <v>5.5644870120018758E-2</v>
      </c>
      <c r="C5590" s="41">
        <v>-5.560657012001876E-2</v>
      </c>
      <c r="D5590" s="41">
        <v>-0.56433008323780542</v>
      </c>
    </row>
    <row r="5591" spans="1:4" x14ac:dyDescent="0.35">
      <c r="A5591" s="41">
        <v>5553</v>
      </c>
      <c r="B5591" s="41">
        <v>-6.5165105044042743E-2</v>
      </c>
      <c r="C5591" s="41">
        <v>6.5165109474042748E-2</v>
      </c>
      <c r="D5591" s="41">
        <v>0.66133608985978642</v>
      </c>
    </row>
    <row r="5592" spans="1:4" x14ac:dyDescent="0.35">
      <c r="A5592" s="41">
        <v>5554</v>
      </c>
      <c r="B5592" s="41">
        <v>0.71175690206346709</v>
      </c>
      <c r="C5592" s="41">
        <v>-0.2364751710634671</v>
      </c>
      <c r="D5592" s="41">
        <v>-2.3998972186539822</v>
      </c>
    </row>
    <row r="5593" spans="1:4" x14ac:dyDescent="0.35">
      <c r="A5593" s="41">
        <v>5555</v>
      </c>
      <c r="B5593" s="41">
        <v>-1.0652067105288099E-2</v>
      </c>
      <c r="C5593" s="41">
        <v>1.06539671052881E-2</v>
      </c>
      <c r="D5593" s="41">
        <v>0.10812308923861469</v>
      </c>
    </row>
    <row r="5594" spans="1:4" x14ac:dyDescent="0.35">
      <c r="A5594" s="41">
        <v>5556</v>
      </c>
      <c r="B5594" s="41">
        <v>2.0030260830906648E-3</v>
      </c>
      <c r="C5594" s="41">
        <v>-2.0029591830906649E-3</v>
      </c>
      <c r="D5594" s="41">
        <v>-2.0327276436504303E-2</v>
      </c>
    </row>
    <row r="5595" spans="1:4" x14ac:dyDescent="0.35">
      <c r="A5595" s="41">
        <v>5557</v>
      </c>
      <c r="B5595" s="41">
        <v>-6.0248270059908016E-4</v>
      </c>
      <c r="C5595" s="41">
        <v>6.0251000059908014E-4</v>
      </c>
      <c r="D5595" s="41">
        <v>6.1146464897190523E-3</v>
      </c>
    </row>
    <row r="5596" spans="1:4" x14ac:dyDescent="0.35">
      <c r="A5596" s="41">
        <v>5558</v>
      </c>
      <c r="B5596" s="41">
        <v>0.7101166735877481</v>
      </c>
      <c r="C5596" s="41">
        <v>-0.4263202655877481</v>
      </c>
      <c r="D5596" s="41">
        <v>-4.3265633979191378</v>
      </c>
    </row>
    <row r="5597" spans="1:4" x14ac:dyDescent="0.35">
      <c r="A5597" s="41">
        <v>5559</v>
      </c>
      <c r="B5597" s="41">
        <v>3.5665886345711661E-2</v>
      </c>
      <c r="C5597" s="41">
        <v>-3.5625686345711664E-2</v>
      </c>
      <c r="D5597" s="41">
        <v>-0.36155163854714345</v>
      </c>
    </row>
    <row r="5598" spans="1:4" x14ac:dyDescent="0.35">
      <c r="A5598" s="41">
        <v>5560</v>
      </c>
      <c r="B5598" s="41">
        <v>0.78371395010487011</v>
      </c>
      <c r="C5598" s="41">
        <v>9.5000406895129896E-2</v>
      </c>
      <c r="D5598" s="41">
        <v>0.96412325764817286</v>
      </c>
    </row>
    <row r="5599" spans="1:4" x14ac:dyDescent="0.35">
      <c r="A5599" s="41">
        <v>5561</v>
      </c>
      <c r="B5599" s="41">
        <v>3.9039480188212496E-2</v>
      </c>
      <c r="C5599" s="41">
        <v>-3.8396999188212495E-2</v>
      </c>
      <c r="D5599" s="41">
        <v>-0.38967664614446451</v>
      </c>
    </row>
    <row r="5600" spans="1:4" x14ac:dyDescent="0.35">
      <c r="A5600" s="41">
        <v>5562</v>
      </c>
      <c r="B5600" s="41">
        <v>6.1972751745855668E-2</v>
      </c>
      <c r="C5600" s="41">
        <v>-6.1969351745855668E-2</v>
      </c>
      <c r="D5600" s="41">
        <v>-0.62890355138702758</v>
      </c>
    </row>
    <row r="5601" spans="1:4" x14ac:dyDescent="0.35">
      <c r="A5601" s="41">
        <v>5563</v>
      </c>
      <c r="B5601" s="41">
        <v>-6.0619799286545178E-2</v>
      </c>
      <c r="C5601" s="41">
        <v>6.0619799331645179E-2</v>
      </c>
      <c r="D5601" s="41">
        <v>0.61520745352302697</v>
      </c>
    </row>
    <row r="5602" spans="1:4" x14ac:dyDescent="0.35">
      <c r="A5602" s="41">
        <v>5564</v>
      </c>
      <c r="B5602" s="41">
        <v>5.0305039550775421E-2</v>
      </c>
      <c r="C5602" s="41">
        <v>-5.0304384550775419E-2</v>
      </c>
      <c r="D5602" s="41">
        <v>-0.5105202039883715</v>
      </c>
    </row>
    <row r="5603" spans="1:4" x14ac:dyDescent="0.35">
      <c r="A5603" s="41">
        <v>5565</v>
      </c>
      <c r="B5603" s="41">
        <v>0.80918331758201889</v>
      </c>
      <c r="C5603" s="41">
        <v>-0.20718626058201894</v>
      </c>
      <c r="D5603" s="41">
        <v>-2.1026551256015669</v>
      </c>
    </row>
    <row r="5604" spans="1:4" x14ac:dyDescent="0.35">
      <c r="A5604" s="41">
        <v>5566</v>
      </c>
      <c r="B5604" s="41">
        <v>9.400584251097327E-4</v>
      </c>
      <c r="C5604" s="41">
        <v>-9.4003112510973271E-4</v>
      </c>
      <c r="D5604" s="41">
        <v>-9.5400209351938423E-3</v>
      </c>
    </row>
    <row r="5605" spans="1:4" x14ac:dyDescent="0.35">
      <c r="A5605" s="41">
        <v>5567</v>
      </c>
      <c r="B5605" s="41">
        <v>0.99505142735925323</v>
      </c>
      <c r="C5605" s="41">
        <v>4.8536256407467615E-3</v>
      </c>
      <c r="D5605" s="41">
        <v>4.9257613910297447E-2</v>
      </c>
    </row>
    <row r="5606" spans="1:4" x14ac:dyDescent="0.35">
      <c r="A5606" s="41">
        <v>5568</v>
      </c>
      <c r="B5606" s="41">
        <v>0.93818349105886423</v>
      </c>
      <c r="C5606" s="41">
        <v>6.1718404941135785E-2</v>
      </c>
      <c r="D5606" s="41">
        <v>0.62635678702284947</v>
      </c>
    </row>
    <row r="5607" spans="1:4" x14ac:dyDescent="0.35">
      <c r="A5607" s="41">
        <v>5569</v>
      </c>
      <c r="B5607" s="41">
        <v>3.3808670687340933E-2</v>
      </c>
      <c r="C5607" s="41">
        <v>-3.3781070687340931E-2</v>
      </c>
      <c r="D5607" s="41">
        <v>-0.34283133075287875</v>
      </c>
    </row>
    <row r="5608" spans="1:4" x14ac:dyDescent="0.35">
      <c r="A5608" s="41">
        <v>5570</v>
      </c>
      <c r="B5608" s="41">
        <v>-2.0295162916887325E-2</v>
      </c>
      <c r="C5608" s="41">
        <v>2.0295166716887324E-2</v>
      </c>
      <c r="D5608" s="41">
        <v>0.20596798360240776</v>
      </c>
    </row>
    <row r="5609" spans="1:4" x14ac:dyDescent="0.35">
      <c r="A5609" s="41">
        <v>5571</v>
      </c>
      <c r="B5609" s="41">
        <v>3.341291980556186E-2</v>
      </c>
      <c r="C5609" s="41">
        <v>-3.3412919546561858E-2</v>
      </c>
      <c r="D5609" s="41">
        <v>-0.33909510383811792</v>
      </c>
    </row>
    <row r="5610" spans="1:4" x14ac:dyDescent="0.35">
      <c r="A5610" s="41">
        <v>5572</v>
      </c>
      <c r="B5610" s="41">
        <v>5.3296071633744377E-2</v>
      </c>
      <c r="C5610" s="41">
        <v>-5.3295628633744374E-2</v>
      </c>
      <c r="D5610" s="41">
        <v>-0.54087721069968375</v>
      </c>
    </row>
    <row r="5611" spans="1:4" x14ac:dyDescent="0.35">
      <c r="A5611" s="41">
        <v>5573</v>
      </c>
      <c r="B5611" s="41">
        <v>0.92269808577252077</v>
      </c>
      <c r="C5611" s="41">
        <v>7.6233802227479219E-2</v>
      </c>
      <c r="D5611" s="41">
        <v>0.77366807310202834</v>
      </c>
    </row>
    <row r="5612" spans="1:4" x14ac:dyDescent="0.35">
      <c r="A5612" s="41">
        <v>5574</v>
      </c>
      <c r="B5612" s="41">
        <v>-2.4979054987308666E-2</v>
      </c>
      <c r="C5612" s="41">
        <v>2.4979422987308667E-2</v>
      </c>
      <c r="D5612" s="41">
        <v>0.25350673172674892</v>
      </c>
    </row>
    <row r="5613" spans="1:4" x14ac:dyDescent="0.35">
      <c r="A5613" s="41">
        <v>5575</v>
      </c>
      <c r="B5613" s="41">
        <v>-3.9095097640528369E-2</v>
      </c>
      <c r="C5613" s="41">
        <v>3.9095104140528365E-2</v>
      </c>
      <c r="D5613" s="41">
        <v>0.39676144970272803</v>
      </c>
    </row>
    <row r="5614" spans="1:4" x14ac:dyDescent="0.35">
      <c r="A5614" s="41">
        <v>5576</v>
      </c>
      <c r="B5614" s="41">
        <v>2.5989717423700917E-2</v>
      </c>
      <c r="C5614" s="41">
        <v>-2.5988667423700918E-2</v>
      </c>
      <c r="D5614" s="41">
        <v>-0.26374917242336526</v>
      </c>
    </row>
    <row r="5615" spans="1:4" x14ac:dyDescent="0.35">
      <c r="A5615" s="41">
        <v>5577</v>
      </c>
      <c r="B5615" s="41">
        <v>1.0389340779635905E-2</v>
      </c>
      <c r="C5615" s="41">
        <v>-1.0388629779635904E-2</v>
      </c>
      <c r="D5615" s="41">
        <v>-0.10543028091132149</v>
      </c>
    </row>
    <row r="5616" spans="1:4" x14ac:dyDescent="0.35">
      <c r="A5616" s="41">
        <v>5578</v>
      </c>
      <c r="B5616" s="41">
        <v>8.9548715422248584E-2</v>
      </c>
      <c r="C5616" s="41">
        <v>-8.953311542224858E-2</v>
      </c>
      <c r="D5616" s="41">
        <v>-0.90863778092631853</v>
      </c>
    </row>
    <row r="5617" spans="1:4" x14ac:dyDescent="0.35">
      <c r="A5617" s="41">
        <v>5579</v>
      </c>
      <c r="B5617" s="41">
        <v>4.8166770435779681E-2</v>
      </c>
      <c r="C5617" s="41">
        <v>-4.8166117435779678E-2</v>
      </c>
      <c r="D5617" s="41">
        <v>-0.48881973844291987</v>
      </c>
    </row>
    <row r="5618" spans="1:4" x14ac:dyDescent="0.35">
      <c r="A5618" s="41">
        <v>5580</v>
      </c>
      <c r="B5618" s="41">
        <v>3.6848029211975351E-2</v>
      </c>
      <c r="C5618" s="41">
        <v>-3.6826529211975351E-2</v>
      </c>
      <c r="D5618" s="41">
        <v>-0.37373853936140794</v>
      </c>
    </row>
    <row r="5619" spans="1:4" x14ac:dyDescent="0.35">
      <c r="A5619" s="41">
        <v>5581</v>
      </c>
      <c r="B5619" s="41">
        <v>0.74789547873274731</v>
      </c>
      <c r="C5619" s="41">
        <v>9.864114526725265E-2</v>
      </c>
      <c r="D5619" s="41">
        <v>1.001071736652589</v>
      </c>
    </row>
    <row r="5620" spans="1:4" x14ac:dyDescent="0.35">
      <c r="A5620" s="41">
        <v>5582</v>
      </c>
      <c r="B5620" s="41">
        <v>4.1372435012741016E-2</v>
      </c>
      <c r="C5620" s="41">
        <v>-4.1372428462741015E-2</v>
      </c>
      <c r="D5620" s="41">
        <v>-0.41987315433654926</v>
      </c>
    </row>
    <row r="5621" spans="1:4" x14ac:dyDescent="0.35">
      <c r="A5621" s="41">
        <v>5583</v>
      </c>
      <c r="B5621" s="41">
        <v>7.781630743224726E-3</v>
      </c>
      <c r="C5621" s="41">
        <v>-7.7815698432247256E-3</v>
      </c>
      <c r="D5621" s="41">
        <v>-7.897221403639279E-2</v>
      </c>
    </row>
    <row r="5622" spans="1:4" x14ac:dyDescent="0.35">
      <c r="A5622" s="41">
        <v>5584</v>
      </c>
      <c r="B5622" s="41">
        <v>0.83486713513315536</v>
      </c>
      <c r="C5622" s="41">
        <v>9.0672885866844632E-2</v>
      </c>
      <c r="D5622" s="41">
        <v>0.92020488079388119</v>
      </c>
    </row>
    <row r="5623" spans="1:4" x14ac:dyDescent="0.35">
      <c r="A5623" s="41">
        <v>5585</v>
      </c>
      <c r="B5623" s="41">
        <v>-1.4522453408871622E-2</v>
      </c>
      <c r="C5623" s="41">
        <v>1.4540753408871622E-2</v>
      </c>
      <c r="D5623" s="41">
        <v>0.14756861579230515</v>
      </c>
    </row>
    <row r="5624" spans="1:4" x14ac:dyDescent="0.35">
      <c r="A5624" s="41">
        <v>5586</v>
      </c>
      <c r="B5624" s="41">
        <v>6.5026489754489769E-2</v>
      </c>
      <c r="C5624" s="41">
        <v>-6.5025903754489772E-2</v>
      </c>
      <c r="D5624" s="41">
        <v>-0.65992334357579607</v>
      </c>
    </row>
    <row r="5625" spans="1:4" x14ac:dyDescent="0.35">
      <c r="A5625" s="41">
        <v>5587</v>
      </c>
      <c r="B5625" s="41">
        <v>0.76511690609729699</v>
      </c>
      <c r="C5625" s="41">
        <v>0.14104765890270299</v>
      </c>
      <c r="D5625" s="41">
        <v>1.4314394309388327</v>
      </c>
    </row>
    <row r="5626" spans="1:4" x14ac:dyDescent="0.35">
      <c r="A5626" s="41">
        <v>5588</v>
      </c>
      <c r="B5626" s="41">
        <v>0.83304739113597048</v>
      </c>
      <c r="C5626" s="41">
        <v>0.14556061586402946</v>
      </c>
      <c r="D5626" s="41">
        <v>1.4772397270573869</v>
      </c>
    </row>
    <row r="5627" spans="1:4" x14ac:dyDescent="0.35">
      <c r="A5627" s="41">
        <v>5589</v>
      </c>
      <c r="B5627" s="41">
        <v>5.4739415882439385E-2</v>
      </c>
      <c r="C5627" s="41">
        <v>-5.4738559882439385E-2</v>
      </c>
      <c r="D5627" s="41">
        <v>-0.55552097509523912</v>
      </c>
    </row>
    <row r="5628" spans="1:4" x14ac:dyDescent="0.35">
      <c r="A5628" s="41">
        <v>5590</v>
      </c>
      <c r="B5628" s="41">
        <v>0.80349776155025321</v>
      </c>
      <c r="C5628" s="41">
        <v>5.6506790449746824E-2</v>
      </c>
      <c r="D5628" s="41">
        <v>0.57346607944313355</v>
      </c>
    </row>
    <row r="5629" spans="1:4" x14ac:dyDescent="0.35">
      <c r="A5629" s="41">
        <v>5591</v>
      </c>
      <c r="B5629" s="41">
        <v>0.8285036608350409</v>
      </c>
      <c r="C5629" s="41">
        <v>-0.12016052683504086</v>
      </c>
      <c r="D5629" s="41">
        <v>-1.2194638145161376</v>
      </c>
    </row>
    <row r="5630" spans="1:4" x14ac:dyDescent="0.35">
      <c r="A5630" s="41">
        <v>5592</v>
      </c>
      <c r="B5630" s="41">
        <v>-2.2035425124131473E-2</v>
      </c>
      <c r="C5630" s="41">
        <v>2.2035484324131473E-2</v>
      </c>
      <c r="D5630" s="41">
        <v>0.2236298098584879</v>
      </c>
    </row>
    <row r="5631" spans="1:4" x14ac:dyDescent="0.35">
      <c r="A5631" s="41">
        <v>5593</v>
      </c>
      <c r="B5631" s="41">
        <v>6.5265099357602746E-2</v>
      </c>
      <c r="C5631" s="41">
        <v>-6.5263639357602751E-2</v>
      </c>
      <c r="D5631" s="41">
        <v>-0.66233603244338435</v>
      </c>
    </row>
    <row r="5632" spans="1:4" x14ac:dyDescent="0.35">
      <c r="A5632" s="41">
        <v>5594</v>
      </c>
      <c r="B5632" s="41">
        <v>1.4460346445119438E-2</v>
      </c>
      <c r="C5632" s="41">
        <v>-1.4418146445119439E-2</v>
      </c>
      <c r="D5632" s="41">
        <v>-0.14632432401328579</v>
      </c>
    </row>
    <row r="5633" spans="1:4" x14ac:dyDescent="0.35">
      <c r="A5633" s="41">
        <v>5595</v>
      </c>
      <c r="B5633" s="41">
        <v>-5.6233095937405567E-3</v>
      </c>
      <c r="C5633" s="41">
        <v>5.6233104587405562E-3</v>
      </c>
      <c r="D5633" s="41">
        <v>5.7068854496937077E-2</v>
      </c>
    </row>
    <row r="5634" spans="1:4" x14ac:dyDescent="0.35">
      <c r="A5634" s="41">
        <v>5596</v>
      </c>
      <c r="B5634" s="41">
        <v>-5.0198917186060378E-3</v>
      </c>
      <c r="C5634" s="41">
        <v>5.0201397186060374E-3</v>
      </c>
      <c r="D5634" s="41">
        <v>5.0947502411166558E-2</v>
      </c>
    </row>
    <row r="5635" spans="1:4" x14ac:dyDescent="0.35">
      <c r="A5635" s="41">
        <v>5597</v>
      </c>
      <c r="B5635" s="41">
        <v>0.72953661190118324</v>
      </c>
      <c r="C5635" s="41">
        <v>-0.29393579690118327</v>
      </c>
      <c r="D5635" s="41">
        <v>-2.9830434132836143</v>
      </c>
    </row>
    <row r="5636" spans="1:4" x14ac:dyDescent="0.35">
      <c r="A5636" s="41">
        <v>5598</v>
      </c>
      <c r="B5636" s="41">
        <v>-0.1127264063206265</v>
      </c>
      <c r="C5636" s="41">
        <v>0.1127264064486265</v>
      </c>
      <c r="D5636" s="41">
        <v>1.1440177338208144</v>
      </c>
    </row>
    <row r="5637" spans="1:4" x14ac:dyDescent="0.35">
      <c r="A5637" s="41">
        <v>5599</v>
      </c>
      <c r="B5637" s="41">
        <v>-3.2225097023787078E-2</v>
      </c>
      <c r="C5637" s="41">
        <v>3.2225525023787074E-2</v>
      </c>
      <c r="D5637" s="41">
        <v>0.32704468518385943</v>
      </c>
    </row>
    <row r="5638" spans="1:4" x14ac:dyDescent="0.35">
      <c r="A5638" s="41">
        <v>5600</v>
      </c>
      <c r="B5638" s="41">
        <v>-9.9575872546974736E-3</v>
      </c>
      <c r="C5638" s="41">
        <v>9.9575935146974728E-3</v>
      </c>
      <c r="D5638" s="41">
        <v>0.10105585661674255</v>
      </c>
    </row>
    <row r="5639" spans="1:4" x14ac:dyDescent="0.35">
      <c r="A5639" s="41">
        <v>5601</v>
      </c>
      <c r="B5639" s="41">
        <v>4.2409092416174285E-2</v>
      </c>
      <c r="C5639" s="41">
        <v>-4.2408674416174283E-2</v>
      </c>
      <c r="D5639" s="41">
        <v>-0.43038962323390551</v>
      </c>
    </row>
    <row r="5640" spans="1:4" x14ac:dyDescent="0.35">
      <c r="A5640" s="41">
        <v>5602</v>
      </c>
      <c r="B5640" s="41">
        <v>-4.8902030558217062E-2</v>
      </c>
      <c r="C5640" s="41">
        <v>4.8902054158217065E-2</v>
      </c>
      <c r="D5640" s="41">
        <v>0.49628848235095913</v>
      </c>
    </row>
    <row r="5641" spans="1:4" x14ac:dyDescent="0.35">
      <c r="A5641" s="41">
        <v>5603</v>
      </c>
      <c r="B5641" s="41">
        <v>-5.4405287728748655E-2</v>
      </c>
      <c r="C5641" s="41">
        <v>5.4405287823148657E-2</v>
      </c>
      <c r="D5641" s="41">
        <v>0.55213872280824439</v>
      </c>
    </row>
    <row r="5642" spans="1:4" x14ac:dyDescent="0.35">
      <c r="A5642" s="41">
        <v>5604</v>
      </c>
      <c r="B5642" s="41">
        <v>2.4226100300658776E-2</v>
      </c>
      <c r="C5642" s="41">
        <v>-2.4223760300658776E-2</v>
      </c>
      <c r="D5642" s="41">
        <v>-0.24583779645639472</v>
      </c>
    </row>
    <row r="5643" spans="1:4" x14ac:dyDescent="0.35">
      <c r="A5643" s="41">
        <v>5605</v>
      </c>
      <c r="B5643" s="41">
        <v>-3.949704407886491E-2</v>
      </c>
      <c r="C5643" s="41">
        <v>3.9497046878864912E-2</v>
      </c>
      <c r="D5643" s="41">
        <v>0.40084061478147176</v>
      </c>
    </row>
    <row r="5644" spans="1:4" x14ac:dyDescent="0.35">
      <c r="A5644" s="41">
        <v>5606</v>
      </c>
      <c r="B5644" s="41">
        <v>-1.474628214178933E-2</v>
      </c>
      <c r="C5644" s="41">
        <v>1.474656114178933E-2</v>
      </c>
      <c r="D5644" s="41">
        <v>0.14965728076117044</v>
      </c>
    </row>
    <row r="5645" spans="1:4" x14ac:dyDescent="0.35">
      <c r="A5645" s="41">
        <v>5607</v>
      </c>
      <c r="B5645" s="41">
        <v>3.4592220777027657E-3</v>
      </c>
      <c r="C5645" s="41">
        <v>-3.4442220777027659E-3</v>
      </c>
      <c r="D5645" s="41">
        <v>-3.4954109336438839E-2</v>
      </c>
    </row>
    <row r="5646" spans="1:4" x14ac:dyDescent="0.35">
      <c r="A5646" s="41">
        <v>5608</v>
      </c>
      <c r="B5646" s="41">
        <v>-5.1117093149535275E-3</v>
      </c>
      <c r="C5646" s="41">
        <v>5.1118573149535277E-3</v>
      </c>
      <c r="D5646" s="41">
        <v>5.1878309664148289E-2</v>
      </c>
    </row>
    <row r="5647" spans="1:4" x14ac:dyDescent="0.35">
      <c r="A5647" s="41">
        <v>5609</v>
      </c>
      <c r="B5647" s="41">
        <v>-6.9847429097412164E-2</v>
      </c>
      <c r="C5647" s="41">
        <v>6.9847435937412161E-2</v>
      </c>
      <c r="D5647" s="41">
        <v>0.70885525310104824</v>
      </c>
    </row>
    <row r="5648" spans="1:4" x14ac:dyDescent="0.35">
      <c r="A5648" s="41">
        <v>5610</v>
      </c>
      <c r="B5648" s="41">
        <v>-3.3334268834948118E-2</v>
      </c>
      <c r="C5648" s="41">
        <v>3.3334270264948118E-2</v>
      </c>
      <c r="D5648" s="41">
        <v>0.33829692197680411</v>
      </c>
    </row>
    <row r="5649" spans="1:4" x14ac:dyDescent="0.35">
      <c r="A5649" s="41">
        <v>5611</v>
      </c>
      <c r="B5649" s="41">
        <v>0.7738554584647056</v>
      </c>
      <c r="C5649" s="41">
        <v>1.0470848535294341E-2</v>
      </c>
      <c r="D5649" s="41">
        <v>0.10626468801688994</v>
      </c>
    </row>
    <row r="5650" spans="1:4" x14ac:dyDescent="0.35">
      <c r="A5650" s="41">
        <v>5612</v>
      </c>
      <c r="B5650" s="41">
        <v>0.79400483747275485</v>
      </c>
      <c r="C5650" s="41">
        <v>0.16416854152724514</v>
      </c>
      <c r="D5650" s="41">
        <v>1.6660845383043399</v>
      </c>
    </row>
    <row r="5651" spans="1:4" x14ac:dyDescent="0.35">
      <c r="A5651" s="41">
        <v>5613</v>
      </c>
      <c r="B5651" s="41">
        <v>-2.3616477914736509E-2</v>
      </c>
      <c r="C5651" s="41">
        <v>2.3616513114736511E-2</v>
      </c>
      <c r="D5651" s="41">
        <v>0.2396750740615807</v>
      </c>
    </row>
    <row r="5652" spans="1:4" x14ac:dyDescent="0.35">
      <c r="A5652" s="41">
        <v>5614</v>
      </c>
      <c r="B5652" s="41">
        <v>4.9488297845522479E-2</v>
      </c>
      <c r="C5652" s="41">
        <v>-4.948697784552248E-2</v>
      </c>
      <c r="D5652" s="41">
        <v>-0.50222465198761135</v>
      </c>
    </row>
    <row r="5653" spans="1:4" x14ac:dyDescent="0.35">
      <c r="A5653" s="41">
        <v>5615</v>
      </c>
      <c r="B5653" s="41">
        <v>-7.0829238551067583E-2</v>
      </c>
      <c r="C5653" s="41">
        <v>7.0829238556027588E-2</v>
      </c>
      <c r="D5653" s="41">
        <v>0.7188191971510135</v>
      </c>
    </row>
    <row r="5654" spans="1:4" x14ac:dyDescent="0.35">
      <c r="A5654" s="41">
        <v>5616</v>
      </c>
      <c r="B5654" s="41">
        <v>5.826742942368509E-2</v>
      </c>
      <c r="C5654" s="41">
        <v>-5.8267009423685089E-2</v>
      </c>
      <c r="D5654" s="41">
        <v>-0.59132987715508289</v>
      </c>
    </row>
    <row r="5655" spans="1:4" x14ac:dyDescent="0.35">
      <c r="A5655" s="41">
        <v>5617</v>
      </c>
      <c r="B5655" s="41">
        <v>-1.2919019947614189E-2</v>
      </c>
      <c r="C5655" s="41">
        <v>1.2919020233614189E-2</v>
      </c>
      <c r="D5655" s="41">
        <v>0.13111025815925523</v>
      </c>
    </row>
    <row r="5656" spans="1:4" x14ac:dyDescent="0.35">
      <c r="A5656" s="41">
        <v>5618</v>
      </c>
      <c r="B5656" s="41">
        <v>8.8328026295845061E-2</v>
      </c>
      <c r="C5656" s="41">
        <v>-8.7826126295845061E-2</v>
      </c>
      <c r="D5656" s="41">
        <v>-0.89131419283753388</v>
      </c>
    </row>
    <row r="5657" spans="1:4" x14ac:dyDescent="0.35">
      <c r="A5657" s="41">
        <v>5619</v>
      </c>
      <c r="B5657" s="41">
        <v>-7.4424677154310462E-2</v>
      </c>
      <c r="C5657" s="41">
        <v>7.4424677308310455E-2</v>
      </c>
      <c r="D5657" s="41">
        <v>0.75530794741870466</v>
      </c>
    </row>
    <row r="5658" spans="1:4" x14ac:dyDescent="0.35">
      <c r="A5658" s="41">
        <v>5620</v>
      </c>
      <c r="B5658" s="41">
        <v>-3.3419183642871213E-2</v>
      </c>
      <c r="C5658" s="41">
        <v>3.3419253842871213E-2</v>
      </c>
      <c r="D5658" s="41">
        <v>0.33915938821954617</v>
      </c>
    </row>
    <row r="5659" spans="1:4" x14ac:dyDescent="0.35">
      <c r="A5659" s="41">
        <v>5621</v>
      </c>
      <c r="B5659" s="41">
        <v>3.1095876046480134E-2</v>
      </c>
      <c r="C5659" s="41">
        <v>-3.1095870806480134E-2</v>
      </c>
      <c r="D5659" s="41">
        <v>-0.31558025108719034</v>
      </c>
    </row>
    <row r="5660" spans="1:4" x14ac:dyDescent="0.35">
      <c r="A5660" s="41">
        <v>5622</v>
      </c>
      <c r="B5660" s="41">
        <v>-1.4138204739352563E-2</v>
      </c>
      <c r="C5660" s="41">
        <v>1.4138207219352564E-2</v>
      </c>
      <c r="D5660" s="41">
        <v>0.14348332651537188</v>
      </c>
    </row>
    <row r="5661" spans="1:4" x14ac:dyDescent="0.35">
      <c r="A5661" s="41">
        <v>5623</v>
      </c>
      <c r="B5661" s="41">
        <v>-5.3910299573522648E-2</v>
      </c>
      <c r="C5661" s="41">
        <v>5.3910299609922649E-2</v>
      </c>
      <c r="D5661" s="41">
        <v>0.5471152743386003</v>
      </c>
    </row>
    <row r="5662" spans="1:4" x14ac:dyDescent="0.35">
      <c r="A5662" s="41">
        <v>5624</v>
      </c>
      <c r="B5662" s="41">
        <v>3.7715570501699242E-2</v>
      </c>
      <c r="C5662" s="41">
        <v>-3.7715429501699239E-2</v>
      </c>
      <c r="D5662" s="41">
        <v>-0.38275965275515417</v>
      </c>
    </row>
    <row r="5663" spans="1:4" x14ac:dyDescent="0.35">
      <c r="A5663" s="41">
        <v>5625</v>
      </c>
      <c r="B5663" s="41">
        <v>4.3593571186572616E-2</v>
      </c>
      <c r="C5663" s="41">
        <v>-4.3593564976572616E-2</v>
      </c>
      <c r="D5663" s="41">
        <v>-0.44241463011949572</v>
      </c>
    </row>
    <row r="5664" spans="1:4" x14ac:dyDescent="0.35">
      <c r="A5664" s="41">
        <v>5626</v>
      </c>
      <c r="B5664" s="41">
        <v>-1.6560560142684574E-2</v>
      </c>
      <c r="C5664" s="41">
        <v>1.6569790142684573E-2</v>
      </c>
      <c r="D5664" s="41">
        <v>0.16816054344426806</v>
      </c>
    </row>
    <row r="5665" spans="1:4" x14ac:dyDescent="0.35">
      <c r="A5665" s="41">
        <v>5627</v>
      </c>
      <c r="B5665" s="41">
        <v>1.3580695652863076E-2</v>
      </c>
      <c r="C5665" s="41">
        <v>-1.3580548652863076E-2</v>
      </c>
      <c r="D5665" s="41">
        <v>-0.13782386029463489</v>
      </c>
    </row>
    <row r="5666" spans="1:4" x14ac:dyDescent="0.35">
      <c r="A5666" s="41">
        <v>5628</v>
      </c>
      <c r="B5666" s="41">
        <v>0.1055411036121791</v>
      </c>
      <c r="C5666" s="41">
        <v>-0.10526152761217909</v>
      </c>
      <c r="D5666" s="41">
        <v>-1.0682594972304242</v>
      </c>
    </row>
    <row r="5667" spans="1:4" x14ac:dyDescent="0.35">
      <c r="A5667" s="41">
        <v>5629</v>
      </c>
      <c r="B5667" s="41">
        <v>-2.289161389591772E-2</v>
      </c>
      <c r="C5667" s="41">
        <v>2.2891679495917722E-2</v>
      </c>
      <c r="D5667" s="41">
        <v>0.23231901135966077</v>
      </c>
    </row>
    <row r="5668" spans="1:4" x14ac:dyDescent="0.35">
      <c r="A5668" s="41">
        <v>5630</v>
      </c>
      <c r="B5668" s="41">
        <v>-2.3926035207813161E-2</v>
      </c>
      <c r="C5668" s="41">
        <v>2.392608790781316E-2</v>
      </c>
      <c r="D5668" s="41">
        <v>0.24281683174180091</v>
      </c>
    </row>
    <row r="5669" spans="1:4" x14ac:dyDescent="0.35">
      <c r="A5669" s="41">
        <v>5631</v>
      </c>
      <c r="B5669" s="41">
        <v>-3.0872446619797447E-2</v>
      </c>
      <c r="C5669" s="41">
        <v>3.0872457519797447E-2</v>
      </c>
      <c r="D5669" s="41">
        <v>0.31331291400098005</v>
      </c>
    </row>
    <row r="5670" spans="1:4" x14ac:dyDescent="0.35">
      <c r="A5670" s="41">
        <v>5632</v>
      </c>
      <c r="B5670" s="41">
        <v>3.2951673844546565E-2</v>
      </c>
      <c r="C5670" s="41">
        <v>-3.2951578844546567E-2</v>
      </c>
      <c r="D5670" s="41">
        <v>-0.3344131312545302</v>
      </c>
    </row>
    <row r="5671" spans="1:4" x14ac:dyDescent="0.35">
      <c r="A5671" s="41">
        <v>5633</v>
      </c>
      <c r="B5671" s="41">
        <v>-6.8626905913591385E-2</v>
      </c>
      <c r="C5671" s="41">
        <v>6.8626906746591387E-2</v>
      </c>
      <c r="D5671" s="41">
        <v>0.69646856321236383</v>
      </c>
    </row>
    <row r="5672" spans="1:4" x14ac:dyDescent="0.35">
      <c r="A5672" s="41">
        <v>5634</v>
      </c>
      <c r="B5672" s="41">
        <v>-1.9752384183521519E-2</v>
      </c>
      <c r="C5672" s="41">
        <v>1.9752384909521518E-2</v>
      </c>
      <c r="D5672" s="41">
        <v>0.20045949599258772</v>
      </c>
    </row>
    <row r="5673" spans="1:4" x14ac:dyDescent="0.35">
      <c r="A5673" s="41">
        <v>5635</v>
      </c>
      <c r="B5673" s="41">
        <v>6.0827824529456946E-2</v>
      </c>
      <c r="C5673" s="41">
        <v>-6.0823514529456946E-2</v>
      </c>
      <c r="D5673" s="41">
        <v>-0.61727488214323845</v>
      </c>
    </row>
    <row r="5674" spans="1:4" x14ac:dyDescent="0.35">
      <c r="A5674" s="41">
        <v>5636</v>
      </c>
      <c r="B5674" s="41">
        <v>-9.7602454624131432E-3</v>
      </c>
      <c r="C5674" s="41">
        <v>9.7603704624131433E-3</v>
      </c>
      <c r="D5674" s="41">
        <v>9.905431433007017E-2</v>
      </c>
    </row>
    <row r="5675" spans="1:4" x14ac:dyDescent="0.35">
      <c r="A5675" s="41">
        <v>5637</v>
      </c>
      <c r="B5675" s="41">
        <v>-1.558723435830706E-2</v>
      </c>
      <c r="C5675" s="41">
        <v>1.559306435830706E-2</v>
      </c>
      <c r="D5675" s="41">
        <v>0.15824812226798265</v>
      </c>
    </row>
    <row r="5676" spans="1:4" x14ac:dyDescent="0.35">
      <c r="A5676" s="41">
        <v>5638</v>
      </c>
      <c r="B5676" s="41">
        <v>2.7295860663287975E-2</v>
      </c>
      <c r="C5676" s="41">
        <v>-2.7286610663287976E-2</v>
      </c>
      <c r="D5676" s="41">
        <v>-0.27692150826161577</v>
      </c>
    </row>
    <row r="5677" spans="1:4" x14ac:dyDescent="0.35">
      <c r="A5677" s="41">
        <v>5639</v>
      </c>
      <c r="B5677" s="41">
        <v>-2.7171906021963704E-2</v>
      </c>
      <c r="C5677" s="41">
        <v>2.7171906459963705E-2</v>
      </c>
      <c r="D5677" s="41">
        <v>0.27575741861411551</v>
      </c>
    </row>
    <row r="5678" spans="1:4" x14ac:dyDescent="0.35">
      <c r="A5678" s="41">
        <v>5640</v>
      </c>
      <c r="B5678" s="41">
        <v>4.5089012992931422E-2</v>
      </c>
      <c r="C5678" s="41">
        <v>-4.5070312992931419E-2</v>
      </c>
      <c r="D5678" s="41">
        <v>-0.4574015881209389</v>
      </c>
    </row>
    <row r="5679" spans="1:4" x14ac:dyDescent="0.35">
      <c r="A5679" s="41">
        <v>5641</v>
      </c>
      <c r="B5679" s="41">
        <v>-2.0244531989340682E-2</v>
      </c>
      <c r="C5679" s="41">
        <v>2.0260131989340683E-2</v>
      </c>
      <c r="D5679" s="41">
        <v>0.20561242938156774</v>
      </c>
    </row>
    <row r="5680" spans="1:4" x14ac:dyDescent="0.35">
      <c r="A5680" s="41">
        <v>5642</v>
      </c>
      <c r="B5680" s="41">
        <v>9.1332805727916494E-2</v>
      </c>
      <c r="C5680" s="41">
        <v>-9.13312657279165E-2</v>
      </c>
      <c r="D5680" s="41">
        <v>-0.92688652940121052</v>
      </c>
    </row>
    <row r="5681" spans="1:4" x14ac:dyDescent="0.35">
      <c r="A5681" s="41">
        <v>5643</v>
      </c>
      <c r="B5681" s="41">
        <v>0.89511805687732549</v>
      </c>
      <c r="C5681" s="41">
        <v>0.10417661212267448</v>
      </c>
      <c r="D5681" s="41">
        <v>1.0572490995889825</v>
      </c>
    </row>
    <row r="5682" spans="1:4" x14ac:dyDescent="0.35">
      <c r="A5682" s="41">
        <v>5644</v>
      </c>
      <c r="B5682" s="41">
        <v>1.8994567462655799E-2</v>
      </c>
      <c r="C5682" s="41">
        <v>-1.8994546562655798E-2</v>
      </c>
      <c r="D5682" s="41">
        <v>-0.19276848076822725</v>
      </c>
    </row>
    <row r="5683" spans="1:4" x14ac:dyDescent="0.35">
      <c r="A5683" s="41">
        <v>5645</v>
      </c>
      <c r="B5683" s="41">
        <v>-5.5372610535704428E-2</v>
      </c>
      <c r="C5683" s="41">
        <v>5.5373506535704428E-2</v>
      </c>
      <c r="D5683" s="41">
        <v>0.56196480892486123</v>
      </c>
    </row>
    <row r="5684" spans="1:4" x14ac:dyDescent="0.35">
      <c r="A5684" s="41">
        <v>5646</v>
      </c>
      <c r="B5684" s="41">
        <v>5.5682188958901986E-2</v>
      </c>
      <c r="C5684" s="41">
        <v>-5.5681962958901987E-2</v>
      </c>
      <c r="D5684" s="41">
        <v>-0.56509521669147234</v>
      </c>
    </row>
    <row r="5685" spans="1:4" x14ac:dyDescent="0.35">
      <c r="A5685" s="41">
        <v>5647</v>
      </c>
      <c r="B5685" s="41">
        <v>-5.4161859805130677E-2</v>
      </c>
      <c r="C5685" s="41">
        <v>5.4161859893930679E-2</v>
      </c>
      <c r="D5685" s="41">
        <v>0.54966826467242536</v>
      </c>
    </row>
    <row r="5686" spans="1:4" x14ac:dyDescent="0.35">
      <c r="A5686" s="41">
        <v>5648</v>
      </c>
      <c r="B5686" s="41">
        <v>2.1217781058946637E-2</v>
      </c>
      <c r="C5686" s="41">
        <v>-2.1217412058946637E-2</v>
      </c>
      <c r="D5686" s="41">
        <v>-0.2153275033412928</v>
      </c>
    </row>
    <row r="5687" spans="1:4" x14ac:dyDescent="0.35">
      <c r="A5687" s="41">
        <v>5649</v>
      </c>
      <c r="B5687" s="41">
        <v>5.4827523286017983E-2</v>
      </c>
      <c r="C5687" s="41">
        <v>-5.481462328601798E-2</v>
      </c>
      <c r="D5687" s="41">
        <v>-0.5562929138567958</v>
      </c>
    </row>
    <row r="5688" spans="1:4" x14ac:dyDescent="0.35">
      <c r="A5688" s="41">
        <v>5650</v>
      </c>
      <c r="B5688" s="41">
        <v>-5.8883290395514203E-2</v>
      </c>
      <c r="C5688" s="41">
        <v>5.8883292905514202E-2</v>
      </c>
      <c r="D5688" s="41">
        <v>0.59758430550497144</v>
      </c>
    </row>
    <row r="5689" spans="1:4" x14ac:dyDescent="0.35">
      <c r="A5689" s="41">
        <v>5651</v>
      </c>
      <c r="B5689" s="41">
        <v>-6.3276059265742285E-2</v>
      </c>
      <c r="C5689" s="41">
        <v>6.3276135865742281E-2</v>
      </c>
      <c r="D5689" s="41">
        <v>0.64216560998114258</v>
      </c>
    </row>
    <row r="5690" spans="1:4" x14ac:dyDescent="0.35">
      <c r="A5690" s="41">
        <v>5652</v>
      </c>
      <c r="B5690" s="41">
        <v>-4.2267113404648657E-3</v>
      </c>
      <c r="C5690" s="41">
        <v>4.2267599404648658E-3</v>
      </c>
      <c r="D5690" s="41">
        <v>4.2895790621152487E-2</v>
      </c>
    </row>
    <row r="5691" spans="1:4" x14ac:dyDescent="0.35">
      <c r="A5691" s="41">
        <v>5653</v>
      </c>
      <c r="B5691" s="41">
        <v>6.1090443278318002E-2</v>
      </c>
      <c r="C5691" s="41">
        <v>-6.1088413278318002E-2</v>
      </c>
      <c r="D5691" s="41">
        <v>-0.61996323952028387</v>
      </c>
    </row>
    <row r="5692" spans="1:4" x14ac:dyDescent="0.35">
      <c r="A5692" s="41">
        <v>5654</v>
      </c>
      <c r="B5692" s="41">
        <v>-4.8159579389214752E-2</v>
      </c>
      <c r="C5692" s="41">
        <v>4.8159581309214751E-2</v>
      </c>
      <c r="D5692" s="41">
        <v>0.48875340576243848</v>
      </c>
    </row>
    <row r="5693" spans="1:4" x14ac:dyDescent="0.35">
      <c r="A5693" s="41">
        <v>5655</v>
      </c>
      <c r="B5693" s="41">
        <v>-3.7229721988410111E-4</v>
      </c>
      <c r="C5693" s="41">
        <v>3.8709721988410109E-4</v>
      </c>
      <c r="D5693" s="41">
        <v>3.928503517602753E-3</v>
      </c>
    </row>
    <row r="5694" spans="1:4" x14ac:dyDescent="0.35">
      <c r="A5694" s="41">
        <v>5656</v>
      </c>
      <c r="B5694" s="41">
        <v>-8.0106598530420556E-2</v>
      </c>
      <c r="C5694" s="41">
        <v>8.0106598559320549E-2</v>
      </c>
      <c r="D5694" s="41">
        <v>0.81297162071508777</v>
      </c>
    </row>
    <row r="5695" spans="1:4" x14ac:dyDescent="0.35">
      <c r="A5695" s="41">
        <v>5657</v>
      </c>
      <c r="B5695" s="41">
        <v>0.87496374722385539</v>
      </c>
      <c r="C5695" s="41">
        <v>0.10290689077614457</v>
      </c>
      <c r="D5695" s="41">
        <v>1.0443631770868484</v>
      </c>
    </row>
    <row r="5696" spans="1:4" x14ac:dyDescent="0.35">
      <c r="A5696" s="41">
        <v>5658</v>
      </c>
      <c r="B5696" s="41">
        <v>6.8616432095700459E-3</v>
      </c>
      <c r="C5696" s="41">
        <v>-6.8615795095700463E-3</v>
      </c>
      <c r="D5696" s="41">
        <v>-6.9635579526320504E-2</v>
      </c>
    </row>
    <row r="5697" spans="1:4" x14ac:dyDescent="0.35">
      <c r="A5697" s="41">
        <v>5659</v>
      </c>
      <c r="B5697" s="41">
        <v>0.94136195576552495</v>
      </c>
      <c r="C5697" s="41">
        <v>5.8278399234475087E-2</v>
      </c>
      <c r="D5697" s="41">
        <v>0.59144546804402476</v>
      </c>
    </row>
    <row r="5698" spans="1:4" x14ac:dyDescent="0.35">
      <c r="A5698" s="41">
        <v>5660</v>
      </c>
      <c r="B5698" s="41">
        <v>0.85803965981683217</v>
      </c>
      <c r="C5698" s="41">
        <v>0.14066515418316783</v>
      </c>
      <c r="D5698" s="41">
        <v>1.4275575349731542</v>
      </c>
    </row>
    <row r="5699" spans="1:4" x14ac:dyDescent="0.35">
      <c r="A5699" s="41">
        <v>5661</v>
      </c>
      <c r="B5699" s="41">
        <v>-4.4444560658519462E-2</v>
      </c>
      <c r="C5699" s="41">
        <v>4.4444578358519463E-2</v>
      </c>
      <c r="D5699" s="41">
        <v>0.45105124359222015</v>
      </c>
    </row>
    <row r="5700" spans="1:4" x14ac:dyDescent="0.35">
      <c r="A5700" s="41">
        <v>5662</v>
      </c>
      <c r="B5700" s="41">
        <v>-3.7173250212744029E-2</v>
      </c>
      <c r="C5700" s="41">
        <v>3.7173250521744028E-2</v>
      </c>
      <c r="D5700" s="41">
        <v>0.37725728301309808</v>
      </c>
    </row>
    <row r="5701" spans="1:4" x14ac:dyDescent="0.35">
      <c r="A5701" s="41">
        <v>5663</v>
      </c>
      <c r="B5701" s="41">
        <v>0.81170135499748608</v>
      </c>
      <c r="C5701" s="41">
        <v>0.18431596600251388</v>
      </c>
      <c r="D5701" s="41">
        <v>1.870553141683684</v>
      </c>
    </row>
    <row r="5702" spans="1:4" x14ac:dyDescent="0.35">
      <c r="A5702" s="41">
        <v>5664</v>
      </c>
      <c r="B5702" s="41">
        <v>2.4860911965322047E-3</v>
      </c>
      <c r="C5702" s="41">
        <v>-2.4856821965322049E-3</v>
      </c>
      <c r="D5702" s="41">
        <v>-2.5226250024846467E-2</v>
      </c>
    </row>
    <row r="5703" spans="1:4" x14ac:dyDescent="0.35">
      <c r="A5703" s="41">
        <v>5665</v>
      </c>
      <c r="B5703" s="41">
        <v>-6.6900856793848149E-2</v>
      </c>
      <c r="C5703" s="41">
        <v>6.6900857031848143E-2</v>
      </c>
      <c r="D5703" s="41">
        <v>0.67895153640975259</v>
      </c>
    </row>
    <row r="5704" spans="1:4" x14ac:dyDescent="0.35">
      <c r="A5704" s="41">
        <v>5666</v>
      </c>
      <c r="B5704" s="41">
        <v>-2.7614687696479803E-2</v>
      </c>
      <c r="C5704" s="41">
        <v>2.7617687696479803E-2</v>
      </c>
      <c r="D5704" s="41">
        <v>0.28028148405756953</v>
      </c>
    </row>
    <row r="5705" spans="1:4" x14ac:dyDescent="0.35">
      <c r="A5705" s="41">
        <v>5667</v>
      </c>
      <c r="B5705" s="41">
        <v>-7.3765618537542391E-2</v>
      </c>
      <c r="C5705" s="41">
        <v>7.3765626957542393E-2</v>
      </c>
      <c r="D5705" s="41">
        <v>0.74861949426462404</v>
      </c>
    </row>
    <row r="5706" spans="1:4" x14ac:dyDescent="0.35">
      <c r="A5706" s="41">
        <v>5668</v>
      </c>
      <c r="B5706" s="41">
        <v>-6.5186968630952608E-2</v>
      </c>
      <c r="C5706" s="41">
        <v>6.5187092630952612E-2</v>
      </c>
      <c r="D5706" s="41">
        <v>0.66155918861847629</v>
      </c>
    </row>
    <row r="5707" spans="1:4" x14ac:dyDescent="0.35">
      <c r="A5707" s="41">
        <v>5669</v>
      </c>
      <c r="B5707" s="41">
        <v>0.96980153909438793</v>
      </c>
      <c r="C5707" s="41">
        <v>2.668963090561205E-2</v>
      </c>
      <c r="D5707" s="41">
        <v>0.27086298611911708</v>
      </c>
    </row>
    <row r="5708" spans="1:4" x14ac:dyDescent="0.35">
      <c r="A5708" s="41">
        <v>5670</v>
      </c>
      <c r="B5708" s="41">
        <v>-5.1567616506767847E-2</v>
      </c>
      <c r="C5708" s="41">
        <v>5.1567618686767847E-2</v>
      </c>
      <c r="D5708" s="41">
        <v>0.52334029024031614</v>
      </c>
    </row>
    <row r="5709" spans="1:4" x14ac:dyDescent="0.35">
      <c r="A5709" s="41">
        <v>5671</v>
      </c>
      <c r="B5709" s="41">
        <v>-1.6352148449084503E-2</v>
      </c>
      <c r="C5709" s="41">
        <v>1.6352415449084504E-2</v>
      </c>
      <c r="D5709" s="41">
        <v>0.16595448975909466</v>
      </c>
    </row>
    <row r="5710" spans="1:4" x14ac:dyDescent="0.35">
      <c r="A5710" s="41">
        <v>5672</v>
      </c>
      <c r="B5710" s="41">
        <v>1.7944692553959883E-2</v>
      </c>
      <c r="C5710" s="41">
        <v>-1.7944299553959882E-2</v>
      </c>
      <c r="D5710" s="41">
        <v>-0.18210992044777599</v>
      </c>
    </row>
    <row r="5711" spans="1:4" x14ac:dyDescent="0.35">
      <c r="A5711" s="41">
        <v>5673</v>
      </c>
      <c r="B5711" s="41">
        <v>-6.9843136229606528E-2</v>
      </c>
      <c r="C5711" s="41">
        <v>6.9843301229606525E-2</v>
      </c>
      <c r="D5711" s="41">
        <v>0.70881329151278483</v>
      </c>
    </row>
    <row r="5712" spans="1:4" x14ac:dyDescent="0.35">
      <c r="A5712" s="41">
        <v>5674</v>
      </c>
      <c r="B5712" s="41">
        <v>-4.2267365289536729E-2</v>
      </c>
      <c r="C5712" s="41">
        <v>4.2267370299536727E-2</v>
      </c>
      <c r="D5712" s="41">
        <v>0.42895558111025345</v>
      </c>
    </row>
    <row r="5713" spans="1:4" x14ac:dyDescent="0.35">
      <c r="A5713" s="41">
        <v>5675</v>
      </c>
      <c r="B5713" s="41">
        <v>4.5320849080331981E-2</v>
      </c>
      <c r="C5713" s="41">
        <v>-4.5317639080331984E-2</v>
      </c>
      <c r="D5713" s="41">
        <v>-0.45991160719221758</v>
      </c>
    </row>
    <row r="5714" spans="1:4" x14ac:dyDescent="0.35">
      <c r="A5714" s="41">
        <v>5676</v>
      </c>
      <c r="B5714" s="41">
        <v>0.89162251628983569</v>
      </c>
      <c r="C5714" s="41">
        <v>0.10123967071016426</v>
      </c>
      <c r="D5714" s="41">
        <v>1.0274431901755952</v>
      </c>
    </row>
    <row r="5715" spans="1:4" x14ac:dyDescent="0.35">
      <c r="A5715" s="41">
        <v>5677</v>
      </c>
      <c r="B5715" s="41">
        <v>0.8496779182357207</v>
      </c>
      <c r="C5715" s="41">
        <v>9.0484957764279339E-2</v>
      </c>
      <c r="D5715" s="41">
        <v>0.91829766944215618</v>
      </c>
    </row>
    <row r="5716" spans="1:4" x14ac:dyDescent="0.35">
      <c r="A5716" s="41">
        <v>5678</v>
      </c>
      <c r="B5716" s="41">
        <v>2.4159109257495721E-2</v>
      </c>
      <c r="C5716" s="41">
        <v>-2.402845525749572E-2</v>
      </c>
      <c r="D5716" s="41">
        <v>-0.24385571932005842</v>
      </c>
    </row>
    <row r="5717" spans="1:4" x14ac:dyDescent="0.35">
      <c r="A5717" s="41">
        <v>5679</v>
      </c>
      <c r="B5717" s="41">
        <v>1.328885399898082E-2</v>
      </c>
      <c r="C5717" s="41">
        <v>-1.328763399898082E-2</v>
      </c>
      <c r="D5717" s="41">
        <v>-0.13485118007626917</v>
      </c>
    </row>
    <row r="5718" spans="1:4" x14ac:dyDescent="0.35">
      <c r="A5718" s="41">
        <v>5680</v>
      </c>
      <c r="B5718" s="41">
        <v>9.7425687522923309E-3</v>
      </c>
      <c r="C5718" s="41">
        <v>-9.7396987522923306E-3</v>
      </c>
      <c r="D5718" s="41">
        <v>-9.8844524949643228E-2</v>
      </c>
    </row>
    <row r="5719" spans="1:4" x14ac:dyDescent="0.35">
      <c r="A5719" s="41">
        <v>5681</v>
      </c>
      <c r="B5719" s="41">
        <v>-2.5848050707095817E-2</v>
      </c>
      <c r="C5719" s="41">
        <v>2.5848052477095818E-2</v>
      </c>
      <c r="D5719" s="41">
        <v>0.26232212442614367</v>
      </c>
    </row>
    <row r="5720" spans="1:4" x14ac:dyDescent="0.35">
      <c r="A5720" s="41">
        <v>5682</v>
      </c>
      <c r="B5720" s="41">
        <v>7.4660975596612902E-2</v>
      </c>
      <c r="C5720" s="41">
        <v>-7.4619075596612905E-2</v>
      </c>
      <c r="D5720" s="41">
        <v>-0.75728082224234916</v>
      </c>
    </row>
    <row r="5721" spans="1:4" x14ac:dyDescent="0.35">
      <c r="A5721" s="41">
        <v>5683</v>
      </c>
      <c r="B5721" s="41">
        <v>0.77129609820271017</v>
      </c>
      <c r="C5721" s="41">
        <v>7.6213670797289801E-2</v>
      </c>
      <c r="D5721" s="41">
        <v>0.77346376681861673</v>
      </c>
    </row>
    <row r="5722" spans="1:4" x14ac:dyDescent="0.35">
      <c r="A5722" s="41">
        <v>5684</v>
      </c>
      <c r="B5722" s="41">
        <v>-7.3112712389588677E-2</v>
      </c>
      <c r="C5722" s="41">
        <v>7.3112712978588679E-2</v>
      </c>
      <c r="D5722" s="41">
        <v>0.74199331683100767</v>
      </c>
    </row>
    <row r="5723" spans="1:4" x14ac:dyDescent="0.35">
      <c r="A5723" s="41">
        <v>5685</v>
      </c>
      <c r="B5723" s="41">
        <v>3.1196122558716996E-3</v>
      </c>
      <c r="C5723" s="41">
        <v>-3.1185822558716996E-3</v>
      </c>
      <c r="D5723" s="41">
        <v>-3.1649313745507189E-2</v>
      </c>
    </row>
    <row r="5724" spans="1:4" x14ac:dyDescent="0.35">
      <c r="A5724" s="41">
        <v>5686</v>
      </c>
      <c r="B5724" s="41">
        <v>-2.5820942692402767E-2</v>
      </c>
      <c r="C5724" s="41">
        <v>2.5820945852402768E-2</v>
      </c>
      <c r="D5724" s="41">
        <v>0.26204702952753173</v>
      </c>
    </row>
    <row r="5725" spans="1:4" x14ac:dyDescent="0.35">
      <c r="A5725" s="41">
        <v>5687</v>
      </c>
      <c r="B5725" s="41">
        <v>0.87385907866574286</v>
      </c>
      <c r="C5725" s="41">
        <v>7.4088249334257172E-2</v>
      </c>
      <c r="D5725" s="41">
        <v>0.7518936669444507</v>
      </c>
    </row>
    <row r="5726" spans="1:4" x14ac:dyDescent="0.35">
      <c r="A5726" s="41">
        <v>5688</v>
      </c>
      <c r="B5726" s="41">
        <v>0.80998891119046657</v>
      </c>
      <c r="C5726" s="41">
        <v>-0.20682585519046659</v>
      </c>
      <c r="D5726" s="41">
        <v>-2.0989975073709313</v>
      </c>
    </row>
    <row r="5727" spans="1:4" x14ac:dyDescent="0.35">
      <c r="A5727" s="41">
        <v>5689</v>
      </c>
      <c r="B5727" s="41">
        <v>-8.6484085659017357E-2</v>
      </c>
      <c r="C5727" s="41">
        <v>8.6484085666947361E-2</v>
      </c>
      <c r="D5727" s="41">
        <v>0.87769432924624036</v>
      </c>
    </row>
    <row r="5728" spans="1:4" x14ac:dyDescent="0.35">
      <c r="A5728" s="41">
        <v>5690</v>
      </c>
      <c r="B5728" s="41">
        <v>-6.4437447227353797E-3</v>
      </c>
      <c r="C5728" s="41">
        <v>6.4437880227353793E-3</v>
      </c>
      <c r="D5728" s="41">
        <v>6.5395571483519571E-2</v>
      </c>
    </row>
    <row r="5729" spans="1:4" x14ac:dyDescent="0.35">
      <c r="A5729" s="41">
        <v>5691</v>
      </c>
      <c r="B5729" s="41">
        <v>2.5260376938086821E-2</v>
      </c>
      <c r="C5729" s="41">
        <v>-2.5246376938086821E-2</v>
      </c>
      <c r="D5729" s="41">
        <v>-0.25621594657201163</v>
      </c>
    </row>
    <row r="5730" spans="1:4" x14ac:dyDescent="0.35">
      <c r="A5730" s="41">
        <v>5692</v>
      </c>
      <c r="B5730" s="41">
        <v>4.0973143908364845E-2</v>
      </c>
      <c r="C5730" s="41">
        <v>-4.0969713908364846E-2</v>
      </c>
      <c r="D5730" s="41">
        <v>-0.41578615638825533</v>
      </c>
    </row>
    <row r="5731" spans="1:4" x14ac:dyDescent="0.35">
      <c r="A5731" s="41">
        <v>5693</v>
      </c>
      <c r="B5731" s="41">
        <v>5.147908938906702E-2</v>
      </c>
      <c r="C5731" s="41">
        <v>-5.1478414389067022E-2</v>
      </c>
      <c r="D5731" s="41">
        <v>-0.52243498950628375</v>
      </c>
    </row>
    <row r="5732" spans="1:4" x14ac:dyDescent="0.35">
      <c r="A5732" s="41">
        <v>5694</v>
      </c>
      <c r="B5732" s="41">
        <v>3.3232179378880733E-2</v>
      </c>
      <c r="C5732" s="41">
        <v>-3.3232049378880732E-2</v>
      </c>
      <c r="D5732" s="41">
        <v>-0.33725952080247268</v>
      </c>
    </row>
    <row r="5733" spans="1:4" x14ac:dyDescent="0.35">
      <c r="A5733" s="41">
        <v>5695</v>
      </c>
      <c r="B5733" s="41">
        <v>4.418338416877441E-2</v>
      </c>
      <c r="C5733" s="41">
        <v>-4.4084884168774409E-2</v>
      </c>
      <c r="D5733" s="41">
        <v>-0.44740084308017875</v>
      </c>
    </row>
    <row r="5734" spans="1:4" x14ac:dyDescent="0.35">
      <c r="A5734" s="41">
        <v>5696</v>
      </c>
      <c r="B5734" s="41">
        <v>3.9250140387279149E-2</v>
      </c>
      <c r="C5734" s="41">
        <v>-3.9231240387279147E-2</v>
      </c>
      <c r="D5734" s="41">
        <v>-0.39814304506627468</v>
      </c>
    </row>
    <row r="5735" spans="1:4" x14ac:dyDescent="0.35">
      <c r="A5735" s="41">
        <v>5697</v>
      </c>
      <c r="B5735" s="41">
        <v>2.1603203103099412E-3</v>
      </c>
      <c r="C5735" s="41">
        <v>-2.1603194753099411E-3</v>
      </c>
      <c r="D5735" s="41">
        <v>-2.1924266623361013E-2</v>
      </c>
    </row>
    <row r="5736" spans="1:4" x14ac:dyDescent="0.35">
      <c r="A5736" s="41">
        <v>5698</v>
      </c>
      <c r="B5736" s="41">
        <v>7.1173181045049175E-2</v>
      </c>
      <c r="C5736" s="41">
        <v>-7.1169511045049177E-2</v>
      </c>
      <c r="D5736" s="41">
        <v>-0.72227249415600103</v>
      </c>
    </row>
    <row r="5737" spans="1:4" x14ac:dyDescent="0.35">
      <c r="A5737" s="41">
        <v>5699</v>
      </c>
      <c r="B5737" s="41">
        <v>0.88305828356212523</v>
      </c>
      <c r="C5737" s="41">
        <v>-0.16892645156212527</v>
      </c>
      <c r="D5737" s="41">
        <v>-1.714370770672685</v>
      </c>
    </row>
    <row r="5738" spans="1:4" x14ac:dyDescent="0.35">
      <c r="A5738" s="41">
        <v>5700</v>
      </c>
      <c r="B5738" s="41">
        <v>4.2958493203203767E-2</v>
      </c>
      <c r="C5738" s="41">
        <v>-4.2957535203203764E-2</v>
      </c>
      <c r="D5738" s="41">
        <v>-0.43595980411292373</v>
      </c>
    </row>
    <row r="5739" spans="1:4" x14ac:dyDescent="0.35">
      <c r="A5739" s="41">
        <v>5701</v>
      </c>
      <c r="B5739" s="41">
        <v>-9.1249951583404973E-2</v>
      </c>
      <c r="C5739" s="41">
        <v>9.1249974283404978E-2</v>
      </c>
      <c r="D5739" s="41">
        <v>0.92606153322632156</v>
      </c>
    </row>
    <row r="5740" spans="1:4" x14ac:dyDescent="0.35">
      <c r="A5740" s="41">
        <v>5702</v>
      </c>
      <c r="B5740" s="41">
        <v>0.83284935164495755</v>
      </c>
      <c r="C5740" s="41">
        <v>0.15277995135504241</v>
      </c>
      <c r="D5740" s="41">
        <v>1.5505060369515531</v>
      </c>
    </row>
    <row r="5741" spans="1:4" x14ac:dyDescent="0.35">
      <c r="A5741" s="41">
        <v>5703</v>
      </c>
      <c r="B5741" s="41">
        <v>-8.5187878970433756E-2</v>
      </c>
      <c r="C5741" s="41">
        <v>8.5187885690433757E-2</v>
      </c>
      <c r="D5741" s="41">
        <v>0.86453968512667034</v>
      </c>
    </row>
    <row r="5742" spans="1:4" x14ac:dyDescent="0.35">
      <c r="A5742" s="41">
        <v>5704</v>
      </c>
      <c r="B5742" s="41">
        <v>4.0388557465547648E-2</v>
      </c>
      <c r="C5742" s="41">
        <v>-4.038814346554765E-2</v>
      </c>
      <c r="D5742" s="41">
        <v>-0.40988401756373677</v>
      </c>
    </row>
    <row r="5743" spans="1:4" x14ac:dyDescent="0.35">
      <c r="A5743" s="41">
        <v>5705</v>
      </c>
      <c r="B5743" s="41">
        <v>1.5525382059288946E-2</v>
      </c>
      <c r="C5743" s="41">
        <v>-1.5117353059288945E-2</v>
      </c>
      <c r="D5743" s="41">
        <v>-0.15342030792171693</v>
      </c>
    </row>
    <row r="5744" spans="1:4" x14ac:dyDescent="0.35">
      <c r="A5744" s="41">
        <v>5706</v>
      </c>
      <c r="B5744" s="41">
        <v>-5.216390054581712E-4</v>
      </c>
      <c r="C5744" s="41">
        <v>5.2165190545817115E-4</v>
      </c>
      <c r="D5744" s="41">
        <v>5.2940482139607675E-3</v>
      </c>
    </row>
    <row r="5745" spans="1:4" x14ac:dyDescent="0.35">
      <c r="A5745" s="41">
        <v>5707</v>
      </c>
      <c r="B5745" s="41">
        <v>9.0032740756606333E-2</v>
      </c>
      <c r="C5745" s="41">
        <v>-9.0015840756606333E-2</v>
      </c>
      <c r="D5745" s="41">
        <v>-0.91353677806876299</v>
      </c>
    </row>
    <row r="5746" spans="1:4" x14ac:dyDescent="0.35">
      <c r="A5746" s="41">
        <v>5708</v>
      </c>
      <c r="B5746" s="41">
        <v>3.3076014263092535E-2</v>
      </c>
      <c r="C5746" s="41">
        <v>-3.3069854263092537E-2</v>
      </c>
      <c r="D5746" s="41">
        <v>-0.33561346381683305</v>
      </c>
    </row>
    <row r="5747" spans="1:4" x14ac:dyDescent="0.35">
      <c r="A5747" s="41">
        <v>5709</v>
      </c>
      <c r="B5747" s="41">
        <v>-5.0301342440110926E-2</v>
      </c>
      <c r="C5747" s="41">
        <v>5.0301679440110929E-2</v>
      </c>
      <c r="D5747" s="41">
        <v>0.51049275084168111</v>
      </c>
    </row>
    <row r="5748" spans="1:4" x14ac:dyDescent="0.35">
      <c r="A5748" s="41">
        <v>5710</v>
      </c>
      <c r="B5748" s="41">
        <v>-4.007762751688166E-2</v>
      </c>
      <c r="C5748" s="41">
        <v>4.007764831688166E-2</v>
      </c>
      <c r="D5748" s="41">
        <v>0.40673291954216451</v>
      </c>
    </row>
    <row r="5749" spans="1:4" x14ac:dyDescent="0.35">
      <c r="A5749" s="41">
        <v>5711</v>
      </c>
      <c r="B5749" s="41">
        <v>2.5534812848237477E-2</v>
      </c>
      <c r="C5749" s="41">
        <v>-2.5534682848237476E-2</v>
      </c>
      <c r="D5749" s="41">
        <v>-0.25914185439049614</v>
      </c>
    </row>
    <row r="5750" spans="1:4" x14ac:dyDescent="0.35">
      <c r="A5750" s="41">
        <v>5712</v>
      </c>
      <c r="B5750" s="41">
        <v>0.92585623391536576</v>
      </c>
      <c r="C5750" s="41">
        <v>7.386220608463423E-2</v>
      </c>
      <c r="D5750" s="41">
        <v>0.74959963935742757</v>
      </c>
    </row>
    <row r="5751" spans="1:4" x14ac:dyDescent="0.35">
      <c r="A5751" s="41">
        <v>5713</v>
      </c>
      <c r="B5751" s="41">
        <v>-1.5673129057280979E-2</v>
      </c>
      <c r="C5751" s="41">
        <v>1.5673137717280978E-2</v>
      </c>
      <c r="D5751" s="41">
        <v>0.15906075655269666</v>
      </c>
    </row>
    <row r="5752" spans="1:4" x14ac:dyDescent="0.35">
      <c r="A5752" s="41">
        <v>5714</v>
      </c>
      <c r="B5752" s="41">
        <v>-3.7259098735805948E-2</v>
      </c>
      <c r="C5752" s="41">
        <v>3.7259149535805947E-2</v>
      </c>
      <c r="D5752" s="41">
        <v>0.37812903967154654</v>
      </c>
    </row>
    <row r="5753" spans="1:4" x14ac:dyDescent="0.35">
      <c r="A5753" s="41">
        <v>5715</v>
      </c>
      <c r="B5753" s="41">
        <v>3.5536608471658127E-2</v>
      </c>
      <c r="C5753" s="41">
        <v>-3.5536000471658127E-2</v>
      </c>
      <c r="D5753" s="41">
        <v>-0.3606414504765495</v>
      </c>
    </row>
    <row r="5754" spans="1:4" x14ac:dyDescent="0.35">
      <c r="A5754" s="41">
        <v>5716</v>
      </c>
      <c r="B5754" s="41">
        <v>-7.5607100930664375E-2</v>
      </c>
      <c r="C5754" s="41">
        <v>7.5607115330664373E-2</v>
      </c>
      <c r="D5754" s="41">
        <v>0.7673080644217547</v>
      </c>
    </row>
    <row r="5755" spans="1:4" x14ac:dyDescent="0.35">
      <c r="A5755" s="41">
        <v>5717</v>
      </c>
      <c r="B5755" s="41">
        <v>0.82366923988737262</v>
      </c>
      <c r="C5755" s="41">
        <v>0.15508873211262741</v>
      </c>
      <c r="D5755" s="41">
        <v>1.5739369810700923</v>
      </c>
    </row>
    <row r="5756" spans="1:4" x14ac:dyDescent="0.35">
      <c r="A5756" s="41">
        <v>5718</v>
      </c>
      <c r="B5756" s="41">
        <v>-2.4546055701681967E-2</v>
      </c>
      <c r="C5756" s="41">
        <v>2.4546072401681968E-2</v>
      </c>
      <c r="D5756" s="41">
        <v>0.2491088202653868</v>
      </c>
    </row>
    <row r="5757" spans="1:4" x14ac:dyDescent="0.35">
      <c r="A5757" s="41">
        <v>5719</v>
      </c>
      <c r="B5757" s="41">
        <v>0.86221408035402158</v>
      </c>
      <c r="C5757" s="41">
        <v>-2.6949811354021636E-2</v>
      </c>
      <c r="D5757" s="41">
        <v>-0.27350345924649977</v>
      </c>
    </row>
    <row r="5758" spans="1:4" x14ac:dyDescent="0.35">
      <c r="A5758" s="41">
        <v>5720</v>
      </c>
      <c r="B5758" s="41">
        <v>-3.8204505401087399E-2</v>
      </c>
      <c r="C5758" s="41">
        <v>3.8204510161087397E-2</v>
      </c>
      <c r="D5758" s="41">
        <v>0.3877231476915764</v>
      </c>
    </row>
    <row r="5759" spans="1:4" x14ac:dyDescent="0.35">
      <c r="A5759" s="41">
        <v>5721</v>
      </c>
      <c r="B5759" s="41">
        <v>3.6415230750203108E-2</v>
      </c>
      <c r="C5759" s="41">
        <v>-3.6395630750203106E-2</v>
      </c>
      <c r="D5759" s="41">
        <v>-0.36936551357912845</v>
      </c>
    </row>
    <row r="5760" spans="1:4" x14ac:dyDescent="0.35">
      <c r="A5760" s="41">
        <v>5722</v>
      </c>
      <c r="B5760" s="41">
        <v>0.75961783258614224</v>
      </c>
      <c r="C5760" s="41">
        <v>-0.6940942805861422</v>
      </c>
      <c r="D5760" s="41">
        <v>-7.0441007652987411</v>
      </c>
    </row>
    <row r="5761" spans="1:4" x14ac:dyDescent="0.35">
      <c r="A5761" s="41">
        <v>5723</v>
      </c>
      <c r="B5761" s="41">
        <v>5.0105939816996944E-2</v>
      </c>
      <c r="C5761" s="41">
        <v>-5.0105172816996946E-2</v>
      </c>
      <c r="D5761" s="41">
        <v>-0.50849847932413661</v>
      </c>
    </row>
    <row r="5762" spans="1:4" x14ac:dyDescent="0.35">
      <c r="A5762" s="41">
        <v>5724</v>
      </c>
      <c r="B5762" s="41">
        <v>0.74108694550282994</v>
      </c>
      <c r="C5762" s="41">
        <v>0.21067472049717006</v>
      </c>
      <c r="D5762" s="41">
        <v>2.1380581880461658</v>
      </c>
    </row>
    <row r="5763" spans="1:4" x14ac:dyDescent="0.35">
      <c r="A5763" s="41">
        <v>5725</v>
      </c>
      <c r="B5763" s="41">
        <v>1.9499044398886556E-4</v>
      </c>
      <c r="C5763" s="41">
        <v>-1.9298044398886557E-4</v>
      </c>
      <c r="D5763" s="41">
        <v>-1.9584856570806315E-3</v>
      </c>
    </row>
    <row r="5764" spans="1:4" x14ac:dyDescent="0.35">
      <c r="A5764" s="41">
        <v>5726</v>
      </c>
      <c r="B5764" s="41">
        <v>-4.1901831773324134E-2</v>
      </c>
      <c r="C5764" s="41">
        <v>4.1902402773324132E-2</v>
      </c>
      <c r="D5764" s="41">
        <v>0.42525166349760246</v>
      </c>
    </row>
    <row r="5765" spans="1:4" x14ac:dyDescent="0.35">
      <c r="A5765" s="41">
        <v>5727</v>
      </c>
      <c r="B5765" s="41">
        <v>-4.4390796775257625E-2</v>
      </c>
      <c r="C5765" s="41">
        <v>4.4390796878257623E-2</v>
      </c>
      <c r="D5765" s="41">
        <v>0.45050543565680334</v>
      </c>
    </row>
    <row r="5766" spans="1:4" x14ac:dyDescent="0.35">
      <c r="A5766" s="41">
        <v>5728</v>
      </c>
      <c r="B5766" s="41">
        <v>3.2040515146923049E-2</v>
      </c>
      <c r="C5766" s="41">
        <v>-3.2025415146923052E-2</v>
      </c>
      <c r="D5766" s="41">
        <v>-0.32501384560458596</v>
      </c>
    </row>
    <row r="5767" spans="1:4" x14ac:dyDescent="0.35">
      <c r="A5767" s="41">
        <v>5729</v>
      </c>
      <c r="B5767" s="41">
        <v>-1.6259754890820037E-2</v>
      </c>
      <c r="C5767" s="41">
        <v>1.6263664890820036E-2</v>
      </c>
      <c r="D5767" s="41">
        <v>0.16505379385527091</v>
      </c>
    </row>
    <row r="5768" spans="1:4" x14ac:dyDescent="0.35">
      <c r="A5768" s="41">
        <v>5730</v>
      </c>
      <c r="B5768" s="41">
        <v>0.98443007029471818</v>
      </c>
      <c r="C5768" s="41">
        <v>1.5014583705281859E-2</v>
      </c>
      <c r="D5768" s="41">
        <v>0.15237734055336569</v>
      </c>
    </row>
    <row r="5769" spans="1:4" x14ac:dyDescent="0.35">
      <c r="A5769" s="41">
        <v>5731</v>
      </c>
      <c r="B5769" s="41">
        <v>-4.9582697719173487E-2</v>
      </c>
      <c r="C5769" s="41">
        <v>4.9582701909173486E-2</v>
      </c>
      <c r="D5769" s="41">
        <v>0.50319611936442388</v>
      </c>
    </row>
    <row r="5770" spans="1:4" x14ac:dyDescent="0.35">
      <c r="A5770" s="41">
        <v>5732</v>
      </c>
      <c r="B5770" s="41">
        <v>3.8259277902473507E-2</v>
      </c>
      <c r="C5770" s="41">
        <v>-3.8259159902473507E-2</v>
      </c>
      <c r="D5770" s="41">
        <v>-0.38827776728129004</v>
      </c>
    </row>
    <row r="5771" spans="1:4" x14ac:dyDescent="0.35">
      <c r="A5771" s="41">
        <v>5733</v>
      </c>
      <c r="B5771" s="41">
        <v>5.1845835783951993E-3</v>
      </c>
      <c r="C5771" s="41">
        <v>-5.1844405783951992E-3</v>
      </c>
      <c r="D5771" s="41">
        <v>-5.2614929797548025E-2</v>
      </c>
    </row>
    <row r="5772" spans="1:4" x14ac:dyDescent="0.35">
      <c r="A5772" s="41">
        <v>5734</v>
      </c>
      <c r="B5772" s="41">
        <v>-7.5853552456515826E-3</v>
      </c>
      <c r="C5772" s="41">
        <v>7.5856212456515823E-3</v>
      </c>
      <c r="D5772" s="41">
        <v>7.6983605709353142E-2</v>
      </c>
    </row>
    <row r="5773" spans="1:4" x14ac:dyDescent="0.35">
      <c r="A5773" s="41">
        <v>5735</v>
      </c>
      <c r="B5773" s="41">
        <v>1.0105399212902398E-2</v>
      </c>
      <c r="C5773" s="41">
        <v>-1.0105398700902398E-2</v>
      </c>
      <c r="D5773" s="41">
        <v>-0.10255587564064519</v>
      </c>
    </row>
    <row r="5774" spans="1:4" x14ac:dyDescent="0.35">
      <c r="A5774" s="41">
        <v>5736</v>
      </c>
      <c r="B5774" s="41">
        <v>4.8122615071758593E-2</v>
      </c>
      <c r="C5774" s="41">
        <v>-4.8117075071758594E-2</v>
      </c>
      <c r="D5774" s="41">
        <v>-0.48832202600875135</v>
      </c>
    </row>
    <row r="5775" spans="1:4" x14ac:dyDescent="0.35">
      <c r="A5775" s="41">
        <v>5737</v>
      </c>
      <c r="B5775" s="41">
        <v>-7.4081198718300934E-2</v>
      </c>
      <c r="C5775" s="41">
        <v>7.4081198783500932E-2</v>
      </c>
      <c r="D5775" s="41">
        <v>0.75182211356709705</v>
      </c>
    </row>
    <row r="5776" spans="1:4" x14ac:dyDescent="0.35">
      <c r="A5776" s="41">
        <v>5738</v>
      </c>
      <c r="B5776" s="41">
        <v>1.8167050100451179E-2</v>
      </c>
      <c r="C5776" s="41">
        <v>-1.8161490100451178E-2</v>
      </c>
      <c r="D5776" s="41">
        <v>-0.18431410529347594</v>
      </c>
    </row>
    <row r="5777" spans="1:4" x14ac:dyDescent="0.35">
      <c r="A5777" s="41">
        <v>5739</v>
      </c>
      <c r="B5777" s="41">
        <v>-7.7563689328510876E-3</v>
      </c>
      <c r="C5777" s="41">
        <v>7.7564303328510878E-3</v>
      </c>
      <c r="D5777" s="41">
        <v>7.8717082638230809E-2</v>
      </c>
    </row>
    <row r="5778" spans="1:4" x14ac:dyDescent="0.35">
      <c r="A5778" s="41">
        <v>5740</v>
      </c>
      <c r="B5778" s="41">
        <v>-3.9023367050139784E-2</v>
      </c>
      <c r="C5778" s="41">
        <v>3.9023369120139782E-2</v>
      </c>
      <c r="D5778" s="41">
        <v>0.39603343806777952</v>
      </c>
    </row>
    <row r="5779" spans="1:4" x14ac:dyDescent="0.35">
      <c r="A5779" s="41">
        <v>5741</v>
      </c>
      <c r="B5779" s="41">
        <v>5.548748805521949E-2</v>
      </c>
      <c r="C5779" s="41">
        <v>-5.5487471455219491E-2</v>
      </c>
      <c r="D5779" s="41">
        <v>-0.56312139586013366</v>
      </c>
    </row>
    <row r="5780" spans="1:4" x14ac:dyDescent="0.35">
      <c r="A5780" s="41">
        <v>5742</v>
      </c>
      <c r="B5780" s="41">
        <v>0.85871026649853133</v>
      </c>
      <c r="C5780" s="41">
        <v>0.13278096250146865</v>
      </c>
      <c r="D5780" s="41">
        <v>1.3475438506478492</v>
      </c>
    </row>
    <row r="5781" spans="1:4" x14ac:dyDescent="0.35">
      <c r="A5781" s="41">
        <v>5743</v>
      </c>
      <c r="B5781" s="41">
        <v>1.2186819898543436E-2</v>
      </c>
      <c r="C5781" s="41">
        <v>-1.2186812138543435E-2</v>
      </c>
      <c r="D5781" s="41">
        <v>-0.12367935468243899</v>
      </c>
    </row>
    <row r="5782" spans="1:4" x14ac:dyDescent="0.35">
      <c r="A5782" s="41">
        <v>5744</v>
      </c>
      <c r="B5782" s="41">
        <v>-5.4651931585067676E-2</v>
      </c>
      <c r="C5782" s="41">
        <v>5.4651931674867676E-2</v>
      </c>
      <c r="D5782" s="41">
        <v>0.55464181812720159</v>
      </c>
    </row>
    <row r="5783" spans="1:4" x14ac:dyDescent="0.35">
      <c r="A5783" s="41">
        <v>5745</v>
      </c>
      <c r="B5783" s="41">
        <v>3.7081772948169681E-2</v>
      </c>
      <c r="C5783" s="41">
        <v>-3.7081755648169679E-2</v>
      </c>
      <c r="D5783" s="41">
        <v>-0.37632873608944134</v>
      </c>
    </row>
    <row r="5784" spans="1:4" x14ac:dyDescent="0.35">
      <c r="A5784" s="41">
        <v>5746</v>
      </c>
      <c r="B5784" s="41">
        <v>-3.3965486952443141E-2</v>
      </c>
      <c r="C5784" s="41">
        <v>3.397185695244314E-2</v>
      </c>
      <c r="D5784" s="41">
        <v>0.34476754851695546</v>
      </c>
    </row>
    <row r="5785" spans="1:4" x14ac:dyDescent="0.35">
      <c r="A5785" s="41">
        <v>5747</v>
      </c>
      <c r="B5785" s="41">
        <v>-2.6663789344189875E-2</v>
      </c>
      <c r="C5785" s="41">
        <v>2.6663791044189873E-2</v>
      </c>
      <c r="D5785" s="41">
        <v>0.27060074712261439</v>
      </c>
    </row>
    <row r="5786" spans="1:4" x14ac:dyDescent="0.35">
      <c r="A5786" s="41">
        <v>5748</v>
      </c>
      <c r="B5786" s="41">
        <v>-2.0012835539347979E-2</v>
      </c>
      <c r="C5786" s="41">
        <v>2.0012835781347979E-2</v>
      </c>
      <c r="D5786" s="41">
        <v>0.20310271354511705</v>
      </c>
    </row>
    <row r="5787" spans="1:4" x14ac:dyDescent="0.35">
      <c r="A5787" s="41">
        <v>5749</v>
      </c>
      <c r="B5787" s="41">
        <v>4.583441450491435E-2</v>
      </c>
      <c r="C5787" s="41">
        <v>-4.5834237504914353E-2</v>
      </c>
      <c r="D5787" s="41">
        <v>-0.46515436953695233</v>
      </c>
    </row>
    <row r="5788" spans="1:4" x14ac:dyDescent="0.35">
      <c r="A5788" s="41">
        <v>5750</v>
      </c>
      <c r="B5788" s="41">
        <v>0.87769482967461609</v>
      </c>
      <c r="C5788" s="41">
        <v>0.10246016832538396</v>
      </c>
      <c r="D5788" s="41">
        <v>1.0398295596154272</v>
      </c>
    </row>
    <row r="5789" spans="1:4" x14ac:dyDescent="0.35">
      <c r="A5789" s="41">
        <v>5751</v>
      </c>
      <c r="B5789" s="41">
        <v>0.8401505366711256</v>
      </c>
      <c r="C5789" s="41">
        <v>4.0792852328874418E-2</v>
      </c>
      <c r="D5789" s="41">
        <v>0.41399125500052397</v>
      </c>
    </row>
    <row r="5790" spans="1:4" x14ac:dyDescent="0.35">
      <c r="A5790" s="41">
        <v>5752</v>
      </c>
      <c r="B5790" s="41">
        <v>6.0558244738216388E-2</v>
      </c>
      <c r="C5790" s="41">
        <v>-6.0553874738216391E-2</v>
      </c>
      <c r="D5790" s="41">
        <v>-0.6145384097172899</v>
      </c>
    </row>
    <row r="5791" spans="1:4" x14ac:dyDescent="0.35">
      <c r="A5791" s="41">
        <v>5753</v>
      </c>
      <c r="B5791" s="41">
        <v>-6.7910976888559613E-2</v>
      </c>
      <c r="C5791" s="41">
        <v>6.7910978018559609E-2</v>
      </c>
      <c r="D5791" s="41">
        <v>0.68920287288457538</v>
      </c>
    </row>
    <row r="5792" spans="1:4" x14ac:dyDescent="0.35">
      <c r="A5792" s="41">
        <v>5754</v>
      </c>
      <c r="B5792" s="41">
        <v>0.78931017748016608</v>
      </c>
      <c r="C5792" s="41">
        <v>-8.1883347480166124E-2</v>
      </c>
      <c r="D5792" s="41">
        <v>-0.83100317461653039</v>
      </c>
    </row>
    <row r="5793" spans="1:4" x14ac:dyDescent="0.35">
      <c r="A5793" s="41">
        <v>5755</v>
      </c>
      <c r="B5793" s="41">
        <v>-5.9677762606579067E-2</v>
      </c>
      <c r="C5793" s="41">
        <v>5.9677765176579065E-2</v>
      </c>
      <c r="D5793" s="41">
        <v>0.60564710459314519</v>
      </c>
    </row>
    <row r="5794" spans="1:4" x14ac:dyDescent="0.35">
      <c r="A5794" s="41">
        <v>5756</v>
      </c>
      <c r="B5794" s="41">
        <v>8.365877922925849E-2</v>
      </c>
      <c r="C5794" s="41">
        <v>-8.3654279229258485E-2</v>
      </c>
      <c r="D5794" s="41">
        <v>-0.84897569223839997</v>
      </c>
    </row>
    <row r="5795" spans="1:4" x14ac:dyDescent="0.35">
      <c r="A5795" s="41">
        <v>5757</v>
      </c>
      <c r="B5795" s="41">
        <v>0.78920675567066723</v>
      </c>
      <c r="C5795" s="41">
        <v>-7.2069607670667279E-2</v>
      </c>
      <c r="D5795" s="41">
        <v>-0.73140723493502757</v>
      </c>
    </row>
    <row r="5796" spans="1:4" x14ac:dyDescent="0.35">
      <c r="A5796" s="41">
        <v>5758</v>
      </c>
      <c r="B5796" s="41">
        <v>-6.4445192275540616E-3</v>
      </c>
      <c r="C5796" s="41">
        <v>6.4445426275540618E-3</v>
      </c>
      <c r="D5796" s="41">
        <v>6.5403229682887365E-2</v>
      </c>
    </row>
    <row r="5797" spans="1:4" x14ac:dyDescent="0.35">
      <c r="A5797" s="41">
        <v>5759</v>
      </c>
      <c r="B5797" s="41">
        <v>3.3738771119371236E-2</v>
      </c>
      <c r="C5797" s="41">
        <v>-3.3738714319371234E-2</v>
      </c>
      <c r="D5797" s="41">
        <v>-0.34240147196801934</v>
      </c>
    </row>
    <row r="5798" spans="1:4" x14ac:dyDescent="0.35">
      <c r="A5798" s="41">
        <v>5760</v>
      </c>
      <c r="B5798" s="41">
        <v>-1.3095262152465259E-2</v>
      </c>
      <c r="C5798" s="41">
        <v>1.3095381152465259E-2</v>
      </c>
      <c r="D5798" s="41">
        <v>0.13290007853120603</v>
      </c>
    </row>
    <row r="5799" spans="1:4" x14ac:dyDescent="0.35">
      <c r="A5799" s="41">
        <v>5761</v>
      </c>
      <c r="B5799" s="41">
        <v>0.95422433573230692</v>
      </c>
      <c r="C5799" s="41">
        <v>4.3767877267693045E-2</v>
      </c>
      <c r="D5799" s="41">
        <v>0.44418365974216523</v>
      </c>
    </row>
    <row r="5800" spans="1:4" x14ac:dyDescent="0.35">
      <c r="A5800" s="41">
        <v>5762</v>
      </c>
      <c r="B5800" s="41">
        <v>-4.0068576571192227E-2</v>
      </c>
      <c r="C5800" s="41">
        <v>4.0068576942192229E-2</v>
      </c>
      <c r="D5800" s="41">
        <v>0.40664085758577123</v>
      </c>
    </row>
    <row r="5801" spans="1:4" x14ac:dyDescent="0.35">
      <c r="A5801" s="41">
        <v>5763</v>
      </c>
      <c r="B5801" s="41">
        <v>5.0310736840042961E-2</v>
      </c>
      <c r="C5801" s="41">
        <v>-5.0310581840042959E-2</v>
      </c>
      <c r="D5801" s="41">
        <v>-0.51058309793706591</v>
      </c>
    </row>
    <row r="5802" spans="1:4" x14ac:dyDescent="0.35">
      <c r="A5802" s="41">
        <v>5764</v>
      </c>
      <c r="B5802" s="41">
        <v>-6.2100538569412458E-2</v>
      </c>
      <c r="C5802" s="41">
        <v>6.2100539464412456E-2</v>
      </c>
      <c r="D5802" s="41">
        <v>0.63023492600648601</v>
      </c>
    </row>
    <row r="5803" spans="1:4" x14ac:dyDescent="0.35">
      <c r="A5803" s="41">
        <v>5765</v>
      </c>
      <c r="B5803" s="41">
        <v>5.2082944419499372E-3</v>
      </c>
      <c r="C5803" s="41">
        <v>-5.2080794419499376E-3</v>
      </c>
      <c r="D5803" s="41">
        <v>-5.2854831697785709E-2</v>
      </c>
    </row>
    <row r="5804" spans="1:4" x14ac:dyDescent="0.35">
      <c r="A5804" s="41">
        <v>5766</v>
      </c>
      <c r="B5804" s="41">
        <v>-2.7781604891947462E-2</v>
      </c>
      <c r="C5804" s="41">
        <v>2.7781627691947461E-2</v>
      </c>
      <c r="D5804" s="41">
        <v>0.28194524916821356</v>
      </c>
    </row>
    <row r="5805" spans="1:4" x14ac:dyDescent="0.35">
      <c r="A5805" s="41">
        <v>5767</v>
      </c>
      <c r="B5805" s="41">
        <v>-3.3285823033976494E-2</v>
      </c>
      <c r="C5805" s="41">
        <v>3.3285823594976498E-2</v>
      </c>
      <c r="D5805" s="41">
        <v>0.33780525501661091</v>
      </c>
    </row>
    <row r="5806" spans="1:4" x14ac:dyDescent="0.35">
      <c r="A5806" s="41">
        <v>5768</v>
      </c>
      <c r="B5806" s="41">
        <v>4.3132134209984116E-2</v>
      </c>
      <c r="C5806" s="41">
        <v>-4.3132124919984118E-2</v>
      </c>
      <c r="D5806" s="41">
        <v>-0.43773164922386054</v>
      </c>
    </row>
    <row r="5807" spans="1:4" x14ac:dyDescent="0.35">
      <c r="A5807" s="41">
        <v>5769</v>
      </c>
      <c r="B5807" s="41">
        <v>-2.0052834413857466E-3</v>
      </c>
      <c r="C5807" s="41">
        <v>2.0057174413857467E-3</v>
      </c>
      <c r="D5807" s="41">
        <v>2.0355268958429235E-2</v>
      </c>
    </row>
    <row r="5808" spans="1:4" x14ac:dyDescent="0.35">
      <c r="A5808" s="41">
        <v>5770</v>
      </c>
      <c r="B5808" s="41">
        <v>3.7349645178679072E-2</v>
      </c>
      <c r="C5808" s="41">
        <v>-3.7349097178679069E-2</v>
      </c>
      <c r="D5808" s="41">
        <v>-0.37904188433504715</v>
      </c>
    </row>
    <row r="5809" spans="1:4" x14ac:dyDescent="0.35">
      <c r="A5809" s="41">
        <v>5771</v>
      </c>
      <c r="B5809" s="41">
        <v>5.366283143679404E-2</v>
      </c>
      <c r="C5809" s="41">
        <v>-5.3660491436794036E-2</v>
      </c>
      <c r="D5809" s="41">
        <v>-0.5445800655164974</v>
      </c>
    </row>
    <row r="5810" spans="1:4" x14ac:dyDescent="0.35">
      <c r="A5810" s="41">
        <v>5772</v>
      </c>
      <c r="B5810" s="41">
        <v>-2.793251026484013E-3</v>
      </c>
      <c r="C5810" s="41">
        <v>2.7933640264840129E-3</v>
      </c>
      <c r="D5810" s="41">
        <v>2.8348796737091082E-2</v>
      </c>
    </row>
    <row r="5811" spans="1:4" x14ac:dyDescent="0.35">
      <c r="A5811" s="41">
        <v>5773</v>
      </c>
      <c r="B5811" s="41">
        <v>-1.3605235902154343E-2</v>
      </c>
      <c r="C5811" s="41">
        <v>1.3605265602154342E-2</v>
      </c>
      <c r="D5811" s="41">
        <v>0.13807470327992996</v>
      </c>
    </row>
    <row r="5812" spans="1:4" x14ac:dyDescent="0.35">
      <c r="A5812" s="41">
        <v>5774</v>
      </c>
      <c r="B5812" s="41">
        <v>4.4453708924891956E-2</v>
      </c>
      <c r="C5812" s="41">
        <v>-4.4453162924891959E-2</v>
      </c>
      <c r="D5812" s="41">
        <v>-0.45113836511482253</v>
      </c>
    </row>
    <row r="5813" spans="1:4" x14ac:dyDescent="0.35">
      <c r="A5813" s="41">
        <v>5775</v>
      </c>
      <c r="B5813" s="41">
        <v>6.2085818440105196E-2</v>
      </c>
      <c r="C5813" s="41">
        <v>-6.2084788440105197E-2</v>
      </c>
      <c r="D5813" s="41">
        <v>-0.63007507480834146</v>
      </c>
    </row>
    <row r="5814" spans="1:4" x14ac:dyDescent="0.35">
      <c r="A5814" s="41">
        <v>5776</v>
      </c>
      <c r="B5814" s="41">
        <v>3.6336624347004499E-2</v>
      </c>
      <c r="C5814" s="41">
        <v>-3.6336606647004499E-2</v>
      </c>
      <c r="D5814" s="41">
        <v>-0.36876650024312851</v>
      </c>
    </row>
    <row r="5815" spans="1:4" x14ac:dyDescent="0.35">
      <c r="A5815" s="41">
        <v>5777</v>
      </c>
      <c r="B5815" s="41">
        <v>-8.2972997835338833E-2</v>
      </c>
      <c r="C5815" s="41">
        <v>8.297300065533883E-2</v>
      </c>
      <c r="D5815" s="41">
        <v>0.84206165324087867</v>
      </c>
    </row>
    <row r="5816" spans="1:4" x14ac:dyDescent="0.35">
      <c r="A5816" s="41">
        <v>5778</v>
      </c>
      <c r="B5816" s="41">
        <v>-4.0144418392082423E-2</v>
      </c>
      <c r="C5816" s="41">
        <v>4.0144418463182424E-2</v>
      </c>
      <c r="D5816" s="41">
        <v>0.40741054454472053</v>
      </c>
    </row>
    <row r="5817" spans="1:4" x14ac:dyDescent="0.35">
      <c r="A5817" s="41">
        <v>5779</v>
      </c>
      <c r="B5817" s="41">
        <v>2.5660527321740317E-2</v>
      </c>
      <c r="C5817" s="41">
        <v>-2.5659891321740319E-2</v>
      </c>
      <c r="D5817" s="41">
        <v>-0.26041254790965102</v>
      </c>
    </row>
    <row r="5818" spans="1:4" x14ac:dyDescent="0.35">
      <c r="A5818" s="41">
        <v>5780</v>
      </c>
      <c r="B5818" s="41">
        <v>3.7563026614003632E-2</v>
      </c>
      <c r="C5818" s="41">
        <v>-3.7562522614003634E-2</v>
      </c>
      <c r="D5818" s="41">
        <v>-0.38120785848921312</v>
      </c>
    </row>
    <row r="5819" spans="1:4" x14ac:dyDescent="0.35">
      <c r="A5819" s="41">
        <v>5781</v>
      </c>
      <c r="B5819" s="41">
        <v>2.8298011259460451E-3</v>
      </c>
      <c r="C5819" s="41">
        <v>-2.7480011259460452E-3</v>
      </c>
      <c r="D5819" s="41">
        <v>-2.7888425788455937E-2</v>
      </c>
    </row>
    <row r="5820" spans="1:4" x14ac:dyDescent="0.35">
      <c r="A5820" s="41">
        <v>5782</v>
      </c>
      <c r="B5820" s="41">
        <v>5.0212316957518877E-3</v>
      </c>
      <c r="C5820" s="41">
        <v>-5.0211607957518873E-3</v>
      </c>
      <c r="D5820" s="41">
        <v>-5.0957864937563456E-2</v>
      </c>
    </row>
    <row r="5821" spans="1:4" x14ac:dyDescent="0.35">
      <c r="A5821" s="41">
        <v>5783</v>
      </c>
      <c r="B5821" s="41">
        <v>-5.4309697808806637E-2</v>
      </c>
      <c r="C5821" s="41">
        <v>5.4309699888806635E-2</v>
      </c>
      <c r="D5821" s="41">
        <v>0.55116863695638663</v>
      </c>
    </row>
    <row r="5822" spans="1:4" x14ac:dyDescent="0.35">
      <c r="A5822" s="41">
        <v>5784</v>
      </c>
      <c r="B5822" s="41">
        <v>4.3439144367724856E-2</v>
      </c>
      <c r="C5822" s="41">
        <v>-4.3438214367724853E-2</v>
      </c>
      <c r="D5822" s="41">
        <v>-0.44083803545032479</v>
      </c>
    </row>
    <row r="5823" spans="1:4" x14ac:dyDescent="0.35">
      <c r="A5823" s="41">
        <v>5785</v>
      </c>
      <c r="B5823" s="41">
        <v>0.79404978246030233</v>
      </c>
      <c r="C5823" s="41">
        <v>-0.44429047046030234</v>
      </c>
      <c r="D5823" s="41">
        <v>-4.5089362216635411</v>
      </c>
    </row>
    <row r="5824" spans="1:4" x14ac:dyDescent="0.35">
      <c r="A5824" s="41">
        <v>5786</v>
      </c>
      <c r="B5824" s="41">
        <v>-5.070734214470915E-2</v>
      </c>
      <c r="C5824" s="41">
        <v>5.0707348964709152E-2</v>
      </c>
      <c r="D5824" s="41">
        <v>0.51460973766696883</v>
      </c>
    </row>
    <row r="5825" spans="1:4" x14ac:dyDescent="0.35">
      <c r="A5825" s="41">
        <v>5787</v>
      </c>
      <c r="B5825" s="41">
        <v>-8.8694206231012082E-2</v>
      </c>
      <c r="C5825" s="41">
        <v>8.8694206326712086E-2</v>
      </c>
      <c r="D5825" s="41">
        <v>0.9001240092858227</v>
      </c>
    </row>
    <row r="5826" spans="1:4" x14ac:dyDescent="0.35">
      <c r="A5826" s="41">
        <v>5788</v>
      </c>
      <c r="B5826" s="41">
        <v>1.3484048321111438E-2</v>
      </c>
      <c r="C5826" s="41">
        <v>-1.3480648321111437E-2</v>
      </c>
      <c r="D5826" s="41">
        <v>-0.13681000954981815</v>
      </c>
    </row>
    <row r="5827" spans="1:4" x14ac:dyDescent="0.35">
      <c r="A5827" s="41">
        <v>5789</v>
      </c>
      <c r="B5827" s="41">
        <v>-2.3290710834784283E-2</v>
      </c>
      <c r="C5827" s="41">
        <v>2.3290722734784282E-2</v>
      </c>
      <c r="D5827" s="41">
        <v>0.23636875051312778</v>
      </c>
    </row>
    <row r="5828" spans="1:4" x14ac:dyDescent="0.35">
      <c r="A5828" s="41">
        <v>5790</v>
      </c>
      <c r="B5828" s="41">
        <v>0.93946199770254846</v>
      </c>
      <c r="C5828" s="41">
        <v>5.625523629745155E-2</v>
      </c>
      <c r="D5828" s="41">
        <v>0.57091315133774578</v>
      </c>
    </row>
    <row r="5829" spans="1:4" x14ac:dyDescent="0.35">
      <c r="A5829" s="41">
        <v>5791</v>
      </c>
      <c r="B5829" s="41">
        <v>0.87690585570229829</v>
      </c>
      <c r="C5829" s="41">
        <v>2.2570712297701689E-2</v>
      </c>
      <c r="D5829" s="41">
        <v>0.22906163646142638</v>
      </c>
    </row>
    <row r="5830" spans="1:4" x14ac:dyDescent="0.35">
      <c r="A5830" s="41">
        <v>5792</v>
      </c>
      <c r="B5830" s="41">
        <v>0.85700417360650849</v>
      </c>
      <c r="C5830" s="41">
        <v>0.14100008239349149</v>
      </c>
      <c r="D5830" s="41">
        <v>1.4309565949116234</v>
      </c>
    </row>
    <row r="5831" spans="1:4" x14ac:dyDescent="0.35">
      <c r="A5831" s="41">
        <v>5793</v>
      </c>
      <c r="B5831" s="41">
        <v>1.6520297385891409E-2</v>
      </c>
      <c r="C5831" s="41">
        <v>-1.652026758589141E-2</v>
      </c>
      <c r="D5831" s="41">
        <v>-0.16765795771497535</v>
      </c>
    </row>
    <row r="5832" spans="1:4" x14ac:dyDescent="0.35">
      <c r="A5832" s="41">
        <v>5794</v>
      </c>
      <c r="B5832" s="41">
        <v>-5.0134434316045043E-2</v>
      </c>
      <c r="C5832" s="41">
        <v>5.013445021604504E-2</v>
      </c>
      <c r="D5832" s="41">
        <v>0.50879560459199857</v>
      </c>
    </row>
    <row r="5833" spans="1:4" x14ac:dyDescent="0.35">
      <c r="A5833" s="41">
        <v>5795</v>
      </c>
      <c r="B5833" s="41">
        <v>0.84710841702734341</v>
      </c>
      <c r="C5833" s="41">
        <v>0.1397548589726566</v>
      </c>
      <c r="D5833" s="41">
        <v>1.418319292607009</v>
      </c>
    </row>
    <row r="5834" spans="1:4" x14ac:dyDescent="0.35">
      <c r="A5834" s="41">
        <v>5796</v>
      </c>
      <c r="B5834" s="41">
        <v>-7.3328637156232918E-3</v>
      </c>
      <c r="C5834" s="41">
        <v>7.3395937156232917E-3</v>
      </c>
      <c r="D5834" s="41">
        <v>7.4486765206513483E-2</v>
      </c>
    </row>
    <row r="5835" spans="1:4" x14ac:dyDescent="0.35">
      <c r="A5835" s="41">
        <v>5797</v>
      </c>
      <c r="B5835" s="41">
        <v>2.294373921047782E-4</v>
      </c>
      <c r="C5835" s="41">
        <v>-2.2914139210477821E-4</v>
      </c>
      <c r="D5835" s="41">
        <v>-2.3254694652199573E-3</v>
      </c>
    </row>
    <row r="5836" spans="1:4" x14ac:dyDescent="0.35">
      <c r="A5836" s="41">
        <v>5798</v>
      </c>
      <c r="B5836" s="41">
        <v>-2.3551541235588745E-2</v>
      </c>
      <c r="C5836" s="41">
        <v>2.3551544545588745E-2</v>
      </c>
      <c r="D5836" s="41">
        <v>0.23901573258527914</v>
      </c>
    </row>
    <row r="5837" spans="1:4" x14ac:dyDescent="0.35">
      <c r="A5837" s="41">
        <v>5799</v>
      </c>
      <c r="B5837" s="41">
        <v>8.5089412528033703E-2</v>
      </c>
      <c r="C5837" s="41">
        <v>-8.5081902528033701E-2</v>
      </c>
      <c r="D5837" s="41">
        <v>-0.86346410203046531</v>
      </c>
    </row>
    <row r="5838" spans="1:4" x14ac:dyDescent="0.35">
      <c r="A5838" s="41">
        <v>5800</v>
      </c>
      <c r="B5838" s="41">
        <v>3.9753068284362529E-2</v>
      </c>
      <c r="C5838" s="41">
        <v>-3.9747208284362526E-2</v>
      </c>
      <c r="D5838" s="41">
        <v>-0.4033794084255079</v>
      </c>
    </row>
    <row r="5839" spans="1:4" x14ac:dyDescent="0.35">
      <c r="A5839" s="41">
        <v>5801</v>
      </c>
      <c r="B5839" s="41">
        <v>4.419007762480863E-2</v>
      </c>
      <c r="C5839" s="41">
        <v>-4.4189973624808629E-2</v>
      </c>
      <c r="D5839" s="41">
        <v>-0.44846735628793832</v>
      </c>
    </row>
    <row r="5840" spans="1:4" x14ac:dyDescent="0.35">
      <c r="A5840" s="41">
        <v>5802</v>
      </c>
      <c r="B5840" s="41">
        <v>1.9240042775603303E-2</v>
      </c>
      <c r="C5840" s="41">
        <v>-1.9240010575603303E-2</v>
      </c>
      <c r="D5840" s="41">
        <v>-0.19525960234899675</v>
      </c>
    </row>
    <row r="5841" spans="1:4" x14ac:dyDescent="0.35">
      <c r="A5841" s="41">
        <v>5803</v>
      </c>
      <c r="B5841" s="41">
        <v>5.1323487975581859E-2</v>
      </c>
      <c r="C5841" s="41">
        <v>-5.1323471775581858E-2</v>
      </c>
      <c r="D5841" s="41">
        <v>-0.52086253542798966</v>
      </c>
    </row>
    <row r="5842" spans="1:4" x14ac:dyDescent="0.35">
      <c r="A5842" s="41">
        <v>5804</v>
      </c>
      <c r="B5842" s="41">
        <v>0.88384872866200626</v>
      </c>
      <c r="C5842" s="41">
        <v>3.4466774337993722E-2</v>
      </c>
      <c r="D5842" s="41">
        <v>0.34979027818326602</v>
      </c>
    </row>
    <row r="5843" spans="1:4" x14ac:dyDescent="0.35">
      <c r="A5843" s="41">
        <v>5805</v>
      </c>
      <c r="B5843" s="41">
        <v>0.96158994101372353</v>
      </c>
      <c r="C5843" s="41">
        <v>3.7486031986276425E-2</v>
      </c>
      <c r="D5843" s="41">
        <v>0.380431583991091</v>
      </c>
    </row>
    <row r="5844" spans="1:4" x14ac:dyDescent="0.35">
      <c r="A5844" s="41">
        <v>5806</v>
      </c>
      <c r="B5844" s="41">
        <v>-3.468747557720267E-3</v>
      </c>
      <c r="C5844" s="41">
        <v>3.4688071577202669E-3</v>
      </c>
      <c r="D5844" s="41">
        <v>3.5203614030267991E-2</v>
      </c>
    </row>
    <row r="5845" spans="1:4" x14ac:dyDescent="0.35">
      <c r="A5845" s="41">
        <v>5807</v>
      </c>
      <c r="B5845" s="41">
        <v>4.3774839596334478E-2</v>
      </c>
      <c r="C5845" s="41">
        <v>-4.3773509596334477E-2</v>
      </c>
      <c r="D5845" s="41">
        <v>-0.44424082011879307</v>
      </c>
    </row>
    <row r="5846" spans="1:4" x14ac:dyDescent="0.35">
      <c r="A5846" s="41">
        <v>5808</v>
      </c>
      <c r="B5846" s="41">
        <v>1.8524185159359909E-2</v>
      </c>
      <c r="C5846" s="41">
        <v>-1.8524144559359908E-2</v>
      </c>
      <c r="D5846" s="41">
        <v>-0.18799454845946881</v>
      </c>
    </row>
    <row r="5847" spans="1:4" x14ac:dyDescent="0.35">
      <c r="A5847" s="41">
        <v>5809</v>
      </c>
      <c r="B5847" s="41">
        <v>0.96680676130468757</v>
      </c>
      <c r="C5847" s="41">
        <v>-9.1915264304687549E-2</v>
      </c>
      <c r="D5847" s="41">
        <v>-0.93281331044036897</v>
      </c>
    </row>
    <row r="5848" spans="1:4" x14ac:dyDescent="0.35">
      <c r="A5848" s="41">
        <v>5810</v>
      </c>
      <c r="B5848" s="41">
        <v>6.5150595564992211E-2</v>
      </c>
      <c r="C5848" s="41">
        <v>-6.5112295564992206E-2</v>
      </c>
      <c r="D5848" s="41">
        <v>-0.66080010143924051</v>
      </c>
    </row>
    <row r="5849" spans="1:4" x14ac:dyDescent="0.35">
      <c r="A5849" s="41">
        <v>5811</v>
      </c>
      <c r="B5849" s="41">
        <v>1.8986123922986476E-2</v>
      </c>
      <c r="C5849" s="41">
        <v>-1.8985520922986478E-2</v>
      </c>
      <c r="D5849" s="41">
        <v>-0.19267688295928365</v>
      </c>
    </row>
    <row r="5850" spans="1:4" x14ac:dyDescent="0.35">
      <c r="A5850" s="41">
        <v>5812</v>
      </c>
      <c r="B5850" s="41">
        <v>3.9682392708477704E-2</v>
      </c>
      <c r="C5850" s="41">
        <v>-3.9429906708477701E-2</v>
      </c>
      <c r="D5850" s="41">
        <v>-0.40015923454418256</v>
      </c>
    </row>
    <row r="5851" spans="1:4" x14ac:dyDescent="0.35">
      <c r="A5851" s="41">
        <v>5813</v>
      </c>
      <c r="B5851" s="41">
        <v>4.0816980045207223E-2</v>
      </c>
      <c r="C5851" s="41">
        <v>-4.0795380045207226E-2</v>
      </c>
      <c r="D5851" s="41">
        <v>-0.41401690783912587</v>
      </c>
    </row>
    <row r="5852" spans="1:4" x14ac:dyDescent="0.35">
      <c r="A5852" s="41">
        <v>5814</v>
      </c>
      <c r="B5852" s="41">
        <v>-6.2456324607193879E-2</v>
      </c>
      <c r="C5852" s="41">
        <v>6.2456324825193879E-2</v>
      </c>
      <c r="D5852" s="41">
        <v>0.63384565728934017</v>
      </c>
    </row>
    <row r="5853" spans="1:4" x14ac:dyDescent="0.35">
      <c r="A5853" s="41">
        <v>5815</v>
      </c>
      <c r="B5853" s="41">
        <v>-2.5355371643395179E-2</v>
      </c>
      <c r="C5853" s="41">
        <v>2.5355409543395178E-2</v>
      </c>
      <c r="D5853" s="41">
        <v>0.25732247731283048</v>
      </c>
    </row>
    <row r="5854" spans="1:4" x14ac:dyDescent="0.35">
      <c r="A5854" s="41">
        <v>5816</v>
      </c>
      <c r="B5854" s="41">
        <v>-6.6442930866655481E-2</v>
      </c>
      <c r="C5854" s="41">
        <v>6.6442930868955474E-2</v>
      </c>
      <c r="D5854" s="41">
        <v>0.67430421669439844</v>
      </c>
    </row>
    <row r="5855" spans="1:4" x14ac:dyDescent="0.35">
      <c r="A5855" s="41">
        <v>5817</v>
      </c>
      <c r="B5855" s="41">
        <v>0.96058161845281365</v>
      </c>
      <c r="C5855" s="41">
        <v>3.3313468547186309E-2</v>
      </c>
      <c r="D5855" s="41">
        <v>0.33808581319791925</v>
      </c>
    </row>
    <row r="5856" spans="1:4" x14ac:dyDescent="0.35">
      <c r="A5856" s="41">
        <v>5818</v>
      </c>
      <c r="B5856" s="41">
        <v>0.75500251022205445</v>
      </c>
      <c r="C5856" s="41">
        <v>-0.55542040422205441</v>
      </c>
      <c r="D5856" s="41">
        <v>-5.6367519570096034</v>
      </c>
    </row>
    <row r="5857" spans="1:4" x14ac:dyDescent="0.35">
      <c r="A5857" s="41">
        <v>5819</v>
      </c>
      <c r="B5857" s="41">
        <v>0.73032843110294987</v>
      </c>
      <c r="C5857" s="41">
        <v>-0.68437188810294991</v>
      </c>
      <c r="D5857" s="41">
        <v>-6.9454318751393878</v>
      </c>
    </row>
    <row r="5858" spans="1:4" x14ac:dyDescent="0.35">
      <c r="A5858" s="41">
        <v>5820</v>
      </c>
      <c r="B5858" s="41">
        <v>4.1770676555724015E-3</v>
      </c>
      <c r="C5858" s="41">
        <v>-4.1770615455724016E-3</v>
      </c>
      <c r="D5858" s="41">
        <v>-4.2391420377386045E-2</v>
      </c>
    </row>
    <row r="5859" spans="1:4" x14ac:dyDescent="0.35">
      <c r="A5859" s="41">
        <v>5821</v>
      </c>
      <c r="B5859" s="41">
        <v>-1.088015294337167E-3</v>
      </c>
      <c r="C5859" s="41">
        <v>1.090705294337167E-3</v>
      </c>
      <c r="D5859" s="41">
        <v>1.1069156184470685E-2</v>
      </c>
    </row>
    <row r="5860" spans="1:4" x14ac:dyDescent="0.35">
      <c r="A5860" s="41">
        <v>5822</v>
      </c>
      <c r="B5860" s="41">
        <v>0.78692439819285953</v>
      </c>
      <c r="C5860" s="41">
        <v>-0.33655850119285952</v>
      </c>
      <c r="D5860" s="41">
        <v>-3.4156051449068112</v>
      </c>
    </row>
    <row r="5861" spans="1:4" x14ac:dyDescent="0.35">
      <c r="A5861" s="41">
        <v>5823</v>
      </c>
      <c r="B5861" s="41">
        <v>-2.6595901890505598E-4</v>
      </c>
      <c r="C5861" s="41">
        <v>2.6600001890505598E-4</v>
      </c>
      <c r="D5861" s="41">
        <v>2.6995337508850725E-3</v>
      </c>
    </row>
    <row r="5862" spans="1:4" x14ac:dyDescent="0.35">
      <c r="A5862" s="41">
        <v>5824</v>
      </c>
      <c r="B5862" s="41">
        <v>4.5096204379468305E-2</v>
      </c>
      <c r="C5862" s="41">
        <v>-4.5083204379468306E-2</v>
      </c>
      <c r="D5862" s="41">
        <v>-0.45753241793514449</v>
      </c>
    </row>
    <row r="5863" spans="1:4" x14ac:dyDescent="0.35">
      <c r="A5863" s="41">
        <v>5825</v>
      </c>
      <c r="B5863" s="41">
        <v>-1.3479763629610727E-2</v>
      </c>
      <c r="C5863" s="41">
        <v>1.3479763868610727E-2</v>
      </c>
      <c r="D5863" s="41">
        <v>0.13680103357535561</v>
      </c>
    </row>
    <row r="5864" spans="1:4" x14ac:dyDescent="0.35">
      <c r="A5864" s="41">
        <v>5826</v>
      </c>
      <c r="B5864" s="41">
        <v>5.3911946228377167E-2</v>
      </c>
      <c r="C5864" s="41">
        <v>-5.3645439228377167E-2</v>
      </c>
      <c r="D5864" s="41">
        <v>-0.54442730633695313</v>
      </c>
    </row>
    <row r="5865" spans="1:4" x14ac:dyDescent="0.35">
      <c r="A5865" s="41">
        <v>5827</v>
      </c>
      <c r="B5865" s="41">
        <v>0.88877100840540157</v>
      </c>
      <c r="C5865" s="41">
        <v>9.1687512594598397E-2</v>
      </c>
      <c r="D5865" s="41">
        <v>0.930501944333185</v>
      </c>
    </row>
    <row r="5866" spans="1:4" x14ac:dyDescent="0.35">
      <c r="A5866" s="41">
        <v>5828</v>
      </c>
      <c r="B5866" s="41">
        <v>0.74680550359813258</v>
      </c>
      <c r="C5866" s="41">
        <v>-0.1324897825981326</v>
      </c>
      <c r="D5866" s="41">
        <v>-1.3445887757577393</v>
      </c>
    </row>
    <row r="5867" spans="1:4" x14ac:dyDescent="0.35">
      <c r="A5867" s="41">
        <v>5829</v>
      </c>
      <c r="B5867" s="41">
        <v>7.3171228106340455E-2</v>
      </c>
      <c r="C5867" s="41">
        <v>-7.315402810634046E-2</v>
      </c>
      <c r="D5867" s="41">
        <v>-0.74241260846206525</v>
      </c>
    </row>
    <row r="5868" spans="1:4" x14ac:dyDescent="0.35">
      <c r="A5868" s="41">
        <v>5830</v>
      </c>
      <c r="B5868" s="41">
        <v>-1.8025786745624873E-2</v>
      </c>
      <c r="C5868" s="41">
        <v>1.8025933745624872E-2</v>
      </c>
      <c r="D5868" s="41">
        <v>0.18293839503410494</v>
      </c>
    </row>
    <row r="5869" spans="1:4" x14ac:dyDescent="0.35">
      <c r="A5869" s="41">
        <v>5831</v>
      </c>
      <c r="B5869" s="41">
        <v>1.9498961742845929E-2</v>
      </c>
      <c r="C5869" s="41">
        <v>-1.9498402742845929E-2</v>
      </c>
      <c r="D5869" s="41">
        <v>-0.19788192688606673</v>
      </c>
    </row>
    <row r="5870" spans="1:4" x14ac:dyDescent="0.35">
      <c r="A5870" s="41">
        <v>5832</v>
      </c>
      <c r="B5870" s="41">
        <v>0.77083575675073335</v>
      </c>
      <c r="C5870" s="41">
        <v>-0.37524545775073337</v>
      </c>
      <c r="D5870" s="41">
        <v>-3.8082244589087471</v>
      </c>
    </row>
    <row r="5871" spans="1:4" x14ac:dyDescent="0.35">
      <c r="A5871" s="41">
        <v>5833</v>
      </c>
      <c r="B5871" s="41">
        <v>-4.1042691289818294E-2</v>
      </c>
      <c r="C5871" s="41">
        <v>4.1042892289818292E-2</v>
      </c>
      <c r="D5871" s="41">
        <v>0.41652881614964138</v>
      </c>
    </row>
    <row r="5872" spans="1:4" x14ac:dyDescent="0.35">
      <c r="A5872" s="41">
        <v>5834</v>
      </c>
      <c r="B5872" s="41">
        <v>2.0592300798455521E-2</v>
      </c>
      <c r="C5872" s="41">
        <v>-2.0592291818455521E-2</v>
      </c>
      <c r="D5872" s="41">
        <v>-0.20898339406448294</v>
      </c>
    </row>
    <row r="5873" spans="1:4" x14ac:dyDescent="0.35">
      <c r="A5873" s="41">
        <v>5835</v>
      </c>
      <c r="B5873" s="41">
        <v>5.3965501539624004E-2</v>
      </c>
      <c r="C5873" s="41">
        <v>-5.3965437339624008E-2</v>
      </c>
      <c r="D5873" s="41">
        <v>-0.54767484633746211</v>
      </c>
    </row>
    <row r="5874" spans="1:4" x14ac:dyDescent="0.35">
      <c r="A5874" s="41">
        <v>5836</v>
      </c>
      <c r="B5874" s="41">
        <v>0.73797071290467653</v>
      </c>
      <c r="C5874" s="41">
        <v>-0.12821221390467652</v>
      </c>
      <c r="D5874" s="41">
        <v>-1.3011773462877447</v>
      </c>
    </row>
    <row r="5875" spans="1:4" x14ac:dyDescent="0.35">
      <c r="A5875" s="41">
        <v>5837</v>
      </c>
      <c r="B5875" s="41">
        <v>-1.1361000538108174E-2</v>
      </c>
      <c r="C5875" s="41">
        <v>1.1361109538108174E-2</v>
      </c>
      <c r="D5875" s="41">
        <v>0.11529961077398397</v>
      </c>
    </row>
    <row r="5876" spans="1:4" x14ac:dyDescent="0.35">
      <c r="A5876" s="41">
        <v>5838</v>
      </c>
      <c r="B5876" s="41">
        <v>3.6787090700659865E-2</v>
      </c>
      <c r="C5876" s="41">
        <v>-3.6786851700659866E-2</v>
      </c>
      <c r="D5876" s="41">
        <v>-0.37333586728120216</v>
      </c>
    </row>
    <row r="5877" spans="1:4" x14ac:dyDescent="0.35">
      <c r="A5877" s="41">
        <v>5839</v>
      </c>
      <c r="B5877" s="41">
        <v>-5.8793089849793971E-2</v>
      </c>
      <c r="C5877" s="41">
        <v>5.8793091659793968E-2</v>
      </c>
      <c r="D5877" s="41">
        <v>0.59666888712193522</v>
      </c>
    </row>
    <row r="5878" spans="1:4" x14ac:dyDescent="0.35">
      <c r="A5878" s="41">
        <v>5840</v>
      </c>
      <c r="B5878" s="41">
        <v>0.87953165035046876</v>
      </c>
      <c r="C5878" s="41">
        <v>0.11205461764953129</v>
      </c>
      <c r="D5878" s="41">
        <v>1.1372000029646696</v>
      </c>
    </row>
    <row r="5879" spans="1:4" x14ac:dyDescent="0.35">
      <c r="A5879" s="41">
        <v>5841</v>
      </c>
      <c r="B5879" s="41">
        <v>9.8097987713079468E-2</v>
      </c>
      <c r="C5879" s="41">
        <v>-9.8097249713079468E-2</v>
      </c>
      <c r="D5879" s="41">
        <v>-0.99555194604696906</v>
      </c>
    </row>
    <row r="5880" spans="1:4" x14ac:dyDescent="0.35">
      <c r="A5880" s="41">
        <v>5842</v>
      </c>
      <c r="B5880" s="41">
        <v>2.3401840360647842E-2</v>
      </c>
      <c r="C5880" s="41">
        <v>-2.3401547360647843E-2</v>
      </c>
      <c r="D5880" s="41">
        <v>-0.23749346779389865</v>
      </c>
    </row>
    <row r="5881" spans="1:4" x14ac:dyDescent="0.35">
      <c r="A5881" s="41">
        <v>5843</v>
      </c>
      <c r="B5881" s="41">
        <v>4.2541289272719274E-2</v>
      </c>
      <c r="C5881" s="41">
        <v>-4.2541273372719277E-2</v>
      </c>
      <c r="D5881" s="41">
        <v>-0.43173531997482611</v>
      </c>
    </row>
    <row r="5882" spans="1:4" x14ac:dyDescent="0.35">
      <c r="A5882" s="41">
        <v>5844</v>
      </c>
      <c r="B5882" s="41">
        <v>-1.0713382202132455E-2</v>
      </c>
      <c r="C5882" s="41">
        <v>1.0713382801132456E-2</v>
      </c>
      <c r="D5882" s="41">
        <v>0.10872607670051188</v>
      </c>
    </row>
    <row r="5883" spans="1:4" x14ac:dyDescent="0.35">
      <c r="A5883" s="41">
        <v>5845</v>
      </c>
      <c r="B5883" s="41">
        <v>8.8355999807023383E-2</v>
      </c>
      <c r="C5883" s="41">
        <v>-8.3488586807023382E-2</v>
      </c>
      <c r="D5883" s="41">
        <v>-0.8472941424102054</v>
      </c>
    </row>
    <row r="5884" spans="1:4" x14ac:dyDescent="0.35">
      <c r="A5884" s="41">
        <v>5846</v>
      </c>
      <c r="B5884" s="41">
        <v>1.5395959280380397E-2</v>
      </c>
      <c r="C5884" s="41">
        <v>-1.5380659280380397E-2</v>
      </c>
      <c r="D5884" s="41">
        <v>-0.15609250333576347</v>
      </c>
    </row>
    <row r="5885" spans="1:4" x14ac:dyDescent="0.35">
      <c r="A5885" s="41">
        <v>5847</v>
      </c>
      <c r="B5885" s="41">
        <v>0.73034563008658115</v>
      </c>
      <c r="C5885" s="41">
        <v>-0.27069896808658117</v>
      </c>
      <c r="D5885" s="41">
        <v>-2.7472216118161978</v>
      </c>
    </row>
    <row r="5886" spans="1:4" x14ac:dyDescent="0.35">
      <c r="A5886" s="41">
        <v>5848</v>
      </c>
      <c r="B5886" s="41">
        <v>0.917507496103249</v>
      </c>
      <c r="C5886" s="41">
        <v>8.2234134896751021E-2</v>
      </c>
      <c r="D5886" s="41">
        <v>0.83456318365094595</v>
      </c>
    </row>
    <row r="5887" spans="1:4" x14ac:dyDescent="0.35">
      <c r="A5887" s="41">
        <v>5849</v>
      </c>
      <c r="B5887" s="41">
        <v>0.83851697030636074</v>
      </c>
      <c r="C5887" s="41">
        <v>-0.10326247030636071</v>
      </c>
      <c r="D5887" s="41">
        <v>-1.0479718194730168</v>
      </c>
    </row>
    <row r="5888" spans="1:4" x14ac:dyDescent="0.35">
      <c r="A5888" s="41">
        <v>5850</v>
      </c>
      <c r="B5888" s="41">
        <v>4.2860935942579323E-2</v>
      </c>
      <c r="C5888" s="41">
        <v>-4.2860923642579325E-2</v>
      </c>
      <c r="D5888" s="41">
        <v>-0.43497932986444465</v>
      </c>
    </row>
    <row r="5889" spans="1:4" x14ac:dyDescent="0.35">
      <c r="A5889" s="41">
        <v>5851</v>
      </c>
      <c r="B5889" s="41">
        <v>-1.4051350377114569E-2</v>
      </c>
      <c r="C5889" s="41">
        <v>1.4051365977114569E-2</v>
      </c>
      <c r="D5889" s="41">
        <v>0.14260200753894756</v>
      </c>
    </row>
    <row r="5890" spans="1:4" x14ac:dyDescent="0.35">
      <c r="A5890" s="41">
        <v>5852</v>
      </c>
      <c r="B5890" s="41">
        <v>-4.6782594612258387E-2</v>
      </c>
      <c r="C5890" s="41">
        <v>4.6782594904258387E-2</v>
      </c>
      <c r="D5890" s="41">
        <v>0.47477889068536849</v>
      </c>
    </row>
    <row r="5891" spans="1:4" x14ac:dyDescent="0.35">
      <c r="A5891" s="41">
        <v>5853</v>
      </c>
      <c r="B5891" s="41">
        <v>-1.0151094098144263E-2</v>
      </c>
      <c r="C5891" s="41">
        <v>1.0151094232144263E-2</v>
      </c>
      <c r="D5891" s="41">
        <v>0.10301962233269361</v>
      </c>
    </row>
    <row r="5892" spans="1:4" x14ac:dyDescent="0.35">
      <c r="A5892" s="41">
        <v>5854</v>
      </c>
      <c r="B5892" s="41">
        <v>1.0187100962593048E-2</v>
      </c>
      <c r="C5892" s="41">
        <v>-1.0186275962593049E-2</v>
      </c>
      <c r="D5892" s="41">
        <v>-0.10337666843047956</v>
      </c>
    </row>
    <row r="5893" spans="1:4" x14ac:dyDescent="0.35">
      <c r="A5893" s="41">
        <v>5855</v>
      </c>
      <c r="B5893" s="41">
        <v>5.4227629439831379E-2</v>
      </c>
      <c r="C5893" s="41">
        <v>-5.4227055439831376E-2</v>
      </c>
      <c r="D5893" s="41">
        <v>-0.55032990965008655</v>
      </c>
    </row>
    <row r="5894" spans="1:4" x14ac:dyDescent="0.35">
      <c r="A5894" s="41">
        <v>5856</v>
      </c>
      <c r="B5894" s="41">
        <v>-4.324378786399477E-3</v>
      </c>
      <c r="C5894" s="41">
        <v>4.3273587863994767E-3</v>
      </c>
      <c r="D5894" s="41">
        <v>4.3916730322654925E-2</v>
      </c>
    </row>
    <row r="5895" spans="1:4" x14ac:dyDescent="0.35">
      <c r="A5895" s="41">
        <v>5857</v>
      </c>
      <c r="B5895" s="41">
        <v>0.82823538252134576</v>
      </c>
      <c r="C5895" s="41">
        <v>-1.6068787521345773E-2</v>
      </c>
      <c r="D5895" s="41">
        <v>-0.1630760570177136</v>
      </c>
    </row>
    <row r="5896" spans="1:4" x14ac:dyDescent="0.35">
      <c r="A5896" s="41">
        <v>5858</v>
      </c>
      <c r="B5896" s="41">
        <v>-5.4046494218890198E-2</v>
      </c>
      <c r="C5896" s="41">
        <v>5.4046503938890197E-2</v>
      </c>
      <c r="D5896" s="41">
        <v>0.54849756064285726</v>
      </c>
    </row>
    <row r="5897" spans="1:4" x14ac:dyDescent="0.35">
      <c r="A5897" s="41">
        <v>5859</v>
      </c>
      <c r="B5897" s="41">
        <v>5.1084905425489775E-2</v>
      </c>
      <c r="C5897" s="41">
        <v>-5.1076685425489772E-2</v>
      </c>
      <c r="D5897" s="41">
        <v>-0.51835799394685123</v>
      </c>
    </row>
    <row r="5898" spans="1:4" x14ac:dyDescent="0.35">
      <c r="A5898" s="41">
        <v>5860</v>
      </c>
      <c r="B5898" s="41">
        <v>0.8546529599488164</v>
      </c>
      <c r="C5898" s="41">
        <v>0.12211373805118364</v>
      </c>
      <c r="D5898" s="41">
        <v>1.2392862176208033</v>
      </c>
    </row>
    <row r="5899" spans="1:4" x14ac:dyDescent="0.35">
      <c r="A5899" s="41">
        <v>5861</v>
      </c>
      <c r="B5899" s="41">
        <v>4.971371618435208E-2</v>
      </c>
      <c r="C5899" s="41">
        <v>-4.9710876184352083E-2</v>
      </c>
      <c r="D5899" s="41">
        <v>-0.50449691168490618</v>
      </c>
    </row>
    <row r="5900" spans="1:4" x14ac:dyDescent="0.35">
      <c r="A5900" s="41">
        <v>5862</v>
      </c>
      <c r="B5900" s="41">
        <v>-1.0295523607166124E-2</v>
      </c>
      <c r="C5900" s="41">
        <v>1.0301283607166124E-2</v>
      </c>
      <c r="D5900" s="41">
        <v>0.10454383758863525</v>
      </c>
    </row>
    <row r="5901" spans="1:4" x14ac:dyDescent="0.35">
      <c r="A5901" s="41">
        <v>5863</v>
      </c>
      <c r="B5901" s="41">
        <v>0.78097775117570289</v>
      </c>
      <c r="C5901" s="41">
        <v>-0.14421039117570289</v>
      </c>
      <c r="D5901" s="41">
        <v>-1.4635368065372314</v>
      </c>
    </row>
    <row r="5902" spans="1:4" x14ac:dyDescent="0.35">
      <c r="A5902" s="41">
        <v>5864</v>
      </c>
      <c r="B5902" s="41">
        <v>2.1258221615342431E-2</v>
      </c>
      <c r="C5902" s="41">
        <v>-2.1257863615342432E-2</v>
      </c>
      <c r="D5902" s="41">
        <v>-0.21573803091274102</v>
      </c>
    </row>
    <row r="5903" spans="1:4" x14ac:dyDescent="0.35">
      <c r="A5903" s="41">
        <v>5865</v>
      </c>
      <c r="B5903" s="41">
        <v>1.0663975831906137E-2</v>
      </c>
      <c r="C5903" s="41">
        <v>-1.0663969441906137E-2</v>
      </c>
      <c r="D5903" s="41">
        <v>-0.10822459917609234</v>
      </c>
    </row>
    <row r="5904" spans="1:4" x14ac:dyDescent="0.35">
      <c r="A5904" s="41">
        <v>5866</v>
      </c>
      <c r="B5904" s="41">
        <v>3.4833130605033784E-2</v>
      </c>
      <c r="C5904" s="41">
        <v>-3.4831610605033786E-2</v>
      </c>
      <c r="D5904" s="41">
        <v>-0.35349286369613819</v>
      </c>
    </row>
    <row r="5905" spans="1:4" x14ac:dyDescent="0.35">
      <c r="A5905" s="41">
        <v>5867</v>
      </c>
      <c r="B5905" s="41">
        <v>-9.4462527618844536E-3</v>
      </c>
      <c r="C5905" s="41">
        <v>9.4468627618844534E-3</v>
      </c>
      <c r="D5905" s="41">
        <v>9.5872643057175827E-2</v>
      </c>
    </row>
    <row r="5906" spans="1:4" x14ac:dyDescent="0.35">
      <c r="A5906" s="41">
        <v>5868</v>
      </c>
      <c r="B5906" s="41">
        <v>-7.7814886017045698E-2</v>
      </c>
      <c r="C5906" s="41">
        <v>7.7814886142045694E-2</v>
      </c>
      <c r="D5906" s="41">
        <v>0.78971389673739112</v>
      </c>
    </row>
    <row r="5907" spans="1:4" x14ac:dyDescent="0.35">
      <c r="A5907" s="41">
        <v>5869</v>
      </c>
      <c r="B5907" s="41">
        <v>6.1858718037911507E-2</v>
      </c>
      <c r="C5907" s="41">
        <v>-6.1847918037911509E-2</v>
      </c>
      <c r="D5907" s="41">
        <v>-0.62767116653818522</v>
      </c>
    </row>
    <row r="5908" spans="1:4" x14ac:dyDescent="0.35">
      <c r="A5908" s="41">
        <v>5870</v>
      </c>
      <c r="B5908" s="41">
        <v>1.776314729060223E-2</v>
      </c>
      <c r="C5908" s="41">
        <v>-1.7763141610602228E-2</v>
      </c>
      <c r="D5908" s="41">
        <v>-0.18027141688545306</v>
      </c>
    </row>
    <row r="5909" spans="1:4" x14ac:dyDescent="0.35">
      <c r="A5909" s="41">
        <v>5871</v>
      </c>
      <c r="B5909" s="41">
        <v>-8.2752378761335316E-3</v>
      </c>
      <c r="C5909" s="41">
        <v>8.2752385551335319E-3</v>
      </c>
      <c r="D5909" s="41">
        <v>8.3982271385409216E-2</v>
      </c>
    </row>
    <row r="5910" spans="1:4" x14ac:dyDescent="0.35">
      <c r="A5910" s="41">
        <v>5872</v>
      </c>
      <c r="B5910" s="41">
        <v>4.4130411213145662E-2</v>
      </c>
      <c r="C5910" s="41">
        <v>-4.4119211213145659E-2</v>
      </c>
      <c r="D5910" s="41">
        <v>-0.44774921529169126</v>
      </c>
    </row>
    <row r="5911" spans="1:4" x14ac:dyDescent="0.35">
      <c r="A5911" s="41">
        <v>5873</v>
      </c>
      <c r="B5911" s="41">
        <v>3.779327045046551E-3</v>
      </c>
      <c r="C5911" s="41">
        <v>-3.7619270450465511E-3</v>
      </c>
      <c r="D5911" s="41">
        <v>-3.8178377085361495E-2</v>
      </c>
    </row>
    <row r="5912" spans="1:4" x14ac:dyDescent="0.35">
      <c r="A5912" s="41">
        <v>5874</v>
      </c>
      <c r="B5912" s="41">
        <v>0.82969661743916245</v>
      </c>
      <c r="C5912" s="41">
        <v>0.11026127456083756</v>
      </c>
      <c r="D5912" s="41">
        <v>1.119000041119655</v>
      </c>
    </row>
    <row r="5913" spans="1:4" x14ac:dyDescent="0.35">
      <c r="A5913" s="41">
        <v>5875</v>
      </c>
      <c r="B5913" s="41">
        <v>0.78512731914728662</v>
      </c>
      <c r="C5913" s="41">
        <v>0.12515333685271335</v>
      </c>
      <c r="D5913" s="41">
        <v>1.2701339581121605</v>
      </c>
    </row>
    <row r="5914" spans="1:4" x14ac:dyDescent="0.35">
      <c r="A5914" s="41">
        <v>5876</v>
      </c>
      <c r="B5914" s="41">
        <v>3.752731010147952E-2</v>
      </c>
      <c r="C5914" s="41">
        <v>-3.7473110101479523E-2</v>
      </c>
      <c r="D5914" s="41">
        <v>-0.3803004446615606</v>
      </c>
    </row>
    <row r="5915" spans="1:4" x14ac:dyDescent="0.35">
      <c r="A5915" s="41">
        <v>5877</v>
      </c>
      <c r="B5915" s="41">
        <v>1.3179754368317904E-2</v>
      </c>
      <c r="C5915" s="41">
        <v>-1.3179248368317903E-2</v>
      </c>
      <c r="D5915" s="41">
        <v>-0.13375121523683078</v>
      </c>
    </row>
    <row r="5916" spans="1:4" x14ac:dyDescent="0.35">
      <c r="A5916" s="41">
        <v>5878</v>
      </c>
      <c r="B5916" s="41">
        <v>0.84766829623483864</v>
      </c>
      <c r="C5916" s="41">
        <v>0.14422442376516131</v>
      </c>
      <c r="D5916" s="41">
        <v>1.4636792179889722</v>
      </c>
    </row>
    <row r="5917" spans="1:4" x14ac:dyDescent="0.35">
      <c r="A5917" s="41">
        <v>5879</v>
      </c>
      <c r="B5917" s="41">
        <v>4.5664622075084038E-2</v>
      </c>
      <c r="C5917" s="41">
        <v>-4.5663977075084038E-2</v>
      </c>
      <c r="D5917" s="41">
        <v>-0.46342646072454285</v>
      </c>
    </row>
    <row r="5918" spans="1:4" x14ac:dyDescent="0.35">
      <c r="A5918" s="41">
        <v>5880</v>
      </c>
      <c r="B5918" s="41">
        <v>9.2245051425945052E-2</v>
      </c>
      <c r="C5918" s="41">
        <v>-9.2244717425945047E-2</v>
      </c>
      <c r="D5918" s="41">
        <v>-0.93615680576728655</v>
      </c>
    </row>
    <row r="5919" spans="1:4" x14ac:dyDescent="0.35">
      <c r="A5919" s="41">
        <v>5881</v>
      </c>
      <c r="B5919" s="41">
        <v>-4.2540377957964386E-2</v>
      </c>
      <c r="C5919" s="41">
        <v>4.2540399857964387E-2</v>
      </c>
      <c r="D5919" s="41">
        <v>0.43172645500341583</v>
      </c>
    </row>
    <row r="5920" spans="1:4" x14ac:dyDescent="0.35">
      <c r="A5920" s="41">
        <v>5882</v>
      </c>
      <c r="B5920" s="41">
        <v>-1.7594967999891721E-2</v>
      </c>
      <c r="C5920" s="41">
        <v>1.7594968852891722E-2</v>
      </c>
      <c r="D5920" s="41">
        <v>0.17856469506908743</v>
      </c>
    </row>
    <row r="5921" spans="1:4" x14ac:dyDescent="0.35">
      <c r="A5921" s="41">
        <v>5883</v>
      </c>
      <c r="B5921" s="41">
        <v>0.88259387583587112</v>
      </c>
      <c r="C5921" s="41">
        <v>0.11672405316412893</v>
      </c>
      <c r="D5921" s="41">
        <v>1.1845883408344386</v>
      </c>
    </row>
    <row r="5922" spans="1:4" x14ac:dyDescent="0.35">
      <c r="A5922" s="41">
        <v>5884</v>
      </c>
      <c r="B5922" s="41">
        <v>7.5428975752022412E-2</v>
      </c>
      <c r="C5922" s="41">
        <v>-7.5297561752022416E-2</v>
      </c>
      <c r="D5922" s="41">
        <v>-0.76416652203882174</v>
      </c>
    </row>
    <row r="5923" spans="1:4" x14ac:dyDescent="0.35">
      <c r="A5923" s="41">
        <v>5885</v>
      </c>
      <c r="B5923" s="41">
        <v>1.9369485405266874E-2</v>
      </c>
      <c r="C5923" s="41">
        <v>-1.9369165405266873E-2</v>
      </c>
      <c r="D5923" s="41">
        <v>-0.19657034594669201</v>
      </c>
    </row>
    <row r="5924" spans="1:4" x14ac:dyDescent="0.35">
      <c r="A5924" s="41">
        <v>5886</v>
      </c>
      <c r="B5924" s="41">
        <v>-2.6514491061755501E-2</v>
      </c>
      <c r="C5924" s="41">
        <v>2.65145980617555E-2</v>
      </c>
      <c r="D5924" s="41">
        <v>0.26908664387880765</v>
      </c>
    </row>
    <row r="5925" spans="1:4" x14ac:dyDescent="0.35">
      <c r="A5925" s="41">
        <v>5887</v>
      </c>
      <c r="B5925" s="41">
        <v>3.9373441976933342E-2</v>
      </c>
      <c r="C5925" s="41">
        <v>-3.9373392676933343E-2</v>
      </c>
      <c r="D5925" s="41">
        <v>-0.39958569497760443</v>
      </c>
    </row>
    <row r="5926" spans="1:4" x14ac:dyDescent="0.35">
      <c r="A5926" s="41">
        <v>5888</v>
      </c>
      <c r="B5926" s="41">
        <v>-4.6922481924870744E-3</v>
      </c>
      <c r="C5926" s="41">
        <v>4.6922520224870748E-3</v>
      </c>
      <c r="D5926" s="41">
        <v>4.7619893992879095E-2</v>
      </c>
    </row>
    <row r="5927" spans="1:4" x14ac:dyDescent="0.35">
      <c r="A5927" s="41">
        <v>5889</v>
      </c>
      <c r="B5927" s="41">
        <v>1.2517152272809529E-2</v>
      </c>
      <c r="C5927" s="41">
        <v>-1.2515332272809529E-2</v>
      </c>
      <c r="D5927" s="41">
        <v>-0.12701338147667451</v>
      </c>
    </row>
    <row r="5928" spans="1:4" x14ac:dyDescent="0.35">
      <c r="A5928" s="41">
        <v>5890</v>
      </c>
      <c r="B5928" s="41">
        <v>4.1968200153361106E-2</v>
      </c>
      <c r="C5928" s="41">
        <v>-4.1968011153361108E-2</v>
      </c>
      <c r="D5928" s="41">
        <v>-0.42591749817302754</v>
      </c>
    </row>
    <row r="5929" spans="1:4" x14ac:dyDescent="0.35">
      <c r="A5929" s="41">
        <v>5891</v>
      </c>
      <c r="B5929" s="41">
        <v>1.7564464138689964E-2</v>
      </c>
      <c r="C5929" s="41">
        <v>-1.7561754138689965E-2</v>
      </c>
      <c r="D5929" s="41">
        <v>-0.17822761147645186</v>
      </c>
    </row>
    <row r="5930" spans="1:4" x14ac:dyDescent="0.35">
      <c r="A5930" s="41">
        <v>5892</v>
      </c>
      <c r="B5930" s="41">
        <v>0.87352404615274692</v>
      </c>
      <c r="C5930" s="41">
        <v>7.0009968847253079E-2</v>
      </c>
      <c r="D5930" s="41">
        <v>0.71050473823097871</v>
      </c>
    </row>
    <row r="5931" spans="1:4" x14ac:dyDescent="0.35">
      <c r="A5931" s="41">
        <v>5893</v>
      </c>
      <c r="B5931" s="41">
        <v>-9.5679968115632841E-2</v>
      </c>
      <c r="C5931" s="41">
        <v>9.5679968241632843E-2</v>
      </c>
      <c r="D5931" s="41">
        <v>0.97101986915306293</v>
      </c>
    </row>
    <row r="5932" spans="1:4" x14ac:dyDescent="0.35">
      <c r="A5932" s="41">
        <v>5894</v>
      </c>
      <c r="B5932" s="41">
        <v>5.368774662872821E-2</v>
      </c>
      <c r="C5932" s="41">
        <v>-5.3605046628728212E-2</v>
      </c>
      <c r="D5932" s="41">
        <v>-0.54401737709526665</v>
      </c>
    </row>
    <row r="5933" spans="1:4" x14ac:dyDescent="0.35">
      <c r="A5933" s="41">
        <v>5895</v>
      </c>
      <c r="B5933" s="41">
        <v>-1.7841761242840478E-2</v>
      </c>
      <c r="C5933" s="41">
        <v>1.7841785342840477E-2</v>
      </c>
      <c r="D5933" s="41">
        <v>0.18106954242825049</v>
      </c>
    </row>
    <row r="5934" spans="1:4" x14ac:dyDescent="0.35">
      <c r="A5934" s="41">
        <v>5896</v>
      </c>
      <c r="B5934" s="41">
        <v>0.87534684468516966</v>
      </c>
      <c r="C5934" s="41">
        <v>0.12245346131483037</v>
      </c>
      <c r="D5934" s="41">
        <v>1.2427339407448474</v>
      </c>
    </row>
    <row r="5935" spans="1:4" x14ac:dyDescent="0.35">
      <c r="A5935" s="41">
        <v>5897</v>
      </c>
      <c r="B5935" s="41">
        <v>6.0403378074544052E-2</v>
      </c>
      <c r="C5935" s="41">
        <v>-6.040270907454405E-2</v>
      </c>
      <c r="D5935" s="41">
        <v>-0.61300428647647875</v>
      </c>
    </row>
    <row r="5936" spans="1:4" x14ac:dyDescent="0.35">
      <c r="A5936" s="41">
        <v>5898</v>
      </c>
      <c r="B5936" s="41">
        <v>-1.5457340943873306E-2</v>
      </c>
      <c r="C5936" s="41">
        <v>1.5457821943873306E-2</v>
      </c>
      <c r="D5936" s="41">
        <v>0.15687559807111251</v>
      </c>
    </row>
    <row r="5937" spans="1:4" x14ac:dyDescent="0.35">
      <c r="A5937" s="41">
        <v>5899</v>
      </c>
      <c r="B5937" s="41">
        <v>-1.9977081788478748E-3</v>
      </c>
      <c r="C5937" s="41">
        <v>1.9977297788478748E-3</v>
      </c>
      <c r="D5937" s="41">
        <v>2.0274205187454986E-2</v>
      </c>
    </row>
    <row r="5938" spans="1:4" x14ac:dyDescent="0.35">
      <c r="A5938" s="41">
        <v>5900</v>
      </c>
      <c r="B5938" s="41">
        <v>4.0320039325935794E-2</v>
      </c>
      <c r="C5938" s="41">
        <v>-4.0318469325935795E-2</v>
      </c>
      <c r="D5938" s="41">
        <v>-0.40917692102960751</v>
      </c>
    </row>
    <row r="5939" spans="1:4" x14ac:dyDescent="0.35">
      <c r="A5939" s="41">
        <v>5901</v>
      </c>
      <c r="B5939" s="41">
        <v>5.0620086830343303E-2</v>
      </c>
      <c r="C5939" s="41">
        <v>-5.0551086830343303E-2</v>
      </c>
      <c r="D5939" s="41">
        <v>-0.51302389226950473</v>
      </c>
    </row>
    <row r="5940" spans="1:4" x14ac:dyDescent="0.35">
      <c r="A5940" s="41">
        <v>5902</v>
      </c>
      <c r="B5940" s="41">
        <v>6.2579219209331793E-2</v>
      </c>
      <c r="C5940" s="41">
        <v>-6.2573599209331796E-2</v>
      </c>
      <c r="D5940" s="41">
        <v>-0.63503583073142389</v>
      </c>
    </row>
    <row r="5941" spans="1:4" x14ac:dyDescent="0.35">
      <c r="A5941" s="41">
        <v>5903</v>
      </c>
      <c r="B5941" s="41">
        <v>-1.8488465699605397E-2</v>
      </c>
      <c r="C5941" s="41">
        <v>1.8489029699605398E-2</v>
      </c>
      <c r="D5941" s="41">
        <v>0.18763818100710886</v>
      </c>
    </row>
    <row r="5942" spans="1:4" x14ac:dyDescent="0.35">
      <c r="A5942" s="41">
        <v>5904</v>
      </c>
      <c r="B5942" s="41">
        <v>-6.8491416381735282E-2</v>
      </c>
      <c r="C5942" s="41">
        <v>6.8491416649735279E-2</v>
      </c>
      <c r="D5942" s="41">
        <v>0.69509352538011349</v>
      </c>
    </row>
    <row r="5943" spans="1:4" x14ac:dyDescent="0.35">
      <c r="A5943" s="41">
        <v>5905</v>
      </c>
      <c r="B5943" s="41">
        <v>0.918087318595325</v>
      </c>
      <c r="C5943" s="41">
        <v>7.7760317404675039E-2</v>
      </c>
      <c r="D5943" s="41">
        <v>0.78916009922684338</v>
      </c>
    </row>
    <row r="5944" spans="1:4" x14ac:dyDescent="0.35">
      <c r="A5944" s="41">
        <v>5906</v>
      </c>
      <c r="B5944" s="41">
        <v>1.9798642628430334E-2</v>
      </c>
      <c r="C5944" s="41">
        <v>-1.9798633028430334E-2</v>
      </c>
      <c r="D5944" s="41">
        <v>-0.20092885068821223</v>
      </c>
    </row>
    <row r="5945" spans="1:4" x14ac:dyDescent="0.35">
      <c r="A5945" s="41">
        <v>5907</v>
      </c>
      <c r="B5945" s="41">
        <v>0.81526504503480868</v>
      </c>
      <c r="C5945" s="41">
        <v>9.2222572965191318E-2</v>
      </c>
      <c r="D5945" s="41">
        <v>0.93593206999679335</v>
      </c>
    </row>
    <row r="5946" spans="1:4" x14ac:dyDescent="0.35">
      <c r="A5946" s="41">
        <v>5908</v>
      </c>
      <c r="B5946" s="41">
        <v>-7.3149503670516994E-2</v>
      </c>
      <c r="C5946" s="41">
        <v>7.3149503673506991E-2</v>
      </c>
      <c r="D5946" s="41">
        <v>0.74236669170165359</v>
      </c>
    </row>
    <row r="5947" spans="1:4" x14ac:dyDescent="0.35">
      <c r="A5947" s="41">
        <v>5909</v>
      </c>
      <c r="B5947" s="41">
        <v>-1.5351599160746042E-2</v>
      </c>
      <c r="C5947" s="41">
        <v>1.5353829160746043E-2</v>
      </c>
      <c r="D5947" s="41">
        <v>0.15582021458258455</v>
      </c>
    </row>
    <row r="5948" spans="1:4" x14ac:dyDescent="0.35">
      <c r="A5948" s="41">
        <v>5910</v>
      </c>
      <c r="B5948" s="41">
        <v>2.7158173275235932E-2</v>
      </c>
      <c r="C5948" s="41">
        <v>-2.7158137175235932E-2</v>
      </c>
      <c r="D5948" s="41">
        <v>-0.2756176793426629</v>
      </c>
    </row>
    <row r="5949" spans="1:4" x14ac:dyDescent="0.35">
      <c r="A5949" s="41">
        <v>5911</v>
      </c>
      <c r="B5949" s="41">
        <v>5.5534725496034928E-2</v>
      </c>
      <c r="C5949" s="41">
        <v>-5.5534660496034928E-2</v>
      </c>
      <c r="D5949" s="41">
        <v>-0.56360029961689861</v>
      </c>
    </row>
    <row r="5950" spans="1:4" x14ac:dyDescent="0.35">
      <c r="A5950" s="41">
        <v>5912</v>
      </c>
      <c r="B5950" s="41">
        <v>7.0449223599423572E-2</v>
      </c>
      <c r="C5950" s="41">
        <v>-7.0362123599423565E-2</v>
      </c>
      <c r="D5950" s="41">
        <v>-0.71407862383794973</v>
      </c>
    </row>
    <row r="5951" spans="1:4" x14ac:dyDescent="0.35">
      <c r="A5951" s="41">
        <v>5913</v>
      </c>
      <c r="B5951" s="41">
        <v>7.3739930712037077E-2</v>
      </c>
      <c r="C5951" s="41">
        <v>-7.3739283712037071E-2</v>
      </c>
      <c r="D5951" s="41">
        <v>-0.7483521466131382</v>
      </c>
    </row>
    <row r="5952" spans="1:4" x14ac:dyDescent="0.35">
      <c r="A5952" s="41">
        <v>5914</v>
      </c>
      <c r="B5952" s="41">
        <v>0.82913558072351823</v>
      </c>
      <c r="C5952" s="41">
        <v>9.5530819276481771E-2</v>
      </c>
      <c r="D5952" s="41">
        <v>0.96950621262404368</v>
      </c>
    </row>
    <row r="5953" spans="1:4" x14ac:dyDescent="0.35">
      <c r="A5953" s="41">
        <v>5915</v>
      </c>
      <c r="B5953" s="41">
        <v>3.2105110174384353E-3</v>
      </c>
      <c r="C5953" s="41">
        <v>-3.2105106574384355E-3</v>
      </c>
      <c r="D5953" s="41">
        <v>-3.2582260381059484E-2</v>
      </c>
    </row>
    <row r="5954" spans="1:4" x14ac:dyDescent="0.35">
      <c r="A5954" s="41">
        <v>5916</v>
      </c>
      <c r="B5954" s="41">
        <v>3.2818149128153964E-2</v>
      </c>
      <c r="C5954" s="41">
        <v>-3.2818146118153965E-2</v>
      </c>
      <c r="D5954" s="41">
        <v>-0.33305897289825576</v>
      </c>
    </row>
    <row r="5955" spans="1:4" x14ac:dyDescent="0.35">
      <c r="A5955" s="41">
        <v>5917</v>
      </c>
      <c r="B5955" s="41">
        <v>0.87402902993323617</v>
      </c>
      <c r="C5955" s="41">
        <v>0.12101673806676383</v>
      </c>
      <c r="D5955" s="41">
        <v>1.228153179003544</v>
      </c>
    </row>
    <row r="5956" spans="1:4" x14ac:dyDescent="0.35">
      <c r="A5956" s="41">
        <v>5918</v>
      </c>
      <c r="B5956" s="41">
        <v>-2.5654297474246288E-2</v>
      </c>
      <c r="C5956" s="41">
        <v>2.5654297673246288E-2</v>
      </c>
      <c r="D5956" s="41">
        <v>0.26035578008323362</v>
      </c>
    </row>
    <row r="5957" spans="1:4" x14ac:dyDescent="0.35">
      <c r="A5957" s="41">
        <v>5919</v>
      </c>
      <c r="B5957" s="41">
        <v>1.4426608931855215E-2</v>
      </c>
      <c r="C5957" s="41">
        <v>-1.4424758931855216E-2</v>
      </c>
      <c r="D5957" s="41">
        <v>-0.14639143164430771</v>
      </c>
    </row>
    <row r="5958" spans="1:4" x14ac:dyDescent="0.35">
      <c r="A5958" s="41">
        <v>5920</v>
      </c>
      <c r="B5958" s="41">
        <v>0.89224696595361064</v>
      </c>
      <c r="C5958" s="41">
        <v>9.8599584046389355E-2</v>
      </c>
      <c r="D5958" s="41">
        <v>1.0006499475154667</v>
      </c>
    </row>
    <row r="5959" spans="1:4" x14ac:dyDescent="0.35">
      <c r="A5959" s="41">
        <v>5921</v>
      </c>
      <c r="B5959" s="41">
        <v>3.39319270198171E-2</v>
      </c>
      <c r="C5959" s="41">
        <v>-3.3718121019817103E-2</v>
      </c>
      <c r="D5959" s="41">
        <v>-0.34219247834682598</v>
      </c>
    </row>
    <row r="5960" spans="1:4" x14ac:dyDescent="0.35">
      <c r="A5960" s="41">
        <v>5922</v>
      </c>
      <c r="B5960" s="41">
        <v>1.5055519327032365E-2</v>
      </c>
      <c r="C5960" s="41">
        <v>-1.5053779327032365E-2</v>
      </c>
      <c r="D5960" s="41">
        <v>-0.15277512211833688</v>
      </c>
    </row>
    <row r="5961" spans="1:4" x14ac:dyDescent="0.35">
      <c r="A5961" s="41">
        <v>5923</v>
      </c>
      <c r="B5961" s="41">
        <v>6.5690791412493121E-2</v>
      </c>
      <c r="C5961" s="41">
        <v>-6.5596891412493127E-2</v>
      </c>
      <c r="D5961" s="41">
        <v>-0.66571808171327362</v>
      </c>
    </row>
    <row r="5962" spans="1:4" x14ac:dyDescent="0.35">
      <c r="A5962" s="41">
        <v>5924</v>
      </c>
      <c r="B5962" s="41">
        <v>-1.5242505284507359E-2</v>
      </c>
      <c r="C5962" s="41">
        <v>1.5246575284507359E-2</v>
      </c>
      <c r="D5962" s="41">
        <v>0.15473173549144989</v>
      </c>
    </row>
    <row r="5963" spans="1:4" x14ac:dyDescent="0.35">
      <c r="A5963" s="41">
        <v>5925</v>
      </c>
      <c r="B5963" s="41">
        <v>6.2690901922283604E-2</v>
      </c>
      <c r="C5963" s="41">
        <v>-6.2677201922283599E-2</v>
      </c>
      <c r="D5963" s="41">
        <v>-0.63608725554503065</v>
      </c>
    </row>
    <row r="5964" spans="1:4" x14ac:dyDescent="0.35">
      <c r="A5964" s="41">
        <v>5926</v>
      </c>
      <c r="B5964" s="41">
        <v>3.0763147984517437E-2</v>
      </c>
      <c r="C5964" s="41">
        <v>-3.0730247984517439E-2</v>
      </c>
      <c r="D5964" s="41">
        <v>-0.31186968312540975</v>
      </c>
    </row>
    <row r="5965" spans="1:4" x14ac:dyDescent="0.35">
      <c r="A5965" s="41">
        <v>5927</v>
      </c>
      <c r="B5965" s="41">
        <v>3.2785304375420425E-2</v>
      </c>
      <c r="C5965" s="41">
        <v>-3.2785047375420429E-2</v>
      </c>
      <c r="D5965" s="41">
        <v>-0.33272306625626058</v>
      </c>
    </row>
    <row r="5966" spans="1:4" x14ac:dyDescent="0.35">
      <c r="A5966" s="41">
        <v>5928</v>
      </c>
      <c r="B5966" s="41">
        <v>-2.5735415917542158E-2</v>
      </c>
      <c r="C5966" s="41">
        <v>2.5735416865542159E-2</v>
      </c>
      <c r="D5966" s="41">
        <v>0.26117902813542798</v>
      </c>
    </row>
    <row r="5967" spans="1:4" x14ac:dyDescent="0.35">
      <c r="A5967" s="41">
        <v>5929</v>
      </c>
      <c r="B5967" s="41">
        <v>-1.8412901140336446E-2</v>
      </c>
      <c r="C5967" s="41">
        <v>1.8412918940336448E-2</v>
      </c>
      <c r="D5967" s="41">
        <v>0.1868657616505322</v>
      </c>
    </row>
    <row r="5968" spans="1:4" x14ac:dyDescent="0.35">
      <c r="A5968" s="41">
        <v>5930</v>
      </c>
      <c r="B5968" s="41">
        <v>-1.3983896228094626E-2</v>
      </c>
      <c r="C5968" s="41">
        <v>1.3990846228094626E-2</v>
      </c>
      <c r="D5968" s="41">
        <v>0.14198781545825923</v>
      </c>
    </row>
    <row r="5969" spans="1:4" x14ac:dyDescent="0.35">
      <c r="A5969" s="41">
        <v>5931</v>
      </c>
      <c r="B5969" s="41">
        <v>-1.3747800610468862E-2</v>
      </c>
      <c r="C5969" s="41">
        <v>1.3747973610468861E-2</v>
      </c>
      <c r="D5969" s="41">
        <v>0.13952299297010529</v>
      </c>
    </row>
    <row r="5970" spans="1:4" x14ac:dyDescent="0.35">
      <c r="A5970" s="41">
        <v>5932</v>
      </c>
      <c r="B5970" s="41">
        <v>3.2964356324926433E-2</v>
      </c>
      <c r="C5970" s="41">
        <v>-3.2964306324926432E-2</v>
      </c>
      <c r="D5970" s="41">
        <v>-0.33454229764703874</v>
      </c>
    </row>
    <row r="5971" spans="1:4" x14ac:dyDescent="0.35">
      <c r="A5971" s="41">
        <v>5933</v>
      </c>
      <c r="B5971" s="41">
        <v>-4.6133667885344815E-3</v>
      </c>
      <c r="C5971" s="41">
        <v>4.6133840885344817E-3</v>
      </c>
      <c r="D5971" s="41">
        <v>4.6819493111540836E-2</v>
      </c>
    </row>
    <row r="5972" spans="1:4" x14ac:dyDescent="0.35">
      <c r="A5972" s="41">
        <v>5934</v>
      </c>
      <c r="B5972" s="41">
        <v>-4.482582483649189E-2</v>
      </c>
      <c r="C5972" s="41">
        <v>4.4825861436491893E-2</v>
      </c>
      <c r="D5972" s="41">
        <v>0.45492074157896767</v>
      </c>
    </row>
    <row r="5973" spans="1:4" x14ac:dyDescent="0.35">
      <c r="A5973" s="41">
        <v>5935</v>
      </c>
      <c r="B5973" s="41">
        <v>4.1294659705133574E-2</v>
      </c>
      <c r="C5973" s="41">
        <v>-4.1294541705133574E-2</v>
      </c>
      <c r="D5973" s="41">
        <v>-0.41908271104344808</v>
      </c>
    </row>
    <row r="5974" spans="1:4" x14ac:dyDescent="0.35">
      <c r="A5974" s="41">
        <v>5936</v>
      </c>
      <c r="B5974" s="41">
        <v>2.40858290105549E-2</v>
      </c>
      <c r="C5974" s="41">
        <v>-2.4085238010554899E-2</v>
      </c>
      <c r="D5974" s="41">
        <v>-0.24443198603982186</v>
      </c>
    </row>
    <row r="5975" spans="1:4" x14ac:dyDescent="0.35">
      <c r="A5975" s="41">
        <v>5937</v>
      </c>
      <c r="B5975" s="41">
        <v>-4.2141550823553333E-3</v>
      </c>
      <c r="C5975" s="41">
        <v>4.2192150823553336E-3</v>
      </c>
      <c r="D5975" s="41">
        <v>4.2819220705119551E-2</v>
      </c>
    </row>
    <row r="5976" spans="1:4" x14ac:dyDescent="0.35">
      <c r="A5976" s="41">
        <v>5938</v>
      </c>
      <c r="B5976" s="41">
        <v>2.0014665088218392E-2</v>
      </c>
      <c r="C5976" s="41">
        <v>-2.0013275088218391E-2</v>
      </c>
      <c r="D5976" s="41">
        <v>-0.20310717190466362</v>
      </c>
    </row>
    <row r="5977" spans="1:4" x14ac:dyDescent="0.35">
      <c r="A5977" s="41">
        <v>5939</v>
      </c>
      <c r="B5977" s="41">
        <v>-4.8374340216766239E-2</v>
      </c>
      <c r="C5977" s="41">
        <v>4.8374348076766237E-2</v>
      </c>
      <c r="D5977" s="41">
        <v>0.49093299259089157</v>
      </c>
    </row>
    <row r="5978" spans="1:4" x14ac:dyDescent="0.35">
      <c r="A5978" s="41">
        <v>5940</v>
      </c>
      <c r="B5978" s="41">
        <v>0.82240215490969459</v>
      </c>
      <c r="C5978" s="41">
        <v>0.17367883309030541</v>
      </c>
      <c r="D5978" s="41">
        <v>1.7626008963140827</v>
      </c>
    </row>
    <row r="5979" spans="1:4" x14ac:dyDescent="0.35">
      <c r="A5979" s="41">
        <v>5941</v>
      </c>
      <c r="B5979" s="41">
        <v>4.680492463844068E-2</v>
      </c>
      <c r="C5979" s="41">
        <v>-4.6803674638440679E-2</v>
      </c>
      <c r="D5979" s="41">
        <v>-0.47499282094792644</v>
      </c>
    </row>
    <row r="5980" spans="1:4" x14ac:dyDescent="0.35">
      <c r="A5980" s="41">
        <v>5942</v>
      </c>
      <c r="B5980" s="41">
        <v>6.1475194127016651E-2</v>
      </c>
      <c r="C5980" s="41">
        <v>-6.1472114127016649E-2</v>
      </c>
      <c r="D5980" s="41">
        <v>-0.62385727454918727</v>
      </c>
    </row>
    <row r="5981" spans="1:4" x14ac:dyDescent="0.35">
      <c r="A5981" s="41">
        <v>5943</v>
      </c>
      <c r="B5981" s="41">
        <v>5.7386259258592962E-3</v>
      </c>
      <c r="C5981" s="41">
        <v>-5.7339559258592961E-3</v>
      </c>
      <c r="D5981" s="41">
        <v>-5.8191753563256676E-2</v>
      </c>
    </row>
    <row r="5982" spans="1:4" x14ac:dyDescent="0.35">
      <c r="A5982" s="41">
        <v>5944</v>
      </c>
      <c r="B5982" s="41">
        <v>3.2181703463270969E-2</v>
      </c>
      <c r="C5982" s="41">
        <v>-3.202355946327097E-2</v>
      </c>
      <c r="D5982" s="41">
        <v>-0.32499501297190275</v>
      </c>
    </row>
    <row r="5983" spans="1:4" x14ac:dyDescent="0.35">
      <c r="A5983" s="41">
        <v>5945</v>
      </c>
      <c r="B5983" s="41">
        <v>1.9742979688188677E-2</v>
      </c>
      <c r="C5983" s="41">
        <v>-1.9609152688188677E-2</v>
      </c>
      <c r="D5983" s="41">
        <v>-0.19900588626243107</v>
      </c>
    </row>
    <row r="5984" spans="1:4" x14ac:dyDescent="0.35">
      <c r="A5984" s="41">
        <v>5946</v>
      </c>
      <c r="B5984" s="41">
        <v>0.79758613781102938</v>
      </c>
      <c r="C5984" s="41">
        <v>0.18592786218897062</v>
      </c>
      <c r="D5984" s="41">
        <v>1.8869116674318196</v>
      </c>
    </row>
    <row r="5985" spans="1:4" x14ac:dyDescent="0.35">
      <c r="A5985" s="41">
        <v>5947</v>
      </c>
      <c r="B5985" s="41">
        <v>1.4313610237204103E-2</v>
      </c>
      <c r="C5985" s="41">
        <v>-1.4313604927204102E-2</v>
      </c>
      <c r="D5985" s="41">
        <v>-0.14526337162259464</v>
      </c>
    </row>
    <row r="5986" spans="1:4" x14ac:dyDescent="0.35">
      <c r="A5986" s="41">
        <v>5948</v>
      </c>
      <c r="B5986" s="41">
        <v>-1.6080550516526706E-2</v>
      </c>
      <c r="C5986" s="41">
        <v>1.6080590316526706E-2</v>
      </c>
      <c r="D5986" s="41">
        <v>0.16319583912929717</v>
      </c>
    </row>
    <row r="5987" spans="1:4" x14ac:dyDescent="0.35">
      <c r="A5987" s="41">
        <v>5949</v>
      </c>
      <c r="B5987" s="41">
        <v>5.7475772363320209E-2</v>
      </c>
      <c r="C5987" s="41">
        <v>-5.7475304363320205E-2</v>
      </c>
      <c r="D5987" s="41">
        <v>-0.58329516144341087</v>
      </c>
    </row>
    <row r="5988" spans="1:4" x14ac:dyDescent="0.35">
      <c r="A5988" s="41">
        <v>5950</v>
      </c>
      <c r="B5988" s="41">
        <v>4.7301839422948147E-2</v>
      </c>
      <c r="C5988" s="41">
        <v>-4.7301707422948147E-2</v>
      </c>
      <c r="D5988" s="41">
        <v>-0.48004716762188315</v>
      </c>
    </row>
    <row r="5989" spans="1:4" x14ac:dyDescent="0.35">
      <c r="A5989" s="41">
        <v>5951</v>
      </c>
      <c r="B5989" s="41">
        <v>1.1064247516518948E-2</v>
      </c>
      <c r="C5989" s="41">
        <v>-1.1062707516518949E-2</v>
      </c>
      <c r="D5989" s="41">
        <v>-0.11227124133277738</v>
      </c>
    </row>
    <row r="5990" spans="1:4" x14ac:dyDescent="0.35">
      <c r="A5990" s="41">
        <v>5952</v>
      </c>
      <c r="B5990" s="41">
        <v>0.77380611147042766</v>
      </c>
      <c r="C5990" s="41">
        <v>0.10116597052957232</v>
      </c>
      <c r="D5990" s="41">
        <v>1.0266952348717828</v>
      </c>
    </row>
    <row r="5991" spans="1:4" x14ac:dyDescent="0.35">
      <c r="A5991" s="41">
        <v>5953</v>
      </c>
      <c r="B5991" s="41">
        <v>1.6744757854744458E-2</v>
      </c>
      <c r="C5991" s="41">
        <v>-1.6744754004744459E-2</v>
      </c>
      <c r="D5991" s="41">
        <v>-0.16993618561437049</v>
      </c>
    </row>
    <row r="5992" spans="1:4" x14ac:dyDescent="0.35">
      <c r="A5992" s="41">
        <v>5954</v>
      </c>
      <c r="B5992" s="41">
        <v>7.6968703066891547E-3</v>
      </c>
      <c r="C5992" s="41">
        <v>-7.6836703066891551E-3</v>
      </c>
      <c r="D5992" s="41">
        <v>-7.7978668606728335E-2</v>
      </c>
    </row>
    <row r="5993" spans="1:4" x14ac:dyDescent="0.35">
      <c r="A5993" s="41">
        <v>5955</v>
      </c>
      <c r="B5993" s="41">
        <v>0.85532096019845139</v>
      </c>
      <c r="C5993" s="41">
        <v>0.13022445580154862</v>
      </c>
      <c r="D5993" s="41">
        <v>1.3215988294812859</v>
      </c>
    </row>
    <row r="5994" spans="1:4" x14ac:dyDescent="0.35">
      <c r="A5994" s="41">
        <v>5956</v>
      </c>
      <c r="B5994" s="41">
        <v>2.7230528191507231E-2</v>
      </c>
      <c r="C5994" s="41">
        <v>-2.722998819150723E-2</v>
      </c>
      <c r="D5994" s="41">
        <v>-0.27634686817602533</v>
      </c>
    </row>
    <row r="5995" spans="1:4" x14ac:dyDescent="0.35">
      <c r="A5995" s="41">
        <v>5957</v>
      </c>
      <c r="B5995" s="41">
        <v>-0.11726344185393864</v>
      </c>
      <c r="C5995" s="41">
        <v>0.11726344237893864</v>
      </c>
      <c r="D5995" s="41">
        <v>1.190062398303442</v>
      </c>
    </row>
    <row r="5996" spans="1:4" x14ac:dyDescent="0.35">
      <c r="A5996" s="41">
        <v>5958</v>
      </c>
      <c r="B5996" s="41">
        <v>1.2931289114100485E-2</v>
      </c>
      <c r="C5996" s="41">
        <v>-1.2909789114100484E-2</v>
      </c>
      <c r="D5996" s="41">
        <v>-0.13101657501295969</v>
      </c>
    </row>
    <row r="5997" spans="1:4" x14ac:dyDescent="0.35">
      <c r="A5997" s="41">
        <v>5959</v>
      </c>
      <c r="B5997" s="41">
        <v>1.4309129270322666E-2</v>
      </c>
      <c r="C5997" s="41">
        <v>-1.4309074170322665E-2</v>
      </c>
      <c r="D5997" s="41">
        <v>-0.14521739068180808</v>
      </c>
    </row>
    <row r="5998" spans="1:4" x14ac:dyDescent="0.35">
      <c r="A5998" s="41">
        <v>5960</v>
      </c>
      <c r="B5998" s="41">
        <v>-4.2079039461326351E-2</v>
      </c>
      <c r="C5998" s="41">
        <v>4.2079039627326349E-2</v>
      </c>
      <c r="D5998" s="41">
        <v>0.42704428423120983</v>
      </c>
    </row>
    <row r="5999" spans="1:4" x14ac:dyDescent="0.35">
      <c r="A5999" s="41">
        <v>5961</v>
      </c>
      <c r="B5999" s="41">
        <v>1.7014560240491569E-2</v>
      </c>
      <c r="C5999" s="41">
        <v>-1.7014464340491569E-2</v>
      </c>
      <c r="D5999" s="41">
        <v>-0.17267337396987864</v>
      </c>
    </row>
    <row r="6000" spans="1:4" x14ac:dyDescent="0.35">
      <c r="A6000" s="41">
        <v>5962</v>
      </c>
      <c r="B6000" s="41">
        <v>0.7348030447922298</v>
      </c>
      <c r="C6000" s="41">
        <v>-0.4400534387922298</v>
      </c>
      <c r="D6000" s="41">
        <v>-4.4659361871574781</v>
      </c>
    </row>
    <row r="6001" spans="1:4" x14ac:dyDescent="0.35">
      <c r="A6001" s="41">
        <v>5963</v>
      </c>
      <c r="B6001" s="41">
        <v>3.7032016131150744E-2</v>
      </c>
      <c r="C6001" s="41">
        <v>-3.7031997131150747E-2</v>
      </c>
      <c r="D6001" s="41">
        <v>-0.37582375568891535</v>
      </c>
    </row>
    <row r="6002" spans="1:4" x14ac:dyDescent="0.35">
      <c r="A6002" s="41">
        <v>5964</v>
      </c>
      <c r="B6002" s="41">
        <v>4.5442010693701712E-2</v>
      </c>
      <c r="C6002" s="41">
        <v>-4.543976069370171E-2</v>
      </c>
      <c r="D6002" s="41">
        <v>-0.46115097333347255</v>
      </c>
    </row>
    <row r="6003" spans="1:4" x14ac:dyDescent="0.35">
      <c r="A6003" s="41">
        <v>5965</v>
      </c>
      <c r="B6003" s="41">
        <v>7.6270420867959061E-3</v>
      </c>
      <c r="C6003" s="41">
        <v>-7.6211420867959064E-3</v>
      </c>
      <c r="D6003" s="41">
        <v>-7.734409331354071E-2</v>
      </c>
    </row>
    <row r="6004" spans="1:4" x14ac:dyDescent="0.35">
      <c r="A6004" s="41">
        <v>5966</v>
      </c>
      <c r="B6004" s="41">
        <v>-1.4964806559290203E-2</v>
      </c>
      <c r="C6004" s="41">
        <v>1.4964830859290203E-2</v>
      </c>
      <c r="D6004" s="41">
        <v>0.15187241770595417</v>
      </c>
    </row>
    <row r="6005" spans="1:4" x14ac:dyDescent="0.35">
      <c r="A6005" s="41">
        <v>5967</v>
      </c>
      <c r="B6005" s="41">
        <v>0.11129515183826783</v>
      </c>
      <c r="C6005" s="41">
        <v>-0.11129428483826782</v>
      </c>
      <c r="D6005" s="41">
        <v>-1.1294836723630404</v>
      </c>
    </row>
    <row r="6006" spans="1:4" x14ac:dyDescent="0.35">
      <c r="A6006" s="41">
        <v>5968</v>
      </c>
      <c r="B6006" s="41">
        <v>0.75456563315643677</v>
      </c>
      <c r="C6006" s="41">
        <v>-0.18401943315643676</v>
      </c>
      <c r="D6006" s="41">
        <v>-1.8675437417989535</v>
      </c>
    </row>
    <row r="6007" spans="1:4" x14ac:dyDescent="0.35">
      <c r="A6007" s="41">
        <v>5969</v>
      </c>
      <c r="B6007" s="41">
        <v>2.3561651305176571E-2</v>
      </c>
      <c r="C6007" s="41">
        <v>-2.356159150517657E-2</v>
      </c>
      <c r="D6007" s="41">
        <v>-0.23911769538442765</v>
      </c>
    </row>
    <row r="6008" spans="1:4" x14ac:dyDescent="0.35">
      <c r="A6008" s="41">
        <v>5970</v>
      </c>
      <c r="B6008" s="41">
        <v>0.88559603610669402</v>
      </c>
      <c r="C6008" s="41">
        <v>0.11058862989330598</v>
      </c>
      <c r="D6008" s="41">
        <v>1.1223222467802725</v>
      </c>
    </row>
    <row r="6009" spans="1:4" x14ac:dyDescent="0.35">
      <c r="A6009" s="41">
        <v>5971</v>
      </c>
      <c r="B6009" s="41">
        <v>0.83570924123038348</v>
      </c>
      <c r="C6009" s="41">
        <v>0.16082473276961651</v>
      </c>
      <c r="D6009" s="41">
        <v>1.6321494858374996</v>
      </c>
    </row>
    <row r="6010" spans="1:4" x14ac:dyDescent="0.35">
      <c r="A6010" s="41">
        <v>5972</v>
      </c>
      <c r="B6010" s="41">
        <v>-6.17478629842503E-2</v>
      </c>
      <c r="C6010" s="41">
        <v>6.1747863000950302E-2</v>
      </c>
      <c r="D6010" s="41">
        <v>0.62665574574861282</v>
      </c>
    </row>
    <row r="6011" spans="1:4" x14ac:dyDescent="0.35">
      <c r="A6011" s="41">
        <v>5973</v>
      </c>
      <c r="B6011" s="41">
        <v>-6.362301711588178E-3</v>
      </c>
      <c r="C6011" s="41">
        <v>6.3623616115881781E-3</v>
      </c>
      <c r="D6011" s="41">
        <v>6.4569205583208208E-2</v>
      </c>
    </row>
    <row r="6012" spans="1:4" x14ac:dyDescent="0.35">
      <c r="A6012" s="41">
        <v>5974</v>
      </c>
      <c r="B6012" s="41">
        <v>-1.3181029299911412E-4</v>
      </c>
      <c r="C6012" s="41">
        <v>1.4601029299911411E-4</v>
      </c>
      <c r="D6012" s="41">
        <v>1.481803330504331E-3</v>
      </c>
    </row>
    <row r="6013" spans="1:4" x14ac:dyDescent="0.35">
      <c r="A6013" s="41">
        <v>5975</v>
      </c>
      <c r="B6013" s="41">
        <v>2.094181679185874E-2</v>
      </c>
      <c r="C6013" s="41">
        <v>-2.091551679185874E-2</v>
      </c>
      <c r="D6013" s="41">
        <v>-0.21226368227056147</v>
      </c>
    </row>
    <row r="6014" spans="1:4" x14ac:dyDescent="0.35">
      <c r="A6014" s="41">
        <v>5976</v>
      </c>
      <c r="B6014" s="41">
        <v>5.8417455234691773E-2</v>
      </c>
      <c r="C6014" s="41">
        <v>-5.841743633469177E-2</v>
      </c>
      <c r="D6014" s="41">
        <v>-0.59285650307404147</v>
      </c>
    </row>
    <row r="6015" spans="1:4" x14ac:dyDescent="0.35">
      <c r="A6015" s="41">
        <v>5977</v>
      </c>
      <c r="B6015" s="41">
        <v>4.2119885999370762E-2</v>
      </c>
      <c r="C6015" s="41">
        <v>-4.2119753999370763E-2</v>
      </c>
      <c r="D6015" s="41">
        <v>-0.42745747901943731</v>
      </c>
    </row>
    <row r="6016" spans="1:4" x14ac:dyDescent="0.35">
      <c r="A6016" s="41">
        <v>5978</v>
      </c>
      <c r="B6016" s="41">
        <v>4.1004730845223811E-2</v>
      </c>
      <c r="C6016" s="41">
        <v>-4.1004642345223809E-2</v>
      </c>
      <c r="D6016" s="41">
        <v>-0.41614063190504125</v>
      </c>
    </row>
    <row r="6017" spans="1:4" x14ac:dyDescent="0.35">
      <c r="A6017" s="41">
        <v>5979</v>
      </c>
      <c r="B6017" s="41">
        <v>-7.15808050759932E-3</v>
      </c>
      <c r="C6017" s="41">
        <v>7.1582095075993198E-3</v>
      </c>
      <c r="D6017" s="41">
        <v>7.2645965369529095E-2</v>
      </c>
    </row>
    <row r="6018" spans="1:4" x14ac:dyDescent="0.35">
      <c r="A6018" s="41">
        <v>5980</v>
      </c>
      <c r="B6018" s="41">
        <v>0.92268687279770123</v>
      </c>
      <c r="C6018" s="41">
        <v>7.6097693202298755E-2</v>
      </c>
      <c r="D6018" s="41">
        <v>0.77228675399992008</v>
      </c>
    </row>
    <row r="6019" spans="1:4" x14ac:dyDescent="0.35">
      <c r="A6019" s="41">
        <v>5981</v>
      </c>
      <c r="B6019" s="41">
        <v>0.80597434592741068</v>
      </c>
      <c r="C6019" s="41">
        <v>0.15950415607258928</v>
      </c>
      <c r="D6019" s="41">
        <v>1.6187474515860292</v>
      </c>
    </row>
    <row r="6020" spans="1:4" x14ac:dyDescent="0.35">
      <c r="A6020" s="41">
        <v>5982</v>
      </c>
      <c r="B6020" s="41">
        <v>-5.9122245999446189E-3</v>
      </c>
      <c r="C6020" s="41">
        <v>5.9122257799446186E-3</v>
      </c>
      <c r="D6020" s="41">
        <v>6.0000946998090443E-2</v>
      </c>
    </row>
    <row r="6021" spans="1:4" x14ac:dyDescent="0.35">
      <c r="A6021" s="41">
        <v>5983</v>
      </c>
      <c r="B6021" s="41">
        <v>1.8337188299799176E-2</v>
      </c>
      <c r="C6021" s="41">
        <v>-1.8307188299799177E-2</v>
      </c>
      <c r="D6021" s="41">
        <v>-0.18579274130336096</v>
      </c>
    </row>
    <row r="6022" spans="1:4" x14ac:dyDescent="0.35">
      <c r="A6022" s="41">
        <v>5984</v>
      </c>
      <c r="B6022" s="41">
        <v>4.6597750849562379E-2</v>
      </c>
      <c r="C6022" s="41">
        <v>-4.6597726449562379E-2</v>
      </c>
      <c r="D6022" s="41">
        <v>-0.47290273054455301</v>
      </c>
    </row>
    <row r="6023" spans="1:4" x14ac:dyDescent="0.35">
      <c r="A6023" s="41">
        <v>5985</v>
      </c>
      <c r="B6023" s="41">
        <v>1.4607405913525814E-2</v>
      </c>
      <c r="C6023" s="41">
        <v>-1.4600525913525814E-2</v>
      </c>
      <c r="D6023" s="41">
        <v>-0.14817522437208319</v>
      </c>
    </row>
    <row r="6024" spans="1:4" x14ac:dyDescent="0.35">
      <c r="A6024" s="41">
        <v>5986</v>
      </c>
      <c r="B6024" s="41">
        <v>-4.7795085992652378E-2</v>
      </c>
      <c r="C6024" s="41">
        <v>4.779658599265238E-2</v>
      </c>
      <c r="D6024" s="41">
        <v>0.48506950336082588</v>
      </c>
    </row>
    <row r="6025" spans="1:4" x14ac:dyDescent="0.35">
      <c r="A6025" s="41">
        <v>5987</v>
      </c>
      <c r="B6025" s="41">
        <v>-3.0291379837792433E-2</v>
      </c>
      <c r="C6025" s="41">
        <v>3.0291379977792434E-2</v>
      </c>
      <c r="D6025" s="41">
        <v>0.30741577744068616</v>
      </c>
    </row>
    <row r="6026" spans="1:4" x14ac:dyDescent="0.35">
      <c r="A6026" s="41">
        <v>5988</v>
      </c>
      <c r="B6026" s="41">
        <v>0.81146701284243417</v>
      </c>
      <c r="C6026" s="41">
        <v>0.17379823415756579</v>
      </c>
      <c r="D6026" s="41">
        <v>1.7638126526601459</v>
      </c>
    </row>
    <row r="6027" spans="1:4" x14ac:dyDescent="0.35">
      <c r="A6027" s="41">
        <v>5989</v>
      </c>
      <c r="B6027" s="41">
        <v>-2.437453700536886E-2</v>
      </c>
      <c r="C6027" s="41">
        <v>2.4374540955368861E-2</v>
      </c>
      <c r="D6027" s="41">
        <v>0.24736801238662631</v>
      </c>
    </row>
    <row r="6028" spans="1:4" x14ac:dyDescent="0.35">
      <c r="A6028" s="41">
        <v>5990</v>
      </c>
      <c r="B6028" s="41">
        <v>2.3827226107868239E-2</v>
      </c>
      <c r="C6028" s="41">
        <v>-2.382721689786824E-2</v>
      </c>
      <c r="D6028" s="41">
        <v>-0.24181342719533103</v>
      </c>
    </row>
    <row r="6029" spans="1:4" x14ac:dyDescent="0.35">
      <c r="A6029" s="41">
        <v>5991</v>
      </c>
      <c r="B6029" s="41">
        <v>-3.0896963036317664E-2</v>
      </c>
      <c r="C6029" s="41">
        <v>3.0896976136317665E-2</v>
      </c>
      <c r="D6029" s="41">
        <v>0.31356174418187172</v>
      </c>
    </row>
    <row r="6030" spans="1:4" x14ac:dyDescent="0.35">
      <c r="A6030" s="41">
        <v>5992</v>
      </c>
      <c r="B6030" s="41">
        <v>-1.4808994889905214E-2</v>
      </c>
      <c r="C6030" s="41">
        <v>1.4809000399905214E-2</v>
      </c>
      <c r="D6030" s="41">
        <v>0.15029095321487135</v>
      </c>
    </row>
    <row r="6031" spans="1:4" x14ac:dyDescent="0.35">
      <c r="A6031" s="41">
        <v>5993</v>
      </c>
      <c r="B6031" s="41">
        <v>-5.9346947049126818E-2</v>
      </c>
      <c r="C6031" s="41">
        <v>5.9346958049126819E-2</v>
      </c>
      <c r="D6031" s="41">
        <v>0.60228986796862671</v>
      </c>
    </row>
    <row r="6032" spans="1:4" x14ac:dyDescent="0.35">
      <c r="A6032" s="41">
        <v>5994</v>
      </c>
      <c r="B6032" s="41">
        <v>0.97684901480973896</v>
      </c>
      <c r="C6032" s="41">
        <v>1.9042135190260989E-2</v>
      </c>
      <c r="D6032" s="41">
        <v>0.19325143978043832</v>
      </c>
    </row>
    <row r="6033" spans="1:4" x14ac:dyDescent="0.35">
      <c r="A6033" s="41">
        <v>5995</v>
      </c>
      <c r="B6033" s="41">
        <v>3.1734079315190343E-3</v>
      </c>
      <c r="C6033" s="41">
        <v>-3.1734010615190344E-3</v>
      </c>
      <c r="D6033" s="41">
        <v>-3.2205649104569738E-2</v>
      </c>
    </row>
    <row r="6034" spans="1:4" x14ac:dyDescent="0.35">
      <c r="A6034" s="41">
        <v>5996</v>
      </c>
      <c r="B6034" s="41">
        <v>-1.4040958503281367E-2</v>
      </c>
      <c r="C6034" s="41">
        <v>1.4040959993281367E-2</v>
      </c>
      <c r="D6034" s="41">
        <v>0.14249640113829945</v>
      </c>
    </row>
    <row r="6035" spans="1:4" x14ac:dyDescent="0.35">
      <c r="A6035" s="41">
        <v>5997</v>
      </c>
      <c r="B6035" s="41">
        <v>6.316112404556859E-2</v>
      </c>
      <c r="C6035" s="41">
        <v>-6.3127224045568586E-2</v>
      </c>
      <c r="D6035" s="41">
        <v>-0.64065436014695332</v>
      </c>
    </row>
    <row r="6036" spans="1:4" x14ac:dyDescent="0.35">
      <c r="A6036" s="41">
        <v>5998</v>
      </c>
      <c r="B6036" s="41">
        <v>4.4231515805230597E-2</v>
      </c>
      <c r="C6036" s="41">
        <v>-4.4230675805230595E-2</v>
      </c>
      <c r="D6036" s="41">
        <v>-0.44888042734799311</v>
      </c>
    </row>
    <row r="6037" spans="1:4" x14ac:dyDescent="0.35">
      <c r="A6037" s="41">
        <v>5999</v>
      </c>
      <c r="B6037" s="41">
        <v>0.94319364488876267</v>
      </c>
      <c r="C6037" s="41">
        <v>5.0134618111237317E-2</v>
      </c>
      <c r="D6037" s="41">
        <v>0.50879730849690818</v>
      </c>
    </row>
    <row r="6038" spans="1:4" x14ac:dyDescent="0.35">
      <c r="A6038" s="41">
        <v>6000</v>
      </c>
      <c r="B6038" s="41">
        <v>0.92929160392632038</v>
      </c>
      <c r="C6038" s="41">
        <v>6.9527791073679679E-2</v>
      </c>
      <c r="D6038" s="41">
        <v>0.70561129807617695</v>
      </c>
    </row>
    <row r="6039" spans="1:4" x14ac:dyDescent="0.35">
      <c r="A6039" s="41">
        <v>6001</v>
      </c>
      <c r="B6039" s="41">
        <v>-5.8621508987657639E-2</v>
      </c>
      <c r="C6039" s="41">
        <v>5.8621533187657636E-2</v>
      </c>
      <c r="D6039" s="41">
        <v>0.59492780496829978</v>
      </c>
    </row>
    <row r="6040" spans="1:4" x14ac:dyDescent="0.35">
      <c r="A6040" s="41">
        <v>6002</v>
      </c>
      <c r="B6040" s="41">
        <v>5.2697034173347507E-3</v>
      </c>
      <c r="C6040" s="41">
        <v>-5.2696919173347507E-3</v>
      </c>
      <c r="D6040" s="41">
        <v>-5.3480113445740191E-2</v>
      </c>
    </row>
    <row r="6041" spans="1:4" x14ac:dyDescent="0.35">
      <c r="A6041" s="41">
        <v>6003</v>
      </c>
      <c r="B6041" s="41">
        <v>4.0626080714994919E-2</v>
      </c>
      <c r="C6041" s="41">
        <v>-4.062281071499492E-2</v>
      </c>
      <c r="D6041" s="41">
        <v>-0.41226556686857496</v>
      </c>
    </row>
    <row r="6042" spans="1:4" x14ac:dyDescent="0.35">
      <c r="A6042" s="41">
        <v>6004</v>
      </c>
      <c r="B6042" s="41">
        <v>4.9953882000220905E-2</v>
      </c>
      <c r="C6042" s="41">
        <v>-4.9953613000220908E-2</v>
      </c>
      <c r="D6042" s="41">
        <v>-0.50696035597230737</v>
      </c>
    </row>
    <row r="6043" spans="1:4" x14ac:dyDescent="0.35">
      <c r="A6043" s="41">
        <v>6005</v>
      </c>
      <c r="B6043" s="41">
        <v>0.76773768106560092</v>
      </c>
      <c r="C6043" s="41">
        <v>0.14997588193439904</v>
      </c>
      <c r="D6043" s="41">
        <v>1.5220485952114704</v>
      </c>
    </row>
    <row r="6044" spans="1:4" x14ac:dyDescent="0.35">
      <c r="A6044" s="41">
        <v>6006</v>
      </c>
      <c r="B6044" s="41">
        <v>8.3532838640736962E-2</v>
      </c>
      <c r="C6044" s="41">
        <v>-8.2855347640736959E-2</v>
      </c>
      <c r="D6044" s="41">
        <v>-0.84086763722118629</v>
      </c>
    </row>
    <row r="6045" spans="1:4" x14ac:dyDescent="0.35">
      <c r="A6045" s="41">
        <v>6007</v>
      </c>
      <c r="B6045" s="41">
        <v>0.87401008376929223</v>
      </c>
      <c r="C6045" s="41">
        <v>0.1228808472307078</v>
      </c>
      <c r="D6045" s="41">
        <v>1.2470713190251697</v>
      </c>
    </row>
    <row r="6046" spans="1:4" x14ac:dyDescent="0.35">
      <c r="A6046" s="41">
        <v>6008</v>
      </c>
      <c r="B6046" s="41">
        <v>0.9298897190354678</v>
      </c>
      <c r="C6046" s="41">
        <v>6.9673184964532231E-2</v>
      </c>
      <c r="D6046" s="41">
        <v>0.7070868457740479</v>
      </c>
    </row>
    <row r="6047" spans="1:4" x14ac:dyDescent="0.35">
      <c r="A6047" s="41">
        <v>6009</v>
      </c>
      <c r="B6047" s="41">
        <v>-1.5313618328047139E-2</v>
      </c>
      <c r="C6047" s="41">
        <v>1.5313619047047139E-2</v>
      </c>
      <c r="D6047" s="41">
        <v>0.15541213732189887</v>
      </c>
    </row>
    <row r="6048" spans="1:4" x14ac:dyDescent="0.35">
      <c r="A6048" s="41">
        <v>6010</v>
      </c>
      <c r="B6048" s="41">
        <v>7.612698536625892E-2</v>
      </c>
      <c r="C6048" s="41">
        <v>-7.611915536625892E-2</v>
      </c>
      <c r="D6048" s="41">
        <v>-0.77250456539788903</v>
      </c>
    </row>
    <row r="6049" spans="1:4" x14ac:dyDescent="0.35">
      <c r="A6049" s="41">
        <v>6011</v>
      </c>
      <c r="B6049" s="41">
        <v>1.5376747995259864E-2</v>
      </c>
      <c r="C6049" s="41">
        <v>-1.5357847995259863E-2</v>
      </c>
      <c r="D6049" s="41">
        <v>-0.15586100021656285</v>
      </c>
    </row>
    <row r="6050" spans="1:4" x14ac:dyDescent="0.35">
      <c r="A6050" s="41">
        <v>6012</v>
      </c>
      <c r="B6050" s="41">
        <v>0.91482535880961269</v>
      </c>
      <c r="C6050" s="41">
        <v>7.4461496190387333E-2</v>
      </c>
      <c r="D6050" s="41">
        <v>0.7556816083501795</v>
      </c>
    </row>
    <row r="6051" spans="1:4" x14ac:dyDescent="0.35">
      <c r="A6051" s="41">
        <v>6013</v>
      </c>
      <c r="B6051" s="41">
        <v>7.3320973991954745E-3</v>
      </c>
      <c r="C6051" s="41">
        <v>-7.3254973991954747E-3</v>
      </c>
      <c r="D6051" s="41">
        <v>-7.4343707013823535E-2</v>
      </c>
    </row>
    <row r="6052" spans="1:4" x14ac:dyDescent="0.35">
      <c r="A6052" s="41">
        <v>6014</v>
      </c>
      <c r="B6052" s="41">
        <v>1.7175142747331423E-3</v>
      </c>
      <c r="C6052" s="41">
        <v>-1.7170952747331423E-3</v>
      </c>
      <c r="D6052" s="41">
        <v>-1.7426151572124148E-2</v>
      </c>
    </row>
    <row r="6053" spans="1:4" x14ac:dyDescent="0.35">
      <c r="A6053" s="41">
        <v>6015</v>
      </c>
      <c r="B6053" s="41">
        <v>-6.3374213727255754E-3</v>
      </c>
      <c r="C6053" s="41">
        <v>6.3374534727255755E-3</v>
      </c>
      <c r="D6053" s="41">
        <v>6.4316422287146388E-2</v>
      </c>
    </row>
    <row r="6054" spans="1:4" x14ac:dyDescent="0.35">
      <c r="A6054" s="41">
        <v>6016</v>
      </c>
      <c r="B6054" s="41">
        <v>-6.354073084329781E-4</v>
      </c>
      <c r="C6054" s="41">
        <v>6.3543500843297812E-4</v>
      </c>
      <c r="D6054" s="41">
        <v>6.4487899618196612E-3</v>
      </c>
    </row>
    <row r="6055" spans="1:4" x14ac:dyDescent="0.35">
      <c r="A6055" s="41">
        <v>6017</v>
      </c>
      <c r="B6055" s="41">
        <v>0.84058052595370547</v>
      </c>
      <c r="C6055" s="41">
        <v>3.41166930462945E-2</v>
      </c>
      <c r="D6055" s="41">
        <v>0.34623743534368406</v>
      </c>
    </row>
    <row r="6056" spans="1:4" x14ac:dyDescent="0.35">
      <c r="A6056" s="41">
        <v>6018</v>
      </c>
      <c r="B6056" s="41">
        <v>-1.4930135316366552E-2</v>
      </c>
      <c r="C6056" s="41">
        <v>1.4930146516366552E-2</v>
      </c>
      <c r="D6056" s="41">
        <v>0.15152041940634844</v>
      </c>
    </row>
    <row r="6057" spans="1:4" x14ac:dyDescent="0.35">
      <c r="A6057" s="41">
        <v>6019</v>
      </c>
      <c r="B6057" s="41">
        <v>0.80471123327124972</v>
      </c>
      <c r="C6057" s="41">
        <v>0.18913097872875029</v>
      </c>
      <c r="D6057" s="41">
        <v>1.9194188877047618</v>
      </c>
    </row>
    <row r="6058" spans="1:4" x14ac:dyDescent="0.35">
      <c r="A6058" s="41">
        <v>6020</v>
      </c>
      <c r="B6058" s="41">
        <v>4.9709504843977251E-2</v>
      </c>
      <c r="C6058" s="41">
        <v>-4.9709369843977252E-2</v>
      </c>
      <c r="D6058" s="41">
        <v>-0.50448162440523259</v>
      </c>
    </row>
    <row r="6059" spans="1:4" x14ac:dyDescent="0.35">
      <c r="A6059" s="41">
        <v>6021</v>
      </c>
      <c r="B6059" s="41">
        <v>4.6462682408664885E-3</v>
      </c>
      <c r="C6059" s="41">
        <v>-4.5854682408664887E-3</v>
      </c>
      <c r="D6059" s="41">
        <v>-4.6536185714516884E-2</v>
      </c>
    </row>
    <row r="6060" spans="1:4" x14ac:dyDescent="0.35">
      <c r="A6060" s="41">
        <v>6022</v>
      </c>
      <c r="B6060" s="41">
        <v>6.9661537702377527E-2</v>
      </c>
      <c r="C6060" s="41">
        <v>-6.9566537702377529E-2</v>
      </c>
      <c r="D6060" s="41">
        <v>-0.70600452298019545</v>
      </c>
    </row>
    <row r="6061" spans="1:4" x14ac:dyDescent="0.35">
      <c r="A6061" s="41">
        <v>6023</v>
      </c>
      <c r="B6061" s="41">
        <v>4.8807498646506221E-2</v>
      </c>
      <c r="C6061" s="41">
        <v>-4.880740134650622E-2</v>
      </c>
      <c r="D6061" s="41">
        <v>-0.49532788670558514</v>
      </c>
    </row>
    <row r="6062" spans="1:4" x14ac:dyDescent="0.35">
      <c r="A6062" s="41">
        <v>6024</v>
      </c>
      <c r="B6062" s="41">
        <v>0.11794239302154316</v>
      </c>
      <c r="C6062" s="41">
        <v>-0.11791399302154316</v>
      </c>
      <c r="D6062" s="41">
        <v>-1.1966645911288407</v>
      </c>
    </row>
    <row r="6063" spans="1:4" x14ac:dyDescent="0.35">
      <c r="A6063" s="41">
        <v>6025</v>
      </c>
      <c r="B6063" s="41">
        <v>4.9284521439920896E-2</v>
      </c>
      <c r="C6063" s="41">
        <v>-4.9197821439920894E-2</v>
      </c>
      <c r="D6063" s="41">
        <v>-0.49929011281194047</v>
      </c>
    </row>
    <row r="6064" spans="1:4" x14ac:dyDescent="0.35">
      <c r="A6064" s="41">
        <v>6026</v>
      </c>
      <c r="B6064" s="41">
        <v>1.9493211682725418E-2</v>
      </c>
      <c r="C6064" s="41">
        <v>-1.9492988682725417E-2</v>
      </c>
      <c r="D6064" s="41">
        <v>-0.19782698163424006</v>
      </c>
    </row>
    <row r="6065" spans="1:4" x14ac:dyDescent="0.35">
      <c r="A6065" s="41">
        <v>6027</v>
      </c>
      <c r="B6065" s="41">
        <v>-4.2766064813859327E-2</v>
      </c>
      <c r="C6065" s="41">
        <v>4.2766122013859327E-2</v>
      </c>
      <c r="D6065" s="41">
        <v>0.43401722393143771</v>
      </c>
    </row>
    <row r="6066" spans="1:4" x14ac:dyDescent="0.35">
      <c r="A6066" s="41">
        <v>6028</v>
      </c>
      <c r="B6066" s="41">
        <v>1.890494243539716E-2</v>
      </c>
      <c r="C6066" s="41">
        <v>-1.8837642435397161E-2</v>
      </c>
      <c r="D6066" s="41">
        <v>-0.19117612002730924</v>
      </c>
    </row>
    <row r="6067" spans="1:4" x14ac:dyDescent="0.35">
      <c r="A6067" s="41">
        <v>6029</v>
      </c>
      <c r="B6067" s="41">
        <v>-7.7265196966732008E-2</v>
      </c>
      <c r="C6067" s="41">
        <v>7.7265200616732005E-2</v>
      </c>
      <c r="D6067" s="41">
        <v>0.78413534590094569</v>
      </c>
    </row>
    <row r="6068" spans="1:4" x14ac:dyDescent="0.35">
      <c r="A6068" s="41">
        <v>6030</v>
      </c>
      <c r="B6068" s="41">
        <v>3.829420682551811E-2</v>
      </c>
      <c r="C6068" s="41">
        <v>-3.8268506825518113E-2</v>
      </c>
      <c r="D6068" s="41">
        <v>-0.38837262567389358</v>
      </c>
    </row>
    <row r="6069" spans="1:4" x14ac:dyDescent="0.35">
      <c r="A6069" s="41">
        <v>6031</v>
      </c>
      <c r="B6069" s="41">
        <v>4.9052364366563225E-3</v>
      </c>
      <c r="C6069" s="41">
        <v>-4.9029264366563224E-3</v>
      </c>
      <c r="D6069" s="41">
        <v>-4.9757949072118841E-2</v>
      </c>
    </row>
    <row r="6070" spans="1:4" x14ac:dyDescent="0.35">
      <c r="A6070" s="41">
        <v>6032</v>
      </c>
      <c r="B6070" s="41">
        <v>8.086702976671753E-2</v>
      </c>
      <c r="C6070" s="41">
        <v>-8.0848029766717525E-2</v>
      </c>
      <c r="D6070" s="41">
        <v>-0.82049612607627731</v>
      </c>
    </row>
    <row r="6071" spans="1:4" x14ac:dyDescent="0.35">
      <c r="A6071" s="41">
        <v>6033</v>
      </c>
      <c r="B6071" s="41">
        <v>0.83861926431481648</v>
      </c>
      <c r="C6071" s="41">
        <v>0.14195125068518355</v>
      </c>
      <c r="D6071" s="41">
        <v>1.4406096427450934</v>
      </c>
    </row>
    <row r="6072" spans="1:4" x14ac:dyDescent="0.35">
      <c r="A6072" s="41">
        <v>6034</v>
      </c>
      <c r="B6072" s="41">
        <v>-4.0551687921268079E-2</v>
      </c>
      <c r="C6072" s="41">
        <v>4.0551700621268082E-2</v>
      </c>
      <c r="D6072" s="41">
        <v>0.41154389737834562</v>
      </c>
    </row>
    <row r="6073" spans="1:4" x14ac:dyDescent="0.35">
      <c r="A6073" s="41">
        <v>6035</v>
      </c>
      <c r="B6073" s="41">
        <v>5.2325528643640427E-3</v>
      </c>
      <c r="C6073" s="41">
        <v>-5.2321548643640423E-3</v>
      </c>
      <c r="D6073" s="41">
        <v>-5.3099164069043504E-2</v>
      </c>
    </row>
    <row r="6074" spans="1:4" x14ac:dyDescent="0.35">
      <c r="A6074" s="41">
        <v>6036</v>
      </c>
      <c r="B6074" s="41">
        <v>0.83720908460147547</v>
      </c>
      <c r="C6074" s="41">
        <v>0.13590912839852454</v>
      </c>
      <c r="D6074" s="41">
        <v>1.3792904251489744</v>
      </c>
    </row>
    <row r="6075" spans="1:4" x14ac:dyDescent="0.35">
      <c r="A6075" s="41">
        <v>6037</v>
      </c>
      <c r="B6075" s="41">
        <v>-4.8217757398511592E-2</v>
      </c>
      <c r="C6075" s="41">
        <v>4.8217758158511592E-2</v>
      </c>
      <c r="D6075" s="41">
        <v>0.48934382063851045</v>
      </c>
    </row>
    <row r="6076" spans="1:4" x14ac:dyDescent="0.35">
      <c r="A6076" s="41">
        <v>6038</v>
      </c>
      <c r="B6076" s="41">
        <v>5.0351333779455193E-3</v>
      </c>
      <c r="C6076" s="41">
        <v>-5.0350834779455192E-3</v>
      </c>
      <c r="D6076" s="41">
        <v>-5.1099160981974534E-2</v>
      </c>
    </row>
    <row r="6077" spans="1:4" x14ac:dyDescent="0.35">
      <c r="A6077" s="41">
        <v>6039</v>
      </c>
      <c r="B6077" s="41">
        <v>1.3221296817272552E-2</v>
      </c>
      <c r="C6077" s="41">
        <v>-1.3221287927272552E-2</v>
      </c>
      <c r="D6077" s="41">
        <v>-0.13417785884662281</v>
      </c>
    </row>
    <row r="6078" spans="1:4" x14ac:dyDescent="0.35">
      <c r="A6078" s="41">
        <v>6040</v>
      </c>
      <c r="B6078" s="41">
        <v>0.90106735545989469</v>
      </c>
      <c r="C6078" s="41">
        <v>9.3830086540105273E-2</v>
      </c>
      <c r="D6078" s="41">
        <v>0.95224611827524508</v>
      </c>
    </row>
    <row r="6079" spans="1:4" x14ac:dyDescent="0.35">
      <c r="A6079" s="41">
        <v>6041</v>
      </c>
      <c r="B6079" s="41">
        <v>-2.8257561021164494E-2</v>
      </c>
      <c r="C6079" s="41">
        <v>2.8257562041164495E-2</v>
      </c>
      <c r="D6079" s="41">
        <v>0.28677532716672488</v>
      </c>
    </row>
    <row r="6080" spans="1:4" x14ac:dyDescent="0.35">
      <c r="A6080" s="41">
        <v>6042</v>
      </c>
      <c r="B6080" s="41">
        <v>-2.5703260040181562E-2</v>
      </c>
      <c r="C6080" s="41">
        <v>2.570346004018156E-2</v>
      </c>
      <c r="D6080" s="41">
        <v>0.26085471038166541</v>
      </c>
    </row>
    <row r="6081" spans="1:4" x14ac:dyDescent="0.35">
      <c r="A6081" s="41">
        <v>6043</v>
      </c>
      <c r="B6081" s="41">
        <v>-1.9973618036391243E-2</v>
      </c>
      <c r="C6081" s="41">
        <v>1.9973618853391242E-2</v>
      </c>
      <c r="D6081" s="41">
        <v>0.20270471575150401</v>
      </c>
    </row>
    <row r="6082" spans="1:4" x14ac:dyDescent="0.35">
      <c r="A6082" s="41">
        <v>6044</v>
      </c>
      <c r="B6082" s="41">
        <v>5.3346031426796378E-2</v>
      </c>
      <c r="C6082" s="41">
        <v>-5.334602180679638E-2</v>
      </c>
      <c r="D6082" s="41">
        <v>-0.54138863198464482</v>
      </c>
    </row>
    <row r="6083" spans="1:4" x14ac:dyDescent="0.35">
      <c r="A6083" s="41">
        <v>6045</v>
      </c>
      <c r="B6083" s="41">
        <v>0.88559891377911393</v>
      </c>
      <c r="C6083" s="41">
        <v>5.5427926220886103E-2</v>
      </c>
      <c r="D6083" s="41">
        <v>0.56251709376102477</v>
      </c>
    </row>
    <row r="6084" spans="1:4" x14ac:dyDescent="0.35">
      <c r="A6084" s="41">
        <v>6046</v>
      </c>
      <c r="B6084" s="41">
        <v>0.93083501006845826</v>
      </c>
      <c r="C6084" s="41">
        <v>4.4161504931541695E-2</v>
      </c>
      <c r="D6084" s="41">
        <v>0.4481784382696839</v>
      </c>
    </row>
    <row r="6085" spans="1:4" x14ac:dyDescent="0.35">
      <c r="A6085" s="41">
        <v>6047</v>
      </c>
      <c r="B6085" s="41">
        <v>-0.10787224183754521</v>
      </c>
      <c r="C6085" s="41">
        <v>0.10787224291754521</v>
      </c>
      <c r="D6085" s="41">
        <v>1.0947546610646179</v>
      </c>
    </row>
    <row r="6086" spans="1:4" x14ac:dyDescent="0.35">
      <c r="A6086" s="41">
        <v>6048</v>
      </c>
      <c r="B6086" s="41">
        <v>-8.4549549140451929E-2</v>
      </c>
      <c r="C6086" s="41">
        <v>8.4549549157951931E-2</v>
      </c>
      <c r="D6086" s="41">
        <v>0.85806144869288759</v>
      </c>
    </row>
    <row r="6087" spans="1:4" x14ac:dyDescent="0.35">
      <c r="A6087" s="41">
        <v>6049</v>
      </c>
      <c r="B6087" s="41">
        <v>0.66854869131980088</v>
      </c>
      <c r="C6087" s="41">
        <v>-0.54267039731980082</v>
      </c>
      <c r="D6087" s="41">
        <v>-5.5073569513312899</v>
      </c>
    </row>
    <row r="6088" spans="1:4" x14ac:dyDescent="0.35">
      <c r="A6088" s="41">
        <v>6050</v>
      </c>
      <c r="B6088" s="41">
        <v>-5.2557172480788075E-3</v>
      </c>
      <c r="C6088" s="41">
        <v>5.2557199580788071E-3</v>
      </c>
      <c r="D6088" s="41">
        <v>5.3338317307030619E-2</v>
      </c>
    </row>
    <row r="6089" spans="1:4" x14ac:dyDescent="0.35">
      <c r="A6089" s="41">
        <v>6051</v>
      </c>
      <c r="B6089" s="41">
        <v>-3.8133293357977313E-2</v>
      </c>
      <c r="C6089" s="41">
        <v>3.8133293526977315E-2</v>
      </c>
      <c r="D6089" s="41">
        <v>0.38700039696322691</v>
      </c>
    </row>
    <row r="6090" spans="1:4" x14ac:dyDescent="0.35">
      <c r="A6090" s="41">
        <v>6052</v>
      </c>
      <c r="B6090" s="41">
        <v>0.83634224987825323</v>
      </c>
      <c r="C6090" s="41">
        <v>0.14696765912174681</v>
      </c>
      <c r="D6090" s="41">
        <v>1.4915192777837312</v>
      </c>
    </row>
    <row r="6091" spans="1:4" x14ac:dyDescent="0.35">
      <c r="A6091" s="41">
        <v>6053</v>
      </c>
      <c r="B6091" s="41">
        <v>-2.5777077360952517E-2</v>
      </c>
      <c r="C6091" s="41">
        <v>2.5796777360952518E-2</v>
      </c>
      <c r="D6091" s="41">
        <v>0.26180175263376876</v>
      </c>
    </row>
    <row r="6092" spans="1:4" x14ac:dyDescent="0.35">
      <c r="A6092" s="41">
        <v>6054</v>
      </c>
      <c r="B6092" s="41">
        <v>-6.8738807709812638E-3</v>
      </c>
      <c r="C6092" s="41">
        <v>6.8738836709812635E-3</v>
      </c>
      <c r="D6092" s="41">
        <v>6.9760449814460501E-2</v>
      </c>
    </row>
    <row r="6093" spans="1:4" x14ac:dyDescent="0.35">
      <c r="A6093" s="41">
        <v>6055</v>
      </c>
      <c r="B6093" s="41">
        <v>6.694944084245015E-2</v>
      </c>
      <c r="C6093" s="41">
        <v>-6.6864640842450154E-2</v>
      </c>
      <c r="D6093" s="41">
        <v>-0.67858399197870045</v>
      </c>
    </row>
    <row r="6094" spans="1:4" x14ac:dyDescent="0.35">
      <c r="A6094" s="41">
        <v>6056</v>
      </c>
      <c r="B6094" s="41">
        <v>4.0680991777485298E-3</v>
      </c>
      <c r="C6094" s="41">
        <v>-4.0651291777485301E-3</v>
      </c>
      <c r="D6094" s="41">
        <v>-4.125546104174075E-2</v>
      </c>
    </row>
    <row r="6095" spans="1:4" x14ac:dyDescent="0.35">
      <c r="A6095" s="41">
        <v>6057</v>
      </c>
      <c r="B6095" s="41">
        <v>3.1857133789318662E-2</v>
      </c>
      <c r="C6095" s="41">
        <v>-3.1855643789318662E-2</v>
      </c>
      <c r="D6095" s="41">
        <v>-0.32329090020152484</v>
      </c>
    </row>
    <row r="6096" spans="1:4" x14ac:dyDescent="0.35">
      <c r="A6096" s="41">
        <v>6058</v>
      </c>
      <c r="B6096" s="41">
        <v>-2.1638580887868845E-2</v>
      </c>
      <c r="C6096" s="41">
        <v>2.1638603087868847E-2</v>
      </c>
      <c r="D6096" s="41">
        <v>0.21960201205308111</v>
      </c>
    </row>
    <row r="6097" spans="1:4" x14ac:dyDescent="0.35">
      <c r="A6097" s="41">
        <v>6059</v>
      </c>
      <c r="B6097" s="41">
        <v>4.6681628524374491E-2</v>
      </c>
      <c r="C6097" s="41">
        <v>-4.6681559424374491E-2</v>
      </c>
      <c r="D6097" s="41">
        <v>-0.47375351975078672</v>
      </c>
    </row>
    <row r="6098" spans="1:4" x14ac:dyDescent="0.35">
      <c r="A6098" s="41">
        <v>6060</v>
      </c>
      <c r="B6098" s="41">
        <v>-2.956186478250904E-2</v>
      </c>
      <c r="C6098" s="41">
        <v>2.9561898982509039E-2</v>
      </c>
      <c r="D6098" s="41">
        <v>0.30001255026986534</v>
      </c>
    </row>
    <row r="6099" spans="1:4" x14ac:dyDescent="0.35">
      <c r="A6099" s="41">
        <v>6061</v>
      </c>
      <c r="B6099" s="41">
        <v>7.9326015170344266E-2</v>
      </c>
      <c r="C6099" s="41">
        <v>-7.932598167034427E-2</v>
      </c>
      <c r="D6099" s="41">
        <v>-0.8050494346679713</v>
      </c>
    </row>
    <row r="6100" spans="1:4" x14ac:dyDescent="0.35">
      <c r="A6100" s="41">
        <v>6062</v>
      </c>
      <c r="B6100" s="41">
        <v>-2.4896970381374513E-2</v>
      </c>
      <c r="C6100" s="41">
        <v>2.4897314381374512E-2</v>
      </c>
      <c r="D6100" s="41">
        <v>0.25267344248913992</v>
      </c>
    </row>
    <row r="6101" spans="1:4" x14ac:dyDescent="0.35">
      <c r="A6101" s="41">
        <v>6063</v>
      </c>
      <c r="B6101" s="41">
        <v>0.71790278211213887</v>
      </c>
      <c r="C6101" s="41">
        <v>0.14316608388786112</v>
      </c>
      <c r="D6101" s="41">
        <v>1.4529385262009042</v>
      </c>
    </row>
    <row r="6102" spans="1:4" x14ac:dyDescent="0.35">
      <c r="A6102" s="41">
        <v>6064</v>
      </c>
      <c r="B6102" s="41">
        <v>0.85121968346951293</v>
      </c>
      <c r="C6102" s="41">
        <v>7.4245066530487014E-2</v>
      </c>
      <c r="D6102" s="41">
        <v>0.75348514545518241</v>
      </c>
    </row>
    <row r="6103" spans="1:4" x14ac:dyDescent="0.35">
      <c r="A6103" s="41">
        <v>6065</v>
      </c>
      <c r="B6103" s="41">
        <v>5.9505787141554758E-3</v>
      </c>
      <c r="C6103" s="41">
        <v>-5.950528314155476E-3</v>
      </c>
      <c r="D6103" s="41">
        <v>-6.0389664954849487E-2</v>
      </c>
    </row>
    <row r="6104" spans="1:4" x14ac:dyDescent="0.35">
      <c r="A6104" s="41">
        <v>6066</v>
      </c>
      <c r="B6104" s="41">
        <v>-5.2927516392769103E-2</v>
      </c>
      <c r="C6104" s="41">
        <v>5.2927518432769105E-2</v>
      </c>
      <c r="D6104" s="41">
        <v>0.53714139926753302</v>
      </c>
    </row>
    <row r="6105" spans="1:4" x14ac:dyDescent="0.35">
      <c r="A6105" s="41">
        <v>6067</v>
      </c>
      <c r="B6105" s="41">
        <v>-2.1172974336963926E-2</v>
      </c>
      <c r="C6105" s="41">
        <v>2.1173102336963925E-2</v>
      </c>
      <c r="D6105" s="41">
        <v>0.21487782070413719</v>
      </c>
    </row>
    <row r="6106" spans="1:4" x14ac:dyDescent="0.35">
      <c r="A6106" s="41">
        <v>6068</v>
      </c>
      <c r="B6106" s="41">
        <v>0.85688841435761565</v>
      </c>
      <c r="C6106" s="41">
        <v>-7.7391880357615683E-2</v>
      </c>
      <c r="D6106" s="41">
        <v>-0.78542097075720163</v>
      </c>
    </row>
    <row r="6107" spans="1:4" x14ac:dyDescent="0.35">
      <c r="A6107" s="41">
        <v>6069</v>
      </c>
      <c r="B6107" s="41">
        <v>0.87299342536473834</v>
      </c>
      <c r="C6107" s="41">
        <v>0.12510082663526167</v>
      </c>
      <c r="D6107" s="41">
        <v>1.2696010517429781</v>
      </c>
    </row>
    <row r="6108" spans="1:4" x14ac:dyDescent="0.35">
      <c r="A6108" s="41">
        <v>6070</v>
      </c>
      <c r="B6108" s="41">
        <v>-5.4961163192683862E-2</v>
      </c>
      <c r="C6108" s="41">
        <v>5.4961180492683864E-2</v>
      </c>
      <c r="D6108" s="41">
        <v>0.55778026760759092</v>
      </c>
    </row>
    <row r="6109" spans="1:4" x14ac:dyDescent="0.35">
      <c r="A6109" s="41">
        <v>6071</v>
      </c>
      <c r="B6109" s="41">
        <v>-2.4928587774528943E-3</v>
      </c>
      <c r="C6109" s="41">
        <v>2.4929099774528944E-3</v>
      </c>
      <c r="D6109" s="41">
        <v>2.5299602044217447E-2</v>
      </c>
    </row>
    <row r="6110" spans="1:4" x14ac:dyDescent="0.35">
      <c r="A6110" s="41">
        <v>6072</v>
      </c>
      <c r="B6110" s="41">
        <v>-5.4078032821907734E-3</v>
      </c>
      <c r="C6110" s="41">
        <v>5.4078070821907739E-3</v>
      </c>
      <c r="D6110" s="41">
        <v>5.4881792101902138E-2</v>
      </c>
    </row>
    <row r="6111" spans="1:4" x14ac:dyDescent="0.35">
      <c r="A6111" s="41">
        <v>6073</v>
      </c>
      <c r="B6111" s="41">
        <v>0.99904190917860303</v>
      </c>
      <c r="C6111" s="41">
        <v>3.3266682139698744E-4</v>
      </c>
      <c r="D6111" s="41">
        <v>3.3761099561476554E-3</v>
      </c>
    </row>
    <row r="6112" spans="1:4" x14ac:dyDescent="0.35">
      <c r="A6112" s="41">
        <v>6074</v>
      </c>
      <c r="B6112" s="41">
        <v>3.4742818071917335E-2</v>
      </c>
      <c r="C6112" s="41">
        <v>-3.4740478071917331E-2</v>
      </c>
      <c r="D6112" s="41">
        <v>-0.35256799402896971</v>
      </c>
    </row>
    <row r="6113" spans="1:4" x14ac:dyDescent="0.35">
      <c r="A6113" s="41">
        <v>6075</v>
      </c>
      <c r="B6113" s="41">
        <v>3.6477950974284627E-2</v>
      </c>
      <c r="C6113" s="41">
        <v>-3.6477939474284626E-2</v>
      </c>
      <c r="D6113" s="41">
        <v>-0.37020083374025092</v>
      </c>
    </row>
    <row r="6114" spans="1:4" x14ac:dyDescent="0.35">
      <c r="A6114" s="41">
        <v>6076</v>
      </c>
      <c r="B6114" s="41">
        <v>-5.2798459878370084E-3</v>
      </c>
      <c r="C6114" s="41">
        <v>5.323145987837008E-3</v>
      </c>
      <c r="D6114" s="41">
        <v>5.4022598623136138E-2</v>
      </c>
    </row>
    <row r="6115" spans="1:4" x14ac:dyDescent="0.35">
      <c r="A6115" s="41">
        <v>6077</v>
      </c>
      <c r="B6115" s="41">
        <v>-1.0626743960207224E-2</v>
      </c>
      <c r="C6115" s="41">
        <v>1.0626760360207224E-2</v>
      </c>
      <c r="D6115" s="41">
        <v>0.10784697825599192</v>
      </c>
    </row>
    <row r="6116" spans="1:4" x14ac:dyDescent="0.35">
      <c r="A6116" s="41">
        <v>6078</v>
      </c>
      <c r="B6116" s="41">
        <v>7.0286956552640251E-3</v>
      </c>
      <c r="C6116" s="41">
        <v>-7.0278926552640253E-3</v>
      </c>
      <c r="D6116" s="41">
        <v>-7.1323428842515538E-2</v>
      </c>
    </row>
    <row r="6117" spans="1:4" x14ac:dyDescent="0.35">
      <c r="A6117" s="41">
        <v>6079</v>
      </c>
      <c r="B6117" s="41">
        <v>3.7856270345012655E-2</v>
      </c>
      <c r="C6117" s="41">
        <v>-3.7856230645012652E-2</v>
      </c>
      <c r="D6117" s="41">
        <v>-0.384188590392461</v>
      </c>
    </row>
    <row r="6118" spans="1:4" x14ac:dyDescent="0.35">
      <c r="A6118" s="41">
        <v>6080</v>
      </c>
      <c r="B6118" s="41">
        <v>7.9403743588829737E-3</v>
      </c>
      <c r="C6118" s="41">
        <v>-7.940308558882973E-3</v>
      </c>
      <c r="D6118" s="41">
        <v>-8.0583193322242175E-2</v>
      </c>
    </row>
    <row r="6119" spans="1:4" x14ac:dyDescent="0.35">
      <c r="A6119" s="41">
        <v>6081</v>
      </c>
      <c r="B6119" s="41">
        <v>5.2893813514679533E-2</v>
      </c>
      <c r="C6119" s="41">
        <v>-5.2893034514679534E-2</v>
      </c>
      <c r="D6119" s="41">
        <v>-0.53679143500388837</v>
      </c>
    </row>
    <row r="6120" spans="1:4" x14ac:dyDescent="0.35">
      <c r="A6120" s="41">
        <v>6082</v>
      </c>
      <c r="B6120" s="41">
        <v>-8.4088387802032968E-2</v>
      </c>
      <c r="C6120" s="41">
        <v>8.4088387803252965E-2</v>
      </c>
      <c r="D6120" s="41">
        <v>0.85338129623749204</v>
      </c>
    </row>
    <row r="6121" spans="1:4" x14ac:dyDescent="0.35">
      <c r="A6121" s="41">
        <v>6083</v>
      </c>
      <c r="B6121" s="41">
        <v>-0.1090459504903569</v>
      </c>
      <c r="C6121" s="41">
        <v>0.1090459505082569</v>
      </c>
      <c r="D6121" s="41">
        <v>1.1066661762135215</v>
      </c>
    </row>
    <row r="6122" spans="1:4" x14ac:dyDescent="0.35">
      <c r="A6122" s="41">
        <v>6084</v>
      </c>
      <c r="B6122" s="41">
        <v>-3.8104018138787006E-2</v>
      </c>
      <c r="C6122" s="41">
        <v>3.8104036938787007E-2</v>
      </c>
      <c r="D6122" s="41">
        <v>0.38670348289690248</v>
      </c>
    </row>
    <row r="6123" spans="1:4" x14ac:dyDescent="0.35">
      <c r="A6123" s="41">
        <v>6085</v>
      </c>
      <c r="B6123" s="41">
        <v>5.4538273755738317E-2</v>
      </c>
      <c r="C6123" s="41">
        <v>-5.4537600755738318E-2</v>
      </c>
      <c r="D6123" s="41">
        <v>-0.5534815168000442</v>
      </c>
    </row>
    <row r="6124" spans="1:4" x14ac:dyDescent="0.35">
      <c r="A6124" s="41">
        <v>6086</v>
      </c>
      <c r="B6124" s="41">
        <v>0.85337296713390676</v>
      </c>
      <c r="C6124" s="41">
        <v>0.12832551886609322</v>
      </c>
      <c r="D6124" s="41">
        <v>1.3023272355574755</v>
      </c>
    </row>
    <row r="6125" spans="1:4" x14ac:dyDescent="0.35">
      <c r="A6125" s="41">
        <v>6087</v>
      </c>
      <c r="B6125" s="41">
        <v>5.8419496946450523E-3</v>
      </c>
      <c r="C6125" s="41">
        <v>-5.8419152946450528E-3</v>
      </c>
      <c r="D6125" s="41">
        <v>-5.9287392431859251E-2</v>
      </c>
    </row>
    <row r="6126" spans="1:4" x14ac:dyDescent="0.35">
      <c r="A6126" s="41">
        <v>6088</v>
      </c>
      <c r="B6126" s="41">
        <v>0.81164854963076061</v>
      </c>
      <c r="C6126" s="41">
        <v>0.18188418636923942</v>
      </c>
      <c r="D6126" s="41">
        <v>1.8458739284198591</v>
      </c>
    </row>
    <row r="6127" spans="1:4" x14ac:dyDescent="0.35">
      <c r="A6127" s="41">
        <v>6089</v>
      </c>
      <c r="B6127" s="41">
        <v>0.82195711987856324</v>
      </c>
      <c r="C6127" s="41">
        <v>6.4750227121436743E-2</v>
      </c>
      <c r="D6127" s="41">
        <v>0.65712560552179</v>
      </c>
    </row>
    <row r="6128" spans="1:4" x14ac:dyDescent="0.35">
      <c r="A6128" s="41">
        <v>6090</v>
      </c>
      <c r="B6128" s="41">
        <v>-8.1602945345432137E-2</v>
      </c>
      <c r="C6128" s="41">
        <v>8.1602948855432136E-2</v>
      </c>
      <c r="D6128" s="41">
        <v>0.8281575148519672</v>
      </c>
    </row>
    <row r="6129" spans="1:4" x14ac:dyDescent="0.35">
      <c r="A6129" s="41">
        <v>6091</v>
      </c>
      <c r="B6129" s="41">
        <v>8.5392673855663112E-3</v>
      </c>
      <c r="C6129" s="41">
        <v>-8.5366873855663109E-3</v>
      </c>
      <c r="D6129" s="41">
        <v>-8.6635616843007218E-2</v>
      </c>
    </row>
    <row r="6130" spans="1:4" x14ac:dyDescent="0.35">
      <c r="A6130" s="41">
        <v>6092</v>
      </c>
      <c r="B6130" s="41">
        <v>-3.06429958441626E-2</v>
      </c>
      <c r="C6130" s="41">
        <v>3.0643009244162599E-2</v>
      </c>
      <c r="D6130" s="41">
        <v>0.31098433009069187</v>
      </c>
    </row>
    <row r="6131" spans="1:4" x14ac:dyDescent="0.35">
      <c r="A6131" s="41">
        <v>6093</v>
      </c>
      <c r="B6131" s="41">
        <v>-0.10247567942179067</v>
      </c>
      <c r="C6131" s="41">
        <v>0.10247567947319067</v>
      </c>
      <c r="D6131" s="41">
        <v>1.0399869763975444</v>
      </c>
    </row>
    <row r="6132" spans="1:4" x14ac:dyDescent="0.35">
      <c r="A6132" s="41">
        <v>6094</v>
      </c>
      <c r="B6132" s="41">
        <v>-2.2543266897211436E-2</v>
      </c>
      <c r="C6132" s="41">
        <v>2.2543268167211437E-2</v>
      </c>
      <c r="D6132" s="41">
        <v>0.22878311634392001</v>
      </c>
    </row>
    <row r="6133" spans="1:4" x14ac:dyDescent="0.35">
      <c r="A6133" s="41">
        <v>6095</v>
      </c>
      <c r="B6133" s="41">
        <v>0.73832915152921785</v>
      </c>
      <c r="C6133" s="41">
        <v>-0.62333147952921786</v>
      </c>
      <c r="D6133" s="41">
        <v>-6.3259558172394827</v>
      </c>
    </row>
    <row r="6134" spans="1:4" x14ac:dyDescent="0.35">
      <c r="A6134" s="41">
        <v>6096</v>
      </c>
      <c r="B6134" s="41">
        <v>-8.8404790036136965E-2</v>
      </c>
      <c r="C6134" s="41">
        <v>8.8404790040316969E-2</v>
      </c>
      <c r="D6134" s="41">
        <v>0.89718683267810861</v>
      </c>
    </row>
    <row r="6135" spans="1:4" x14ac:dyDescent="0.35">
      <c r="A6135" s="41">
        <v>6097</v>
      </c>
      <c r="B6135" s="41">
        <v>-7.3677682328876434E-2</v>
      </c>
      <c r="C6135" s="41">
        <v>7.3677682883876439E-2</v>
      </c>
      <c r="D6135" s="41">
        <v>0.74772698306846397</v>
      </c>
    </row>
    <row r="6136" spans="1:4" x14ac:dyDescent="0.35">
      <c r="A6136" s="41">
        <v>6098</v>
      </c>
      <c r="B6136" s="41">
        <v>0.86530219767451977</v>
      </c>
      <c r="C6136" s="41">
        <v>0.12718364932548021</v>
      </c>
      <c r="D6136" s="41">
        <v>1.2907388327570506</v>
      </c>
    </row>
    <row r="6137" spans="1:4" x14ac:dyDescent="0.35">
      <c r="A6137" s="41">
        <v>6099</v>
      </c>
      <c r="B6137" s="41">
        <v>0.95998766706671823</v>
      </c>
      <c r="C6137" s="41">
        <v>3.9820556933281792E-2</v>
      </c>
      <c r="D6137" s="41">
        <v>0.40412379616711197</v>
      </c>
    </row>
    <row r="6138" spans="1:4" x14ac:dyDescent="0.35">
      <c r="A6138" s="41">
        <v>6100</v>
      </c>
      <c r="B6138" s="41">
        <v>2.2244205110630442E-2</v>
      </c>
      <c r="C6138" s="41">
        <v>-2.2052268110630442E-2</v>
      </c>
      <c r="D6138" s="41">
        <v>-0.22380014217014757</v>
      </c>
    </row>
    <row r="6139" spans="1:4" x14ac:dyDescent="0.35">
      <c r="A6139" s="41">
        <v>6101</v>
      </c>
      <c r="B6139" s="41">
        <v>7.1197463936548445E-3</v>
      </c>
      <c r="C6139" s="41">
        <v>-7.1196233936548442E-3</v>
      </c>
      <c r="D6139" s="41">
        <v>-7.2254369469132607E-2</v>
      </c>
    </row>
    <row r="6140" spans="1:4" x14ac:dyDescent="0.35">
      <c r="A6140" s="41">
        <v>6102</v>
      </c>
      <c r="B6140" s="41">
        <v>3.7449914581597632E-2</v>
      </c>
      <c r="C6140" s="41">
        <v>-3.7446884581597631E-2</v>
      </c>
      <c r="D6140" s="41">
        <v>-0.38003429176297399</v>
      </c>
    </row>
    <row r="6141" spans="1:4" x14ac:dyDescent="0.35">
      <c r="A6141" s="41">
        <v>6103</v>
      </c>
      <c r="B6141" s="41">
        <v>0.86977331705214511</v>
      </c>
      <c r="C6141" s="41">
        <v>0.11263731294785484</v>
      </c>
      <c r="D6141" s="41">
        <v>1.1431135575229794</v>
      </c>
    </row>
    <row r="6142" spans="1:4" x14ac:dyDescent="0.35">
      <c r="A6142" s="41">
        <v>6104</v>
      </c>
      <c r="B6142" s="41">
        <v>1.232946009513218E-2</v>
      </c>
      <c r="C6142" s="41">
        <v>-1.2327060095132181E-2</v>
      </c>
      <c r="D6142" s="41">
        <v>-0.12510267823655918</v>
      </c>
    </row>
    <row r="6143" spans="1:4" x14ac:dyDescent="0.35">
      <c r="A6143" s="41">
        <v>6105</v>
      </c>
      <c r="B6143" s="41">
        <v>2.5925219462386552E-2</v>
      </c>
      <c r="C6143" s="41">
        <v>-2.5925176562386552E-2</v>
      </c>
      <c r="D6143" s="41">
        <v>-0.26310482764588589</v>
      </c>
    </row>
    <row r="6144" spans="1:4" x14ac:dyDescent="0.35">
      <c r="A6144" s="41">
        <v>6106</v>
      </c>
      <c r="B6144" s="41">
        <v>-2.1700436999133141E-2</v>
      </c>
      <c r="C6144" s="41">
        <v>2.1700447499133142E-2</v>
      </c>
      <c r="D6144" s="41">
        <v>0.22022964763069799</v>
      </c>
    </row>
    <row r="6145" spans="1:4" x14ac:dyDescent="0.35">
      <c r="A6145" s="41">
        <v>6107</v>
      </c>
      <c r="B6145" s="41">
        <v>-5.2643185681961205E-2</v>
      </c>
      <c r="C6145" s="41">
        <v>5.2644225681961206E-2</v>
      </c>
      <c r="D6145" s="41">
        <v>0.53426636811026096</v>
      </c>
    </row>
    <row r="6146" spans="1:4" x14ac:dyDescent="0.35">
      <c r="A6146" s="41">
        <v>6108</v>
      </c>
      <c r="B6146" s="41">
        <v>0.80849267083828869</v>
      </c>
      <c r="C6146" s="41">
        <v>0.16186141816171129</v>
      </c>
      <c r="D6146" s="41">
        <v>1.6426704144319006</v>
      </c>
    </row>
    <row r="6147" spans="1:4" x14ac:dyDescent="0.35">
      <c r="A6147" s="41">
        <v>6109</v>
      </c>
      <c r="B6147" s="41">
        <v>-2.6974259731127492E-2</v>
      </c>
      <c r="C6147" s="41">
        <v>2.6974748731127492E-2</v>
      </c>
      <c r="D6147" s="41">
        <v>0.27375653927045207</v>
      </c>
    </row>
    <row r="6148" spans="1:4" x14ac:dyDescent="0.35">
      <c r="A6148" s="41">
        <v>6110</v>
      </c>
      <c r="B6148" s="41">
        <v>-2.7202623560045242E-2</v>
      </c>
      <c r="C6148" s="41">
        <v>2.7202626970045243E-2</v>
      </c>
      <c r="D6148" s="41">
        <v>0.27606918947094056</v>
      </c>
    </row>
    <row r="6149" spans="1:4" x14ac:dyDescent="0.35">
      <c r="A6149" s="41">
        <v>6111</v>
      </c>
      <c r="B6149" s="41">
        <v>3.8526219060364505E-2</v>
      </c>
      <c r="C6149" s="41">
        <v>-3.8524829060364509E-2</v>
      </c>
      <c r="D6149" s="41">
        <v>-0.39097394324867579</v>
      </c>
    </row>
    <row r="6150" spans="1:4" x14ac:dyDescent="0.35">
      <c r="A6150" s="41">
        <v>6112</v>
      </c>
      <c r="B6150" s="41">
        <v>5.7376445201063671E-2</v>
      </c>
      <c r="C6150" s="41">
        <v>-5.7340745201063671E-2</v>
      </c>
      <c r="D6150" s="41">
        <v>-0.58192957131489287</v>
      </c>
    </row>
    <row r="6151" spans="1:4" x14ac:dyDescent="0.35">
      <c r="A6151" s="41">
        <v>6113</v>
      </c>
      <c r="B6151" s="41">
        <v>-1.9775078463664039E-3</v>
      </c>
      <c r="C6151" s="41">
        <v>1.9782028463664041E-3</v>
      </c>
      <c r="D6151" s="41">
        <v>2.0076033723024377E-2</v>
      </c>
    </row>
    <row r="6152" spans="1:4" x14ac:dyDescent="0.35">
      <c r="A6152" s="41">
        <v>6114</v>
      </c>
      <c r="B6152" s="41">
        <v>1.975406367440186E-2</v>
      </c>
      <c r="C6152" s="41">
        <v>-1.9752713674401859E-2</v>
      </c>
      <c r="D6152" s="41">
        <v>-0.20046283250321745</v>
      </c>
    </row>
    <row r="6153" spans="1:4" x14ac:dyDescent="0.35">
      <c r="A6153" s="41">
        <v>6115</v>
      </c>
      <c r="B6153" s="41">
        <v>-4.9015538257150451E-2</v>
      </c>
      <c r="C6153" s="41">
        <v>4.9015545607150449E-2</v>
      </c>
      <c r="D6153" s="41">
        <v>0.49744026421207954</v>
      </c>
    </row>
    <row r="6154" spans="1:4" x14ac:dyDescent="0.35">
      <c r="A6154" s="41">
        <v>6116</v>
      </c>
      <c r="B6154" s="41">
        <v>-3.8429708936895096E-2</v>
      </c>
      <c r="C6154" s="41">
        <v>3.84297419368951E-2</v>
      </c>
      <c r="D6154" s="41">
        <v>0.39000893993725927</v>
      </c>
    </row>
    <row r="6155" spans="1:4" x14ac:dyDescent="0.35">
      <c r="A6155" s="41">
        <v>6117</v>
      </c>
      <c r="B6155" s="41">
        <v>-3.151507529763551E-2</v>
      </c>
      <c r="C6155" s="41">
        <v>3.1519195297635513E-2</v>
      </c>
      <c r="D6155" s="41">
        <v>0.31987641150159274</v>
      </c>
    </row>
    <row r="6156" spans="1:4" x14ac:dyDescent="0.35">
      <c r="A6156" s="41">
        <v>6118</v>
      </c>
      <c r="B6156" s="41">
        <v>0.78845886677162613</v>
      </c>
      <c r="C6156" s="41">
        <v>0.16293866322837391</v>
      </c>
      <c r="D6156" s="41">
        <v>1.6536029678482527</v>
      </c>
    </row>
    <row r="6157" spans="1:4" x14ac:dyDescent="0.35">
      <c r="A6157" s="41">
        <v>6119</v>
      </c>
      <c r="B6157" s="41">
        <v>8.5092523147465376E-2</v>
      </c>
      <c r="C6157" s="41">
        <v>-8.5089083147465383E-2</v>
      </c>
      <c r="D6157" s="41">
        <v>-0.86353697542569241</v>
      </c>
    </row>
    <row r="6158" spans="1:4" x14ac:dyDescent="0.35">
      <c r="A6158" s="41">
        <v>6120</v>
      </c>
      <c r="B6158" s="41">
        <v>2.9411405564993755E-2</v>
      </c>
      <c r="C6158" s="41">
        <v>-2.9408205564993756E-2</v>
      </c>
      <c r="D6158" s="41">
        <v>-0.2984527738097762</v>
      </c>
    </row>
    <row r="6159" spans="1:4" x14ac:dyDescent="0.35">
      <c r="A6159" s="41">
        <v>6121</v>
      </c>
      <c r="B6159" s="41">
        <v>-6.6620997537310614E-2</v>
      </c>
      <c r="C6159" s="41">
        <v>6.662124153731061E-2</v>
      </c>
      <c r="D6159" s="41">
        <v>0.67611382433784517</v>
      </c>
    </row>
    <row r="6160" spans="1:4" x14ac:dyDescent="0.35">
      <c r="A6160" s="41">
        <v>6122</v>
      </c>
      <c r="B6160" s="41">
        <v>1.5133639306131041E-3</v>
      </c>
      <c r="C6160" s="41">
        <v>-1.5127979306131041E-3</v>
      </c>
      <c r="D6160" s="41">
        <v>-1.5352814968847151E-2</v>
      </c>
    </row>
    <row r="6161" spans="1:4" x14ac:dyDescent="0.35">
      <c r="A6161" s="41">
        <v>6123</v>
      </c>
      <c r="B6161" s="41">
        <v>-2.3793889997747751E-2</v>
      </c>
      <c r="C6161" s="41">
        <v>2.379473499774775E-2</v>
      </c>
      <c r="D6161" s="41">
        <v>0.24148378065609738</v>
      </c>
    </row>
    <row r="6162" spans="1:4" x14ac:dyDescent="0.35">
      <c r="A6162" s="41">
        <v>6124</v>
      </c>
      <c r="B6162" s="41">
        <v>1.298093911078704E-2</v>
      </c>
      <c r="C6162" s="41">
        <v>-1.2980666110787039E-2</v>
      </c>
      <c r="D6162" s="41">
        <v>-0.13173587888934404</v>
      </c>
    </row>
    <row r="6163" spans="1:4" x14ac:dyDescent="0.35">
      <c r="A6163" s="41">
        <v>6125</v>
      </c>
      <c r="B6163" s="41">
        <v>6.4368233307901784E-2</v>
      </c>
      <c r="C6163" s="41">
        <v>-6.4368089307901791E-2</v>
      </c>
      <c r="D6163" s="41">
        <v>-0.65324743314656453</v>
      </c>
    </row>
    <row r="6164" spans="1:4" x14ac:dyDescent="0.35">
      <c r="A6164" s="41">
        <v>6126</v>
      </c>
      <c r="B6164" s="41">
        <v>5.9662035123986178E-2</v>
      </c>
      <c r="C6164" s="41">
        <v>-5.9484437123986177E-2</v>
      </c>
      <c r="D6164" s="41">
        <v>-0.60368509118759861</v>
      </c>
    </row>
    <row r="6165" spans="1:4" x14ac:dyDescent="0.35">
      <c r="A6165" s="41">
        <v>6127</v>
      </c>
      <c r="B6165" s="41">
        <v>-6.1060124154124873E-2</v>
      </c>
      <c r="C6165" s="41">
        <v>6.1060125934124874E-2</v>
      </c>
      <c r="D6165" s="41">
        <v>0.61967616194530262</v>
      </c>
    </row>
    <row r="6166" spans="1:4" x14ac:dyDescent="0.35">
      <c r="A6166" s="41">
        <v>6128</v>
      </c>
      <c r="B6166" s="41">
        <v>5.2619744315590064E-2</v>
      </c>
      <c r="C6166" s="41">
        <v>-5.2619728915590067E-2</v>
      </c>
      <c r="D6166" s="41">
        <v>-0.53401775967828169</v>
      </c>
    </row>
    <row r="6167" spans="1:4" x14ac:dyDescent="0.35">
      <c r="A6167" s="41">
        <v>6129</v>
      </c>
      <c r="B6167" s="41">
        <v>-1.81934167713474E-2</v>
      </c>
      <c r="C6167" s="41">
        <v>1.8193417791347401E-2</v>
      </c>
      <c r="D6167" s="41">
        <v>0.18463812737256063</v>
      </c>
    </row>
    <row r="6168" spans="1:4" x14ac:dyDescent="0.35">
      <c r="A6168" s="41">
        <v>6130</v>
      </c>
      <c r="B6168" s="41">
        <v>-1.3827605189965453E-2</v>
      </c>
      <c r="C6168" s="41">
        <v>1.3827605440965453E-2</v>
      </c>
      <c r="D6168" s="41">
        <v>0.14033114634902305</v>
      </c>
    </row>
    <row r="6169" spans="1:4" x14ac:dyDescent="0.35">
      <c r="A6169" s="41">
        <v>6131</v>
      </c>
      <c r="B6169" s="41">
        <v>-6.8462593545260492E-2</v>
      </c>
      <c r="C6169" s="41">
        <v>6.8462593813260489E-2</v>
      </c>
      <c r="D6169" s="41">
        <v>0.69480101329616617</v>
      </c>
    </row>
    <row r="6170" spans="1:4" x14ac:dyDescent="0.35">
      <c r="A6170" s="41">
        <v>6132</v>
      </c>
      <c r="B6170" s="41">
        <v>0.91980487510430864</v>
      </c>
      <c r="C6170" s="41">
        <v>7.0670795895691363E-2</v>
      </c>
      <c r="D6170" s="41">
        <v>0.71721122241883761</v>
      </c>
    </row>
    <row r="6171" spans="1:4" x14ac:dyDescent="0.35">
      <c r="A6171" s="41">
        <v>6133</v>
      </c>
      <c r="B6171" s="41">
        <v>4.9551253200611239E-2</v>
      </c>
      <c r="C6171" s="41">
        <v>-4.9549713200611238E-2</v>
      </c>
      <c r="D6171" s="41">
        <v>-0.50286132941768447</v>
      </c>
    </row>
    <row r="6172" spans="1:4" x14ac:dyDescent="0.35">
      <c r="A6172" s="41">
        <v>6134</v>
      </c>
      <c r="B6172" s="41">
        <v>1.8400786930762296E-2</v>
      </c>
      <c r="C6172" s="41">
        <v>-1.8398656930762296E-2</v>
      </c>
      <c r="D6172" s="41">
        <v>-0.18672102190066545</v>
      </c>
    </row>
    <row r="6173" spans="1:4" x14ac:dyDescent="0.35">
      <c r="A6173" s="41">
        <v>6135</v>
      </c>
      <c r="B6173" s="41">
        <v>2.1669093788678644E-2</v>
      </c>
      <c r="C6173" s="41">
        <v>-2.1668907788678644E-2</v>
      </c>
      <c r="D6173" s="41">
        <v>-0.21990956301861589</v>
      </c>
    </row>
    <row r="6174" spans="1:4" x14ac:dyDescent="0.35">
      <c r="A6174" s="41">
        <v>6136</v>
      </c>
      <c r="B6174" s="41">
        <v>1.4605292795138069E-2</v>
      </c>
      <c r="C6174" s="41">
        <v>-1.4599282795138068E-2</v>
      </c>
      <c r="D6174" s="41">
        <v>-0.14816260843296455</v>
      </c>
    </row>
    <row r="6175" spans="1:4" x14ac:dyDescent="0.35">
      <c r="A6175" s="41">
        <v>6137</v>
      </c>
      <c r="B6175" s="41">
        <v>9.1776410064434502E-3</v>
      </c>
      <c r="C6175" s="41">
        <v>-9.1775615064434504E-3</v>
      </c>
      <c r="D6175" s="41">
        <v>-9.3139606303226596E-2</v>
      </c>
    </row>
    <row r="6176" spans="1:4" x14ac:dyDescent="0.35">
      <c r="A6176" s="41">
        <v>6138</v>
      </c>
      <c r="B6176" s="41">
        <v>-8.7631776862012803E-3</v>
      </c>
      <c r="C6176" s="41">
        <v>8.7812776862012804E-3</v>
      </c>
      <c r="D6176" s="41">
        <v>8.9117871447428512E-2</v>
      </c>
    </row>
    <row r="6177" spans="1:4" x14ac:dyDescent="0.35">
      <c r="A6177" s="41">
        <v>6139</v>
      </c>
      <c r="B6177" s="41">
        <v>-1.205494840635702E-2</v>
      </c>
      <c r="C6177" s="41">
        <v>1.205496900635702E-2</v>
      </c>
      <c r="D6177" s="41">
        <v>0.12234132851753608</v>
      </c>
    </row>
    <row r="6178" spans="1:4" x14ac:dyDescent="0.35">
      <c r="A6178" s="41">
        <v>6140</v>
      </c>
      <c r="B6178" s="41">
        <v>-4.6631875565614073E-3</v>
      </c>
      <c r="C6178" s="41">
        <v>4.6638335565614072E-3</v>
      </c>
      <c r="D6178" s="41">
        <v>4.733148571294548E-2</v>
      </c>
    </row>
    <row r="6179" spans="1:4" x14ac:dyDescent="0.35">
      <c r="A6179" s="41">
        <v>6141</v>
      </c>
      <c r="B6179" s="41">
        <v>-3.8521122389649914E-3</v>
      </c>
      <c r="C6179" s="41">
        <v>3.8521132119649915E-3</v>
      </c>
      <c r="D6179" s="41">
        <v>3.9093642439331951E-2</v>
      </c>
    </row>
    <row r="6180" spans="1:4" x14ac:dyDescent="0.35">
      <c r="A6180" s="41">
        <v>6142</v>
      </c>
      <c r="B6180" s="41">
        <v>3.9076605988152706E-2</v>
      </c>
      <c r="C6180" s="41">
        <v>-3.8976905988152705E-2</v>
      </c>
      <c r="D6180" s="41">
        <v>-0.39556190128561214</v>
      </c>
    </row>
    <row r="6181" spans="1:4" x14ac:dyDescent="0.35">
      <c r="A6181" s="41">
        <v>6143</v>
      </c>
      <c r="B6181" s="41">
        <v>7.472565753879673E-2</v>
      </c>
      <c r="C6181" s="41">
        <v>-7.4677757538796727E-2</v>
      </c>
      <c r="D6181" s="41">
        <v>-0.75787636311540929</v>
      </c>
    </row>
    <row r="6182" spans="1:4" x14ac:dyDescent="0.35">
      <c r="A6182" s="41">
        <v>6144</v>
      </c>
      <c r="B6182" s="41">
        <v>-1.2637221389989644E-2</v>
      </c>
      <c r="C6182" s="41">
        <v>1.2640721389989644E-2</v>
      </c>
      <c r="D6182" s="41">
        <v>0.12828590828029937</v>
      </c>
    </row>
    <row r="6183" spans="1:4" x14ac:dyDescent="0.35">
      <c r="A6183" s="41">
        <v>6145</v>
      </c>
      <c r="B6183" s="41">
        <v>-5.6869338600002262E-2</v>
      </c>
      <c r="C6183" s="41">
        <v>5.6869339355002262E-2</v>
      </c>
      <c r="D6183" s="41">
        <v>0.57714545138495588</v>
      </c>
    </row>
    <row r="6184" spans="1:4" x14ac:dyDescent="0.35">
      <c r="A6184" s="41">
        <v>6146</v>
      </c>
      <c r="B6184" s="41">
        <v>-8.4727688202141924E-2</v>
      </c>
      <c r="C6184" s="41">
        <v>8.472768878214193E-2</v>
      </c>
      <c r="D6184" s="41">
        <v>0.85986932047368814</v>
      </c>
    </row>
    <row r="6185" spans="1:4" x14ac:dyDescent="0.35">
      <c r="A6185" s="41">
        <v>6147</v>
      </c>
      <c r="B6185" s="41">
        <v>5.6269186866461221E-2</v>
      </c>
      <c r="C6185" s="41">
        <v>-5.6268862866461218E-2</v>
      </c>
      <c r="D6185" s="41">
        <v>-0.57105144224126447</v>
      </c>
    </row>
    <row r="6186" spans="1:4" x14ac:dyDescent="0.35">
      <c r="A6186" s="41">
        <v>6148</v>
      </c>
      <c r="B6186" s="41">
        <v>-3.0364755823701128E-2</v>
      </c>
      <c r="C6186" s="41">
        <v>3.0371365823701129E-2</v>
      </c>
      <c r="D6186" s="41">
        <v>0.30822752358834593</v>
      </c>
    </row>
    <row r="6187" spans="1:4" x14ac:dyDescent="0.35">
      <c r="A6187" s="41">
        <v>6149</v>
      </c>
      <c r="B6187" s="41">
        <v>7.6734816335981143E-2</v>
      </c>
      <c r="C6187" s="41">
        <v>-7.6733786335981144E-2</v>
      </c>
      <c r="D6187" s="41">
        <v>-0.7787422230263894</v>
      </c>
    </row>
    <row r="6188" spans="1:4" x14ac:dyDescent="0.35">
      <c r="A6188" s="41">
        <v>6150</v>
      </c>
      <c r="B6188" s="41">
        <v>-7.7042839336169157E-3</v>
      </c>
      <c r="C6188" s="41">
        <v>7.7042848906169158E-3</v>
      </c>
      <c r="D6188" s="41">
        <v>7.8187878234992708E-2</v>
      </c>
    </row>
    <row r="6189" spans="1:4" x14ac:dyDescent="0.35">
      <c r="A6189" s="41">
        <v>6151</v>
      </c>
      <c r="B6189" s="41">
        <v>5.254041557294175E-2</v>
      </c>
      <c r="C6189" s="41">
        <v>-5.2538535572941747E-2</v>
      </c>
      <c r="D6189" s="41">
        <v>-0.53319375910215938</v>
      </c>
    </row>
    <row r="6190" spans="1:4" x14ac:dyDescent="0.35">
      <c r="A6190" s="41">
        <v>6152</v>
      </c>
      <c r="B6190" s="41">
        <v>-4.0939852205196046E-2</v>
      </c>
      <c r="C6190" s="41">
        <v>4.0939892005196044E-2</v>
      </c>
      <c r="D6190" s="41">
        <v>0.41548350515367577</v>
      </c>
    </row>
    <row r="6191" spans="1:4" x14ac:dyDescent="0.35">
      <c r="A6191" s="41">
        <v>6153</v>
      </c>
      <c r="B6191" s="41">
        <v>0.70196620171539159</v>
      </c>
      <c r="C6191" s="41">
        <v>-0.31411389571539161</v>
      </c>
      <c r="D6191" s="41">
        <v>-3.1878233189462981</v>
      </c>
    </row>
    <row r="6192" spans="1:4" x14ac:dyDescent="0.35">
      <c r="A6192" s="41">
        <v>6154</v>
      </c>
      <c r="B6192" s="41">
        <v>0.78426875045614863</v>
      </c>
      <c r="C6192" s="41">
        <v>-4.2030323456148655E-2</v>
      </c>
      <c r="D6192" s="41">
        <v>-0.4265498822050392</v>
      </c>
    </row>
    <row r="6193" spans="1:4" x14ac:dyDescent="0.35">
      <c r="A6193" s="41">
        <v>6155</v>
      </c>
      <c r="B6193" s="41">
        <v>-0.12371884495940726</v>
      </c>
      <c r="C6193" s="41">
        <v>0.12371884500280726</v>
      </c>
      <c r="D6193" s="41">
        <v>1.2555758419882166</v>
      </c>
    </row>
    <row r="6194" spans="1:4" x14ac:dyDescent="0.35">
      <c r="A6194" s="41">
        <v>6156</v>
      </c>
      <c r="B6194" s="41">
        <v>4.6211169813475068E-2</v>
      </c>
      <c r="C6194" s="41">
        <v>-4.6210304813475066E-2</v>
      </c>
      <c r="D6194" s="41">
        <v>-0.46897093464940265</v>
      </c>
    </row>
    <row r="6195" spans="1:4" x14ac:dyDescent="0.35">
      <c r="A6195" s="41">
        <v>6157</v>
      </c>
      <c r="B6195" s="41">
        <v>2.5714368874689145E-2</v>
      </c>
      <c r="C6195" s="41">
        <v>-2.5711908874689146E-2</v>
      </c>
      <c r="D6195" s="41">
        <v>-0.26094045441282288</v>
      </c>
    </row>
    <row r="6196" spans="1:4" x14ac:dyDescent="0.35">
      <c r="A6196" s="41">
        <v>6158</v>
      </c>
      <c r="B6196" s="41">
        <v>-7.021353078606403E-2</v>
      </c>
      <c r="C6196" s="41">
        <v>7.0213541386064032E-2</v>
      </c>
      <c r="D6196" s="41">
        <v>0.7125707190588586</v>
      </c>
    </row>
    <row r="6197" spans="1:4" x14ac:dyDescent="0.35">
      <c r="A6197" s="41">
        <v>6159</v>
      </c>
      <c r="B6197" s="41">
        <v>1.440945395430617E-2</v>
      </c>
      <c r="C6197" s="41">
        <v>-1.440391395430617E-2</v>
      </c>
      <c r="D6197" s="41">
        <v>-0.14617988383817701</v>
      </c>
    </row>
    <row r="6198" spans="1:4" x14ac:dyDescent="0.35">
      <c r="A6198" s="41">
        <v>6160</v>
      </c>
      <c r="B6198" s="41">
        <v>-5.6778316036605776E-2</v>
      </c>
      <c r="C6198" s="41">
        <v>5.6778341336605774E-2</v>
      </c>
      <c r="D6198" s="41">
        <v>0.57622194685688788</v>
      </c>
    </row>
    <row r="6199" spans="1:4" x14ac:dyDescent="0.35">
      <c r="A6199" s="41">
        <v>6161</v>
      </c>
      <c r="B6199" s="41">
        <v>-3.7623243399535627E-2</v>
      </c>
      <c r="C6199" s="41">
        <v>3.7623243973535628E-2</v>
      </c>
      <c r="D6199" s="41">
        <v>0.38182409663886058</v>
      </c>
    </row>
    <row r="6200" spans="1:4" x14ac:dyDescent="0.35">
      <c r="A6200" s="41">
        <v>6162</v>
      </c>
      <c r="B6200" s="41">
        <v>0.89429977544245043</v>
      </c>
      <c r="C6200" s="41">
        <v>0.10079160955754962</v>
      </c>
      <c r="D6200" s="41">
        <v>1.022895986724548</v>
      </c>
    </row>
    <row r="6201" spans="1:4" x14ac:dyDescent="0.35">
      <c r="A6201" s="41">
        <v>6163</v>
      </c>
      <c r="B6201" s="41">
        <v>4.9168207607287505E-3</v>
      </c>
      <c r="C6201" s="41">
        <v>-4.9168190807287503E-3</v>
      </c>
      <c r="D6201" s="41">
        <v>-4.9898940270980144E-2</v>
      </c>
    </row>
    <row r="6202" spans="1:4" x14ac:dyDescent="0.35">
      <c r="A6202" s="41">
        <v>6164</v>
      </c>
      <c r="B6202" s="41">
        <v>-5.9758260849061766E-2</v>
      </c>
      <c r="C6202" s="41">
        <v>5.9758287249061764E-2</v>
      </c>
      <c r="D6202" s="41">
        <v>0.60646429270182678</v>
      </c>
    </row>
    <row r="6203" spans="1:4" x14ac:dyDescent="0.35">
      <c r="A6203" s="41">
        <v>6165</v>
      </c>
      <c r="B6203" s="41">
        <v>-1.9668864753848547E-2</v>
      </c>
      <c r="C6203" s="41">
        <v>1.9668865724848546E-2</v>
      </c>
      <c r="D6203" s="41">
        <v>0.19961189132398971</v>
      </c>
    </row>
    <row r="6204" spans="1:4" x14ac:dyDescent="0.35">
      <c r="A6204" s="41">
        <v>6166</v>
      </c>
      <c r="B6204" s="41">
        <v>-7.080953419035961E-2</v>
      </c>
      <c r="C6204" s="41">
        <v>7.0809551390359604E-2</v>
      </c>
      <c r="D6204" s="41">
        <v>0.71861939954047671</v>
      </c>
    </row>
    <row r="6205" spans="1:4" x14ac:dyDescent="0.35">
      <c r="A6205" s="41">
        <v>6167</v>
      </c>
      <c r="B6205" s="41">
        <v>4.9321463014152092E-2</v>
      </c>
      <c r="C6205" s="41">
        <v>-4.8983201014152093E-2</v>
      </c>
      <c r="D6205" s="41">
        <v>-0.49711201115098158</v>
      </c>
    </row>
    <row r="6206" spans="1:4" x14ac:dyDescent="0.35">
      <c r="A6206" s="41">
        <v>6168</v>
      </c>
      <c r="B6206" s="41">
        <v>-7.0017319761725927E-2</v>
      </c>
      <c r="C6206" s="41">
        <v>7.0017816761725929E-2</v>
      </c>
      <c r="D6206" s="41">
        <v>0.71058438375160959</v>
      </c>
    </row>
    <row r="6207" spans="1:4" x14ac:dyDescent="0.35">
      <c r="A6207" s="41">
        <v>6169</v>
      </c>
      <c r="B6207" s="41">
        <v>-4.0579533800875187E-2</v>
      </c>
      <c r="C6207" s="41">
        <v>4.0581863800875188E-2</v>
      </c>
      <c r="D6207" s="41">
        <v>0.41185001209863237</v>
      </c>
    </row>
    <row r="6208" spans="1:4" x14ac:dyDescent="0.35">
      <c r="A6208" s="41">
        <v>6170</v>
      </c>
      <c r="B6208" s="41">
        <v>0.82265566721055505</v>
      </c>
      <c r="C6208" s="41">
        <v>0.10997914078944493</v>
      </c>
      <c r="D6208" s="41">
        <v>1.1161367720068407</v>
      </c>
    </row>
    <row r="6209" spans="1:4" x14ac:dyDescent="0.35">
      <c r="A6209" s="41">
        <v>6171</v>
      </c>
      <c r="B6209" s="41">
        <v>1.0390128316741694</v>
      </c>
      <c r="C6209" s="41">
        <v>-3.9023399674169346E-2</v>
      </c>
      <c r="D6209" s="41">
        <v>-0.39603374814908843</v>
      </c>
    </row>
    <row r="6210" spans="1:4" x14ac:dyDescent="0.35">
      <c r="A6210" s="41">
        <v>6172</v>
      </c>
      <c r="B6210" s="41">
        <v>-2.9277118908006175E-2</v>
      </c>
      <c r="C6210" s="41">
        <v>2.9277126718006176E-2</v>
      </c>
      <c r="D6210" s="41">
        <v>0.29712250408676394</v>
      </c>
    </row>
    <row r="6211" spans="1:4" x14ac:dyDescent="0.35">
      <c r="A6211" s="41">
        <v>6173</v>
      </c>
      <c r="B6211" s="41">
        <v>0.76636845496588502</v>
      </c>
      <c r="C6211" s="41">
        <v>-1.519701965885023E-3</v>
      </c>
      <c r="D6211" s="41">
        <v>-1.5422881415874355E-2</v>
      </c>
    </row>
    <row r="6212" spans="1:4" x14ac:dyDescent="0.35">
      <c r="A6212" s="41">
        <v>6174</v>
      </c>
      <c r="B6212" s="41">
        <v>-8.5332552023013403E-2</v>
      </c>
      <c r="C6212" s="41">
        <v>8.5332552743013407E-2</v>
      </c>
      <c r="D6212" s="41">
        <v>0.86600785641736189</v>
      </c>
    </row>
    <row r="6213" spans="1:4" x14ac:dyDescent="0.35">
      <c r="A6213" s="41">
        <v>6175</v>
      </c>
      <c r="B6213" s="41">
        <v>0.72755455694439453</v>
      </c>
      <c r="C6213" s="41">
        <v>-0.24716267294439453</v>
      </c>
      <c r="D6213" s="41">
        <v>-2.5083606396679081</v>
      </c>
    </row>
    <row r="6214" spans="1:4" x14ac:dyDescent="0.35">
      <c r="A6214" s="41">
        <v>6176</v>
      </c>
      <c r="B6214" s="41">
        <v>2.352461091579082E-2</v>
      </c>
      <c r="C6214" s="41">
        <v>-2.352376691579082E-2</v>
      </c>
      <c r="D6214" s="41">
        <v>-0.23873382790922776</v>
      </c>
    </row>
    <row r="6215" spans="1:4" x14ac:dyDescent="0.35">
      <c r="A6215" s="41">
        <v>6177</v>
      </c>
      <c r="B6215" s="41">
        <v>-2.4881085415917926E-2</v>
      </c>
      <c r="C6215" s="41">
        <v>2.4902585415917926E-2</v>
      </c>
      <c r="D6215" s="41">
        <v>0.25272693622839076</v>
      </c>
    </row>
    <row r="6216" spans="1:4" x14ac:dyDescent="0.35">
      <c r="A6216" s="41">
        <v>6178</v>
      </c>
      <c r="B6216" s="41">
        <v>-5.6404074150055786E-2</v>
      </c>
      <c r="C6216" s="41">
        <v>5.6404084450055784E-2</v>
      </c>
      <c r="D6216" s="41">
        <v>0.57242375503381338</v>
      </c>
    </row>
    <row r="6217" spans="1:4" x14ac:dyDescent="0.35">
      <c r="A6217" s="41">
        <v>6179</v>
      </c>
      <c r="B6217" s="41">
        <v>-4.0375616778285939E-3</v>
      </c>
      <c r="C6217" s="41">
        <v>4.0377736778285942E-3</v>
      </c>
      <c r="D6217" s="41">
        <v>4.0977840402425837E-2</v>
      </c>
    </row>
    <row r="6218" spans="1:4" x14ac:dyDescent="0.35">
      <c r="A6218" s="41">
        <v>6180</v>
      </c>
      <c r="B6218" s="41">
        <v>3.5860015066098233E-2</v>
      </c>
      <c r="C6218" s="41">
        <v>-3.5860007536098235E-2</v>
      </c>
      <c r="D6218" s="41">
        <v>-0.36392967582924568</v>
      </c>
    </row>
    <row r="6219" spans="1:4" x14ac:dyDescent="0.35">
      <c r="A6219" s="41">
        <v>6181</v>
      </c>
      <c r="B6219" s="41">
        <v>0.84121030559709098</v>
      </c>
      <c r="C6219" s="41">
        <v>-0.14575268559709098</v>
      </c>
      <c r="D6219" s="41">
        <v>-1.4791889702531482</v>
      </c>
    </row>
    <row r="6220" spans="1:4" x14ac:dyDescent="0.35">
      <c r="A6220" s="41">
        <v>6182</v>
      </c>
      <c r="B6220" s="41">
        <v>5.4428049228886582E-2</v>
      </c>
      <c r="C6220" s="41">
        <v>-5.4426879228886581E-2</v>
      </c>
      <c r="D6220" s="41">
        <v>-0.55235784583221448</v>
      </c>
    </row>
    <row r="6221" spans="1:4" x14ac:dyDescent="0.35">
      <c r="A6221" s="41">
        <v>6183</v>
      </c>
      <c r="B6221" s="41">
        <v>-3.4392959080215613E-2</v>
      </c>
      <c r="C6221" s="41">
        <v>3.4393632080215612E-2</v>
      </c>
      <c r="D6221" s="41">
        <v>0.34904798502742074</v>
      </c>
    </row>
    <row r="6222" spans="1:4" x14ac:dyDescent="0.35">
      <c r="A6222" s="41">
        <v>6184</v>
      </c>
      <c r="B6222" s="41">
        <v>-3.9023850297328508E-2</v>
      </c>
      <c r="C6222" s="41">
        <v>3.902385619732851E-2</v>
      </c>
      <c r="D6222" s="41">
        <v>0.3960383812302487</v>
      </c>
    </row>
    <row r="6223" spans="1:4" x14ac:dyDescent="0.35">
      <c r="A6223" s="41">
        <v>6185</v>
      </c>
      <c r="B6223" s="41">
        <v>2.1066906397979722E-2</v>
      </c>
      <c r="C6223" s="41">
        <v>-2.104670639797972E-2</v>
      </c>
      <c r="D6223" s="41">
        <v>-0.21359507604619618</v>
      </c>
    </row>
    <row r="6224" spans="1:4" x14ac:dyDescent="0.35">
      <c r="A6224" s="41">
        <v>6186</v>
      </c>
      <c r="B6224" s="41">
        <v>0.92853694614939231</v>
      </c>
      <c r="C6224" s="41">
        <v>6.1626502850607667E-2</v>
      </c>
      <c r="D6224" s="41">
        <v>0.62542410740809318</v>
      </c>
    </row>
    <row r="6225" spans="1:4" x14ac:dyDescent="0.35">
      <c r="A6225" s="41">
        <v>6187</v>
      </c>
      <c r="B6225" s="41">
        <v>1.423119061543596E-2</v>
      </c>
      <c r="C6225" s="41">
        <v>-1.422864061543596E-2</v>
      </c>
      <c r="D6225" s="41">
        <v>-0.14440110090478431</v>
      </c>
    </row>
    <row r="6226" spans="1:4" x14ac:dyDescent="0.35">
      <c r="A6226" s="41">
        <v>6188</v>
      </c>
      <c r="B6226" s="41">
        <v>-1.9848102311456478E-3</v>
      </c>
      <c r="C6226" s="41">
        <v>1.9848150011456478E-3</v>
      </c>
      <c r="D6226" s="41">
        <v>2.0143137985144808E-2</v>
      </c>
    </row>
    <row r="6227" spans="1:4" x14ac:dyDescent="0.35">
      <c r="A6227" s="41">
        <v>6189</v>
      </c>
      <c r="B6227" s="41">
        <v>0.87610101510431659</v>
      </c>
      <c r="C6227" s="41">
        <v>0.11426336789568337</v>
      </c>
      <c r="D6227" s="41">
        <v>1.1596157751939622</v>
      </c>
    </row>
    <row r="6228" spans="1:4" x14ac:dyDescent="0.35">
      <c r="A6228" s="41">
        <v>6190</v>
      </c>
      <c r="B6228" s="41">
        <v>0.84812031771663798</v>
      </c>
      <c r="C6228" s="41">
        <v>9.0019573283361964E-2</v>
      </c>
      <c r="D6228" s="41">
        <v>0.91357465807341254</v>
      </c>
    </row>
    <row r="6229" spans="1:4" x14ac:dyDescent="0.35">
      <c r="A6229" s="41">
        <v>6191</v>
      </c>
      <c r="B6229" s="41">
        <v>-4.3349886615312333E-2</v>
      </c>
      <c r="C6229" s="41">
        <v>4.3349888635312334E-2</v>
      </c>
      <c r="D6229" s="41">
        <v>0.43994165094365922</v>
      </c>
    </row>
    <row r="6230" spans="1:4" x14ac:dyDescent="0.35">
      <c r="A6230" s="41">
        <v>6192</v>
      </c>
      <c r="B6230" s="41">
        <v>4.7917375180724503E-2</v>
      </c>
      <c r="C6230" s="41">
        <v>-4.7915215180724502E-2</v>
      </c>
      <c r="D6230" s="41">
        <v>-0.48627342619646707</v>
      </c>
    </row>
    <row r="6231" spans="1:4" x14ac:dyDescent="0.35">
      <c r="A6231" s="41">
        <v>6193</v>
      </c>
      <c r="B6231" s="41">
        <v>0.83683084357515269</v>
      </c>
      <c r="C6231" s="41">
        <v>-0.27301585157515273</v>
      </c>
      <c r="D6231" s="41">
        <v>-2.7707347874919477</v>
      </c>
    </row>
    <row r="6232" spans="1:4" x14ac:dyDescent="0.35">
      <c r="A6232" s="41">
        <v>6194</v>
      </c>
      <c r="B6232" s="41">
        <v>1.4507278471914957E-2</v>
      </c>
      <c r="C6232" s="41">
        <v>-1.4504138471914957E-2</v>
      </c>
      <c r="D6232" s="41">
        <v>-0.14719702462284615</v>
      </c>
    </row>
    <row r="6233" spans="1:4" x14ac:dyDescent="0.35">
      <c r="A6233" s="41">
        <v>6195</v>
      </c>
      <c r="B6233" s="41">
        <v>-1.2166475656812514E-2</v>
      </c>
      <c r="C6233" s="41">
        <v>1.2178775656812513E-2</v>
      </c>
      <c r="D6233" s="41">
        <v>0.12359779546390848</v>
      </c>
    </row>
    <row r="6234" spans="1:4" x14ac:dyDescent="0.35">
      <c r="A6234" s="41">
        <v>6196</v>
      </c>
      <c r="B6234" s="41">
        <v>7.2591208219399388E-3</v>
      </c>
      <c r="C6234" s="41">
        <v>-7.2591205469399386E-3</v>
      </c>
      <c r="D6234" s="41">
        <v>-7.3670073404025607E-2</v>
      </c>
    </row>
    <row r="6235" spans="1:4" x14ac:dyDescent="0.35">
      <c r="A6235" s="41">
        <v>6197</v>
      </c>
      <c r="B6235" s="41">
        <v>3.2295103308928673E-2</v>
      </c>
      <c r="C6235" s="41">
        <v>-3.2295101298928673E-2</v>
      </c>
      <c r="D6235" s="41">
        <v>-0.32775078852843342</v>
      </c>
    </row>
    <row r="6236" spans="1:4" x14ac:dyDescent="0.35">
      <c r="A6236" s="41">
        <v>6198</v>
      </c>
      <c r="B6236" s="41">
        <v>-3.3306076585002606E-2</v>
      </c>
      <c r="C6236" s="41">
        <v>3.3306076790002609E-2</v>
      </c>
      <c r="D6236" s="41">
        <v>0.33801079704537201</v>
      </c>
    </row>
    <row r="6237" spans="1:4" x14ac:dyDescent="0.35">
      <c r="A6237" s="41">
        <v>6199</v>
      </c>
      <c r="B6237" s="41">
        <v>-4.7977381523371346E-2</v>
      </c>
      <c r="C6237" s="41">
        <v>4.7977667523371348E-2</v>
      </c>
      <c r="D6237" s="41">
        <v>0.48690723144013204</v>
      </c>
    </row>
    <row r="6238" spans="1:4" x14ac:dyDescent="0.35">
      <c r="A6238" s="41">
        <v>6200</v>
      </c>
      <c r="B6238" s="41">
        <v>6.3111682746425785E-2</v>
      </c>
      <c r="C6238" s="41">
        <v>-6.3110072746425785E-2</v>
      </c>
      <c r="D6238" s="41">
        <v>-0.64048029808824325</v>
      </c>
    </row>
    <row r="6239" spans="1:4" x14ac:dyDescent="0.35">
      <c r="A6239" s="41">
        <v>6201</v>
      </c>
      <c r="B6239" s="41">
        <v>-5.7175633188135858E-2</v>
      </c>
      <c r="C6239" s="41">
        <v>5.717563356913586E-2</v>
      </c>
      <c r="D6239" s="41">
        <v>0.58025391570822193</v>
      </c>
    </row>
    <row r="6240" spans="1:4" x14ac:dyDescent="0.35">
      <c r="A6240" s="41">
        <v>6202</v>
      </c>
      <c r="B6240" s="41">
        <v>0.89110538458887234</v>
      </c>
      <c r="C6240" s="41">
        <v>7.0916066411127687E-2</v>
      </c>
      <c r="D6240" s="41">
        <v>0.71970038026643024</v>
      </c>
    </row>
    <row r="6241" spans="1:4" x14ac:dyDescent="0.35">
      <c r="A6241" s="41">
        <v>6203</v>
      </c>
      <c r="B6241" s="41">
        <v>-5.0017856870507561E-2</v>
      </c>
      <c r="C6241" s="41">
        <v>5.0017864060507559E-2</v>
      </c>
      <c r="D6241" s="41">
        <v>0.50761241572210714</v>
      </c>
    </row>
    <row r="6242" spans="1:4" x14ac:dyDescent="0.35">
      <c r="A6242" s="41">
        <v>6204</v>
      </c>
      <c r="B6242" s="41">
        <v>-1.2638445548899653E-2</v>
      </c>
      <c r="C6242" s="41">
        <v>1.2639725548899652E-2</v>
      </c>
      <c r="D6242" s="41">
        <v>0.12827580186510432</v>
      </c>
    </row>
    <row r="6243" spans="1:4" x14ac:dyDescent="0.35">
      <c r="A6243" s="41">
        <v>6205</v>
      </c>
      <c r="B6243" s="41">
        <v>-2.3527150024106866E-2</v>
      </c>
      <c r="C6243" s="41">
        <v>2.3527150132106867E-2</v>
      </c>
      <c r="D6243" s="41">
        <v>0.23876816289412481</v>
      </c>
    </row>
    <row r="6244" spans="1:4" x14ac:dyDescent="0.35">
      <c r="A6244" s="41">
        <v>6206</v>
      </c>
      <c r="B6244" s="41">
        <v>-5.9840059088140024E-2</v>
      </c>
      <c r="C6244" s="41">
        <v>5.9840065908140026E-2</v>
      </c>
      <c r="D6244" s="41">
        <v>0.6072942334333824</v>
      </c>
    </row>
    <row r="6245" spans="1:4" x14ac:dyDescent="0.35">
      <c r="A6245" s="41">
        <v>6207</v>
      </c>
      <c r="B6245" s="41">
        <v>0.83502070398630912</v>
      </c>
      <c r="C6245" s="41">
        <v>0.15858877801369087</v>
      </c>
      <c r="D6245" s="41">
        <v>1.6094576253108741</v>
      </c>
    </row>
    <row r="6246" spans="1:4" x14ac:dyDescent="0.35">
      <c r="A6246" s="41">
        <v>6208</v>
      </c>
      <c r="B6246" s="41">
        <v>4.3110920709066886E-2</v>
      </c>
      <c r="C6246" s="41">
        <v>-4.3058420709066889E-2</v>
      </c>
      <c r="D6246" s="41">
        <v>-0.43698365301779851</v>
      </c>
    </row>
    <row r="6247" spans="1:4" x14ac:dyDescent="0.35">
      <c r="A6247" s="41">
        <v>6209</v>
      </c>
      <c r="B6247" s="41">
        <v>-5.3733069527151969E-2</v>
      </c>
      <c r="C6247" s="41">
        <v>5.3733070525151971E-2</v>
      </c>
      <c r="D6247" s="41">
        <v>0.54531664327854878</v>
      </c>
    </row>
    <row r="6248" spans="1:4" x14ac:dyDescent="0.35">
      <c r="A6248" s="41">
        <v>6210</v>
      </c>
      <c r="B6248" s="41">
        <v>1.026391782473395E-2</v>
      </c>
      <c r="C6248" s="41">
        <v>-1.026372782473395E-2</v>
      </c>
      <c r="D6248" s="41">
        <v>-0.10416269813370635</v>
      </c>
    </row>
    <row r="6249" spans="1:4" x14ac:dyDescent="0.35">
      <c r="A6249" s="41">
        <v>6211</v>
      </c>
      <c r="B6249" s="41">
        <v>0.9005033915943671</v>
      </c>
      <c r="C6249" s="41">
        <v>9.1932187405632915E-2</v>
      </c>
      <c r="D6249" s="41">
        <v>0.93298505660174036</v>
      </c>
    </row>
    <row r="6250" spans="1:4" x14ac:dyDescent="0.35">
      <c r="A6250" s="41">
        <v>6212</v>
      </c>
      <c r="B6250" s="41">
        <v>-8.3202653935309762E-2</v>
      </c>
      <c r="C6250" s="41">
        <v>8.3202654333309756E-2</v>
      </c>
      <c r="D6250" s="41">
        <v>0.84439232170191625</v>
      </c>
    </row>
    <row r="6251" spans="1:4" x14ac:dyDescent="0.35">
      <c r="A6251" s="41">
        <v>6213</v>
      </c>
      <c r="B6251" s="41">
        <v>0.91700347232371771</v>
      </c>
      <c r="C6251" s="41">
        <v>7.0398131676282283E-2</v>
      </c>
      <c r="D6251" s="41">
        <v>0.71444405621342355</v>
      </c>
    </row>
    <row r="6252" spans="1:4" x14ac:dyDescent="0.35">
      <c r="A6252" s="41">
        <v>6214</v>
      </c>
      <c r="B6252" s="41">
        <v>4.7176876407675178E-2</v>
      </c>
      <c r="C6252" s="41">
        <v>-4.7176763407675175E-2</v>
      </c>
      <c r="D6252" s="41">
        <v>-0.47877915798944443</v>
      </c>
    </row>
    <row r="6253" spans="1:4" x14ac:dyDescent="0.35">
      <c r="A6253" s="41">
        <v>6215</v>
      </c>
      <c r="B6253" s="41">
        <v>2.0673226668738491E-2</v>
      </c>
      <c r="C6253" s="41">
        <v>-2.067245666873849E-2</v>
      </c>
      <c r="D6253" s="41">
        <v>-0.20979695685994562</v>
      </c>
    </row>
    <row r="6254" spans="1:4" x14ac:dyDescent="0.35">
      <c r="A6254" s="41">
        <v>6216</v>
      </c>
      <c r="B6254" s="41">
        <v>1.0300496598722182</v>
      </c>
      <c r="C6254" s="41">
        <v>-3.4914445872218147E-2</v>
      </c>
      <c r="D6254" s="41">
        <v>-0.35433352754438996</v>
      </c>
    </row>
    <row r="6255" spans="1:4" x14ac:dyDescent="0.35">
      <c r="A6255" s="41">
        <v>6217</v>
      </c>
      <c r="B6255" s="41">
        <v>6.9592943759448148E-2</v>
      </c>
      <c r="C6255" s="41">
        <v>-6.959225275944815E-2</v>
      </c>
      <c r="D6255" s="41">
        <v>-0.70626549538446004</v>
      </c>
    </row>
    <row r="6256" spans="1:4" x14ac:dyDescent="0.35">
      <c r="A6256" s="41">
        <v>6218</v>
      </c>
      <c r="B6256" s="41">
        <v>-1.2114501898305714E-2</v>
      </c>
      <c r="C6256" s="41">
        <v>1.2114597998305714E-2</v>
      </c>
      <c r="D6256" s="41">
        <v>0.12294648064105608</v>
      </c>
    </row>
    <row r="6257" spans="1:4" x14ac:dyDescent="0.35">
      <c r="A6257" s="41">
        <v>6219</v>
      </c>
      <c r="B6257" s="41">
        <v>-4.6051877912172468E-2</v>
      </c>
      <c r="C6257" s="41">
        <v>4.6051918912172467E-2</v>
      </c>
      <c r="D6257" s="41">
        <v>0.46736353594322683</v>
      </c>
    </row>
    <row r="6258" spans="1:4" x14ac:dyDescent="0.35">
      <c r="A6258" s="41">
        <v>6220</v>
      </c>
      <c r="B6258" s="41">
        <v>0.93468821719129302</v>
      </c>
      <c r="C6258" s="41">
        <v>6.0165432808707009E-2</v>
      </c>
      <c r="D6258" s="41">
        <v>0.61059625924945937</v>
      </c>
    </row>
    <row r="6259" spans="1:4" x14ac:dyDescent="0.35">
      <c r="A6259" s="41">
        <v>6221</v>
      </c>
      <c r="B6259" s="41">
        <v>8.9623470644298209E-2</v>
      </c>
      <c r="C6259" s="41">
        <v>-8.9560570644298204E-2</v>
      </c>
      <c r="D6259" s="41">
        <v>-0.90891641360787279</v>
      </c>
    </row>
    <row r="6260" spans="1:4" x14ac:dyDescent="0.35">
      <c r="A6260" s="41">
        <v>6222</v>
      </c>
      <c r="B6260" s="41">
        <v>5.714225362968342E-2</v>
      </c>
      <c r="C6260" s="41">
        <v>-5.7142191329683421E-2</v>
      </c>
      <c r="D6260" s="41">
        <v>-0.57991452304773028</v>
      </c>
    </row>
    <row r="6261" spans="1:4" x14ac:dyDescent="0.35">
      <c r="A6261" s="41">
        <v>6223</v>
      </c>
      <c r="B6261" s="41">
        <v>6.5604013444366074E-2</v>
      </c>
      <c r="C6261" s="41">
        <v>-6.560378444436607E-2</v>
      </c>
      <c r="D6261" s="41">
        <v>-0.66578803649095941</v>
      </c>
    </row>
    <row r="6262" spans="1:4" x14ac:dyDescent="0.35">
      <c r="A6262" s="41">
        <v>6224</v>
      </c>
      <c r="B6262" s="41">
        <v>-7.5483739673226954E-2</v>
      </c>
      <c r="C6262" s="41">
        <v>7.5483767373226957E-2</v>
      </c>
      <c r="D6262" s="41">
        <v>0.76605625257762144</v>
      </c>
    </row>
    <row r="6263" spans="1:4" x14ac:dyDescent="0.35">
      <c r="A6263" s="41">
        <v>6225</v>
      </c>
      <c r="B6263" s="41">
        <v>-3.2879286726958279E-2</v>
      </c>
      <c r="C6263" s="41">
        <v>3.2879288436958282E-2</v>
      </c>
      <c r="D6263" s="41">
        <v>0.33367948320460478</v>
      </c>
    </row>
    <row r="6264" spans="1:4" x14ac:dyDescent="0.35">
      <c r="A6264" s="41">
        <v>6226</v>
      </c>
      <c r="B6264" s="41">
        <v>-7.8910612913568851E-2</v>
      </c>
      <c r="C6264" s="41">
        <v>7.8910616833568856E-2</v>
      </c>
      <c r="D6264" s="41">
        <v>0.80083405378032435</v>
      </c>
    </row>
    <row r="6265" spans="1:4" x14ac:dyDescent="0.35">
      <c r="A6265" s="41">
        <v>6227</v>
      </c>
      <c r="B6265" s="41">
        <v>-2.4572184140396563E-2</v>
      </c>
      <c r="C6265" s="41">
        <v>2.4572185370396564E-2</v>
      </c>
      <c r="D6265" s="41">
        <v>0.2493738309246756</v>
      </c>
    </row>
    <row r="6266" spans="1:4" x14ac:dyDescent="0.35">
      <c r="A6266" s="41">
        <v>6228</v>
      </c>
      <c r="B6266" s="41">
        <v>-4.7264264990133593E-2</v>
      </c>
      <c r="C6266" s="41">
        <v>4.7264271510133592E-2</v>
      </c>
      <c r="D6266" s="41">
        <v>0.47966724467844096</v>
      </c>
    </row>
    <row r="6267" spans="1:4" x14ac:dyDescent="0.35">
      <c r="A6267" s="41">
        <v>6229</v>
      </c>
      <c r="B6267" s="41">
        <v>6.7281522313931058E-2</v>
      </c>
      <c r="C6267" s="41">
        <v>-6.3461177313931055E-2</v>
      </c>
      <c r="D6267" s="41">
        <v>-0.64404352576759427</v>
      </c>
    </row>
    <row r="6268" spans="1:4" x14ac:dyDescent="0.35">
      <c r="A6268" s="41">
        <v>6230</v>
      </c>
      <c r="B6268" s="41">
        <v>0.77359932352909255</v>
      </c>
      <c r="C6268" s="41">
        <v>-0.10011248752909252</v>
      </c>
      <c r="D6268" s="41">
        <v>-1.0160038336926196</v>
      </c>
    </row>
    <row r="6269" spans="1:4" x14ac:dyDescent="0.35">
      <c r="A6269" s="41">
        <v>6231</v>
      </c>
      <c r="B6269" s="41">
        <v>3.2550047471551116E-2</v>
      </c>
      <c r="C6269" s="41">
        <v>-3.1973147471551118E-2</v>
      </c>
      <c r="D6269" s="41">
        <v>-0.32448340070338766</v>
      </c>
    </row>
    <row r="6270" spans="1:4" x14ac:dyDescent="0.35">
      <c r="A6270" s="41">
        <v>6232</v>
      </c>
      <c r="B6270" s="41">
        <v>3.4429617651764763E-2</v>
      </c>
      <c r="C6270" s="41">
        <v>-3.4429567651764761E-2</v>
      </c>
      <c r="D6270" s="41">
        <v>-0.34941268157388566</v>
      </c>
    </row>
    <row r="6271" spans="1:4" x14ac:dyDescent="0.35">
      <c r="A6271" s="41">
        <v>6233</v>
      </c>
      <c r="B6271" s="41">
        <v>1.2976343854578028E-2</v>
      </c>
      <c r="C6271" s="41">
        <v>-1.2976340354578028E-2</v>
      </c>
      <c r="D6271" s="41">
        <v>-0.13169197842297417</v>
      </c>
    </row>
    <row r="6272" spans="1:4" x14ac:dyDescent="0.35">
      <c r="A6272" s="41">
        <v>6234</v>
      </c>
      <c r="B6272" s="41">
        <v>6.3759986088849974E-2</v>
      </c>
      <c r="C6272" s="41">
        <v>-6.3666186088849969E-2</v>
      </c>
      <c r="D6272" s="41">
        <v>-0.64612408241341446</v>
      </c>
    </row>
    <row r="6273" spans="1:4" x14ac:dyDescent="0.35">
      <c r="A6273" s="41">
        <v>6235</v>
      </c>
      <c r="B6273" s="41">
        <v>8.7713466997051043E-2</v>
      </c>
      <c r="C6273" s="41">
        <v>-8.768536699705104E-2</v>
      </c>
      <c r="D6273" s="41">
        <v>-0.88988567986445399</v>
      </c>
    </row>
    <row r="6274" spans="1:4" x14ac:dyDescent="0.35">
      <c r="A6274" s="41">
        <v>6236</v>
      </c>
      <c r="B6274" s="41">
        <v>7.9233318647647169E-2</v>
      </c>
      <c r="C6274" s="41">
        <v>-7.9233301247647173E-2</v>
      </c>
      <c r="D6274" s="41">
        <v>-0.80410885605392834</v>
      </c>
    </row>
    <row r="6275" spans="1:4" x14ac:dyDescent="0.35">
      <c r="A6275" s="41">
        <v>6237</v>
      </c>
      <c r="B6275" s="41">
        <v>-5.7483939470998953E-2</v>
      </c>
      <c r="C6275" s="41">
        <v>5.7483939587998953E-2</v>
      </c>
      <c r="D6275" s="41">
        <v>0.58338279707803498</v>
      </c>
    </row>
    <row r="6276" spans="1:4" x14ac:dyDescent="0.35">
      <c r="A6276" s="41">
        <v>6238</v>
      </c>
      <c r="B6276" s="41">
        <v>-6.9784700194194749E-2</v>
      </c>
      <c r="C6276" s="41">
        <v>6.9785220194194753E-2</v>
      </c>
      <c r="D6276" s="41">
        <v>0.70822384901565327</v>
      </c>
    </row>
    <row r="6277" spans="1:4" x14ac:dyDescent="0.35">
      <c r="A6277" s="41">
        <v>6239</v>
      </c>
      <c r="B6277" s="41">
        <v>0.82343422233829067</v>
      </c>
      <c r="C6277" s="41">
        <v>0.12756184566170936</v>
      </c>
      <c r="D6277" s="41">
        <v>1.2945770045673919</v>
      </c>
    </row>
    <row r="6278" spans="1:4" x14ac:dyDescent="0.35">
      <c r="A6278" s="41">
        <v>6240</v>
      </c>
      <c r="B6278" s="41">
        <v>0.84998975627747653</v>
      </c>
      <c r="C6278" s="41">
        <v>4.2401402722523462E-2</v>
      </c>
      <c r="D6278" s="41">
        <v>0.43031582556081777</v>
      </c>
    </row>
    <row r="6279" spans="1:4" x14ac:dyDescent="0.35">
      <c r="A6279" s="41">
        <v>6241</v>
      </c>
      <c r="B6279" s="41">
        <v>-3.233664006900433E-2</v>
      </c>
      <c r="C6279" s="41">
        <v>3.233667596900433E-2</v>
      </c>
      <c r="D6279" s="41">
        <v>0.32817271415653354</v>
      </c>
    </row>
    <row r="6280" spans="1:4" x14ac:dyDescent="0.35">
      <c r="A6280" s="41">
        <v>6242</v>
      </c>
      <c r="B6280" s="41">
        <v>0.10709753488176373</v>
      </c>
      <c r="C6280" s="41">
        <v>-0.10702363488176372</v>
      </c>
      <c r="D6280" s="41">
        <v>-1.0861424585418726</v>
      </c>
    </row>
    <row r="6281" spans="1:4" x14ac:dyDescent="0.35">
      <c r="A6281" s="41">
        <v>6243</v>
      </c>
      <c r="B6281" s="41">
        <v>5.6371318971373791E-2</v>
      </c>
      <c r="C6281" s="41">
        <v>-5.6367058971373792E-2</v>
      </c>
      <c r="D6281" s="41">
        <v>-0.57204799743140355</v>
      </c>
    </row>
    <row r="6282" spans="1:4" x14ac:dyDescent="0.35">
      <c r="A6282" s="41">
        <v>6244</v>
      </c>
      <c r="B6282" s="41">
        <v>-5.7728976213988981E-2</v>
      </c>
      <c r="C6282" s="41">
        <v>5.7729111213988979E-2</v>
      </c>
      <c r="D6282" s="41">
        <v>0.5858709513339776</v>
      </c>
    </row>
    <row r="6283" spans="1:4" x14ac:dyDescent="0.35">
      <c r="A6283" s="41">
        <v>6245</v>
      </c>
      <c r="B6283" s="41">
        <v>2.2122552209790269E-2</v>
      </c>
      <c r="C6283" s="41">
        <v>-2.2122544789790269E-2</v>
      </c>
      <c r="D6283" s="41">
        <v>-0.22451335365063169</v>
      </c>
    </row>
    <row r="6284" spans="1:4" x14ac:dyDescent="0.35">
      <c r="A6284" s="41">
        <v>6246</v>
      </c>
      <c r="B6284" s="41">
        <v>0.86279699415767364</v>
      </c>
      <c r="C6284" s="41">
        <v>0.12426492784232634</v>
      </c>
      <c r="D6284" s="41">
        <v>1.2611178305268984</v>
      </c>
    </row>
    <row r="6285" spans="1:4" x14ac:dyDescent="0.35">
      <c r="A6285" s="41">
        <v>6247</v>
      </c>
      <c r="B6285" s="41">
        <v>-4.7550620885154729E-2</v>
      </c>
      <c r="C6285" s="41">
        <v>4.7551538885154732E-2</v>
      </c>
      <c r="D6285" s="41">
        <v>0.48258261279604447</v>
      </c>
    </row>
    <row r="6286" spans="1:4" x14ac:dyDescent="0.35">
      <c r="A6286" s="41">
        <v>6248</v>
      </c>
      <c r="B6286" s="41">
        <v>0.87346284874740265</v>
      </c>
      <c r="C6286" s="41">
        <v>0.12162721025259737</v>
      </c>
      <c r="D6286" s="41">
        <v>1.2343486307047051</v>
      </c>
    </row>
    <row r="6287" spans="1:4" x14ac:dyDescent="0.35">
      <c r="A6287" s="41">
        <v>6249</v>
      </c>
      <c r="B6287" s="41">
        <v>9.8394875904128237E-3</v>
      </c>
      <c r="C6287" s="41">
        <v>-9.8394008904128232E-3</v>
      </c>
      <c r="D6287" s="41">
        <v>-9.9856364302134945E-2</v>
      </c>
    </row>
    <row r="6288" spans="1:4" x14ac:dyDescent="0.35">
      <c r="A6288" s="41">
        <v>6250</v>
      </c>
      <c r="B6288" s="41">
        <v>-2.242433844256117E-2</v>
      </c>
      <c r="C6288" s="41">
        <v>2.242437404256117E-2</v>
      </c>
      <c r="D6288" s="41">
        <v>0.22757650476698665</v>
      </c>
    </row>
    <row r="6289" spans="1:4" x14ac:dyDescent="0.35">
      <c r="A6289" s="41">
        <v>6251</v>
      </c>
      <c r="B6289" s="41">
        <v>2.6331193429603932E-2</v>
      </c>
      <c r="C6289" s="41">
        <v>-2.6331184679603933E-2</v>
      </c>
      <c r="D6289" s="41">
        <v>-0.26722525071981368</v>
      </c>
    </row>
    <row r="6290" spans="1:4" x14ac:dyDescent="0.35">
      <c r="A6290" s="41">
        <v>6252</v>
      </c>
      <c r="B6290" s="41">
        <v>-1.1528804394467032E-2</v>
      </c>
      <c r="C6290" s="41">
        <v>1.1528804944467032E-2</v>
      </c>
      <c r="D6290" s="41">
        <v>0.11700148813172849</v>
      </c>
    </row>
    <row r="6291" spans="1:4" x14ac:dyDescent="0.35">
      <c r="A6291" s="41">
        <v>6253</v>
      </c>
      <c r="B6291" s="41">
        <v>-4.9567578681383728E-2</v>
      </c>
      <c r="C6291" s="41">
        <v>4.9567583261383726E-2</v>
      </c>
      <c r="D6291" s="41">
        <v>0.50304268591677148</v>
      </c>
    </row>
    <row r="6292" spans="1:4" x14ac:dyDescent="0.35">
      <c r="A6292" s="41">
        <v>6254</v>
      </c>
      <c r="B6292" s="41">
        <v>-2.9638865967178955E-2</v>
      </c>
      <c r="C6292" s="41">
        <v>2.9638881567178955E-2</v>
      </c>
      <c r="D6292" s="41">
        <v>0.30079381745323719</v>
      </c>
    </row>
    <row r="6293" spans="1:4" x14ac:dyDescent="0.35">
      <c r="A6293" s="41">
        <v>6255</v>
      </c>
      <c r="B6293" s="41">
        <v>1.0671167077035859E-2</v>
      </c>
      <c r="C6293" s="41">
        <v>-1.0662077077035859E-2</v>
      </c>
      <c r="D6293" s="41">
        <v>-0.10820539427957643</v>
      </c>
    </row>
    <row r="6294" spans="1:4" x14ac:dyDescent="0.35">
      <c r="A6294" s="41">
        <v>6256</v>
      </c>
      <c r="B6294" s="41">
        <v>2.7639253103367983E-3</v>
      </c>
      <c r="C6294" s="41">
        <v>-2.7367253103367985E-3</v>
      </c>
      <c r="D6294" s="41">
        <v>-2.7773991793559182E-2</v>
      </c>
    </row>
    <row r="6295" spans="1:4" x14ac:dyDescent="0.35">
      <c r="A6295" s="41">
        <v>6257</v>
      </c>
      <c r="B6295" s="41">
        <v>-1.1612534049976449E-2</v>
      </c>
      <c r="C6295" s="41">
        <v>1.1612564049976449E-2</v>
      </c>
      <c r="D6295" s="41">
        <v>0.11785152766630205</v>
      </c>
    </row>
    <row r="6296" spans="1:4" x14ac:dyDescent="0.35">
      <c r="A6296" s="41">
        <v>6258</v>
      </c>
      <c r="B6296" s="41">
        <v>0.96094943459998328</v>
      </c>
      <c r="C6296" s="41">
        <v>-2.6914723599983259E-2</v>
      </c>
      <c r="D6296" s="41">
        <v>-0.27314736687981778</v>
      </c>
    </row>
    <row r="6297" spans="1:4" x14ac:dyDescent="0.35">
      <c r="A6297" s="41">
        <v>6259</v>
      </c>
      <c r="B6297" s="41">
        <v>-2.5615096101594688E-2</v>
      </c>
      <c r="C6297" s="41">
        <v>2.5615102171594687E-2</v>
      </c>
      <c r="D6297" s="41">
        <v>0.25995799973710088</v>
      </c>
    </row>
    <row r="6298" spans="1:4" x14ac:dyDescent="0.35">
      <c r="A6298" s="41">
        <v>6260</v>
      </c>
      <c r="B6298" s="41">
        <v>0.82517478942061084</v>
      </c>
      <c r="C6298" s="41">
        <v>0.1178680855793891</v>
      </c>
      <c r="D6298" s="41">
        <v>1.1961986938329614</v>
      </c>
    </row>
    <row r="6299" spans="1:4" x14ac:dyDescent="0.35">
      <c r="A6299" s="41">
        <v>6261</v>
      </c>
      <c r="B6299" s="41">
        <v>5.5323817221789133E-2</v>
      </c>
      <c r="C6299" s="41">
        <v>-5.5323056221789131E-2</v>
      </c>
      <c r="D6299" s="41">
        <v>-0.56145280773885486</v>
      </c>
    </row>
    <row r="6300" spans="1:4" x14ac:dyDescent="0.35">
      <c r="A6300" s="41">
        <v>6262</v>
      </c>
      <c r="B6300" s="41">
        <v>0.81591205458891913</v>
      </c>
      <c r="C6300" s="41">
        <v>0.17810764741108087</v>
      </c>
      <c r="D6300" s="41">
        <v>1.8075472605457481</v>
      </c>
    </row>
    <row r="6301" spans="1:4" x14ac:dyDescent="0.35">
      <c r="A6301" s="41">
        <v>6263</v>
      </c>
      <c r="B6301" s="41">
        <v>0.83978595876412876</v>
      </c>
      <c r="C6301" s="41">
        <v>1.9765492358712056E-3</v>
      </c>
      <c r="D6301" s="41">
        <v>2.0059251854508048E-2</v>
      </c>
    </row>
    <row r="6302" spans="1:4" x14ac:dyDescent="0.35">
      <c r="A6302" s="41">
        <v>6264</v>
      </c>
      <c r="B6302" s="41">
        <v>-2.5065503943405447E-2</v>
      </c>
      <c r="C6302" s="41">
        <v>2.5079903943405448E-2</v>
      </c>
      <c r="D6302" s="41">
        <v>0.25452647500880216</v>
      </c>
    </row>
    <row r="6303" spans="1:4" x14ac:dyDescent="0.35">
      <c r="A6303" s="41">
        <v>6265</v>
      </c>
      <c r="B6303" s="41">
        <v>0.97484566537345241</v>
      </c>
      <c r="C6303" s="41">
        <v>2.1944726626547562E-2</v>
      </c>
      <c r="D6303" s="41">
        <v>0.22270874425560222</v>
      </c>
    </row>
    <row r="6304" spans="1:4" x14ac:dyDescent="0.35">
      <c r="A6304" s="41">
        <v>6266</v>
      </c>
      <c r="B6304" s="41">
        <v>2.5567554575323864E-2</v>
      </c>
      <c r="C6304" s="41">
        <v>-2.5567355575323865E-2</v>
      </c>
      <c r="D6304" s="41">
        <v>-0.25947343756055091</v>
      </c>
    </row>
    <row r="6305" spans="1:4" x14ac:dyDescent="0.35">
      <c r="A6305" s="41">
        <v>6267</v>
      </c>
      <c r="B6305" s="41">
        <v>7.3558397309118062E-2</v>
      </c>
      <c r="C6305" s="41">
        <v>-7.3543497309118064E-2</v>
      </c>
      <c r="D6305" s="41">
        <v>-0.74636518433839905</v>
      </c>
    </row>
    <row r="6306" spans="1:4" x14ac:dyDescent="0.35">
      <c r="A6306" s="41">
        <v>6268</v>
      </c>
      <c r="B6306" s="41">
        <v>0.70809060516324018</v>
      </c>
      <c r="C6306" s="41">
        <v>-3.9573192163240178E-2</v>
      </c>
      <c r="D6306" s="41">
        <v>-0.40161338452031581</v>
      </c>
    </row>
    <row r="6307" spans="1:4" x14ac:dyDescent="0.35">
      <c r="A6307" s="41">
        <v>6269</v>
      </c>
      <c r="B6307" s="41">
        <v>-1.0656334157344219E-2</v>
      </c>
      <c r="C6307" s="41">
        <v>1.0656334992344219E-2</v>
      </c>
      <c r="D6307" s="41">
        <v>0.10814712003023866</v>
      </c>
    </row>
    <row r="6308" spans="1:4" x14ac:dyDescent="0.35">
      <c r="A6308" s="41">
        <v>6270</v>
      </c>
      <c r="B6308" s="41">
        <v>-5.4516568642794527E-2</v>
      </c>
      <c r="C6308" s="41">
        <v>5.4516571252794528E-2</v>
      </c>
      <c r="D6308" s="41">
        <v>0.55326809631535867</v>
      </c>
    </row>
    <row r="6309" spans="1:4" x14ac:dyDescent="0.35">
      <c r="A6309" s="41">
        <v>6271</v>
      </c>
      <c r="B6309" s="41">
        <v>1.5427645082947323E-2</v>
      </c>
      <c r="C6309" s="41">
        <v>-1.5419375082947323E-2</v>
      </c>
      <c r="D6309" s="41">
        <v>-0.1564854153970191</v>
      </c>
    </row>
    <row r="6310" spans="1:4" x14ac:dyDescent="0.35">
      <c r="A6310" s="41">
        <v>6272</v>
      </c>
      <c r="B6310" s="41">
        <v>0.86081674949513065</v>
      </c>
      <c r="C6310" s="41">
        <v>0.13053315450486935</v>
      </c>
      <c r="D6310" s="41">
        <v>1.3247316960573827</v>
      </c>
    </row>
    <row r="6311" spans="1:4" x14ac:dyDescent="0.35">
      <c r="A6311" s="41">
        <v>6273</v>
      </c>
      <c r="B6311" s="41">
        <v>0.77428088700107689</v>
      </c>
      <c r="C6311" s="41">
        <v>0.20818733299892311</v>
      </c>
      <c r="D6311" s="41">
        <v>2.112814631558134</v>
      </c>
    </row>
    <row r="6312" spans="1:4" x14ac:dyDescent="0.35">
      <c r="A6312" s="41">
        <v>6274</v>
      </c>
      <c r="B6312" s="41">
        <v>2.8096616419517301E-2</v>
      </c>
      <c r="C6312" s="41">
        <v>-2.8096609669517301E-2</v>
      </c>
      <c r="D6312" s="41">
        <v>-0.28514188232211501</v>
      </c>
    </row>
    <row r="6313" spans="1:4" x14ac:dyDescent="0.35">
      <c r="A6313" s="41">
        <v>6275</v>
      </c>
      <c r="B6313" s="41">
        <v>-3.0793826090145124E-2</v>
      </c>
      <c r="C6313" s="41">
        <v>3.0794692090145123E-2</v>
      </c>
      <c r="D6313" s="41">
        <v>0.31252370201948215</v>
      </c>
    </row>
    <row r="6314" spans="1:4" x14ac:dyDescent="0.35">
      <c r="A6314" s="41">
        <v>6276</v>
      </c>
      <c r="B6314" s="41">
        <v>-4.433095347580164E-2</v>
      </c>
      <c r="C6314" s="41">
        <v>4.4330953642801638E-2</v>
      </c>
      <c r="D6314" s="41">
        <v>0.44989810925682572</v>
      </c>
    </row>
    <row r="6315" spans="1:4" x14ac:dyDescent="0.35">
      <c r="A6315" s="41">
        <v>6277</v>
      </c>
      <c r="B6315" s="41">
        <v>4.2714236699902264E-2</v>
      </c>
      <c r="C6315" s="41">
        <v>-4.2712846699902267E-2</v>
      </c>
      <c r="D6315" s="41">
        <v>-0.43347655288672093</v>
      </c>
    </row>
    <row r="6316" spans="1:4" x14ac:dyDescent="0.35">
      <c r="A6316" s="41">
        <v>6278</v>
      </c>
      <c r="B6316" s="41">
        <v>0.6583331739553504</v>
      </c>
      <c r="C6316" s="41">
        <v>-0.64787019395535039</v>
      </c>
      <c r="D6316" s="41">
        <v>-6.5749899641893732</v>
      </c>
    </row>
    <row r="6317" spans="1:4" x14ac:dyDescent="0.35">
      <c r="A6317" s="41">
        <v>6279</v>
      </c>
      <c r="B6317" s="41">
        <v>0.91788568330483411</v>
      </c>
      <c r="C6317" s="41">
        <v>6.1114254695165848E-2</v>
      </c>
      <c r="D6317" s="41">
        <v>0.62022549430221441</v>
      </c>
    </row>
    <row r="6318" spans="1:4" x14ac:dyDescent="0.35">
      <c r="A6318" s="41">
        <v>6280</v>
      </c>
      <c r="B6318" s="41">
        <v>-8.6506730894049394E-3</v>
      </c>
      <c r="C6318" s="41">
        <v>8.6508110894049396E-3</v>
      </c>
      <c r="D6318" s="41">
        <v>8.7793815220422955E-2</v>
      </c>
    </row>
    <row r="6319" spans="1:4" x14ac:dyDescent="0.35">
      <c r="A6319" s="41">
        <v>6281</v>
      </c>
      <c r="B6319" s="41">
        <v>-5.8953990233603162E-3</v>
      </c>
      <c r="C6319" s="41">
        <v>5.8954322233603163E-3</v>
      </c>
      <c r="D6319" s="41">
        <v>5.9830515533523879E-2</v>
      </c>
    </row>
    <row r="6320" spans="1:4" x14ac:dyDescent="0.35">
      <c r="A6320" s="41">
        <v>6282</v>
      </c>
      <c r="B6320" s="41">
        <v>1.2654447218690988E-2</v>
      </c>
      <c r="C6320" s="41">
        <v>-1.2654433518690987E-2</v>
      </c>
      <c r="D6320" s="41">
        <v>-0.12842506749682173</v>
      </c>
    </row>
    <row r="6321" spans="1:4" x14ac:dyDescent="0.35">
      <c r="A6321" s="41">
        <v>6283</v>
      </c>
      <c r="B6321" s="41">
        <v>-2.2531767375891121E-2</v>
      </c>
      <c r="C6321" s="41">
        <v>2.2531768585891121E-2</v>
      </c>
      <c r="D6321" s="41">
        <v>0.22866641143531502</v>
      </c>
    </row>
    <row r="6322" spans="1:4" x14ac:dyDescent="0.35">
      <c r="A6322" s="41">
        <v>6284</v>
      </c>
      <c r="B6322" s="41">
        <v>1.2163218498598138E-3</v>
      </c>
      <c r="C6322" s="41">
        <v>-1.1652218498598137E-3</v>
      </c>
      <c r="D6322" s="41">
        <v>-1.1825396569193691E-2</v>
      </c>
    </row>
    <row r="6323" spans="1:4" x14ac:dyDescent="0.35">
      <c r="A6323" s="41">
        <v>6285</v>
      </c>
      <c r="B6323" s="41">
        <v>1.6362559214485241E-2</v>
      </c>
      <c r="C6323" s="41">
        <v>-1.6362556804485239E-2</v>
      </c>
      <c r="D6323" s="41">
        <v>-0.16605741054570475</v>
      </c>
    </row>
    <row r="6324" spans="1:4" x14ac:dyDescent="0.35">
      <c r="A6324" s="41">
        <v>6286</v>
      </c>
      <c r="B6324" s="41">
        <v>1.5963761247886447E-2</v>
      </c>
      <c r="C6324" s="41">
        <v>-1.5963678147886448E-2</v>
      </c>
      <c r="D6324" s="41">
        <v>-0.16200934167552744</v>
      </c>
    </row>
    <row r="6325" spans="1:4" x14ac:dyDescent="0.35">
      <c r="A6325" s="41">
        <v>6287</v>
      </c>
      <c r="B6325" s="41">
        <v>-6.0933605870182511E-2</v>
      </c>
      <c r="C6325" s="41">
        <v>6.093360846018251E-2</v>
      </c>
      <c r="D6325" s="41">
        <v>0.61839218387496253</v>
      </c>
    </row>
    <row r="6326" spans="1:4" x14ac:dyDescent="0.35">
      <c r="A6326" s="41">
        <v>6288</v>
      </c>
      <c r="B6326" s="41">
        <v>-3.3287857148951022E-2</v>
      </c>
      <c r="C6326" s="41">
        <v>3.3287866798951023E-2</v>
      </c>
      <c r="D6326" s="41">
        <v>0.33782599072223934</v>
      </c>
    </row>
    <row r="6327" spans="1:4" x14ac:dyDescent="0.35">
      <c r="A6327" s="41">
        <v>6289</v>
      </c>
      <c r="B6327" s="41">
        <v>-3.2191220986385202E-2</v>
      </c>
      <c r="C6327" s="41">
        <v>3.2191393986385201E-2</v>
      </c>
      <c r="D6327" s="41">
        <v>0.32669830217306739</v>
      </c>
    </row>
    <row r="6328" spans="1:4" x14ac:dyDescent="0.35">
      <c r="A6328" s="41">
        <v>6290</v>
      </c>
      <c r="B6328" s="41">
        <v>-7.7280375976517962E-2</v>
      </c>
      <c r="C6328" s="41">
        <v>7.7280376000817969E-2</v>
      </c>
      <c r="D6328" s="41">
        <v>0.78428935514384479</v>
      </c>
    </row>
    <row r="6329" spans="1:4" x14ac:dyDescent="0.35">
      <c r="A6329" s="41">
        <v>6291</v>
      </c>
      <c r="B6329" s="41">
        <v>-2.4641244424691334E-2</v>
      </c>
      <c r="C6329" s="41">
        <v>2.4641246084691332E-2</v>
      </c>
      <c r="D6329" s="41">
        <v>0.2500747020368897</v>
      </c>
    </row>
    <row r="6330" spans="1:4" x14ac:dyDescent="0.35">
      <c r="A6330" s="41">
        <v>6292</v>
      </c>
      <c r="B6330" s="41">
        <v>-1.2604170694993453E-2</v>
      </c>
      <c r="C6330" s="41">
        <v>1.2604250594993453E-2</v>
      </c>
      <c r="D6330" s="41">
        <v>0.12791577995316955</v>
      </c>
    </row>
    <row r="6331" spans="1:4" x14ac:dyDescent="0.35">
      <c r="A6331" s="41">
        <v>6293</v>
      </c>
      <c r="B6331" s="41">
        <v>4.3613595451252332E-2</v>
      </c>
      <c r="C6331" s="41">
        <v>-4.3613048451252336E-2</v>
      </c>
      <c r="D6331" s="41">
        <v>-0.4426123605471059</v>
      </c>
    </row>
    <row r="6332" spans="1:4" x14ac:dyDescent="0.35">
      <c r="A6332" s="41">
        <v>6294</v>
      </c>
      <c r="B6332" s="41">
        <v>-4.0326157879373214E-2</v>
      </c>
      <c r="C6332" s="41">
        <v>4.0326166299373217E-2</v>
      </c>
      <c r="D6332" s="41">
        <v>0.40925503470666486</v>
      </c>
    </row>
    <row r="6333" spans="1:4" x14ac:dyDescent="0.35">
      <c r="A6333" s="41">
        <v>6295</v>
      </c>
      <c r="B6333" s="41">
        <v>3.2016367951101625E-2</v>
      </c>
      <c r="C6333" s="41">
        <v>-3.2016338851101625E-2</v>
      </c>
      <c r="D6333" s="41">
        <v>-0.32492173370548227</v>
      </c>
    </row>
    <row r="6334" spans="1:4" x14ac:dyDescent="0.35">
      <c r="A6334" s="41">
        <v>6296</v>
      </c>
      <c r="B6334" s="41">
        <v>-3.4261085830757029E-2</v>
      </c>
      <c r="C6334" s="41">
        <v>3.4263315830757028E-2</v>
      </c>
      <c r="D6334" s="41">
        <v>0.3477254546187753</v>
      </c>
    </row>
    <row r="6335" spans="1:4" x14ac:dyDescent="0.35">
      <c r="A6335" s="41">
        <v>6297</v>
      </c>
      <c r="B6335" s="41">
        <v>-4.2122130631643245E-2</v>
      </c>
      <c r="C6335" s="41">
        <v>4.2126840631643243E-2</v>
      </c>
      <c r="D6335" s="41">
        <v>0.42752939857447503</v>
      </c>
    </row>
    <row r="6336" spans="1:4" x14ac:dyDescent="0.35">
      <c r="A6336" s="41">
        <v>6298</v>
      </c>
      <c r="B6336" s="41">
        <v>0.80491262418340292</v>
      </c>
      <c r="C6336" s="41">
        <v>0.11865699281659703</v>
      </c>
      <c r="D6336" s="41">
        <v>1.2042050154938648</v>
      </c>
    </row>
    <row r="6337" spans="1:4" x14ac:dyDescent="0.35">
      <c r="A6337" s="41">
        <v>6299</v>
      </c>
      <c r="B6337" s="41">
        <v>1.5095042726409044E-2</v>
      </c>
      <c r="C6337" s="41">
        <v>-1.5095026726409043E-2</v>
      </c>
      <c r="D6337" s="41">
        <v>-0.15319372639968967</v>
      </c>
    </row>
    <row r="6338" spans="1:4" x14ac:dyDescent="0.35">
      <c r="A6338" s="41">
        <v>6300</v>
      </c>
      <c r="B6338" s="41">
        <v>7.0060736017293151E-2</v>
      </c>
      <c r="C6338" s="41">
        <v>-6.6642314017293147E-2</v>
      </c>
      <c r="D6338" s="41">
        <v>-0.67632768098026896</v>
      </c>
    </row>
    <row r="6339" spans="1:4" x14ac:dyDescent="0.35">
      <c r="A6339" s="41">
        <v>6301</v>
      </c>
      <c r="B6339" s="41">
        <v>2.4634616122494232E-2</v>
      </c>
      <c r="C6339" s="41">
        <v>-2.4633697122494233E-2</v>
      </c>
      <c r="D6339" s="41">
        <v>-0.24999809047002172</v>
      </c>
    </row>
    <row r="6340" spans="1:4" x14ac:dyDescent="0.35">
      <c r="A6340" s="41">
        <v>6302</v>
      </c>
      <c r="B6340" s="41">
        <v>-1.208058858428853E-2</v>
      </c>
      <c r="C6340" s="41">
        <v>1.208059401428853E-2</v>
      </c>
      <c r="D6340" s="41">
        <v>0.12260138704709019</v>
      </c>
    </row>
    <row r="6341" spans="1:4" x14ac:dyDescent="0.35">
      <c r="A6341" s="41">
        <v>6303</v>
      </c>
      <c r="B6341" s="41">
        <v>1.7213119654042874E-3</v>
      </c>
      <c r="C6341" s="41">
        <v>-1.7213000654042875E-3</v>
      </c>
      <c r="D6341" s="41">
        <v>-1.7468824404926517E-2</v>
      </c>
    </row>
    <row r="6342" spans="1:4" x14ac:dyDescent="0.35">
      <c r="A6342" s="41">
        <v>6304</v>
      </c>
      <c r="B6342" s="41">
        <v>-2.2148971762820303E-2</v>
      </c>
      <c r="C6342" s="41">
        <v>2.2149553762820302E-2</v>
      </c>
      <c r="D6342" s="41">
        <v>0.22478745751938872</v>
      </c>
    </row>
    <row r="6343" spans="1:4" x14ac:dyDescent="0.35">
      <c r="A6343" s="41">
        <v>6305</v>
      </c>
      <c r="B6343" s="41">
        <v>3.2811059634258254E-2</v>
      </c>
      <c r="C6343" s="41">
        <v>-3.2811056304258256E-2</v>
      </c>
      <c r="D6343" s="41">
        <v>-0.33298702105412525</v>
      </c>
    </row>
    <row r="6344" spans="1:4" x14ac:dyDescent="0.35">
      <c r="A6344" s="41">
        <v>6306</v>
      </c>
      <c r="B6344" s="41">
        <v>2.3151205132563094E-4</v>
      </c>
      <c r="C6344" s="41">
        <v>-2.3121305132563094E-4</v>
      </c>
      <c r="D6344" s="41">
        <v>-2.3464939523987361E-3</v>
      </c>
    </row>
    <row r="6345" spans="1:4" x14ac:dyDescent="0.35">
      <c r="A6345" s="41">
        <v>6307</v>
      </c>
      <c r="B6345" s="41">
        <v>2.2094918481268256E-2</v>
      </c>
      <c r="C6345" s="41">
        <v>-2.2094318481268256E-2</v>
      </c>
      <c r="D6345" s="41">
        <v>-0.22422689550362956</v>
      </c>
    </row>
    <row r="6346" spans="1:4" x14ac:dyDescent="0.35">
      <c r="A6346" s="41">
        <v>6308</v>
      </c>
      <c r="B6346" s="41">
        <v>-4.7166973756113131E-2</v>
      </c>
      <c r="C6346" s="41">
        <v>4.7167085756113128E-2</v>
      </c>
      <c r="D6346" s="41">
        <v>0.47868094315799975</v>
      </c>
    </row>
    <row r="6347" spans="1:4" x14ac:dyDescent="0.35">
      <c r="A6347" s="41">
        <v>6309</v>
      </c>
      <c r="B6347" s="41">
        <v>0.85606037275675517</v>
      </c>
      <c r="C6347" s="41">
        <v>0.13523337024324478</v>
      </c>
      <c r="D6347" s="41">
        <v>1.3724324107957322</v>
      </c>
    </row>
    <row r="6348" spans="1:4" x14ac:dyDescent="0.35">
      <c r="A6348" s="41">
        <v>6310</v>
      </c>
      <c r="B6348" s="41">
        <v>6.3607971238621303E-2</v>
      </c>
      <c r="C6348" s="41">
        <v>-6.3607773238621296E-2</v>
      </c>
      <c r="D6348" s="41">
        <v>-0.64553127245299868</v>
      </c>
    </row>
    <row r="6349" spans="1:4" x14ac:dyDescent="0.35">
      <c r="A6349" s="41">
        <v>6311</v>
      </c>
      <c r="B6349" s="41">
        <v>0.83329855667453623</v>
      </c>
      <c r="C6349" s="41">
        <v>0.16098666632546377</v>
      </c>
      <c r="D6349" s="41">
        <v>1.6337928883500632</v>
      </c>
    </row>
    <row r="6350" spans="1:4" x14ac:dyDescent="0.35">
      <c r="A6350" s="41">
        <v>6312</v>
      </c>
      <c r="B6350" s="41">
        <v>0.83254214446130259</v>
      </c>
      <c r="C6350" s="41">
        <v>0.1481840595386974</v>
      </c>
      <c r="D6350" s="41">
        <v>1.5038640663054224</v>
      </c>
    </row>
    <row r="6351" spans="1:4" x14ac:dyDescent="0.35">
      <c r="A6351" s="41">
        <v>6313</v>
      </c>
      <c r="B6351" s="41">
        <v>-2.2917832451865357E-2</v>
      </c>
      <c r="C6351" s="41">
        <v>2.2917853951865356E-2</v>
      </c>
      <c r="D6351" s="41">
        <v>0.2325846460296602</v>
      </c>
    </row>
    <row r="6352" spans="1:4" x14ac:dyDescent="0.35">
      <c r="A6352" s="41">
        <v>6314</v>
      </c>
      <c r="B6352" s="41">
        <v>0.84220208298688659</v>
      </c>
      <c r="C6352" s="41">
        <v>1.2089842013113361E-2</v>
      </c>
      <c r="D6352" s="41">
        <v>0.12269524149514074</v>
      </c>
    </row>
    <row r="6353" spans="1:4" x14ac:dyDescent="0.35">
      <c r="A6353" s="41">
        <v>6315</v>
      </c>
      <c r="B6353" s="41">
        <v>0.7819176094054946</v>
      </c>
      <c r="C6353" s="41">
        <v>-0.23282594040549465</v>
      </c>
      <c r="D6353" s="41">
        <v>-2.3628625546471445</v>
      </c>
    </row>
    <row r="6354" spans="1:4" x14ac:dyDescent="0.35">
      <c r="A6354" s="41">
        <v>6316</v>
      </c>
      <c r="B6354" s="41">
        <v>-3.9127588069774386E-2</v>
      </c>
      <c r="C6354" s="41">
        <v>3.9127590109774388E-2</v>
      </c>
      <c r="D6354" s="41">
        <v>0.3970911375379802</v>
      </c>
    </row>
    <row r="6355" spans="1:4" x14ac:dyDescent="0.35">
      <c r="A6355" s="41">
        <v>6317</v>
      </c>
      <c r="B6355" s="41">
        <v>-6.5112578910044711E-2</v>
      </c>
      <c r="C6355" s="41">
        <v>6.5112582080044709E-2</v>
      </c>
      <c r="D6355" s="41">
        <v>0.66080300917232093</v>
      </c>
    </row>
    <row r="6356" spans="1:4" x14ac:dyDescent="0.35">
      <c r="A6356" s="41">
        <v>6318</v>
      </c>
      <c r="B6356" s="41">
        <v>9.3448039369136461E-3</v>
      </c>
      <c r="C6356" s="41">
        <v>-9.3445749369136469E-3</v>
      </c>
      <c r="D6356" s="41">
        <v>-9.4834562545189571E-2</v>
      </c>
    </row>
    <row r="6357" spans="1:4" x14ac:dyDescent="0.35">
      <c r="A6357" s="41">
        <v>6319</v>
      </c>
      <c r="B6357" s="41">
        <v>-1.724462715410998E-2</v>
      </c>
      <c r="C6357" s="41">
        <v>1.7244627882109981E-2</v>
      </c>
      <c r="D6357" s="41">
        <v>0.1750092168445512</v>
      </c>
    </row>
    <row r="6358" spans="1:4" x14ac:dyDescent="0.35">
      <c r="A6358" s="41">
        <v>6320</v>
      </c>
      <c r="B6358" s="41">
        <v>0.82644818348965365</v>
      </c>
      <c r="C6358" s="41">
        <v>0.13801581151034636</v>
      </c>
      <c r="D6358" s="41">
        <v>1.4006703565722594</v>
      </c>
    </row>
    <row r="6359" spans="1:4" x14ac:dyDescent="0.35">
      <c r="A6359" s="41">
        <v>6321</v>
      </c>
      <c r="B6359" s="41">
        <v>-3.0915207159059835E-2</v>
      </c>
      <c r="C6359" s="41">
        <v>3.0916647159059833E-2</v>
      </c>
      <c r="D6359" s="41">
        <v>0.31376137796394998</v>
      </c>
    </row>
    <row r="6360" spans="1:4" x14ac:dyDescent="0.35">
      <c r="A6360" s="41">
        <v>6322</v>
      </c>
      <c r="B6360" s="41">
        <v>-1.1088957871319071E-2</v>
      </c>
      <c r="C6360" s="41">
        <v>1.1094967871319071E-2</v>
      </c>
      <c r="D6360" s="41">
        <v>0.11259863949220962</v>
      </c>
    </row>
    <row r="6361" spans="1:4" x14ac:dyDescent="0.35">
      <c r="A6361" s="41">
        <v>6323</v>
      </c>
      <c r="B6361" s="41">
        <v>-4.1294029329300944E-2</v>
      </c>
      <c r="C6361" s="41">
        <v>4.1294031059300941E-2</v>
      </c>
      <c r="D6361" s="41">
        <v>0.41907752869171133</v>
      </c>
    </row>
    <row r="6362" spans="1:4" x14ac:dyDescent="0.35">
      <c r="A6362" s="41">
        <v>6324</v>
      </c>
      <c r="B6362" s="41">
        <v>2.9243445600133627E-2</v>
      </c>
      <c r="C6362" s="41">
        <v>-2.9243227600133627E-2</v>
      </c>
      <c r="D6362" s="41">
        <v>-0.29677847473970276</v>
      </c>
    </row>
    <row r="6363" spans="1:4" x14ac:dyDescent="0.35">
      <c r="A6363" s="41">
        <v>6325</v>
      </c>
      <c r="B6363" s="41">
        <v>-3.5134415446052905E-3</v>
      </c>
      <c r="C6363" s="41">
        <v>3.5134575446052903E-3</v>
      </c>
      <c r="D6363" s="41">
        <v>3.5656753946882884E-2</v>
      </c>
    </row>
    <row r="6364" spans="1:4" x14ac:dyDescent="0.35">
      <c r="A6364" s="41">
        <v>6326</v>
      </c>
      <c r="B6364" s="41">
        <v>0.78124050040747162</v>
      </c>
      <c r="C6364" s="41">
        <v>0.19008612359252841</v>
      </c>
      <c r="D6364" s="41">
        <v>1.9291122922667889</v>
      </c>
    </row>
    <row r="6365" spans="1:4" x14ac:dyDescent="0.35">
      <c r="A6365" s="41">
        <v>6327</v>
      </c>
      <c r="B6365" s="41">
        <v>4.9144991442008554E-2</v>
      </c>
      <c r="C6365" s="41">
        <v>-4.8649463442008552E-2</v>
      </c>
      <c r="D6365" s="41">
        <v>-0.49372503454982009</v>
      </c>
    </row>
    <row r="6366" spans="1:4" x14ac:dyDescent="0.35">
      <c r="A6366" s="41">
        <v>6328</v>
      </c>
      <c r="B6366" s="41">
        <v>4.7104637521629883E-2</v>
      </c>
      <c r="C6366" s="41">
        <v>-4.7104243521629882E-2</v>
      </c>
      <c r="D6366" s="41">
        <v>-0.47804318104930937</v>
      </c>
    </row>
    <row r="6367" spans="1:4" x14ac:dyDescent="0.35">
      <c r="A6367" s="41">
        <v>6329</v>
      </c>
      <c r="B6367" s="41">
        <v>0.79155874555552985</v>
      </c>
      <c r="C6367" s="41">
        <v>0.19725617444447019</v>
      </c>
      <c r="D6367" s="41">
        <v>2.0018784309687856</v>
      </c>
    </row>
    <row r="6368" spans="1:4" x14ac:dyDescent="0.35">
      <c r="A6368" s="41">
        <v>6330</v>
      </c>
      <c r="B6368" s="41">
        <v>2.7953604128592907E-2</v>
      </c>
      <c r="C6368" s="41">
        <v>-2.7950964128592905E-2</v>
      </c>
      <c r="D6368" s="41">
        <v>-0.2836637807226875</v>
      </c>
    </row>
    <row r="6369" spans="1:4" x14ac:dyDescent="0.35">
      <c r="A6369" s="41">
        <v>6331</v>
      </c>
      <c r="B6369" s="41">
        <v>0.95777745643066259</v>
      </c>
      <c r="C6369" s="41">
        <v>4.1426545569337447E-2</v>
      </c>
      <c r="D6369" s="41">
        <v>0.42042236841690411</v>
      </c>
    </row>
    <row r="6370" spans="1:4" x14ac:dyDescent="0.35">
      <c r="A6370" s="41">
        <v>6332</v>
      </c>
      <c r="B6370" s="41">
        <v>3.8100673890658958E-2</v>
      </c>
      <c r="C6370" s="41">
        <v>-3.8100666140658955E-2</v>
      </c>
      <c r="D6370" s="41">
        <v>-0.38666927393950634</v>
      </c>
    </row>
    <row r="6371" spans="1:4" x14ac:dyDescent="0.35">
      <c r="A6371" s="41">
        <v>6333</v>
      </c>
      <c r="B6371" s="41">
        <v>1.379403455782735E-2</v>
      </c>
      <c r="C6371" s="41">
        <v>-1.379391055782735E-2</v>
      </c>
      <c r="D6371" s="41">
        <v>-0.13998918970316315</v>
      </c>
    </row>
    <row r="6372" spans="1:4" x14ac:dyDescent="0.35">
      <c r="A6372" s="41">
        <v>6334</v>
      </c>
      <c r="B6372" s="41">
        <v>0.90035051308564729</v>
      </c>
      <c r="C6372" s="41">
        <v>9.3411313914352756E-2</v>
      </c>
      <c r="D6372" s="41">
        <v>0.94799615302404261</v>
      </c>
    </row>
    <row r="6373" spans="1:4" x14ac:dyDescent="0.35">
      <c r="A6373" s="41">
        <v>6335</v>
      </c>
      <c r="B6373" s="41">
        <v>5.8641200492238241E-2</v>
      </c>
      <c r="C6373" s="41">
        <v>-5.8475918492238238E-2</v>
      </c>
      <c r="D6373" s="41">
        <v>-0.59345001640825523</v>
      </c>
    </row>
    <row r="6374" spans="1:4" x14ac:dyDescent="0.35">
      <c r="A6374" s="41">
        <v>6336</v>
      </c>
      <c r="B6374" s="41">
        <v>0.74068618310912571</v>
      </c>
      <c r="C6374" s="41">
        <v>-0.38722914810912573</v>
      </c>
      <c r="D6374" s="41">
        <v>-3.9298424073427398</v>
      </c>
    </row>
    <row r="6375" spans="1:4" x14ac:dyDescent="0.35">
      <c r="A6375" s="41">
        <v>6337</v>
      </c>
      <c r="B6375" s="41">
        <v>2.9789132817814999E-2</v>
      </c>
      <c r="C6375" s="41">
        <v>-2.9789113317814999E-2</v>
      </c>
      <c r="D6375" s="41">
        <v>-0.30231846276328622</v>
      </c>
    </row>
    <row r="6376" spans="1:4" x14ac:dyDescent="0.35">
      <c r="A6376" s="41">
        <v>6338</v>
      </c>
      <c r="B6376" s="41">
        <v>7.3125953485387876E-2</v>
      </c>
      <c r="C6376" s="41">
        <v>-7.3125746485387874E-2</v>
      </c>
      <c r="D6376" s="41">
        <v>-0.74212558897009118</v>
      </c>
    </row>
    <row r="6377" spans="1:4" x14ac:dyDescent="0.35">
      <c r="A6377" s="41">
        <v>6339</v>
      </c>
      <c r="B6377" s="41">
        <v>2.7507292377590267E-2</v>
      </c>
      <c r="C6377" s="41">
        <v>-2.7506875377590268E-2</v>
      </c>
      <c r="D6377" s="41">
        <v>-0.27915689167563096</v>
      </c>
    </row>
    <row r="6378" spans="1:4" x14ac:dyDescent="0.35">
      <c r="A6378" s="41">
        <v>6340</v>
      </c>
      <c r="B6378" s="41">
        <v>-2.4535294882288079E-2</v>
      </c>
      <c r="C6378" s="41">
        <v>2.4535304532288079E-2</v>
      </c>
      <c r="D6378" s="41">
        <v>0.24899954122483042</v>
      </c>
    </row>
    <row r="6379" spans="1:4" x14ac:dyDescent="0.35">
      <c r="A6379" s="41">
        <v>6341</v>
      </c>
      <c r="B6379" s="41">
        <v>-2.5956215357894018E-2</v>
      </c>
      <c r="C6379" s="41">
        <v>2.5956224217894019E-2</v>
      </c>
      <c r="D6379" s="41">
        <v>0.26341991857810937</v>
      </c>
    </row>
    <row r="6380" spans="1:4" x14ac:dyDescent="0.35">
      <c r="A6380" s="41">
        <v>6342</v>
      </c>
      <c r="B6380" s="41">
        <v>0.76119681364262437</v>
      </c>
      <c r="C6380" s="41">
        <v>-0.5467352666426244</v>
      </c>
      <c r="D6380" s="41">
        <v>-5.5486097752035182</v>
      </c>
    </row>
    <row r="6381" spans="1:4" x14ac:dyDescent="0.35">
      <c r="A6381" s="41">
        <v>6343</v>
      </c>
      <c r="B6381" s="41">
        <v>-3.8221220558791055E-2</v>
      </c>
      <c r="C6381" s="41">
        <v>3.8221253158791053E-2</v>
      </c>
      <c r="D6381" s="41">
        <v>0.38789306605315421</v>
      </c>
    </row>
    <row r="6382" spans="1:4" x14ac:dyDescent="0.35">
      <c r="A6382" s="41">
        <v>6344</v>
      </c>
      <c r="B6382" s="41">
        <v>3.371824491687813E-2</v>
      </c>
      <c r="C6382" s="41">
        <v>-3.3718238986878132E-2</v>
      </c>
      <c r="D6382" s="41">
        <v>-0.34219367554998431</v>
      </c>
    </row>
    <row r="6383" spans="1:4" x14ac:dyDescent="0.35">
      <c r="A6383" s="41">
        <v>6345</v>
      </c>
      <c r="B6383" s="41">
        <v>-3.1618351093361523E-2</v>
      </c>
      <c r="C6383" s="41">
        <v>3.1618357873361522E-2</v>
      </c>
      <c r="D6383" s="41">
        <v>0.32088277503908036</v>
      </c>
    </row>
    <row r="6384" spans="1:4" x14ac:dyDescent="0.35">
      <c r="A6384" s="41">
        <v>6346</v>
      </c>
      <c r="B6384" s="41">
        <v>2.2415253485588843E-3</v>
      </c>
      <c r="C6384" s="41">
        <v>-2.2415151485588843E-3</v>
      </c>
      <c r="D6384" s="41">
        <v>-2.2748290851869038E-2</v>
      </c>
    </row>
    <row r="6385" spans="1:4" x14ac:dyDescent="0.35">
      <c r="A6385" s="41">
        <v>6347</v>
      </c>
      <c r="B6385" s="41">
        <v>5.2784883999561855E-2</v>
      </c>
      <c r="C6385" s="41">
        <v>-5.2784749999561856E-2</v>
      </c>
      <c r="D6385" s="41">
        <v>-0.5356924963479377</v>
      </c>
    </row>
    <row r="6386" spans="1:4" x14ac:dyDescent="0.35">
      <c r="A6386" s="41">
        <v>6348</v>
      </c>
      <c r="B6386" s="41">
        <v>-3.7600195822763784E-2</v>
      </c>
      <c r="C6386" s="41">
        <v>3.7600199442763785E-2</v>
      </c>
      <c r="D6386" s="41">
        <v>0.38159022639761786</v>
      </c>
    </row>
    <row r="6387" spans="1:4" x14ac:dyDescent="0.35">
      <c r="A6387" s="41">
        <v>6349</v>
      </c>
      <c r="B6387" s="41">
        <v>1.5730539094922641E-2</v>
      </c>
      <c r="C6387" s="41">
        <v>-1.5730492294922641E-2</v>
      </c>
      <c r="D6387" s="41">
        <v>-0.15964282650422812</v>
      </c>
    </row>
    <row r="6388" spans="1:4" x14ac:dyDescent="0.35">
      <c r="A6388" s="41">
        <v>6350</v>
      </c>
      <c r="B6388" s="41">
        <v>-6.7894245278224685E-2</v>
      </c>
      <c r="C6388" s="41">
        <v>6.7894247198224691E-2</v>
      </c>
      <c r="D6388" s="41">
        <v>0.68903307810651471</v>
      </c>
    </row>
    <row r="6389" spans="1:4" x14ac:dyDescent="0.35">
      <c r="A6389" s="41">
        <v>6351</v>
      </c>
      <c r="B6389" s="41">
        <v>-6.0441537330845126E-2</v>
      </c>
      <c r="C6389" s="41">
        <v>6.0441596830845129E-2</v>
      </c>
      <c r="D6389" s="41">
        <v>0.61339894363125302</v>
      </c>
    </row>
    <row r="6390" spans="1:4" x14ac:dyDescent="0.35">
      <c r="A6390" s="41">
        <v>6352</v>
      </c>
      <c r="B6390" s="41">
        <v>0.90859801368580784</v>
      </c>
      <c r="C6390" s="41">
        <v>7.3824872314192214E-2</v>
      </c>
      <c r="D6390" s="41">
        <v>0.74922075301835556</v>
      </c>
    </row>
    <row r="6391" spans="1:4" x14ac:dyDescent="0.35">
      <c r="A6391" s="41">
        <v>6353</v>
      </c>
      <c r="B6391" s="41">
        <v>-6.7262522095632243E-2</v>
      </c>
      <c r="C6391" s="41">
        <v>6.7262540195632242E-2</v>
      </c>
      <c r="D6391" s="41">
        <v>0.68262212226828434</v>
      </c>
    </row>
    <row r="6392" spans="1:4" x14ac:dyDescent="0.35">
      <c r="A6392" s="41">
        <v>6354</v>
      </c>
      <c r="B6392" s="41">
        <v>-4.1106481286884718E-2</v>
      </c>
      <c r="C6392" s="41">
        <v>4.1106483296884717E-2</v>
      </c>
      <c r="D6392" s="41">
        <v>0.41717417726854367</v>
      </c>
    </row>
    <row r="6393" spans="1:4" x14ac:dyDescent="0.35">
      <c r="A6393" s="41">
        <v>6355</v>
      </c>
      <c r="B6393" s="41">
        <v>-5.07797724558324E-2</v>
      </c>
      <c r="C6393" s="41">
        <v>5.0779803455832398E-2</v>
      </c>
      <c r="D6393" s="41">
        <v>0.51534505093873295</v>
      </c>
    </row>
    <row r="6394" spans="1:4" x14ac:dyDescent="0.35">
      <c r="A6394" s="41">
        <v>6356</v>
      </c>
      <c r="B6394" s="41">
        <v>-2.1849121394303249E-2</v>
      </c>
      <c r="C6394" s="41">
        <v>2.184915239430325E-2</v>
      </c>
      <c r="D6394" s="41">
        <v>0.22173879746116029</v>
      </c>
    </row>
    <row r="6395" spans="1:4" x14ac:dyDescent="0.35">
      <c r="A6395" s="41">
        <v>6357</v>
      </c>
      <c r="B6395" s="41">
        <v>0.77110697696851149</v>
      </c>
      <c r="C6395" s="41">
        <v>-2.822057396851152E-2</v>
      </c>
      <c r="D6395" s="41">
        <v>-0.28639994918397921</v>
      </c>
    </row>
    <row r="6396" spans="1:4" x14ac:dyDescent="0.35">
      <c r="A6396" s="41">
        <v>6358</v>
      </c>
      <c r="B6396" s="41">
        <v>2.5087775783805513E-2</v>
      </c>
      <c r="C6396" s="41">
        <v>-2.5087487783805512E-2</v>
      </c>
      <c r="D6396" s="41">
        <v>-0.25460344054138206</v>
      </c>
    </row>
    <row r="6397" spans="1:4" x14ac:dyDescent="0.35">
      <c r="A6397" s="41">
        <v>6359</v>
      </c>
      <c r="B6397" s="41">
        <v>-5.5582239046448254E-3</v>
      </c>
      <c r="C6397" s="41">
        <v>5.5747239046448254E-3</v>
      </c>
      <c r="D6397" s="41">
        <v>5.6575767905588208E-2</v>
      </c>
    </row>
    <row r="6398" spans="1:4" x14ac:dyDescent="0.35">
      <c r="A6398" s="41">
        <v>6360</v>
      </c>
      <c r="B6398" s="41">
        <v>-0.10428850641365559</v>
      </c>
      <c r="C6398" s="41">
        <v>0.10428850645135558</v>
      </c>
      <c r="D6398" s="41">
        <v>1.0583846728797313</v>
      </c>
    </row>
    <row r="6399" spans="1:4" x14ac:dyDescent="0.35">
      <c r="A6399" s="41">
        <v>6361</v>
      </c>
      <c r="B6399" s="41">
        <v>-1.1267620468895408E-2</v>
      </c>
      <c r="C6399" s="41">
        <v>1.1267637768895408E-2</v>
      </c>
      <c r="D6399" s="41">
        <v>0.11435100108296412</v>
      </c>
    </row>
    <row r="6400" spans="1:4" x14ac:dyDescent="0.35">
      <c r="A6400" s="41">
        <v>6362</v>
      </c>
      <c r="B6400" s="41">
        <v>-2.8219070680319189E-2</v>
      </c>
      <c r="C6400" s="41">
        <v>2.8219884680319187E-2</v>
      </c>
      <c r="D6400" s="41">
        <v>0.28639295385838881</v>
      </c>
    </row>
    <row r="6401" spans="1:4" x14ac:dyDescent="0.35">
      <c r="A6401" s="41">
        <v>6363</v>
      </c>
      <c r="B6401" s="41">
        <v>-6.4809691588266244E-2</v>
      </c>
      <c r="C6401" s="41">
        <v>6.4809692041266243E-2</v>
      </c>
      <c r="D6401" s="41">
        <v>0.65772909253932554</v>
      </c>
    </row>
    <row r="6402" spans="1:4" x14ac:dyDescent="0.35">
      <c r="A6402" s="41">
        <v>6364</v>
      </c>
      <c r="B6402" s="41">
        <v>2.3935510565201122E-3</v>
      </c>
      <c r="C6402" s="41">
        <v>-2.3935353565201121E-3</v>
      </c>
      <c r="D6402" s="41">
        <v>-2.4291086539994084E-2</v>
      </c>
    </row>
    <row r="6403" spans="1:4" x14ac:dyDescent="0.35">
      <c r="A6403" s="41">
        <v>6365</v>
      </c>
      <c r="B6403" s="41">
        <v>-1.252460182722662E-3</v>
      </c>
      <c r="C6403" s="41">
        <v>1.2524613027226621E-3</v>
      </c>
      <c r="D6403" s="41">
        <v>1.2710756834886252E-2</v>
      </c>
    </row>
    <row r="6404" spans="1:4" x14ac:dyDescent="0.35">
      <c r="A6404" s="41">
        <v>6366</v>
      </c>
      <c r="B6404" s="41">
        <v>-6.726902843328568E-2</v>
      </c>
      <c r="C6404" s="41">
        <v>6.7269028454385676E-2</v>
      </c>
      <c r="D6404" s="41">
        <v>0.68268796915642171</v>
      </c>
    </row>
    <row r="6405" spans="1:4" x14ac:dyDescent="0.35">
      <c r="A6405" s="41">
        <v>6367</v>
      </c>
      <c r="B6405" s="41">
        <v>0.86899476044215296</v>
      </c>
      <c r="C6405" s="41">
        <v>0.12039883455784706</v>
      </c>
      <c r="D6405" s="41">
        <v>1.2218823096104612</v>
      </c>
    </row>
    <row r="6406" spans="1:4" x14ac:dyDescent="0.35">
      <c r="A6406" s="41">
        <v>6368</v>
      </c>
      <c r="B6406" s="41">
        <v>-1.3937964525589536E-2</v>
      </c>
      <c r="C6406" s="41">
        <v>1.3937968845589536E-2</v>
      </c>
      <c r="D6406" s="41">
        <v>0.14145118286959052</v>
      </c>
    </row>
    <row r="6407" spans="1:4" x14ac:dyDescent="0.35">
      <c r="A6407" s="41">
        <v>6369</v>
      </c>
      <c r="B6407" s="41">
        <v>0.7947345394632791</v>
      </c>
      <c r="C6407" s="41">
        <v>0.16502346353672093</v>
      </c>
      <c r="D6407" s="41">
        <v>1.6747608189619669</v>
      </c>
    </row>
    <row r="6408" spans="1:4" x14ac:dyDescent="0.35">
      <c r="A6408" s="41">
        <v>6370</v>
      </c>
      <c r="B6408" s="41">
        <v>-1.288736143960896E-2</v>
      </c>
      <c r="C6408" s="41">
        <v>1.288736172260896E-2</v>
      </c>
      <c r="D6408" s="41">
        <v>0.13078896788524255</v>
      </c>
    </row>
    <row r="6409" spans="1:4" x14ac:dyDescent="0.35">
      <c r="A6409" s="41">
        <v>6371</v>
      </c>
      <c r="B6409" s="41">
        <v>-4.8109474398776234E-3</v>
      </c>
      <c r="C6409" s="41">
        <v>4.8153074398776235E-3</v>
      </c>
      <c r="D6409" s="41">
        <v>4.8868736958539209E-2</v>
      </c>
    </row>
    <row r="6410" spans="1:4" x14ac:dyDescent="0.35">
      <c r="A6410" s="41">
        <v>6372</v>
      </c>
      <c r="B6410" s="41">
        <v>0.75356931743473521</v>
      </c>
      <c r="C6410" s="41">
        <v>0.1921238275652648</v>
      </c>
      <c r="D6410" s="41">
        <v>1.9497921804538567</v>
      </c>
    </row>
    <row r="6411" spans="1:4" x14ac:dyDescent="0.35">
      <c r="A6411" s="41">
        <v>6373</v>
      </c>
      <c r="B6411" s="41">
        <v>0.85401561599828835</v>
      </c>
      <c r="C6411" s="41">
        <v>0.13756166000171166</v>
      </c>
      <c r="D6411" s="41">
        <v>1.3960613443976686</v>
      </c>
    </row>
    <row r="6412" spans="1:4" x14ac:dyDescent="0.35">
      <c r="A6412" s="41">
        <v>6374</v>
      </c>
      <c r="B6412" s="41">
        <v>3.0286265618549579E-3</v>
      </c>
      <c r="C6412" s="41">
        <v>-2.9398265618549579E-3</v>
      </c>
      <c r="D6412" s="41">
        <v>-2.9835189704661466E-2</v>
      </c>
    </row>
    <row r="6413" spans="1:4" x14ac:dyDescent="0.35">
      <c r="A6413" s="41">
        <v>6375</v>
      </c>
      <c r="B6413" s="41">
        <v>1.8454468866216534E-2</v>
      </c>
      <c r="C6413" s="41">
        <v>-1.8434168866216533E-2</v>
      </c>
      <c r="D6413" s="41">
        <v>-0.18708141912436707</v>
      </c>
    </row>
    <row r="6414" spans="1:4" x14ac:dyDescent="0.35">
      <c r="A6414" s="41">
        <v>6376</v>
      </c>
      <c r="B6414" s="41">
        <v>3.1858808265604985E-2</v>
      </c>
      <c r="C6414" s="41">
        <v>-3.1858514265604987E-2</v>
      </c>
      <c r="D6414" s="41">
        <v>-0.32332003158146966</v>
      </c>
    </row>
    <row r="6415" spans="1:4" x14ac:dyDescent="0.35">
      <c r="A6415" s="41">
        <v>6377</v>
      </c>
      <c r="B6415" s="41">
        <v>0.90001358435794565</v>
      </c>
      <c r="C6415" s="41">
        <v>9.165307964205438E-2</v>
      </c>
      <c r="D6415" s="41">
        <v>0.93015249729961769</v>
      </c>
    </row>
    <row r="6416" spans="1:4" x14ac:dyDescent="0.35">
      <c r="A6416" s="41">
        <v>6378</v>
      </c>
      <c r="B6416" s="41">
        <v>-5.674496999878538E-2</v>
      </c>
      <c r="C6416" s="41">
        <v>5.674497022178538E-2</v>
      </c>
      <c r="D6416" s="41">
        <v>0.57588327601343037</v>
      </c>
    </row>
    <row r="6417" spans="1:4" x14ac:dyDescent="0.35">
      <c r="A6417" s="41">
        <v>6379</v>
      </c>
      <c r="B6417" s="41">
        <v>0.96406580980278944</v>
      </c>
      <c r="C6417" s="41">
        <v>3.5804713197210569E-2</v>
      </c>
      <c r="D6417" s="41">
        <v>0.3633685144628872</v>
      </c>
    </row>
    <row r="6418" spans="1:4" x14ac:dyDescent="0.35">
      <c r="A6418" s="41">
        <v>6380</v>
      </c>
      <c r="B6418" s="41">
        <v>3.1811578396475387E-2</v>
      </c>
      <c r="C6418" s="41">
        <v>-3.1811507096475386E-2</v>
      </c>
      <c r="D6418" s="41">
        <v>-0.32284297357177</v>
      </c>
    </row>
    <row r="6419" spans="1:4" x14ac:dyDescent="0.35">
      <c r="A6419" s="41">
        <v>6381</v>
      </c>
      <c r="B6419" s="41">
        <v>-6.1584987661411628E-3</v>
      </c>
      <c r="C6419" s="41">
        <v>6.1585677661411629E-3</v>
      </c>
      <c r="D6419" s="41">
        <v>6.2500978797843804E-2</v>
      </c>
    </row>
    <row r="6420" spans="1:4" x14ac:dyDescent="0.35">
      <c r="A6420" s="41">
        <v>6382</v>
      </c>
      <c r="B6420" s="41">
        <v>1.3735755304447541E-2</v>
      </c>
      <c r="C6420" s="41">
        <v>-1.3735754979447541E-2</v>
      </c>
      <c r="D6420" s="41">
        <v>-0.13939899069759629</v>
      </c>
    </row>
    <row r="6421" spans="1:4" x14ac:dyDescent="0.35">
      <c r="A6421" s="41">
        <v>6383</v>
      </c>
      <c r="B6421" s="41">
        <v>4.1536341883545727E-2</v>
      </c>
      <c r="C6421" s="41">
        <v>-4.1535798883545728E-2</v>
      </c>
      <c r="D6421" s="41">
        <v>-0.42153113904900913</v>
      </c>
    </row>
    <row r="6422" spans="1:4" x14ac:dyDescent="0.35">
      <c r="A6422" s="41">
        <v>6384</v>
      </c>
      <c r="B6422" s="41">
        <v>5.7184194248668475E-2</v>
      </c>
      <c r="C6422" s="41">
        <v>-5.7183755248668477E-2</v>
      </c>
      <c r="D6422" s="41">
        <v>-0.58033633956707142</v>
      </c>
    </row>
    <row r="6423" spans="1:4" x14ac:dyDescent="0.35">
      <c r="A6423" s="41">
        <v>6385</v>
      </c>
      <c r="B6423" s="41">
        <v>0.82097710356241715</v>
      </c>
      <c r="C6423" s="41">
        <v>0.10269797043758289</v>
      </c>
      <c r="D6423" s="41">
        <v>1.042242923458615</v>
      </c>
    </row>
    <row r="6424" spans="1:4" x14ac:dyDescent="0.35">
      <c r="A6424" s="41">
        <v>6386</v>
      </c>
      <c r="B6424" s="41">
        <v>-3.1735352668434344E-2</v>
      </c>
      <c r="C6424" s="41">
        <v>3.1738432668434347E-2</v>
      </c>
      <c r="D6424" s="41">
        <v>0.32210136879431384</v>
      </c>
    </row>
    <row r="6425" spans="1:4" x14ac:dyDescent="0.35">
      <c r="A6425" s="41">
        <v>6387</v>
      </c>
      <c r="B6425" s="41">
        <v>-4.5900409723125681E-2</v>
      </c>
      <c r="C6425" s="41">
        <v>4.5900803723125681E-2</v>
      </c>
      <c r="D6425" s="41">
        <v>0.46582992495033149</v>
      </c>
    </row>
    <row r="6426" spans="1:4" x14ac:dyDescent="0.35">
      <c r="A6426" s="41">
        <v>6388</v>
      </c>
      <c r="B6426" s="41">
        <v>4.9994957597583628E-2</v>
      </c>
      <c r="C6426" s="41">
        <v>-4.9969257597583631E-2</v>
      </c>
      <c r="D6426" s="41">
        <v>-0.50711912708357842</v>
      </c>
    </row>
    <row r="6427" spans="1:4" x14ac:dyDescent="0.35">
      <c r="A6427" s="41">
        <v>6389</v>
      </c>
      <c r="B6427" s="41">
        <v>3.497618641513759E-2</v>
      </c>
      <c r="C6427" s="41">
        <v>-3.4975176415137588E-2</v>
      </c>
      <c r="D6427" s="41">
        <v>-0.35494985889276898</v>
      </c>
    </row>
    <row r="6428" spans="1:4" x14ac:dyDescent="0.35">
      <c r="A6428" s="41">
        <v>6390</v>
      </c>
      <c r="B6428" s="41">
        <v>0.92179807310273099</v>
      </c>
      <c r="C6428" s="41">
        <v>7.7432452897268966E-2</v>
      </c>
      <c r="D6428" s="41">
        <v>0.78583272614204702</v>
      </c>
    </row>
    <row r="6429" spans="1:4" x14ac:dyDescent="0.35">
      <c r="A6429" s="41">
        <v>6391</v>
      </c>
      <c r="B6429" s="41">
        <v>-1.2009412232835279E-2</v>
      </c>
      <c r="C6429" s="41">
        <v>1.2009488732835279E-2</v>
      </c>
      <c r="D6429" s="41">
        <v>0.12187976639480839</v>
      </c>
    </row>
    <row r="6430" spans="1:4" x14ac:dyDescent="0.35">
      <c r="A6430" s="41">
        <v>6392</v>
      </c>
      <c r="B6430" s="41">
        <v>-5.5314210938646267E-2</v>
      </c>
      <c r="C6430" s="41">
        <v>5.5314211458646269E-2</v>
      </c>
      <c r="D6430" s="41">
        <v>0.56136304557747974</v>
      </c>
    </row>
    <row r="6431" spans="1:4" x14ac:dyDescent="0.35">
      <c r="A6431" s="41">
        <v>6393</v>
      </c>
      <c r="B6431" s="41">
        <v>-1.1744491298773238E-2</v>
      </c>
      <c r="C6431" s="41">
        <v>1.1744577498773239E-2</v>
      </c>
      <c r="D6431" s="41">
        <v>0.11919128231017248</v>
      </c>
    </row>
    <row r="6432" spans="1:4" x14ac:dyDescent="0.35">
      <c r="A6432" s="41">
        <v>6394</v>
      </c>
      <c r="B6432" s="41">
        <v>-8.4837229289137783E-4</v>
      </c>
      <c r="C6432" s="41">
        <v>8.492862928913778E-4</v>
      </c>
      <c r="D6432" s="41">
        <v>8.6190858980452565E-3</v>
      </c>
    </row>
    <row r="6433" spans="1:4" x14ac:dyDescent="0.35">
      <c r="A6433" s="41">
        <v>6395</v>
      </c>
      <c r="B6433" s="41">
        <v>6.397948781320946E-3</v>
      </c>
      <c r="C6433" s="41">
        <v>-6.3912987813209456E-3</v>
      </c>
      <c r="D6433" s="41">
        <v>-6.4862877992218751E-2</v>
      </c>
    </row>
    <row r="6434" spans="1:4" x14ac:dyDescent="0.35">
      <c r="A6434" s="41">
        <v>6396</v>
      </c>
      <c r="B6434" s="41">
        <v>0.97405665745905079</v>
      </c>
      <c r="C6434" s="41">
        <v>2.5060050540949175E-2</v>
      </c>
      <c r="D6434" s="41">
        <v>0.25432499032387157</v>
      </c>
    </row>
    <row r="6435" spans="1:4" x14ac:dyDescent="0.35">
      <c r="A6435" s="41">
        <v>6397</v>
      </c>
      <c r="B6435" s="41">
        <v>0.93187062566034917</v>
      </c>
      <c r="C6435" s="41">
        <v>6.4347373339650793E-2</v>
      </c>
      <c r="D6435" s="41">
        <v>0.65303719460708609</v>
      </c>
    </row>
    <row r="6436" spans="1:4" x14ac:dyDescent="0.35">
      <c r="A6436" s="41">
        <v>6398</v>
      </c>
      <c r="B6436" s="41">
        <v>8.0698402247614098E-2</v>
      </c>
      <c r="C6436" s="41">
        <v>-8.0587262247614103E-2</v>
      </c>
      <c r="D6436" s="41">
        <v>-0.81784969499009941</v>
      </c>
    </row>
    <row r="6437" spans="1:4" x14ac:dyDescent="0.35">
      <c r="A6437" s="41">
        <v>6399</v>
      </c>
      <c r="B6437" s="41">
        <v>-1.0775380739685272E-2</v>
      </c>
      <c r="C6437" s="41">
        <v>1.0775392939685272E-2</v>
      </c>
      <c r="D6437" s="41">
        <v>0.10935539418180173</v>
      </c>
    </row>
    <row r="6438" spans="1:4" x14ac:dyDescent="0.35">
      <c r="A6438" s="41">
        <v>6400</v>
      </c>
      <c r="B6438" s="41">
        <v>-3.2763971720175443E-2</v>
      </c>
      <c r="C6438" s="41">
        <v>3.276399122017544E-2</v>
      </c>
      <c r="D6438" s="41">
        <v>0.33250937528743396</v>
      </c>
    </row>
    <row r="6439" spans="1:4" x14ac:dyDescent="0.35">
      <c r="A6439" s="41">
        <v>6401</v>
      </c>
      <c r="B6439" s="41">
        <v>-6.5471865234458554E-2</v>
      </c>
      <c r="C6439" s="41">
        <v>6.5471873054458549E-2</v>
      </c>
      <c r="D6439" s="41">
        <v>0.66444931760421899</v>
      </c>
    </row>
    <row r="6440" spans="1:4" x14ac:dyDescent="0.35">
      <c r="A6440" s="41">
        <v>6402</v>
      </c>
      <c r="B6440" s="41">
        <v>-2.8220035116153404E-2</v>
      </c>
      <c r="C6440" s="41">
        <v>2.8220095516153405E-2</v>
      </c>
      <c r="D6440" s="41">
        <v>0.28639509355165921</v>
      </c>
    </row>
    <row r="6441" spans="1:4" x14ac:dyDescent="0.35">
      <c r="A6441" s="41">
        <v>6403</v>
      </c>
      <c r="B6441" s="41">
        <v>-3.0772161749080804E-2</v>
      </c>
      <c r="C6441" s="41">
        <v>3.0772163519080804E-2</v>
      </c>
      <c r="D6441" s="41">
        <v>0.31229506805848595</v>
      </c>
    </row>
    <row r="6442" spans="1:4" x14ac:dyDescent="0.35">
      <c r="A6442" s="41">
        <v>6404</v>
      </c>
      <c r="B6442" s="41">
        <v>1.0087332746724103</v>
      </c>
      <c r="C6442" s="41">
        <v>-1.1623822672410244E-2</v>
      </c>
      <c r="D6442" s="41">
        <v>-0.11796578717415325</v>
      </c>
    </row>
    <row r="6443" spans="1:4" x14ac:dyDescent="0.35">
      <c r="A6443" s="41">
        <v>6405</v>
      </c>
      <c r="B6443" s="41">
        <v>1.8350682688148892E-3</v>
      </c>
      <c r="C6443" s="41">
        <v>-1.8350274688148892E-3</v>
      </c>
      <c r="D6443" s="41">
        <v>-1.8623000878940317E-2</v>
      </c>
    </row>
    <row r="6444" spans="1:4" x14ac:dyDescent="0.35">
      <c r="A6444" s="41">
        <v>6406</v>
      </c>
      <c r="B6444" s="41">
        <v>3.2923715263811486E-2</v>
      </c>
      <c r="C6444" s="41">
        <v>-3.2923651063811489E-2</v>
      </c>
      <c r="D6444" s="41">
        <v>-0.33412970275331433</v>
      </c>
    </row>
    <row r="6445" spans="1:4" x14ac:dyDescent="0.35">
      <c r="A6445" s="41">
        <v>6407</v>
      </c>
      <c r="B6445" s="41">
        <v>5.9455315724361857E-4</v>
      </c>
      <c r="C6445" s="41">
        <v>-5.9455067724361861E-4</v>
      </c>
      <c r="D6445" s="41">
        <v>-6.0338703224062772E-3</v>
      </c>
    </row>
    <row r="6446" spans="1:4" x14ac:dyDescent="0.35">
      <c r="A6446" s="41">
        <v>6408</v>
      </c>
      <c r="B6446" s="41">
        <v>2.4279748491119576E-2</v>
      </c>
      <c r="C6446" s="41">
        <v>-2.4253548491119575E-2</v>
      </c>
      <c r="D6446" s="41">
        <v>-0.24614010555343063</v>
      </c>
    </row>
    <row r="6447" spans="1:4" x14ac:dyDescent="0.35">
      <c r="A6447" s="41">
        <v>6409</v>
      </c>
      <c r="B6447" s="41">
        <v>2.0344324528397753E-3</v>
      </c>
      <c r="C6447" s="41">
        <v>-2.0171324528397753E-3</v>
      </c>
      <c r="D6447" s="41">
        <v>-2.0471115599394657E-2</v>
      </c>
    </row>
    <row r="6448" spans="1:4" x14ac:dyDescent="0.35">
      <c r="A6448" s="41">
        <v>6410</v>
      </c>
      <c r="B6448" s="41">
        <v>2.4870671049010751E-2</v>
      </c>
      <c r="C6448" s="41">
        <v>-2.4870661589010752E-2</v>
      </c>
      <c r="D6448" s="41">
        <v>-0.2524029533634719</v>
      </c>
    </row>
    <row r="6449" spans="1:4" x14ac:dyDescent="0.35">
      <c r="A6449" s="41">
        <v>6411</v>
      </c>
      <c r="B6449" s="41">
        <v>4.3101662234754583E-2</v>
      </c>
      <c r="C6449" s="41">
        <v>-4.3098922234754582E-2</v>
      </c>
      <c r="D6449" s="41">
        <v>-0.43739468770872192</v>
      </c>
    </row>
    <row r="6450" spans="1:4" x14ac:dyDescent="0.35">
      <c r="A6450" s="41">
        <v>6412</v>
      </c>
      <c r="B6450" s="41">
        <v>1.3312684335519928E-2</v>
      </c>
      <c r="C6450" s="41">
        <v>-1.3310284335519928E-2</v>
      </c>
      <c r="D6450" s="41">
        <v>-0.13508104978909072</v>
      </c>
    </row>
    <row r="6451" spans="1:4" x14ac:dyDescent="0.35">
      <c r="A6451" s="41">
        <v>6413</v>
      </c>
      <c r="B6451" s="41">
        <v>-2.9429002139253223E-2</v>
      </c>
      <c r="C6451" s="41">
        <v>2.9440402139253224E-2</v>
      </c>
      <c r="D6451" s="41">
        <v>0.29877952468458469</v>
      </c>
    </row>
    <row r="6452" spans="1:4" x14ac:dyDescent="0.35">
      <c r="A6452" s="41">
        <v>6414</v>
      </c>
      <c r="B6452" s="41">
        <v>-2.9729367687273255E-2</v>
      </c>
      <c r="C6452" s="41">
        <v>2.9729368155273255E-2</v>
      </c>
      <c r="D6452" s="41">
        <v>0.30171213166828309</v>
      </c>
    </row>
    <row r="6453" spans="1:4" x14ac:dyDescent="0.35">
      <c r="A6453" s="41">
        <v>6415</v>
      </c>
      <c r="B6453" s="41">
        <v>0.7245102764643413</v>
      </c>
      <c r="C6453" s="41">
        <v>-0.57236925146434126</v>
      </c>
      <c r="D6453" s="41">
        <v>-5.8087594078266642</v>
      </c>
    </row>
    <row r="6454" spans="1:4" x14ac:dyDescent="0.35">
      <c r="A6454" s="41">
        <v>6416</v>
      </c>
      <c r="B6454" s="41">
        <v>-1.9507070768350072E-2</v>
      </c>
      <c r="C6454" s="41">
        <v>1.9507086468350074E-2</v>
      </c>
      <c r="D6454" s="41">
        <v>0.19797005473725396</v>
      </c>
    </row>
    <row r="6455" spans="1:4" x14ac:dyDescent="0.35">
      <c r="A6455" s="41">
        <v>6417</v>
      </c>
      <c r="B6455" s="41">
        <v>-1.2185321847747916E-2</v>
      </c>
      <c r="C6455" s="41">
        <v>1.2185323337747916E-2</v>
      </c>
      <c r="D6455" s="41">
        <v>0.12366424540533294</v>
      </c>
    </row>
    <row r="6456" spans="1:4" x14ac:dyDescent="0.35">
      <c r="A6456" s="41">
        <v>6418</v>
      </c>
      <c r="B6456" s="41">
        <v>7.814465110043519E-3</v>
      </c>
      <c r="C6456" s="41">
        <v>-7.8144512100435191E-3</v>
      </c>
      <c r="D6456" s="41">
        <v>-7.9305914612309847E-2</v>
      </c>
    </row>
    <row r="6457" spans="1:4" x14ac:dyDescent="0.35">
      <c r="A6457" s="41">
        <v>6419</v>
      </c>
      <c r="B6457" s="41">
        <v>3.6711484645884203E-2</v>
      </c>
      <c r="C6457" s="41">
        <v>-3.6690784645884204E-2</v>
      </c>
      <c r="D6457" s="41">
        <v>-0.37236091901697821</v>
      </c>
    </row>
    <row r="6458" spans="1:4" x14ac:dyDescent="0.35">
      <c r="A6458" s="41">
        <v>6420</v>
      </c>
      <c r="B6458" s="41">
        <v>2.2351089369629689E-2</v>
      </c>
      <c r="C6458" s="41">
        <v>-2.2351077669629689E-2</v>
      </c>
      <c r="D6458" s="41">
        <v>-0.2268326475546433</v>
      </c>
    </row>
    <row r="6459" spans="1:4" x14ac:dyDescent="0.35">
      <c r="A6459" s="41">
        <v>6421</v>
      </c>
      <c r="B6459" s="41">
        <v>0.74649337990783393</v>
      </c>
      <c r="C6459" s="41">
        <v>0.20577886909216603</v>
      </c>
      <c r="D6459" s="41">
        <v>2.0883720407987707</v>
      </c>
    </row>
    <row r="6460" spans="1:4" x14ac:dyDescent="0.35">
      <c r="A6460" s="41">
        <v>6422</v>
      </c>
      <c r="B6460" s="41">
        <v>-6.1308712962453174E-2</v>
      </c>
      <c r="C6460" s="41">
        <v>6.1308718402453173E-2</v>
      </c>
      <c r="D6460" s="41">
        <v>0.62219903303843438</v>
      </c>
    </row>
    <row r="6461" spans="1:4" x14ac:dyDescent="0.35">
      <c r="A6461" s="41">
        <v>6423</v>
      </c>
      <c r="B6461" s="41">
        <v>-2.8605791045401185E-2</v>
      </c>
      <c r="C6461" s="41">
        <v>2.8605793145401185E-2</v>
      </c>
      <c r="D6461" s="41">
        <v>0.29030939315237608</v>
      </c>
    </row>
    <row r="6462" spans="1:4" x14ac:dyDescent="0.35">
      <c r="A6462" s="41">
        <v>6424</v>
      </c>
      <c r="B6462" s="41">
        <v>2.6656585858711144E-2</v>
      </c>
      <c r="C6462" s="41">
        <v>-2.6656540258711142E-2</v>
      </c>
      <c r="D6462" s="41">
        <v>-0.2705271616386703</v>
      </c>
    </row>
    <row r="6463" spans="1:4" x14ac:dyDescent="0.35">
      <c r="A6463" s="41">
        <v>6425</v>
      </c>
      <c r="B6463" s="41">
        <v>-1.3297454139466446E-4</v>
      </c>
      <c r="C6463" s="41">
        <v>1.4347454139466447E-4</v>
      </c>
      <c r="D6463" s="41">
        <v>1.4560689449646213E-3</v>
      </c>
    </row>
    <row r="6464" spans="1:4" x14ac:dyDescent="0.35">
      <c r="A6464" s="41">
        <v>6426</v>
      </c>
      <c r="B6464" s="41">
        <v>4.7809075754863678E-2</v>
      </c>
      <c r="C6464" s="41">
        <v>-4.7795775754863677E-2</v>
      </c>
      <c r="D6464" s="41">
        <v>-0.48506128056345221</v>
      </c>
    </row>
    <row r="6465" spans="1:4" x14ac:dyDescent="0.35">
      <c r="A6465" s="41">
        <v>6427</v>
      </c>
      <c r="B6465" s="41">
        <v>0.93754862949477391</v>
      </c>
      <c r="C6465" s="41">
        <v>6.1420675505226119E-2</v>
      </c>
      <c r="D6465" s="41">
        <v>0.623335243399738</v>
      </c>
    </row>
    <row r="6466" spans="1:4" x14ac:dyDescent="0.35">
      <c r="A6466" s="41">
        <v>6428</v>
      </c>
      <c r="B6466" s="41">
        <v>-6.8696056730537053E-2</v>
      </c>
      <c r="C6466" s="41">
        <v>6.8696091630537054E-2</v>
      </c>
      <c r="D6466" s="41">
        <v>0.69717069447547864</v>
      </c>
    </row>
    <row r="6467" spans="1:4" x14ac:dyDescent="0.35">
      <c r="A6467" s="41">
        <v>6429</v>
      </c>
      <c r="B6467" s="41">
        <v>-7.1555463221927539E-3</v>
      </c>
      <c r="C6467" s="41">
        <v>7.158736322192754E-3</v>
      </c>
      <c r="D6467" s="41">
        <v>7.2651311811913907E-2</v>
      </c>
    </row>
    <row r="6468" spans="1:4" x14ac:dyDescent="0.35">
      <c r="A6468" s="41">
        <v>6430</v>
      </c>
      <c r="B6468" s="41">
        <v>1.0994236126380237E-2</v>
      </c>
      <c r="C6468" s="41">
        <v>-1.0969336126380238E-2</v>
      </c>
      <c r="D6468" s="41">
        <v>-0.11132365035107719</v>
      </c>
    </row>
    <row r="6469" spans="1:4" x14ac:dyDescent="0.35">
      <c r="A6469" s="41">
        <v>6431</v>
      </c>
      <c r="B6469" s="41">
        <v>-4.3100139097572614E-3</v>
      </c>
      <c r="C6469" s="41">
        <v>4.3117639097572614E-3</v>
      </c>
      <c r="D6469" s="41">
        <v>4.3758463808201871E-2</v>
      </c>
    </row>
    <row r="6470" spans="1:4" x14ac:dyDescent="0.35">
      <c r="A6470" s="41">
        <v>6432</v>
      </c>
      <c r="B6470" s="41">
        <v>0.9345628791390499</v>
      </c>
      <c r="C6470" s="41">
        <v>-1.5540441390499149E-3</v>
      </c>
      <c r="D6470" s="41">
        <v>-1.5771407163800922E-2</v>
      </c>
    </row>
    <row r="6471" spans="1:4" x14ac:dyDescent="0.35">
      <c r="A6471" s="41">
        <v>6433</v>
      </c>
      <c r="B6471" s="41">
        <v>0.78226738709005783</v>
      </c>
      <c r="C6471" s="41">
        <v>0.15252896590994214</v>
      </c>
      <c r="D6471" s="41">
        <v>1.5479588804407451</v>
      </c>
    </row>
    <row r="6472" spans="1:4" x14ac:dyDescent="0.35">
      <c r="A6472" s="41">
        <v>6434</v>
      </c>
      <c r="B6472" s="41">
        <v>-3.5022113432383727E-2</v>
      </c>
      <c r="C6472" s="41">
        <v>3.5022114712383728E-2</v>
      </c>
      <c r="D6472" s="41">
        <v>0.35542621794772927</v>
      </c>
    </row>
    <row r="6473" spans="1:4" x14ac:dyDescent="0.35">
      <c r="A6473" s="41">
        <v>6435</v>
      </c>
      <c r="B6473" s="41">
        <v>0.76839467420806618</v>
      </c>
      <c r="C6473" s="41">
        <v>-0.1473375802080662</v>
      </c>
      <c r="D6473" s="41">
        <v>-1.4952734672074532</v>
      </c>
    </row>
    <row r="6474" spans="1:4" x14ac:dyDescent="0.35">
      <c r="A6474" s="41">
        <v>6436</v>
      </c>
      <c r="B6474" s="41">
        <v>-9.4543013765750125E-3</v>
      </c>
      <c r="C6474" s="41">
        <v>9.4559113765750134E-3</v>
      </c>
      <c r="D6474" s="41">
        <v>9.5964474030934666E-2</v>
      </c>
    </row>
    <row r="6475" spans="1:4" x14ac:dyDescent="0.35">
      <c r="A6475" s="41">
        <v>6437</v>
      </c>
      <c r="B6475" s="41">
        <v>4.2738130792925808E-3</v>
      </c>
      <c r="C6475" s="41">
        <v>-4.2734100792925804E-3</v>
      </c>
      <c r="D6475" s="41">
        <v>-4.3369225265132122E-2</v>
      </c>
    </row>
    <row r="6476" spans="1:4" x14ac:dyDescent="0.35">
      <c r="A6476" s="41">
        <v>6438</v>
      </c>
      <c r="B6476" s="41">
        <v>-9.6106889034160425E-3</v>
      </c>
      <c r="C6476" s="41">
        <v>9.6106904834160432E-3</v>
      </c>
      <c r="D6476" s="41">
        <v>9.7535268742037093E-2</v>
      </c>
    </row>
    <row r="6477" spans="1:4" x14ac:dyDescent="0.35">
      <c r="A6477" s="41">
        <v>6439</v>
      </c>
      <c r="B6477" s="41">
        <v>4.8350151107160094E-2</v>
      </c>
      <c r="C6477" s="41">
        <v>-4.8345151107160096E-2</v>
      </c>
      <c r="D6477" s="41">
        <v>-0.49063668357106599</v>
      </c>
    </row>
    <row r="6478" spans="1:4" x14ac:dyDescent="0.35">
      <c r="A6478" s="41">
        <v>6440</v>
      </c>
      <c r="B6478" s="41">
        <v>0.77588655982773003</v>
      </c>
      <c r="C6478" s="41">
        <v>-0.60977096682773002</v>
      </c>
      <c r="D6478" s="41">
        <v>-6.1883352942498275</v>
      </c>
    </row>
    <row r="6479" spans="1:4" x14ac:dyDescent="0.35">
      <c r="A6479" s="41">
        <v>6441</v>
      </c>
      <c r="B6479" s="41">
        <v>8.4277260274244398E-2</v>
      </c>
      <c r="C6479" s="41">
        <v>-8.4232260274244394E-2</v>
      </c>
      <c r="D6479" s="41">
        <v>-0.85484140361967698</v>
      </c>
    </row>
    <row r="6480" spans="1:4" x14ac:dyDescent="0.35">
      <c r="A6480" s="41">
        <v>6442</v>
      </c>
      <c r="B6480" s="41">
        <v>-2.1642461070384859E-2</v>
      </c>
      <c r="C6480" s="41">
        <v>2.1642461714384859E-2</v>
      </c>
      <c r="D6480" s="41">
        <v>0.2196411717965838</v>
      </c>
    </row>
    <row r="6481" spans="1:4" x14ac:dyDescent="0.35">
      <c r="A6481" s="41">
        <v>6443</v>
      </c>
      <c r="B6481" s="41">
        <v>-9.521028988345126E-2</v>
      </c>
      <c r="C6481" s="41">
        <v>9.5210290490451266E-2</v>
      </c>
      <c r="D6481" s="41">
        <v>0.96625328700553681</v>
      </c>
    </row>
    <row r="6482" spans="1:4" x14ac:dyDescent="0.35">
      <c r="A6482" s="41">
        <v>6444</v>
      </c>
      <c r="B6482" s="41">
        <v>6.9510061463898204E-3</v>
      </c>
      <c r="C6482" s="41">
        <v>-6.9510019763898206E-3</v>
      </c>
      <c r="D6482" s="41">
        <v>-7.0543094376360971E-2</v>
      </c>
    </row>
    <row r="6483" spans="1:4" x14ac:dyDescent="0.35">
      <c r="A6483" s="41">
        <v>6445</v>
      </c>
      <c r="B6483" s="41">
        <v>-8.2427435842136354E-2</v>
      </c>
      <c r="C6483" s="41">
        <v>8.2427435895536361E-2</v>
      </c>
      <c r="D6483" s="41">
        <v>0.83652492249761523</v>
      </c>
    </row>
    <row r="6484" spans="1:4" x14ac:dyDescent="0.35">
      <c r="A6484" s="41">
        <v>6446</v>
      </c>
      <c r="B6484" s="41">
        <v>1.0845902374215149E-2</v>
      </c>
      <c r="C6484" s="41">
        <v>-1.0845897634215149E-2</v>
      </c>
      <c r="D6484" s="41">
        <v>-0.11007091970417841</v>
      </c>
    </row>
    <row r="6485" spans="1:4" x14ac:dyDescent="0.35">
      <c r="A6485" s="41">
        <v>6447</v>
      </c>
      <c r="B6485" s="41">
        <v>3.9710953203643012E-2</v>
      </c>
      <c r="C6485" s="41">
        <v>-3.9710936303643016E-2</v>
      </c>
      <c r="D6485" s="41">
        <v>-0.40301129778940031</v>
      </c>
    </row>
    <row r="6486" spans="1:4" x14ac:dyDescent="0.35">
      <c r="A6486" s="41">
        <v>6448</v>
      </c>
      <c r="B6486" s="41">
        <v>6.6759306083061576E-2</v>
      </c>
      <c r="C6486" s="41">
        <v>-6.6756146083061574E-2</v>
      </c>
      <c r="D6486" s="41">
        <v>-0.67748291963303209</v>
      </c>
    </row>
    <row r="6487" spans="1:4" x14ac:dyDescent="0.35">
      <c r="A6487" s="41">
        <v>6449</v>
      </c>
      <c r="B6487" s="41">
        <v>0.81710996363015131</v>
      </c>
      <c r="C6487" s="41">
        <v>0.18128184236984868</v>
      </c>
      <c r="D6487" s="41">
        <v>1.8397609666137218</v>
      </c>
    </row>
    <row r="6488" spans="1:4" x14ac:dyDescent="0.35">
      <c r="A6488" s="41">
        <v>6450</v>
      </c>
      <c r="B6488" s="41">
        <v>4.9054263562737205E-2</v>
      </c>
      <c r="C6488" s="41">
        <v>-4.8936510562737207E-2</v>
      </c>
      <c r="D6488" s="41">
        <v>-0.49663816738977667</v>
      </c>
    </row>
    <row r="6489" spans="1:4" x14ac:dyDescent="0.35">
      <c r="A6489" s="41">
        <v>6451</v>
      </c>
      <c r="B6489" s="41">
        <v>-2.6107546957005359E-2</v>
      </c>
      <c r="C6489" s="41">
        <v>2.610805295700536E-2</v>
      </c>
      <c r="D6489" s="41">
        <v>0.26496077112117511</v>
      </c>
    </row>
    <row r="6490" spans="1:4" x14ac:dyDescent="0.35">
      <c r="A6490" s="41">
        <v>6452</v>
      </c>
      <c r="B6490" s="41">
        <v>1.0107362075277022</v>
      </c>
      <c r="C6490" s="41">
        <v>-1.1054136527702263E-2</v>
      </c>
      <c r="D6490" s="41">
        <v>-0.11218425760366207</v>
      </c>
    </row>
    <row r="6491" spans="1:4" x14ac:dyDescent="0.35">
      <c r="A6491" s="41">
        <v>6453</v>
      </c>
      <c r="B6491" s="41">
        <v>1.3441640285967796E-3</v>
      </c>
      <c r="C6491" s="41">
        <v>-1.3440962285967797E-3</v>
      </c>
      <c r="D6491" s="41">
        <v>-1.36407250964499E-2</v>
      </c>
    </row>
    <row r="6492" spans="1:4" x14ac:dyDescent="0.35">
      <c r="A6492" s="41">
        <v>6454</v>
      </c>
      <c r="B6492" s="41">
        <v>3.2826646753328748E-2</v>
      </c>
      <c r="C6492" s="41">
        <v>-3.2825960753328748E-2</v>
      </c>
      <c r="D6492" s="41">
        <v>-0.33313828067985674</v>
      </c>
    </row>
    <row r="6493" spans="1:4" x14ac:dyDescent="0.35">
      <c r="A6493" s="41">
        <v>6455</v>
      </c>
      <c r="B6493" s="41">
        <v>-3.6443362064249266E-2</v>
      </c>
      <c r="C6493" s="41">
        <v>3.6443391664249265E-2</v>
      </c>
      <c r="D6493" s="41">
        <v>0.36985022106137394</v>
      </c>
    </row>
    <row r="6494" spans="1:4" x14ac:dyDescent="0.35">
      <c r="A6494" s="41">
        <v>6456</v>
      </c>
      <c r="B6494" s="41">
        <v>-2.975167162857538E-2</v>
      </c>
      <c r="C6494" s="41">
        <v>2.9751673108575381E-2</v>
      </c>
      <c r="D6494" s="41">
        <v>0.30193849621704838</v>
      </c>
    </row>
    <row r="6495" spans="1:4" x14ac:dyDescent="0.35">
      <c r="A6495" s="41">
        <v>6457</v>
      </c>
      <c r="B6495" s="41">
        <v>-6.5435136611586092E-2</v>
      </c>
      <c r="C6495" s="41">
        <v>6.543513663438609E-2</v>
      </c>
      <c r="D6495" s="41">
        <v>0.66407649354848952</v>
      </c>
    </row>
    <row r="6496" spans="1:4" x14ac:dyDescent="0.35">
      <c r="A6496" s="41">
        <v>6458</v>
      </c>
      <c r="B6496" s="41">
        <v>3.9601434136208147E-2</v>
      </c>
      <c r="C6496" s="41">
        <v>-3.9599114136208147E-2</v>
      </c>
      <c r="D6496" s="41">
        <v>-0.40187645683589163</v>
      </c>
    </row>
    <row r="6497" spans="1:4" x14ac:dyDescent="0.35">
      <c r="A6497" s="41">
        <v>6459</v>
      </c>
      <c r="B6497" s="41">
        <v>0.79010957279614535</v>
      </c>
      <c r="C6497" s="41">
        <v>0.13378844520385469</v>
      </c>
      <c r="D6497" s="41">
        <v>1.3577684121712632</v>
      </c>
    </row>
    <row r="6498" spans="1:4" x14ac:dyDescent="0.35">
      <c r="A6498" s="41">
        <v>6460</v>
      </c>
      <c r="B6498" s="41">
        <v>-7.2906900978791066E-3</v>
      </c>
      <c r="C6498" s="41">
        <v>7.2906915578791068E-3</v>
      </c>
      <c r="D6498" s="41">
        <v>7.3990475672907646E-2</v>
      </c>
    </row>
    <row r="6499" spans="1:4" x14ac:dyDescent="0.35">
      <c r="A6499" s="41">
        <v>6461</v>
      </c>
      <c r="B6499" s="41">
        <v>-0.11004506776987313</v>
      </c>
      <c r="C6499" s="41">
        <v>0.11004507054987313</v>
      </c>
      <c r="D6499" s="41">
        <v>1.1168058682505038</v>
      </c>
    </row>
    <row r="6500" spans="1:4" x14ac:dyDescent="0.35">
      <c r="A6500" s="41">
        <v>6462</v>
      </c>
      <c r="B6500" s="41">
        <v>-6.0707700127671252E-2</v>
      </c>
      <c r="C6500" s="41">
        <v>6.0707700670671251E-2</v>
      </c>
      <c r="D6500" s="41">
        <v>0.61609953102146342</v>
      </c>
    </row>
    <row r="6501" spans="1:4" x14ac:dyDescent="0.35">
      <c r="A6501" s="41">
        <v>6463</v>
      </c>
      <c r="B6501" s="41">
        <v>-4.3154256134422433E-2</v>
      </c>
      <c r="C6501" s="41">
        <v>4.3154256593422431E-2</v>
      </c>
      <c r="D6501" s="41">
        <v>0.43795625522071807</v>
      </c>
    </row>
    <row r="6502" spans="1:4" x14ac:dyDescent="0.35">
      <c r="A6502" s="41">
        <v>6464</v>
      </c>
      <c r="B6502" s="41">
        <v>6.6634618937988412E-3</v>
      </c>
      <c r="C6502" s="41">
        <v>-6.6608018937988414E-3</v>
      </c>
      <c r="D6502" s="41">
        <v>-6.7597963317014662E-2</v>
      </c>
    </row>
    <row r="6503" spans="1:4" x14ac:dyDescent="0.35">
      <c r="A6503" s="41">
        <v>6465</v>
      </c>
      <c r="B6503" s="41">
        <v>0.10999178500838686</v>
      </c>
      <c r="C6503" s="41">
        <v>-0.10494641300838685</v>
      </c>
      <c r="D6503" s="41">
        <v>-1.0650615181030711</v>
      </c>
    </row>
    <row r="6504" spans="1:4" x14ac:dyDescent="0.35">
      <c r="A6504" s="41">
        <v>6466</v>
      </c>
      <c r="B6504" s="41">
        <v>0.87312583324180426</v>
      </c>
      <c r="C6504" s="41">
        <v>0.11578173375819578</v>
      </c>
      <c r="D6504" s="41">
        <v>1.1750250970012175</v>
      </c>
    </row>
    <row r="6505" spans="1:4" x14ac:dyDescent="0.35">
      <c r="A6505" s="41">
        <v>6467</v>
      </c>
      <c r="B6505" s="41">
        <v>-6.4085116579792961E-2</v>
      </c>
      <c r="C6505" s="41">
        <v>6.4085116704792958E-2</v>
      </c>
      <c r="D6505" s="41">
        <v>0.65037565104740325</v>
      </c>
    </row>
    <row r="6506" spans="1:4" x14ac:dyDescent="0.35">
      <c r="A6506" s="41">
        <v>6468</v>
      </c>
      <c r="B6506" s="41">
        <v>4.1751432391198676E-2</v>
      </c>
      <c r="C6506" s="41">
        <v>-4.1691432391198678E-2</v>
      </c>
      <c r="D6506" s="41">
        <v>-0.423110604751332</v>
      </c>
    </row>
    <row r="6507" spans="1:4" x14ac:dyDescent="0.35">
      <c r="A6507" s="41">
        <v>6469</v>
      </c>
      <c r="B6507" s="41">
        <v>1.026756421157063</v>
      </c>
      <c r="C6507" s="41">
        <v>-2.7164855157063017E-2</v>
      </c>
      <c r="D6507" s="41">
        <v>-0.27568585760353181</v>
      </c>
    </row>
    <row r="6508" spans="1:4" x14ac:dyDescent="0.35">
      <c r="A6508" s="41">
        <v>6470</v>
      </c>
      <c r="B6508" s="41">
        <v>-4.2690772965342474E-2</v>
      </c>
      <c r="C6508" s="41">
        <v>4.2690773820342476E-2</v>
      </c>
      <c r="D6508" s="41">
        <v>0.43325254356673609</v>
      </c>
    </row>
    <row r="6509" spans="1:4" x14ac:dyDescent="0.35">
      <c r="A6509" s="41">
        <v>6471</v>
      </c>
      <c r="B6509" s="41">
        <v>-1.7153184468051183E-2</v>
      </c>
      <c r="C6509" s="41">
        <v>1.7153185548051182E-2</v>
      </c>
      <c r="D6509" s="41">
        <v>0.17408120312459902</v>
      </c>
    </row>
    <row r="6510" spans="1:4" x14ac:dyDescent="0.35">
      <c r="A6510" s="41">
        <v>6472</v>
      </c>
      <c r="B6510" s="41">
        <v>-4.3328744763611454E-3</v>
      </c>
      <c r="C6510" s="41">
        <v>4.3328768963611453E-3</v>
      </c>
      <c r="D6510" s="41">
        <v>4.3972731537030539E-2</v>
      </c>
    </row>
    <row r="6511" spans="1:4" x14ac:dyDescent="0.35">
      <c r="A6511" s="41">
        <v>6473</v>
      </c>
      <c r="B6511" s="41">
        <v>3.0408767790045567E-2</v>
      </c>
      <c r="C6511" s="41">
        <v>-3.0405447790045566E-2</v>
      </c>
      <c r="D6511" s="41">
        <v>-0.30857340859550519</v>
      </c>
    </row>
    <row r="6512" spans="1:4" x14ac:dyDescent="0.35">
      <c r="A6512" s="41">
        <v>6474</v>
      </c>
      <c r="B6512" s="41">
        <v>1.2625165422274758E-2</v>
      </c>
      <c r="C6512" s="41">
        <v>-1.2625149122274757E-2</v>
      </c>
      <c r="D6512" s="41">
        <v>-0.12812787121531269</v>
      </c>
    </row>
    <row r="6513" spans="1:4" x14ac:dyDescent="0.35">
      <c r="A6513" s="41">
        <v>6475</v>
      </c>
      <c r="B6513" s="41">
        <v>8.052041197637699E-3</v>
      </c>
      <c r="C6513" s="41">
        <v>-8.0520362176376998E-3</v>
      </c>
      <c r="D6513" s="41">
        <v>-8.1717075142842377E-2</v>
      </c>
    </row>
    <row r="6514" spans="1:4" x14ac:dyDescent="0.35">
      <c r="A6514" s="41">
        <v>6476</v>
      </c>
      <c r="B6514" s="41">
        <v>-1.2317772822867144E-2</v>
      </c>
      <c r="C6514" s="41">
        <v>1.2319162822867144E-2</v>
      </c>
      <c r="D6514" s="41">
        <v>0.12502253180233278</v>
      </c>
    </row>
    <row r="6515" spans="1:4" x14ac:dyDescent="0.35">
      <c r="A6515" s="41">
        <v>6477</v>
      </c>
      <c r="B6515" s="41">
        <v>2.0519622144450182E-2</v>
      </c>
      <c r="C6515" s="41">
        <v>-2.0519587444450184E-2</v>
      </c>
      <c r="D6515" s="41">
        <v>-0.20824554482570362</v>
      </c>
    </row>
    <row r="6516" spans="1:4" x14ac:dyDescent="0.35">
      <c r="A6516" s="41">
        <v>6478</v>
      </c>
      <c r="B6516" s="41">
        <v>0.83058587795140348</v>
      </c>
      <c r="C6516" s="41">
        <v>-0.35782104695140349</v>
      </c>
      <c r="D6516" s="41">
        <v>-3.6313906931229383</v>
      </c>
    </row>
    <row r="6517" spans="1:4" x14ac:dyDescent="0.35">
      <c r="A6517" s="41">
        <v>6479</v>
      </c>
      <c r="B6517" s="41">
        <v>-8.0739317685764672E-2</v>
      </c>
      <c r="C6517" s="41">
        <v>8.0739318785764666E-2</v>
      </c>
      <c r="D6517" s="41">
        <v>0.81939285937959783</v>
      </c>
    </row>
    <row r="6518" spans="1:4" x14ac:dyDescent="0.35">
      <c r="A6518" s="41">
        <v>6480</v>
      </c>
      <c r="B6518" s="41">
        <v>4.3035620466440674E-2</v>
      </c>
      <c r="C6518" s="41">
        <v>-4.3030330466440676E-2</v>
      </c>
      <c r="D6518" s="41">
        <v>-0.43669857575219473</v>
      </c>
    </row>
    <row r="6519" spans="1:4" x14ac:dyDescent="0.35">
      <c r="A6519" s="41">
        <v>6481</v>
      </c>
      <c r="B6519" s="41">
        <v>-2.7520410768774463E-2</v>
      </c>
      <c r="C6519" s="41">
        <v>2.7520411094774464E-2</v>
      </c>
      <c r="D6519" s="41">
        <v>0.27929426055827838</v>
      </c>
    </row>
    <row r="6520" spans="1:4" x14ac:dyDescent="0.35">
      <c r="A6520" s="41">
        <v>6482</v>
      </c>
      <c r="B6520" s="41">
        <v>2.1562058287874258E-2</v>
      </c>
      <c r="C6520" s="41">
        <v>-2.1561791287874256E-2</v>
      </c>
      <c r="D6520" s="41">
        <v>-0.21882247809889124</v>
      </c>
    </row>
    <row r="6521" spans="1:4" x14ac:dyDescent="0.35">
      <c r="A6521" s="41">
        <v>6483</v>
      </c>
      <c r="B6521" s="41">
        <v>2.6066610294309928E-2</v>
      </c>
      <c r="C6521" s="41">
        <v>-2.6066541494309928E-2</v>
      </c>
      <c r="D6521" s="41">
        <v>-0.26453948696091001</v>
      </c>
    </row>
    <row r="6522" spans="1:4" x14ac:dyDescent="0.35">
      <c r="A6522" s="41">
        <v>6484</v>
      </c>
      <c r="B6522" s="41">
        <v>2.0999122013981238E-2</v>
      </c>
      <c r="C6522" s="41">
        <v>-2.0996612013981238E-2</v>
      </c>
      <c r="D6522" s="41">
        <v>-0.2130866870585173</v>
      </c>
    </row>
    <row r="6523" spans="1:4" x14ac:dyDescent="0.35">
      <c r="A6523" s="41">
        <v>6485</v>
      </c>
      <c r="B6523" s="41">
        <v>5.7349347874398188E-3</v>
      </c>
      <c r="C6523" s="41">
        <v>-5.7339927874398185E-3</v>
      </c>
      <c r="D6523" s="41">
        <v>-5.819212765751855E-2</v>
      </c>
    </row>
    <row r="6524" spans="1:4" x14ac:dyDescent="0.35">
      <c r="A6524" s="41">
        <v>6486</v>
      </c>
      <c r="B6524" s="41">
        <v>2.286488495350714E-2</v>
      </c>
      <c r="C6524" s="41">
        <v>-2.2864129953507138E-2</v>
      </c>
      <c r="D6524" s="41">
        <v>-0.23203942145637824</v>
      </c>
    </row>
    <row r="6525" spans="1:4" x14ac:dyDescent="0.35">
      <c r="A6525" s="41">
        <v>6487</v>
      </c>
      <c r="B6525" s="41">
        <v>4.1374990107666466E-2</v>
      </c>
      <c r="C6525" s="41">
        <v>-4.0975424107666469E-2</v>
      </c>
      <c r="D6525" s="41">
        <v>-0.41584410704480967</v>
      </c>
    </row>
    <row r="6526" spans="1:4" x14ac:dyDescent="0.35">
      <c r="A6526" s="41">
        <v>6488</v>
      </c>
      <c r="B6526" s="41">
        <v>6.9561821272829713E-2</v>
      </c>
      <c r="C6526" s="41">
        <v>-6.9558771272829709E-2</v>
      </c>
      <c r="D6526" s="41">
        <v>-0.70592570441930025</v>
      </c>
    </row>
    <row r="6527" spans="1:4" x14ac:dyDescent="0.35">
      <c r="A6527" s="41">
        <v>6489</v>
      </c>
      <c r="B6527" s="41">
        <v>6.1259572692493672E-2</v>
      </c>
      <c r="C6527" s="41">
        <v>-6.1259459692493669E-2</v>
      </c>
      <c r="D6527" s="41">
        <v>-0.62169912499102853</v>
      </c>
    </row>
    <row r="6528" spans="1:4" x14ac:dyDescent="0.35">
      <c r="A6528" s="41">
        <v>6490</v>
      </c>
      <c r="B6528" s="41">
        <v>1.0941863920940416E-2</v>
      </c>
      <c r="C6528" s="41">
        <v>-1.0941818920940415E-2</v>
      </c>
      <c r="D6528" s="41">
        <v>-0.11104438862350058</v>
      </c>
    </row>
    <row r="6529" spans="1:4" x14ac:dyDescent="0.35">
      <c r="A6529" s="41">
        <v>6491</v>
      </c>
      <c r="B6529" s="41">
        <v>-1.5627735631176323E-2</v>
      </c>
      <c r="C6529" s="41">
        <v>1.5627736100176322E-2</v>
      </c>
      <c r="D6529" s="41">
        <v>0.15859999268424549</v>
      </c>
    </row>
    <row r="6530" spans="1:4" x14ac:dyDescent="0.35">
      <c r="A6530" s="41">
        <v>6492</v>
      </c>
      <c r="B6530" s="41">
        <v>-2.8298387192303095E-2</v>
      </c>
      <c r="C6530" s="41">
        <v>2.8298552192303095E-2</v>
      </c>
      <c r="D6530" s="41">
        <v>0.28719132073284576</v>
      </c>
    </row>
    <row r="6531" spans="1:4" x14ac:dyDescent="0.35">
      <c r="A6531" s="41">
        <v>6493</v>
      </c>
      <c r="B6531" s="41">
        <v>-6.0846784891839673E-3</v>
      </c>
      <c r="C6531" s="41">
        <v>6.0847436891839669E-3</v>
      </c>
      <c r="D6531" s="41">
        <v>6.1751766116603282E-2</v>
      </c>
    </row>
    <row r="6532" spans="1:4" x14ac:dyDescent="0.35">
      <c r="A6532" s="41">
        <v>6494</v>
      </c>
      <c r="B6532" s="41">
        <v>3.3904065101608052E-2</v>
      </c>
      <c r="C6532" s="41">
        <v>-3.3902605101608051E-2</v>
      </c>
      <c r="D6532" s="41">
        <v>-0.34406473763216638</v>
      </c>
    </row>
    <row r="6533" spans="1:4" x14ac:dyDescent="0.35">
      <c r="A6533" s="41">
        <v>6495</v>
      </c>
      <c r="B6533" s="41">
        <v>-2.5500589927157771E-2</v>
      </c>
      <c r="C6533" s="41">
        <v>2.5500591397157771E-2</v>
      </c>
      <c r="D6533" s="41">
        <v>0.25879587312634011</v>
      </c>
    </row>
    <row r="6534" spans="1:4" x14ac:dyDescent="0.35">
      <c r="A6534" s="41">
        <v>6496</v>
      </c>
      <c r="B6534" s="41">
        <v>-3.6078279356576204E-2</v>
      </c>
      <c r="C6534" s="41">
        <v>3.6078287566576203E-2</v>
      </c>
      <c r="D6534" s="41">
        <v>0.36614491743653976</v>
      </c>
    </row>
    <row r="6535" spans="1:4" x14ac:dyDescent="0.35">
      <c r="A6535" s="41">
        <v>6497</v>
      </c>
      <c r="B6535" s="41">
        <v>0.76304571029652823</v>
      </c>
      <c r="C6535" s="41">
        <v>0.18461318570347174</v>
      </c>
      <c r="D6535" s="41">
        <v>1.8735695121992444</v>
      </c>
    </row>
    <row r="6536" spans="1:4" x14ac:dyDescent="0.35">
      <c r="A6536" s="41">
        <v>6498</v>
      </c>
      <c r="B6536" s="41">
        <v>-2.0220381620481551E-2</v>
      </c>
      <c r="C6536" s="41">
        <v>2.022053462048155E-2</v>
      </c>
      <c r="D6536" s="41">
        <v>0.20521057063688986</v>
      </c>
    </row>
    <row r="6537" spans="1:4" x14ac:dyDescent="0.35">
      <c r="A6537" s="41">
        <v>6499</v>
      </c>
      <c r="B6537" s="41">
        <v>8.521693152606119E-2</v>
      </c>
      <c r="C6537" s="41">
        <v>-8.5206631526061186E-2</v>
      </c>
      <c r="D6537" s="41">
        <v>-0.86472992953406957</v>
      </c>
    </row>
    <row r="6538" spans="1:4" x14ac:dyDescent="0.35">
      <c r="A6538" s="41">
        <v>6500</v>
      </c>
      <c r="B6538" s="41">
        <v>2.0137504184608048E-2</v>
      </c>
      <c r="C6538" s="41">
        <v>-2.0137451184608048E-2</v>
      </c>
      <c r="D6538" s="41">
        <v>-0.20436738821831993</v>
      </c>
    </row>
    <row r="6539" spans="1:4" x14ac:dyDescent="0.35">
      <c r="A6539" s="41">
        <v>6501</v>
      </c>
      <c r="B6539" s="41">
        <v>7.8602782621572304E-2</v>
      </c>
      <c r="C6539" s="41">
        <v>-7.8602596621572304E-2</v>
      </c>
      <c r="D6539" s="41">
        <v>-0.79770807295647983</v>
      </c>
    </row>
    <row r="6540" spans="1:4" x14ac:dyDescent="0.35">
      <c r="A6540" s="41">
        <v>6502</v>
      </c>
      <c r="B6540" s="41">
        <v>3.5488819932906285E-2</v>
      </c>
      <c r="C6540" s="41">
        <v>-3.5487871932906284E-2</v>
      </c>
      <c r="D6540" s="41">
        <v>-0.36015301210998024</v>
      </c>
    </row>
    <row r="6541" spans="1:4" x14ac:dyDescent="0.35">
      <c r="A6541" s="41">
        <v>6503</v>
      </c>
      <c r="B6541" s="41">
        <v>4.2714992217505424E-2</v>
      </c>
      <c r="C6541" s="41">
        <v>-4.2714991474505422E-2</v>
      </c>
      <c r="D6541" s="41">
        <v>-0.4334983193943065</v>
      </c>
    </row>
    <row r="6542" spans="1:4" x14ac:dyDescent="0.35">
      <c r="A6542" s="41">
        <v>6504</v>
      </c>
      <c r="B6542" s="41">
        <v>-8.8796523343400262E-3</v>
      </c>
      <c r="C6542" s="41">
        <v>8.8836323343400268E-3</v>
      </c>
      <c r="D6542" s="41">
        <v>9.0156630122513931E-2</v>
      </c>
    </row>
    <row r="6543" spans="1:4" x14ac:dyDescent="0.35">
      <c r="A6543" s="41">
        <v>6505</v>
      </c>
      <c r="B6543" s="41">
        <v>1.2075923392068623E-2</v>
      </c>
      <c r="C6543" s="41">
        <v>-1.2072333392068623E-2</v>
      </c>
      <c r="D6543" s="41">
        <v>-0.12251755311137189</v>
      </c>
    </row>
    <row r="6544" spans="1:4" x14ac:dyDescent="0.35">
      <c r="A6544" s="41">
        <v>6506</v>
      </c>
      <c r="B6544" s="41">
        <v>4.25490533651883E-2</v>
      </c>
      <c r="C6544" s="41">
        <v>-4.2543393365188302E-2</v>
      </c>
      <c r="D6544" s="41">
        <v>-0.43175683497789002</v>
      </c>
    </row>
    <row r="6545" spans="1:4" x14ac:dyDescent="0.35">
      <c r="A6545" s="41">
        <v>6507</v>
      </c>
      <c r="B6545" s="41">
        <v>0.93202874325623464</v>
      </c>
      <c r="C6545" s="41">
        <v>6.6793502743765387E-2</v>
      </c>
      <c r="D6545" s="41">
        <v>0.67786203827672775</v>
      </c>
    </row>
    <row r="6546" spans="1:4" x14ac:dyDescent="0.35">
      <c r="A6546" s="41">
        <v>6508</v>
      </c>
      <c r="B6546" s="41">
        <v>2.007036462947543E-2</v>
      </c>
      <c r="C6546" s="41">
        <v>-2.0069655629475429E-2</v>
      </c>
      <c r="D6546" s="41">
        <v>-0.20367935672872134</v>
      </c>
    </row>
    <row r="6547" spans="1:4" x14ac:dyDescent="0.35">
      <c r="A6547" s="41">
        <v>6509</v>
      </c>
      <c r="B6547" s="41">
        <v>6.4005484019808462E-2</v>
      </c>
      <c r="C6547" s="41">
        <v>-6.3735922019808461E-2</v>
      </c>
      <c r="D6547" s="41">
        <v>-0.64683180604458845</v>
      </c>
    </row>
    <row r="6548" spans="1:4" x14ac:dyDescent="0.35">
      <c r="A6548" s="41">
        <v>6510</v>
      </c>
      <c r="B6548" s="41">
        <v>1.887316406519382E-2</v>
      </c>
      <c r="C6548" s="41">
        <v>-1.8870374065193821E-2</v>
      </c>
      <c r="D6548" s="41">
        <v>-0.19150830097872903</v>
      </c>
    </row>
    <row r="6549" spans="1:4" x14ac:dyDescent="0.35">
      <c r="A6549" s="41">
        <v>6511</v>
      </c>
      <c r="B6549" s="41">
        <v>1.1905887289690244E-2</v>
      </c>
      <c r="C6549" s="41">
        <v>-1.1905742289690244E-2</v>
      </c>
      <c r="D6549" s="41">
        <v>-0.12082688291774268</v>
      </c>
    </row>
    <row r="6550" spans="1:4" x14ac:dyDescent="0.35">
      <c r="A6550" s="41">
        <v>6512</v>
      </c>
      <c r="B6550" s="41">
        <v>5.1601103149553462E-2</v>
      </c>
      <c r="C6550" s="41">
        <v>-5.1600319149553465E-2</v>
      </c>
      <c r="D6550" s="41">
        <v>-0.52367215488950947</v>
      </c>
    </row>
    <row r="6551" spans="1:4" x14ac:dyDescent="0.35">
      <c r="A6551" s="41">
        <v>6513</v>
      </c>
      <c r="B6551" s="41">
        <v>6.1982031947271421E-2</v>
      </c>
      <c r="C6551" s="41">
        <v>-6.1978681947271422E-2</v>
      </c>
      <c r="D6551" s="41">
        <v>-0.62899824007813387</v>
      </c>
    </row>
    <row r="6552" spans="1:4" x14ac:dyDescent="0.35">
      <c r="A6552" s="41">
        <v>6514</v>
      </c>
      <c r="B6552" s="41">
        <v>-5.0857458780713787E-3</v>
      </c>
      <c r="C6552" s="41">
        <v>5.0857664780713787E-3</v>
      </c>
      <c r="D6552" s="41">
        <v>5.1613523612470083E-2</v>
      </c>
    </row>
    <row r="6553" spans="1:4" x14ac:dyDescent="0.35">
      <c r="A6553" s="41">
        <v>6515</v>
      </c>
      <c r="B6553" s="41">
        <v>9.9893235477614487E-3</v>
      </c>
      <c r="C6553" s="41">
        <v>-9.9890265477614489E-3</v>
      </c>
      <c r="D6553" s="41">
        <v>-0.10137485860026937</v>
      </c>
    </row>
    <row r="6554" spans="1:4" x14ac:dyDescent="0.35">
      <c r="A6554" s="41">
        <v>6516</v>
      </c>
      <c r="B6554" s="41">
        <v>1.7682843081569949E-4</v>
      </c>
      <c r="C6554" s="41">
        <v>-1.7669943081569949E-4</v>
      </c>
      <c r="D6554" s="41">
        <v>-1.7932558020585011E-3</v>
      </c>
    </row>
    <row r="6555" spans="1:4" x14ac:dyDescent="0.35">
      <c r="A6555" s="41">
        <v>6517</v>
      </c>
      <c r="B6555" s="41">
        <v>-1.3188970866154249E-2</v>
      </c>
      <c r="C6555" s="41">
        <v>1.3188980426154248E-2</v>
      </c>
      <c r="D6555" s="41">
        <v>0.13384998221700969</v>
      </c>
    </row>
    <row r="6556" spans="1:4" x14ac:dyDescent="0.35">
      <c r="A6556" s="41">
        <v>6518</v>
      </c>
      <c r="B6556" s="41">
        <v>2.8407288359598028E-2</v>
      </c>
      <c r="C6556" s="41">
        <v>-2.8386588359598029E-2</v>
      </c>
      <c r="D6556" s="41">
        <v>-0.28808476655247206</v>
      </c>
    </row>
    <row r="6557" spans="1:4" x14ac:dyDescent="0.35">
      <c r="A6557" s="41">
        <v>6519</v>
      </c>
      <c r="B6557" s="41">
        <v>-2.0895837908050989E-2</v>
      </c>
      <c r="C6557" s="41">
        <v>2.0895862808050988E-2</v>
      </c>
      <c r="D6557" s="41">
        <v>0.21206422141019471</v>
      </c>
    </row>
    <row r="6558" spans="1:4" x14ac:dyDescent="0.35">
      <c r="A6558" s="41">
        <v>6520</v>
      </c>
      <c r="B6558" s="41">
        <v>-3.011501709641512E-3</v>
      </c>
      <c r="C6558" s="41">
        <v>3.0115434096415119E-3</v>
      </c>
      <c r="D6558" s="41">
        <v>3.0563016912733932E-2</v>
      </c>
    </row>
    <row r="6559" spans="1:4" x14ac:dyDescent="0.35">
      <c r="A6559" s="41">
        <v>6521</v>
      </c>
      <c r="B6559" s="41">
        <v>9.1921062772775744E-3</v>
      </c>
      <c r="C6559" s="41">
        <v>-9.1921057532775748E-3</v>
      </c>
      <c r="D6559" s="41">
        <v>-9.3287210372472687E-2</v>
      </c>
    </row>
    <row r="6560" spans="1:4" x14ac:dyDescent="0.35">
      <c r="A6560" s="41">
        <v>6522</v>
      </c>
      <c r="B6560" s="41">
        <v>4.0405897105146096E-3</v>
      </c>
      <c r="C6560" s="41">
        <v>-4.0405887005146093E-3</v>
      </c>
      <c r="D6560" s="41">
        <v>-4.1006409004720253E-2</v>
      </c>
    </row>
    <row r="6561" spans="1:4" x14ac:dyDescent="0.35">
      <c r="A6561" s="41">
        <v>6523</v>
      </c>
      <c r="B6561" s="41">
        <v>-1.0613701966419847E-2</v>
      </c>
      <c r="C6561" s="41">
        <v>1.0613713166419847E-2</v>
      </c>
      <c r="D6561" s="41">
        <v>0.10771456721283357</v>
      </c>
    </row>
    <row r="6562" spans="1:4" x14ac:dyDescent="0.35">
      <c r="A6562" s="41">
        <v>6524</v>
      </c>
      <c r="B6562" s="41">
        <v>0.81184088697835211</v>
      </c>
      <c r="C6562" s="41">
        <v>3.1818740021647862E-2</v>
      </c>
      <c r="D6562" s="41">
        <v>0.32291637779820986</v>
      </c>
    </row>
    <row r="6563" spans="1:4" x14ac:dyDescent="0.35">
      <c r="A6563" s="41">
        <v>6525</v>
      </c>
      <c r="B6563" s="41">
        <v>0.81206431346324959</v>
      </c>
      <c r="C6563" s="41">
        <v>8.6528523536750446E-2</v>
      </c>
      <c r="D6563" s="41">
        <v>0.87814531240723659</v>
      </c>
    </row>
    <row r="6564" spans="1:4" x14ac:dyDescent="0.35">
      <c r="A6564" s="41">
        <v>6526</v>
      </c>
      <c r="B6564" s="41">
        <v>-4.7781348022438219E-2</v>
      </c>
      <c r="C6564" s="41">
        <v>4.7781382422438221E-2</v>
      </c>
      <c r="D6564" s="41">
        <v>0.48491520806755478</v>
      </c>
    </row>
    <row r="6565" spans="1:4" x14ac:dyDescent="0.35">
      <c r="A6565" s="41">
        <v>6527</v>
      </c>
      <c r="B6565" s="41">
        <v>-3.6585347212184663E-2</v>
      </c>
      <c r="C6565" s="41">
        <v>3.6585742212184663E-2</v>
      </c>
      <c r="D6565" s="41">
        <v>0.37129488302113778</v>
      </c>
    </row>
    <row r="6566" spans="1:4" x14ac:dyDescent="0.35">
      <c r="A6566" s="41">
        <v>6528</v>
      </c>
      <c r="B6566" s="41">
        <v>2.2158105992805707E-2</v>
      </c>
      <c r="C6566" s="41">
        <v>-2.2144405992805708E-2</v>
      </c>
      <c r="D6566" s="41">
        <v>-0.22473521474529645</v>
      </c>
    </row>
    <row r="6567" spans="1:4" x14ac:dyDescent="0.35">
      <c r="A6567" s="41">
        <v>6529</v>
      </c>
      <c r="B6567" s="41">
        <v>5.2012852404178009E-2</v>
      </c>
      <c r="C6567" s="41">
        <v>-5.201263840417801E-2</v>
      </c>
      <c r="D6567" s="41">
        <v>-0.52785662731391181</v>
      </c>
    </row>
    <row r="6568" spans="1:4" x14ac:dyDescent="0.35">
      <c r="A6568" s="41">
        <v>6530</v>
      </c>
      <c r="B6568" s="41">
        <v>7.3412386121183767E-3</v>
      </c>
      <c r="C6568" s="41">
        <v>-7.3411806121183769E-3</v>
      </c>
      <c r="D6568" s="41">
        <v>-7.4502870019833717E-2</v>
      </c>
    </row>
    <row r="6569" spans="1:4" x14ac:dyDescent="0.35">
      <c r="A6569" s="41">
        <v>6531</v>
      </c>
      <c r="B6569" s="41">
        <v>2.2973311007309975E-2</v>
      </c>
      <c r="C6569" s="41">
        <v>-2.2973304517309976E-2</v>
      </c>
      <c r="D6569" s="41">
        <v>-0.23314739288035438</v>
      </c>
    </row>
    <row r="6570" spans="1:4" x14ac:dyDescent="0.35">
      <c r="A6570" s="41">
        <v>6532</v>
      </c>
      <c r="B6570" s="41">
        <v>8.9252148882987201E-3</v>
      </c>
      <c r="C6570" s="41">
        <v>-8.9250828882987202E-3</v>
      </c>
      <c r="D6570" s="41">
        <v>-9.0577296143008898E-2</v>
      </c>
    </row>
    <row r="6571" spans="1:4" x14ac:dyDescent="0.35">
      <c r="A6571" s="41">
        <v>6533</v>
      </c>
      <c r="B6571" s="41">
        <v>7.2052123467342671E-3</v>
      </c>
      <c r="C6571" s="41">
        <v>-7.194712346734267E-3</v>
      </c>
      <c r="D6571" s="41">
        <v>-7.301641890052335E-2</v>
      </c>
    </row>
    <row r="6572" spans="1:4" x14ac:dyDescent="0.35">
      <c r="A6572" s="41">
        <v>6534</v>
      </c>
      <c r="B6572" s="41">
        <v>7.542975085266003E-2</v>
      </c>
      <c r="C6572" s="41">
        <v>-7.5425180852660034E-2</v>
      </c>
      <c r="D6572" s="41">
        <v>-0.76546168010252025</v>
      </c>
    </row>
    <row r="6573" spans="1:4" x14ac:dyDescent="0.35">
      <c r="A6573" s="41">
        <v>6535</v>
      </c>
      <c r="B6573" s="41">
        <v>3.5337098709076989E-2</v>
      </c>
      <c r="C6573" s="41">
        <v>-3.5273798709076987E-2</v>
      </c>
      <c r="D6573" s="41">
        <v>-0.35798046379488319</v>
      </c>
    </row>
    <row r="6574" spans="1:4" x14ac:dyDescent="0.35">
      <c r="A6574" s="41">
        <v>6536</v>
      </c>
      <c r="B6574" s="41">
        <v>-3.4185717855095825E-2</v>
      </c>
      <c r="C6574" s="41">
        <v>3.4185722325095827E-2</v>
      </c>
      <c r="D6574" s="41">
        <v>0.34693798742894522</v>
      </c>
    </row>
    <row r="6575" spans="1:4" x14ac:dyDescent="0.35">
      <c r="A6575" s="41">
        <v>6537</v>
      </c>
      <c r="B6575" s="41">
        <v>-0.10464166682996451</v>
      </c>
      <c r="C6575" s="41">
        <v>0.1046416668311145</v>
      </c>
      <c r="D6575" s="41">
        <v>1.0619687642213749</v>
      </c>
    </row>
    <row r="6576" spans="1:4" x14ac:dyDescent="0.35">
      <c r="A6576" s="41">
        <v>6538</v>
      </c>
      <c r="B6576" s="41">
        <v>2.4257513460909305E-3</v>
      </c>
      <c r="C6576" s="41">
        <v>-2.4189213460909303E-3</v>
      </c>
      <c r="D6576" s="41">
        <v>-2.4548719362458286E-2</v>
      </c>
    </row>
    <row r="6577" spans="1:4" x14ac:dyDescent="0.35">
      <c r="A6577" s="41">
        <v>6539</v>
      </c>
      <c r="B6577" s="41">
        <v>0.91426541905220982</v>
      </c>
      <c r="C6577" s="41">
        <v>7.9030406947790177E-2</v>
      </c>
      <c r="D6577" s="41">
        <v>0.8020497584170907</v>
      </c>
    </row>
    <row r="6578" spans="1:4" x14ac:dyDescent="0.35">
      <c r="A6578" s="41">
        <v>6540</v>
      </c>
      <c r="B6578" s="41">
        <v>-1.4322770987562086E-2</v>
      </c>
      <c r="C6578" s="41">
        <v>1.4322819087562087E-2</v>
      </c>
      <c r="D6578" s="41">
        <v>0.14535688265682251</v>
      </c>
    </row>
    <row r="6579" spans="1:4" x14ac:dyDescent="0.35">
      <c r="A6579" s="41">
        <v>6541</v>
      </c>
      <c r="B6579" s="41">
        <v>-3.6207230308435229E-2</v>
      </c>
      <c r="C6579" s="41">
        <v>3.6207232678435231E-2</v>
      </c>
      <c r="D6579" s="41">
        <v>0.36745353268742564</v>
      </c>
    </row>
    <row r="6580" spans="1:4" x14ac:dyDescent="0.35">
      <c r="A6580" s="41">
        <v>6542</v>
      </c>
      <c r="B6580" s="41">
        <v>-3.5246101685739543E-3</v>
      </c>
      <c r="C6580" s="41">
        <v>3.5246664685739545E-3</v>
      </c>
      <c r="D6580" s="41">
        <v>3.5770509083777498E-2</v>
      </c>
    </row>
    <row r="6581" spans="1:4" x14ac:dyDescent="0.35">
      <c r="A6581" s="41">
        <v>6543</v>
      </c>
      <c r="B6581" s="41">
        <v>1.5786286197482839E-2</v>
      </c>
      <c r="C6581" s="41">
        <v>-1.5786269297482839E-2</v>
      </c>
      <c r="D6581" s="41">
        <v>-0.1602088862419464</v>
      </c>
    </row>
    <row r="6582" spans="1:4" x14ac:dyDescent="0.35">
      <c r="A6582" s="41">
        <v>6544</v>
      </c>
      <c r="B6582" s="41">
        <v>-1.6668951597454636E-2</v>
      </c>
      <c r="C6582" s="41">
        <v>1.6668984697454637E-2</v>
      </c>
      <c r="D6582" s="41">
        <v>0.16916723152499855</v>
      </c>
    </row>
    <row r="6583" spans="1:4" x14ac:dyDescent="0.35">
      <c r="A6583" s="41">
        <v>6545</v>
      </c>
      <c r="B6583" s="41">
        <v>2.1272331252703166E-2</v>
      </c>
      <c r="C6583" s="41">
        <v>-2.1271830252703166E-2</v>
      </c>
      <c r="D6583" s="41">
        <v>-0.21587977304154565</v>
      </c>
    </row>
    <row r="6584" spans="1:4" x14ac:dyDescent="0.35">
      <c r="A6584" s="41">
        <v>6546</v>
      </c>
      <c r="B6584" s="41">
        <v>6.3519379196267656E-3</v>
      </c>
      <c r="C6584" s="41">
        <v>-6.3518656196267656E-3</v>
      </c>
      <c r="D6584" s="41">
        <v>-6.4462685724053739E-2</v>
      </c>
    </row>
    <row r="6585" spans="1:4" x14ac:dyDescent="0.35">
      <c r="A6585" s="41">
        <v>6547</v>
      </c>
      <c r="B6585" s="41">
        <v>6.496875158709968E-3</v>
      </c>
      <c r="C6585" s="41">
        <v>-6.496810458709968E-3</v>
      </c>
      <c r="D6585" s="41">
        <v>-6.5933676165078378E-2</v>
      </c>
    </row>
    <row r="6586" spans="1:4" x14ac:dyDescent="0.35">
      <c r="A6586" s="41">
        <v>6548</v>
      </c>
      <c r="B6586" s="41">
        <v>3.0202098021027055E-2</v>
      </c>
      <c r="C6586" s="41">
        <v>-3.0200158021027056E-2</v>
      </c>
      <c r="D6586" s="41">
        <v>-0.30649000024667095</v>
      </c>
    </row>
    <row r="6587" spans="1:4" x14ac:dyDescent="0.35">
      <c r="A6587" s="41">
        <v>6549</v>
      </c>
      <c r="B6587" s="41">
        <v>-4.3863985943072281E-2</v>
      </c>
      <c r="C6587" s="41">
        <v>4.3863992613072278E-2</v>
      </c>
      <c r="D6587" s="41">
        <v>0.44515909808949045</v>
      </c>
    </row>
    <row r="6588" spans="1:4" x14ac:dyDescent="0.35">
      <c r="A6588" s="41">
        <v>6550</v>
      </c>
      <c r="B6588" s="41">
        <v>0.80355901668158203</v>
      </c>
      <c r="C6588" s="41">
        <v>0.13351561131841794</v>
      </c>
      <c r="D6588" s="41">
        <v>1.3549995240893999</v>
      </c>
    </row>
    <row r="6589" spans="1:4" x14ac:dyDescent="0.35">
      <c r="A6589" s="41">
        <v>6551</v>
      </c>
      <c r="B6589" s="41">
        <v>0.8014690651450096</v>
      </c>
      <c r="C6589" s="41">
        <v>0.15978265585499041</v>
      </c>
      <c r="D6589" s="41">
        <v>1.6215738407167546</v>
      </c>
    </row>
    <row r="6590" spans="1:4" x14ac:dyDescent="0.35">
      <c r="A6590" s="41">
        <v>6552</v>
      </c>
      <c r="B6590" s="41">
        <v>2.1061608786016775E-2</v>
      </c>
      <c r="C6590" s="41">
        <v>-2.1061555886016776E-2</v>
      </c>
      <c r="D6590" s="41">
        <v>-0.21374577789315244</v>
      </c>
    </row>
    <row r="6591" spans="1:4" x14ac:dyDescent="0.35">
      <c r="A6591" s="41">
        <v>6553</v>
      </c>
      <c r="B6591" s="41">
        <v>8.0864157303666851E-3</v>
      </c>
      <c r="C6591" s="41">
        <v>-8.0864144403666859E-3</v>
      </c>
      <c r="D6591" s="41">
        <v>-8.2065966744182706E-2</v>
      </c>
    </row>
    <row r="6592" spans="1:4" x14ac:dyDescent="0.35">
      <c r="A6592" s="41">
        <v>6554</v>
      </c>
      <c r="B6592" s="41">
        <v>7.9043818644371662E-3</v>
      </c>
      <c r="C6592" s="41">
        <v>-7.904380604437166E-3</v>
      </c>
      <c r="D6592" s="41">
        <v>-8.0218574078882887E-2</v>
      </c>
    </row>
    <row r="6593" spans="1:4" x14ac:dyDescent="0.35">
      <c r="A6593" s="41">
        <v>6555</v>
      </c>
      <c r="B6593" s="41">
        <v>0.7545693581181836</v>
      </c>
      <c r="C6593" s="41">
        <v>0.11511958988181636</v>
      </c>
      <c r="D6593" s="41">
        <v>1.1683052488238153</v>
      </c>
    </row>
    <row r="6594" spans="1:4" x14ac:dyDescent="0.35">
      <c r="A6594" s="41">
        <v>6556</v>
      </c>
      <c r="B6594" s="41">
        <v>-2.0575013129831142E-2</v>
      </c>
      <c r="C6594" s="41">
        <v>2.0575226129831141E-2</v>
      </c>
      <c r="D6594" s="41">
        <v>0.20881020083459803</v>
      </c>
    </row>
    <row r="6595" spans="1:4" x14ac:dyDescent="0.35">
      <c r="A6595" s="41">
        <v>6557</v>
      </c>
      <c r="B6595" s="41">
        <v>-8.4725469241109658E-2</v>
      </c>
      <c r="C6595" s="41">
        <v>8.4725469515109661E-2</v>
      </c>
      <c r="D6595" s="41">
        <v>0.85984679797056773</v>
      </c>
    </row>
    <row r="6596" spans="1:4" x14ac:dyDescent="0.35">
      <c r="A6596" s="41">
        <v>6558</v>
      </c>
      <c r="B6596" s="41">
        <v>-6.6413363479764079E-2</v>
      </c>
      <c r="C6596" s="41">
        <v>6.6413441079764074E-2</v>
      </c>
      <c r="D6596" s="41">
        <v>0.67400493595916999</v>
      </c>
    </row>
    <row r="6597" spans="1:4" x14ac:dyDescent="0.35">
      <c r="A6597" s="41">
        <v>6559</v>
      </c>
      <c r="B6597" s="41">
        <v>7.4608924341952293E-2</v>
      </c>
      <c r="C6597" s="41">
        <v>-7.4606474341952292E-2</v>
      </c>
      <c r="D6597" s="41">
        <v>-0.7571529368670028</v>
      </c>
    </row>
    <row r="6598" spans="1:4" x14ac:dyDescent="0.35">
      <c r="A6598" s="41">
        <v>6560</v>
      </c>
      <c r="B6598" s="41">
        <v>1.6504009169822587E-2</v>
      </c>
      <c r="C6598" s="41">
        <v>-1.6504003009822587E-2</v>
      </c>
      <c r="D6598" s="41">
        <v>-0.16749289467391859</v>
      </c>
    </row>
    <row r="6599" spans="1:4" x14ac:dyDescent="0.35">
      <c r="A6599" s="41">
        <v>6561</v>
      </c>
      <c r="B6599" s="41">
        <v>0.69254607144764557</v>
      </c>
      <c r="C6599" s="41">
        <v>0.19335349955235448</v>
      </c>
      <c r="D6599" s="41">
        <v>1.9622716571295757</v>
      </c>
    </row>
    <row r="6600" spans="1:4" x14ac:dyDescent="0.35">
      <c r="A6600" s="41">
        <v>6562</v>
      </c>
      <c r="B6600" s="41">
        <v>-7.2888919204662603E-2</v>
      </c>
      <c r="C6600" s="41">
        <v>7.2888920264662607E-2</v>
      </c>
      <c r="D6600" s="41">
        <v>0.73972212908097512</v>
      </c>
    </row>
    <row r="6601" spans="1:4" x14ac:dyDescent="0.35">
      <c r="A6601" s="41">
        <v>6563</v>
      </c>
      <c r="B6601" s="41">
        <v>0.9623717986154301</v>
      </c>
      <c r="C6601" s="41">
        <v>3.7058577384569857E-2</v>
      </c>
      <c r="D6601" s="41">
        <v>0.37609350864422464</v>
      </c>
    </row>
    <row r="6602" spans="1:4" x14ac:dyDescent="0.35">
      <c r="A6602" s="41">
        <v>6564</v>
      </c>
      <c r="B6602" s="41">
        <v>8.9400296207795882E-2</v>
      </c>
      <c r="C6602" s="41">
        <v>-7.9909465207795877E-2</v>
      </c>
      <c r="D6602" s="41">
        <v>-0.81097098876755436</v>
      </c>
    </row>
    <row r="6603" spans="1:4" x14ac:dyDescent="0.35">
      <c r="A6603" s="41">
        <v>6565</v>
      </c>
      <c r="B6603" s="41">
        <v>1.6967439218749034E-2</v>
      </c>
      <c r="C6603" s="41">
        <v>-1.6962639218749034E-2</v>
      </c>
      <c r="D6603" s="41">
        <v>-0.1721474203783579</v>
      </c>
    </row>
    <row r="6604" spans="1:4" x14ac:dyDescent="0.35">
      <c r="A6604" s="41">
        <v>6566</v>
      </c>
      <c r="B6604" s="41">
        <v>-5.6047357869475151E-2</v>
      </c>
      <c r="C6604" s="41">
        <v>5.604735885347515E-2</v>
      </c>
      <c r="D6604" s="41">
        <v>0.56880348165286387</v>
      </c>
    </row>
    <row r="6605" spans="1:4" x14ac:dyDescent="0.35">
      <c r="A6605" s="41">
        <v>6567</v>
      </c>
      <c r="B6605" s="41">
        <v>2.0466216911466453E-4</v>
      </c>
      <c r="C6605" s="41">
        <v>-2.0362216911466453E-4</v>
      </c>
      <c r="D6605" s="41">
        <v>-2.0664845070919534E-3</v>
      </c>
    </row>
    <row r="6606" spans="1:4" x14ac:dyDescent="0.35">
      <c r="A6606" s="41">
        <v>6568</v>
      </c>
      <c r="B6606" s="41">
        <v>-4.7984370392669395E-3</v>
      </c>
      <c r="C6606" s="41">
        <v>4.7985115392669394E-3</v>
      </c>
      <c r="D6606" s="41">
        <v>4.8698281705333996E-2</v>
      </c>
    </row>
    <row r="6607" spans="1:4" x14ac:dyDescent="0.35">
      <c r="A6607" s="41">
        <v>6569</v>
      </c>
      <c r="B6607" s="41">
        <v>0.695506599148081</v>
      </c>
      <c r="C6607" s="41">
        <v>-0.50449164814808101</v>
      </c>
      <c r="D6607" s="41">
        <v>-5.1198952421935155</v>
      </c>
    </row>
    <row r="6608" spans="1:4" x14ac:dyDescent="0.35">
      <c r="A6608" s="41">
        <v>6570</v>
      </c>
      <c r="B6608" s="41">
        <v>7.1159856063491594E-2</v>
      </c>
      <c r="C6608" s="41">
        <v>-7.114955606349159E-2</v>
      </c>
      <c r="D6608" s="41">
        <v>-0.72206997858312727</v>
      </c>
    </row>
    <row r="6609" spans="1:4" x14ac:dyDescent="0.35">
      <c r="A6609" s="41">
        <v>6571</v>
      </c>
      <c r="B6609" s="41">
        <v>1.8004668943284154E-2</v>
      </c>
      <c r="C6609" s="41">
        <v>-1.8004643943284153E-2</v>
      </c>
      <c r="D6609" s="41">
        <v>-0.18272233286912837</v>
      </c>
    </row>
    <row r="6610" spans="1:4" x14ac:dyDescent="0.35">
      <c r="A6610" s="41">
        <v>6572</v>
      </c>
      <c r="B6610" s="41">
        <v>1.0423014631086195E-2</v>
      </c>
      <c r="C6610" s="41">
        <v>-1.0423007971086196E-2</v>
      </c>
      <c r="D6610" s="41">
        <v>-0.10577917219522615</v>
      </c>
    </row>
    <row r="6611" spans="1:4" x14ac:dyDescent="0.35">
      <c r="A6611" s="41">
        <v>6573</v>
      </c>
      <c r="B6611" s="41">
        <v>-3.2860733364835637E-3</v>
      </c>
      <c r="C6611" s="41">
        <v>3.2912833364835636E-3</v>
      </c>
      <c r="D6611" s="41">
        <v>3.3401991801114611E-2</v>
      </c>
    </row>
    <row r="6612" spans="1:4" x14ac:dyDescent="0.35">
      <c r="A6612" s="41">
        <v>6574</v>
      </c>
      <c r="B6612" s="41">
        <v>0.75751951958692765</v>
      </c>
      <c r="C6612" s="41">
        <v>-9.3087514586927655E-2</v>
      </c>
      <c r="D6612" s="41">
        <v>-0.94471003591587077</v>
      </c>
    </row>
    <row r="6613" spans="1:4" x14ac:dyDescent="0.35">
      <c r="A6613" s="41">
        <v>6575</v>
      </c>
      <c r="B6613" s="41">
        <v>0.77538451128219077</v>
      </c>
      <c r="C6613" s="41">
        <v>0.15806225971780918</v>
      </c>
      <c r="D6613" s="41">
        <v>1.6041141899380429</v>
      </c>
    </row>
    <row r="6614" spans="1:4" x14ac:dyDescent="0.35">
      <c r="A6614" s="41">
        <v>6576</v>
      </c>
      <c r="B6614" s="41">
        <v>7.1519116912534972E-2</v>
      </c>
      <c r="C6614" s="41">
        <v>-7.1351892912534978E-2</v>
      </c>
      <c r="D6614" s="41">
        <v>-0.7241234188621497</v>
      </c>
    </row>
    <row r="6615" spans="1:4" x14ac:dyDescent="0.35">
      <c r="A6615" s="41">
        <v>6577</v>
      </c>
      <c r="B6615" s="41">
        <v>-3.5248746689077647E-2</v>
      </c>
      <c r="C6615" s="41">
        <v>3.5248747118077649E-2</v>
      </c>
      <c r="D6615" s="41">
        <v>0.35772622465725279</v>
      </c>
    </row>
    <row r="6616" spans="1:4" x14ac:dyDescent="0.35">
      <c r="A6616" s="41">
        <v>6578</v>
      </c>
      <c r="B6616" s="41">
        <v>-5.2691514269691569E-2</v>
      </c>
      <c r="C6616" s="41">
        <v>5.269151519969157E-2</v>
      </c>
      <c r="D6616" s="41">
        <v>0.53474629156929554</v>
      </c>
    </row>
    <row r="6617" spans="1:4" x14ac:dyDescent="0.35">
      <c r="A6617" s="41">
        <v>6579</v>
      </c>
      <c r="B6617" s="41">
        <v>0.828680948516338</v>
      </c>
      <c r="C6617" s="41">
        <v>2.1686573483661986E-2</v>
      </c>
      <c r="D6617" s="41">
        <v>0.22008884548647689</v>
      </c>
    </row>
    <row r="6618" spans="1:4" x14ac:dyDescent="0.35">
      <c r="A6618" s="41">
        <v>6580</v>
      </c>
      <c r="B6618" s="41">
        <v>1.4512577523409818E-2</v>
      </c>
      <c r="C6618" s="41">
        <v>-1.4512397523409817E-2</v>
      </c>
      <c r="D6618" s="41">
        <v>-0.14728084261786906</v>
      </c>
    </row>
    <row r="6619" spans="1:4" x14ac:dyDescent="0.35">
      <c r="A6619" s="41">
        <v>6581</v>
      </c>
      <c r="B6619" s="41">
        <v>-2.9755068360940516E-2</v>
      </c>
      <c r="C6619" s="41">
        <v>2.9787168360940516E-2</v>
      </c>
      <c r="D6619" s="41">
        <v>0.30229872413037823</v>
      </c>
    </row>
    <row r="6620" spans="1:4" x14ac:dyDescent="0.35">
      <c r="A6620" s="41">
        <v>6582</v>
      </c>
      <c r="B6620" s="41">
        <v>-3.9819673551464776E-2</v>
      </c>
      <c r="C6620" s="41">
        <v>3.9820355551464778E-2</v>
      </c>
      <c r="D6620" s="41">
        <v>0.40412175241909243</v>
      </c>
    </row>
    <row r="6621" spans="1:4" x14ac:dyDescent="0.35">
      <c r="A6621" s="41">
        <v>6583</v>
      </c>
      <c r="B6621" s="41">
        <v>-1.9243548414583356E-2</v>
      </c>
      <c r="C6621" s="41">
        <v>1.9243553604583356E-2</v>
      </c>
      <c r="D6621" s="41">
        <v>0.1952955592122759</v>
      </c>
    </row>
    <row r="6622" spans="1:4" x14ac:dyDescent="0.35">
      <c r="A6622" s="41">
        <v>6584</v>
      </c>
      <c r="B6622" s="41">
        <v>2.6366065142283877E-2</v>
      </c>
      <c r="C6622" s="41">
        <v>-2.6365085142283876E-2</v>
      </c>
      <c r="D6622" s="41">
        <v>-0.26756929371481736</v>
      </c>
    </row>
    <row r="6623" spans="1:4" x14ac:dyDescent="0.35">
      <c r="A6623" s="41">
        <v>6585</v>
      </c>
      <c r="B6623" s="41">
        <v>2.1012261908141316E-2</v>
      </c>
      <c r="C6623" s="41">
        <v>-2.1012256078141316E-2</v>
      </c>
      <c r="D6623" s="41">
        <v>-0.21324545275851606</v>
      </c>
    </row>
    <row r="6624" spans="1:4" x14ac:dyDescent="0.35">
      <c r="A6624" s="41">
        <v>6586</v>
      </c>
      <c r="B6624" s="41">
        <v>0.83917637639236342</v>
      </c>
      <c r="C6624" s="41">
        <v>0.1499140046076366</v>
      </c>
      <c r="D6624" s="41">
        <v>1.5214206255868916</v>
      </c>
    </row>
    <row r="6625" spans="1:4" x14ac:dyDescent="0.35">
      <c r="A6625" s="41">
        <v>6587</v>
      </c>
      <c r="B6625" s="41">
        <v>2.8941309966594018E-2</v>
      </c>
      <c r="C6625" s="41">
        <v>-2.8941279466594017E-2</v>
      </c>
      <c r="D6625" s="41">
        <v>-0.29371411714731527</v>
      </c>
    </row>
    <row r="6626" spans="1:4" x14ac:dyDescent="0.35">
      <c r="A6626" s="41">
        <v>6588</v>
      </c>
      <c r="B6626" s="41">
        <v>8.631063003963324E-2</v>
      </c>
      <c r="C6626" s="41">
        <v>-8.6041365039633236E-2</v>
      </c>
      <c r="D6626" s="41">
        <v>-0.87320132476989831</v>
      </c>
    </row>
    <row r="6627" spans="1:4" x14ac:dyDescent="0.35">
      <c r="A6627" s="41">
        <v>6589</v>
      </c>
      <c r="B6627" s="41">
        <v>0.92236540206365847</v>
      </c>
      <c r="C6627" s="41">
        <v>7.6593205936341557E-2</v>
      </c>
      <c r="D6627" s="41">
        <v>0.77731552563327599</v>
      </c>
    </row>
    <row r="6628" spans="1:4" x14ac:dyDescent="0.35">
      <c r="A6628" s="41">
        <v>6590</v>
      </c>
      <c r="B6628" s="41">
        <v>-4.6378440411016034E-3</v>
      </c>
      <c r="C6628" s="41">
        <v>4.6382900411016037E-3</v>
      </c>
      <c r="D6628" s="41">
        <v>4.7072254219715372E-2</v>
      </c>
    </row>
    <row r="6629" spans="1:4" x14ac:dyDescent="0.35">
      <c r="A6629" s="41">
        <v>6591</v>
      </c>
      <c r="B6629" s="41">
        <v>0.88074561789638195</v>
      </c>
      <c r="C6629" s="41">
        <v>0.10843831510361801</v>
      </c>
      <c r="D6629" s="41">
        <v>1.1004995139335429</v>
      </c>
    </row>
    <row r="6630" spans="1:4" x14ac:dyDescent="0.35">
      <c r="A6630" s="41">
        <v>6592</v>
      </c>
      <c r="B6630" s="41">
        <v>6.3761787399812279E-3</v>
      </c>
      <c r="C6630" s="41">
        <v>-6.3632787399812282E-3</v>
      </c>
      <c r="D6630" s="41">
        <v>-6.4578513172963745E-2</v>
      </c>
    </row>
    <row r="6631" spans="1:4" x14ac:dyDescent="0.35">
      <c r="A6631" s="41">
        <v>6593</v>
      </c>
      <c r="B6631" s="41">
        <v>2.9658441945589024E-2</v>
      </c>
      <c r="C6631" s="41">
        <v>-2.9658415845589023E-2</v>
      </c>
      <c r="D6631" s="41">
        <v>-0.30099206346872331</v>
      </c>
    </row>
    <row r="6632" spans="1:4" x14ac:dyDescent="0.35">
      <c r="A6632" s="41">
        <v>6594</v>
      </c>
      <c r="B6632" s="41">
        <v>-3.0124099287674736E-2</v>
      </c>
      <c r="C6632" s="41">
        <v>3.0124104537674737E-2</v>
      </c>
      <c r="D6632" s="41">
        <v>0.30571816216174491</v>
      </c>
    </row>
    <row r="6633" spans="1:4" x14ac:dyDescent="0.35">
      <c r="A6633" s="41">
        <v>6595</v>
      </c>
      <c r="B6633" s="41">
        <v>4.0026120776565748E-2</v>
      </c>
      <c r="C6633" s="41">
        <v>-4.0025863776565751E-2</v>
      </c>
      <c r="D6633" s="41">
        <v>-0.40620737779621913</v>
      </c>
    </row>
    <row r="6634" spans="1:4" x14ac:dyDescent="0.35">
      <c r="A6634" s="41">
        <v>6596</v>
      </c>
      <c r="B6634" s="41">
        <v>-3.6840858046662421E-2</v>
      </c>
      <c r="C6634" s="41">
        <v>3.6841234046662424E-2</v>
      </c>
      <c r="D6634" s="41">
        <v>0.37388777317613597</v>
      </c>
    </row>
    <row r="6635" spans="1:4" x14ac:dyDescent="0.35">
      <c r="A6635" s="41">
        <v>6597</v>
      </c>
      <c r="B6635" s="41">
        <v>0.83563399793171733</v>
      </c>
      <c r="C6635" s="41">
        <v>0.16098910306828262</v>
      </c>
      <c r="D6635" s="41">
        <v>1.6338176179328234</v>
      </c>
    </row>
    <row r="6636" spans="1:4" x14ac:dyDescent="0.35">
      <c r="A6636" s="41">
        <v>6598</v>
      </c>
      <c r="B6636" s="41">
        <v>0.63100549224947833</v>
      </c>
      <c r="C6636" s="41">
        <v>-0.61070415624947838</v>
      </c>
      <c r="D6636" s="41">
        <v>-6.1978058813210177</v>
      </c>
    </row>
    <row r="6637" spans="1:4" x14ac:dyDescent="0.35">
      <c r="A6637" s="41">
        <v>6599</v>
      </c>
      <c r="B6637" s="41">
        <v>4.2620698180453345E-2</v>
      </c>
      <c r="C6637" s="41">
        <v>-4.2620628580453346E-2</v>
      </c>
      <c r="D6637" s="41">
        <v>-0.43254066601377911</v>
      </c>
    </row>
    <row r="6638" spans="1:4" x14ac:dyDescent="0.35">
      <c r="A6638" s="41">
        <v>6600</v>
      </c>
      <c r="B6638" s="41">
        <v>2.6300165414284659E-2</v>
      </c>
      <c r="C6638" s="41">
        <v>-2.629978841428466E-2</v>
      </c>
      <c r="D6638" s="41">
        <v>-0.26690662187824443</v>
      </c>
    </row>
    <row r="6639" spans="1:4" x14ac:dyDescent="0.35">
      <c r="A6639" s="41">
        <v>6601</v>
      </c>
      <c r="B6639" s="41">
        <v>0.88406337521095635</v>
      </c>
      <c r="C6639" s="41">
        <v>1.9824578789043645E-2</v>
      </c>
      <c r="D6639" s="41">
        <v>0.20119216441561846</v>
      </c>
    </row>
    <row r="6640" spans="1:4" x14ac:dyDescent="0.35">
      <c r="A6640" s="41">
        <v>6602</v>
      </c>
      <c r="B6640" s="41">
        <v>0.75519671309482572</v>
      </c>
      <c r="C6640" s="41">
        <v>-2.649429809482573E-2</v>
      </c>
      <c r="D6640" s="41">
        <v>-0.26888062717965727</v>
      </c>
    </row>
    <row r="6641" spans="1:4" x14ac:dyDescent="0.35">
      <c r="A6641" s="41">
        <v>6603</v>
      </c>
      <c r="B6641" s="41">
        <v>-1.3753478092962589E-2</v>
      </c>
      <c r="C6641" s="41">
        <v>1.3754030092962588E-2</v>
      </c>
      <c r="D6641" s="41">
        <v>0.13958445792402055</v>
      </c>
    </row>
    <row r="6642" spans="1:4" x14ac:dyDescent="0.35">
      <c r="A6642" s="41">
        <v>6604</v>
      </c>
      <c r="B6642" s="41">
        <v>8.5782565282790432E-3</v>
      </c>
      <c r="C6642" s="41">
        <v>-8.5722365282790425E-3</v>
      </c>
      <c r="D6642" s="41">
        <v>-8.6996391669125941E-2</v>
      </c>
    </row>
    <row r="6643" spans="1:4" x14ac:dyDescent="0.35">
      <c r="A6643" s="41">
        <v>6605</v>
      </c>
      <c r="B6643" s="41">
        <v>0.75346485392785967</v>
      </c>
      <c r="C6643" s="41">
        <v>7.4304256072140307E-2</v>
      </c>
      <c r="D6643" s="41">
        <v>0.75408583776358973</v>
      </c>
    </row>
    <row r="6644" spans="1:4" x14ac:dyDescent="0.35">
      <c r="A6644" s="41">
        <v>6606</v>
      </c>
      <c r="B6644" s="41">
        <v>6.3450385326379449E-2</v>
      </c>
      <c r="C6644" s="41">
        <v>-6.3449035326379452E-2</v>
      </c>
      <c r="D6644" s="41">
        <v>-0.64392030132071898</v>
      </c>
    </row>
    <row r="6645" spans="1:4" x14ac:dyDescent="0.35">
      <c r="A6645" s="41">
        <v>6607</v>
      </c>
      <c r="B6645" s="41">
        <v>0.82988207539578984</v>
      </c>
      <c r="C6645" s="41">
        <v>0.12012849560421013</v>
      </c>
      <c r="D6645" s="41">
        <v>1.219138741649354</v>
      </c>
    </row>
    <row r="6646" spans="1:4" x14ac:dyDescent="0.35">
      <c r="A6646" s="41">
        <v>6608</v>
      </c>
      <c r="B6646" s="41">
        <v>0.89027426660344366</v>
      </c>
      <c r="C6646" s="41">
        <v>9.921563439655634E-2</v>
      </c>
      <c r="D6646" s="41">
        <v>1.0069020099001462</v>
      </c>
    </row>
    <row r="6647" spans="1:4" x14ac:dyDescent="0.35">
      <c r="A6647" s="41">
        <v>6609</v>
      </c>
      <c r="B6647" s="41">
        <v>-6.6722831135744894E-3</v>
      </c>
      <c r="C6647" s="41">
        <v>6.6726951135744894E-3</v>
      </c>
      <c r="D6647" s="41">
        <v>6.7718663113665867E-2</v>
      </c>
    </row>
    <row r="6648" spans="1:4" x14ac:dyDescent="0.35">
      <c r="A6648" s="41">
        <v>6610</v>
      </c>
      <c r="B6648" s="41">
        <v>5.3753705963025596E-2</v>
      </c>
      <c r="C6648" s="41">
        <v>-5.3751995963025594E-2</v>
      </c>
      <c r="D6648" s="41">
        <v>-0.54550871040132731</v>
      </c>
    </row>
    <row r="6649" spans="1:4" x14ac:dyDescent="0.35">
      <c r="A6649" s="41">
        <v>6611</v>
      </c>
      <c r="B6649" s="41">
        <v>-1.0277407955272384E-2</v>
      </c>
      <c r="C6649" s="41">
        <v>1.0277409895272384E-2</v>
      </c>
      <c r="D6649" s="41">
        <v>0.10430155230128321</v>
      </c>
    </row>
    <row r="6650" spans="1:4" x14ac:dyDescent="0.35">
      <c r="A6650" s="41">
        <v>6612</v>
      </c>
      <c r="B6650" s="41">
        <v>0.72669787713026801</v>
      </c>
      <c r="C6650" s="41">
        <v>-0.295375301130268</v>
      </c>
      <c r="D6650" s="41">
        <v>-2.9976523981511796</v>
      </c>
    </row>
    <row r="6651" spans="1:4" x14ac:dyDescent="0.35">
      <c r="A6651" s="41">
        <v>6613</v>
      </c>
      <c r="B6651" s="41">
        <v>4.3903568725176575E-2</v>
      </c>
      <c r="C6651" s="41">
        <v>-4.3903529325176577E-2</v>
      </c>
      <c r="D6651" s="41">
        <v>-0.44556034125166732</v>
      </c>
    </row>
    <row r="6652" spans="1:4" x14ac:dyDescent="0.35">
      <c r="A6652" s="41">
        <v>6614</v>
      </c>
      <c r="B6652" s="41">
        <v>-9.990146743305818E-3</v>
      </c>
      <c r="C6652" s="41">
        <v>9.9907887433058184E-3</v>
      </c>
      <c r="D6652" s="41">
        <v>0.10139274245744828</v>
      </c>
    </row>
    <row r="6653" spans="1:4" x14ac:dyDescent="0.35">
      <c r="A6653" s="41">
        <v>6615</v>
      </c>
      <c r="B6653" s="41">
        <v>1.8697327384348157E-2</v>
      </c>
      <c r="C6653" s="41">
        <v>-1.8696317384348158E-2</v>
      </c>
      <c r="D6653" s="41">
        <v>-0.18974186544822025</v>
      </c>
    </row>
    <row r="6654" spans="1:4" x14ac:dyDescent="0.35">
      <c r="A6654" s="41">
        <v>6616</v>
      </c>
      <c r="B6654" s="41">
        <v>4.5102706662298889E-2</v>
      </c>
      <c r="C6654" s="41">
        <v>-4.5102562662298888E-2</v>
      </c>
      <c r="D6654" s="41">
        <v>-0.45772887783794997</v>
      </c>
    </row>
    <row r="6655" spans="1:4" x14ac:dyDescent="0.35">
      <c r="A6655" s="41">
        <v>6617</v>
      </c>
      <c r="B6655" s="41">
        <v>0.95892388979362742</v>
      </c>
      <c r="C6655" s="41">
        <v>4.0897624206372551E-2</v>
      </c>
      <c r="D6655" s="41">
        <v>0.41505454522363766</v>
      </c>
    </row>
    <row r="6656" spans="1:4" x14ac:dyDescent="0.35">
      <c r="A6656" s="41">
        <v>6618</v>
      </c>
      <c r="B6656" s="41">
        <v>0.93304158369859924</v>
      </c>
      <c r="C6656" s="41">
        <v>6.6483524301400809E-2</v>
      </c>
      <c r="D6656" s="41">
        <v>0.67471618411230139</v>
      </c>
    </row>
    <row r="6657" spans="1:4" x14ac:dyDescent="0.35">
      <c r="A6657" s="41">
        <v>6619</v>
      </c>
      <c r="B6657" s="41">
        <v>0.77358183017509641</v>
      </c>
      <c r="C6657" s="41">
        <v>-0.60845632817509643</v>
      </c>
      <c r="D6657" s="41">
        <v>-6.1749935229687161</v>
      </c>
    </row>
    <row r="6658" spans="1:4" x14ac:dyDescent="0.35">
      <c r="A6658" s="41">
        <v>6620</v>
      </c>
      <c r="B6658" s="41">
        <v>4.6250676226248573E-2</v>
      </c>
      <c r="C6658" s="41">
        <v>-4.6250267226248573E-2</v>
      </c>
      <c r="D6658" s="41">
        <v>-0.46937649808692777</v>
      </c>
    </row>
    <row r="6659" spans="1:4" x14ac:dyDescent="0.35">
      <c r="A6659" s="41">
        <v>6621</v>
      </c>
      <c r="B6659" s="41">
        <v>5.529708825826822E-2</v>
      </c>
      <c r="C6659" s="41">
        <v>-5.5296906258268219E-2</v>
      </c>
      <c r="D6659" s="41">
        <v>-0.56118742163324598</v>
      </c>
    </row>
    <row r="6660" spans="1:4" x14ac:dyDescent="0.35">
      <c r="A6660" s="41">
        <v>6622</v>
      </c>
      <c r="B6660" s="41">
        <v>-7.8495815179844303E-2</v>
      </c>
      <c r="C6660" s="41">
        <v>7.849582431984431E-2</v>
      </c>
      <c r="D6660" s="41">
        <v>0.79662448118321283</v>
      </c>
    </row>
    <row r="6661" spans="1:4" x14ac:dyDescent="0.35">
      <c r="A6661" s="41">
        <v>6623</v>
      </c>
      <c r="B6661" s="41">
        <v>5.905483224100358E-2</v>
      </c>
      <c r="C6661" s="41">
        <v>-5.6885645241003577E-2</v>
      </c>
      <c r="D6661" s="41">
        <v>-0.57731093366491892</v>
      </c>
    </row>
    <row r="6662" spans="1:4" x14ac:dyDescent="0.35">
      <c r="A6662" s="41">
        <v>6624</v>
      </c>
      <c r="B6662" s="41">
        <v>-1.5882457425642524E-2</v>
      </c>
      <c r="C6662" s="41">
        <v>1.5882497725642524E-2</v>
      </c>
      <c r="D6662" s="41">
        <v>0.1611854722237106</v>
      </c>
    </row>
    <row r="6663" spans="1:4" x14ac:dyDescent="0.35">
      <c r="A6663" s="41">
        <v>6625</v>
      </c>
      <c r="B6663" s="41">
        <v>-1.0582429379502954E-2</v>
      </c>
      <c r="C6663" s="41">
        <v>1.0582461979502954E-2</v>
      </c>
      <c r="D6663" s="41">
        <v>0.10739741071718879</v>
      </c>
    </row>
    <row r="6664" spans="1:4" x14ac:dyDescent="0.35">
      <c r="A6664" s="41">
        <v>6626</v>
      </c>
      <c r="B6664" s="41">
        <v>-0.10272350450982234</v>
      </c>
      <c r="C6664" s="41">
        <v>0.10272350461782234</v>
      </c>
      <c r="D6664" s="41">
        <v>1.0425020602122188</v>
      </c>
    </row>
    <row r="6665" spans="1:4" x14ac:dyDescent="0.35">
      <c r="A6665" s="41">
        <v>6627</v>
      </c>
      <c r="B6665" s="41">
        <v>0.77180582556487487</v>
      </c>
      <c r="C6665" s="41">
        <v>-0.42045003556487487</v>
      </c>
      <c r="D6665" s="41">
        <v>-4.266988650002066</v>
      </c>
    </row>
    <row r="6666" spans="1:4" x14ac:dyDescent="0.35">
      <c r="A6666" s="41">
        <v>6628</v>
      </c>
      <c r="B6666" s="41">
        <v>4.8091027908319685E-3</v>
      </c>
      <c r="C6666" s="41">
        <v>-4.8088007908319687E-3</v>
      </c>
      <c r="D6666" s="41">
        <v>-4.8802703434270255E-2</v>
      </c>
    </row>
    <row r="6667" spans="1:4" x14ac:dyDescent="0.35">
      <c r="A6667" s="41">
        <v>6629</v>
      </c>
      <c r="B6667" s="41">
        <v>1.5225911171418719E-2</v>
      </c>
      <c r="C6667" s="41">
        <v>-1.519691117141872E-2</v>
      </c>
      <c r="D6667" s="41">
        <v>-0.15422771316076575</v>
      </c>
    </row>
    <row r="6668" spans="1:4" x14ac:dyDescent="0.35">
      <c r="A6668" s="41">
        <v>6630</v>
      </c>
      <c r="B6668" s="41">
        <v>-3.4764863503704922E-3</v>
      </c>
      <c r="C6668" s="41">
        <v>3.4768353503704923E-3</v>
      </c>
      <c r="D6668" s="41">
        <v>3.5285089126048441E-2</v>
      </c>
    </row>
    <row r="6669" spans="1:4" x14ac:dyDescent="0.35">
      <c r="A6669" s="41">
        <v>6631</v>
      </c>
      <c r="B6669" s="41">
        <v>-2.0079880005811651E-2</v>
      </c>
      <c r="C6669" s="41">
        <v>2.0079880340811651E-2</v>
      </c>
      <c r="D6669" s="41">
        <v>0.20378312346324567</v>
      </c>
    </row>
    <row r="6670" spans="1:4" x14ac:dyDescent="0.35">
      <c r="A6670" s="41">
        <v>6632</v>
      </c>
      <c r="B6670" s="41">
        <v>7.013987980427723E-2</v>
      </c>
      <c r="C6670" s="41">
        <v>-7.0138449804277234E-2</v>
      </c>
      <c r="D6670" s="41">
        <v>-0.71180864294970925</v>
      </c>
    </row>
    <row r="6671" spans="1:4" x14ac:dyDescent="0.35">
      <c r="A6671" s="41">
        <v>6633</v>
      </c>
      <c r="B6671" s="41">
        <v>7.1298633335061312E-2</v>
      </c>
      <c r="C6671" s="41">
        <v>-7.1298390335061315E-2</v>
      </c>
      <c r="D6671" s="41">
        <v>-0.72358044140581701</v>
      </c>
    </row>
    <row r="6672" spans="1:4" x14ac:dyDescent="0.35">
      <c r="A6672" s="41">
        <v>6634</v>
      </c>
      <c r="B6672" s="41">
        <v>-3.9281620091881873E-2</v>
      </c>
      <c r="C6672" s="41">
        <v>3.928168169188187E-2</v>
      </c>
      <c r="D6672" s="41">
        <v>0.3986549548201696</v>
      </c>
    </row>
    <row r="6673" spans="1:4" x14ac:dyDescent="0.35">
      <c r="A6673" s="41">
        <v>6635</v>
      </c>
      <c r="B6673" s="41">
        <v>-3.0986976179118535E-2</v>
      </c>
      <c r="C6673" s="41">
        <v>3.0987031979118534E-2</v>
      </c>
      <c r="D6673" s="41">
        <v>0.31447568692558303</v>
      </c>
    </row>
    <row r="6674" spans="1:4" x14ac:dyDescent="0.35">
      <c r="A6674" s="41">
        <v>6636</v>
      </c>
      <c r="B6674" s="41">
        <v>1.8673409106736358E-3</v>
      </c>
      <c r="C6674" s="41">
        <v>-1.8515409106736357E-3</v>
      </c>
      <c r="D6674" s="41">
        <v>-1.8790589564927879E-2</v>
      </c>
    </row>
    <row r="6675" spans="1:4" x14ac:dyDescent="0.35">
      <c r="A6675" s="41">
        <v>6637</v>
      </c>
      <c r="B6675" s="41">
        <v>-4.3021109186482109E-2</v>
      </c>
      <c r="C6675" s="41">
        <v>4.3021110526482109E-2</v>
      </c>
      <c r="D6675" s="41">
        <v>0.43660500606298291</v>
      </c>
    </row>
    <row r="6676" spans="1:4" x14ac:dyDescent="0.35">
      <c r="A6676" s="41">
        <v>6638</v>
      </c>
      <c r="B6676" s="41">
        <v>0.94097663600925086</v>
      </c>
      <c r="C6676" s="41">
        <v>5.865759299074913E-2</v>
      </c>
      <c r="D6676" s="41">
        <v>0.59529376229377839</v>
      </c>
    </row>
    <row r="6677" spans="1:4" x14ac:dyDescent="0.35">
      <c r="A6677" s="41">
        <v>6639</v>
      </c>
      <c r="B6677" s="41">
        <v>-2.1714895850288747E-2</v>
      </c>
      <c r="C6677" s="41">
        <v>2.1714918550288748E-2</v>
      </c>
      <c r="D6677" s="41">
        <v>0.22037650886464133</v>
      </c>
    </row>
    <row r="6678" spans="1:4" x14ac:dyDescent="0.35">
      <c r="A6678" s="41">
        <v>6640</v>
      </c>
      <c r="B6678" s="41">
        <v>6.5006242606598964E-3</v>
      </c>
      <c r="C6678" s="41">
        <v>-6.5006218206598966E-3</v>
      </c>
      <c r="D6678" s="41">
        <v>-6.5972356238346894E-2</v>
      </c>
    </row>
    <row r="6679" spans="1:4" x14ac:dyDescent="0.35">
      <c r="A6679" s="41">
        <v>6641</v>
      </c>
      <c r="B6679" s="41">
        <v>-2.6436242548257091E-2</v>
      </c>
      <c r="C6679" s="41">
        <v>2.643631444825709E-2</v>
      </c>
      <c r="D6679" s="41">
        <v>0.26829217304512087</v>
      </c>
    </row>
    <row r="6680" spans="1:4" x14ac:dyDescent="0.35">
      <c r="A6680" s="41">
        <v>6642</v>
      </c>
      <c r="B6680" s="41">
        <v>0.78020051459895057</v>
      </c>
      <c r="C6680" s="41">
        <v>-0.56601344159895062</v>
      </c>
      <c r="D6680" s="41">
        <v>-5.7442566934416908</v>
      </c>
    </row>
    <row r="6681" spans="1:4" x14ac:dyDescent="0.35">
      <c r="A6681" s="41">
        <v>6643</v>
      </c>
      <c r="B6681" s="41">
        <v>1.8996576707510763E-2</v>
      </c>
      <c r="C6681" s="41">
        <v>-1.8963076707510764E-2</v>
      </c>
      <c r="D6681" s="41">
        <v>-0.1924491050913037</v>
      </c>
    </row>
    <row r="6682" spans="1:4" x14ac:dyDescent="0.35">
      <c r="A6682" s="41">
        <v>6644</v>
      </c>
      <c r="B6682" s="41">
        <v>0.99235292448048629</v>
      </c>
      <c r="C6682" s="41">
        <v>-4.7107848048633105E-4</v>
      </c>
      <c r="D6682" s="41">
        <v>-4.7807976203280414E-3</v>
      </c>
    </row>
    <row r="6683" spans="1:4" x14ac:dyDescent="0.35">
      <c r="A6683" s="41">
        <v>6645</v>
      </c>
      <c r="B6683" s="41">
        <v>5.4359328361034284E-2</v>
      </c>
      <c r="C6683" s="41">
        <v>-5.4359242461034282E-2</v>
      </c>
      <c r="D6683" s="41">
        <v>-0.55167142581476614</v>
      </c>
    </row>
    <row r="6684" spans="1:4" x14ac:dyDescent="0.35">
      <c r="A6684" s="41">
        <v>6646</v>
      </c>
      <c r="B6684" s="41">
        <v>0.7969746037409926</v>
      </c>
      <c r="C6684" s="41">
        <v>0.15906383025900739</v>
      </c>
      <c r="D6684" s="41">
        <v>1.6142787511699797</v>
      </c>
    </row>
    <row r="6685" spans="1:4" x14ac:dyDescent="0.35">
      <c r="A6685" s="41">
        <v>6647</v>
      </c>
      <c r="B6685" s="41">
        <v>1.9689587296246074E-2</v>
      </c>
      <c r="C6685" s="41">
        <v>-1.9587849296246074E-2</v>
      </c>
      <c r="D6685" s="41">
        <v>-0.19878968618171636</v>
      </c>
    </row>
    <row r="6686" spans="1:4" x14ac:dyDescent="0.35">
      <c r="A6686" s="41">
        <v>6648</v>
      </c>
      <c r="B6686" s="41">
        <v>-8.9433088464221489E-2</v>
      </c>
      <c r="C6686" s="41">
        <v>8.9433088493921495E-2</v>
      </c>
      <c r="D6686" s="41">
        <v>0.90762264540066018</v>
      </c>
    </row>
    <row r="6687" spans="1:4" x14ac:dyDescent="0.35">
      <c r="A6687" s="41">
        <v>6649</v>
      </c>
      <c r="B6687" s="41">
        <v>-2.3027508294231044E-2</v>
      </c>
      <c r="C6687" s="41">
        <v>2.3027712294231045E-2</v>
      </c>
      <c r="D6687" s="41">
        <v>0.23369955686407753</v>
      </c>
    </row>
    <row r="6688" spans="1:4" x14ac:dyDescent="0.35">
      <c r="A6688" s="41">
        <v>6650</v>
      </c>
      <c r="B6688" s="41">
        <v>-4.5919136117997146E-2</v>
      </c>
      <c r="C6688" s="41">
        <v>4.5922826117997147E-2</v>
      </c>
      <c r="D6688" s="41">
        <v>0.46605342192027738</v>
      </c>
    </row>
    <row r="6689" spans="1:4" x14ac:dyDescent="0.35">
      <c r="A6689" s="41">
        <v>6651</v>
      </c>
      <c r="B6689" s="41">
        <v>2.4256443678122921E-2</v>
      </c>
      <c r="C6689" s="41">
        <v>-2.4256360378122923E-2</v>
      </c>
      <c r="D6689" s="41">
        <v>-0.24616864233286567</v>
      </c>
    </row>
    <row r="6690" spans="1:4" x14ac:dyDescent="0.35">
      <c r="A6690" s="41">
        <v>6652</v>
      </c>
      <c r="B6690" s="41">
        <v>-1.2141004595783433E-3</v>
      </c>
      <c r="C6690" s="41">
        <v>1.2149084595783433E-3</v>
      </c>
      <c r="D6690" s="41">
        <v>1.2329647209679925E-2</v>
      </c>
    </row>
    <row r="6691" spans="1:4" x14ac:dyDescent="0.35">
      <c r="A6691" s="41">
        <v>6653</v>
      </c>
      <c r="B6691" s="41">
        <v>1.9788917473514078E-2</v>
      </c>
      <c r="C6691" s="41">
        <v>-1.9782597473514078E-2</v>
      </c>
      <c r="D6691" s="41">
        <v>-0.20076611189635502</v>
      </c>
    </row>
    <row r="6692" spans="1:4" x14ac:dyDescent="0.35">
      <c r="A6692" s="41">
        <v>6654</v>
      </c>
      <c r="B6692" s="41">
        <v>0.73914311392574339</v>
      </c>
      <c r="C6692" s="41">
        <v>-0.42446657492574341</v>
      </c>
      <c r="D6692" s="41">
        <v>-4.3077509913396925</v>
      </c>
    </row>
    <row r="6693" spans="1:4" x14ac:dyDescent="0.35">
      <c r="A6693" s="41">
        <v>6655</v>
      </c>
      <c r="B6693" s="41">
        <v>8.2218666155248907E-2</v>
      </c>
      <c r="C6693" s="41">
        <v>-8.1760777155248904E-2</v>
      </c>
      <c r="D6693" s="41">
        <v>-0.82975925467121225</v>
      </c>
    </row>
    <row r="6694" spans="1:4" x14ac:dyDescent="0.35">
      <c r="A6694" s="41">
        <v>6656</v>
      </c>
      <c r="B6694" s="41">
        <v>2.0785098435858754E-2</v>
      </c>
      <c r="C6694" s="41">
        <v>-2.0784907435858754E-2</v>
      </c>
      <c r="D6694" s="41">
        <v>-0.21093817723430364</v>
      </c>
    </row>
    <row r="6695" spans="1:4" x14ac:dyDescent="0.35">
      <c r="A6695" s="41">
        <v>6657</v>
      </c>
      <c r="B6695" s="41">
        <v>0.81625307754724596</v>
      </c>
      <c r="C6695" s="41">
        <v>0.11573803545275407</v>
      </c>
      <c r="D6695" s="41">
        <v>1.1745816193996672</v>
      </c>
    </row>
    <row r="6696" spans="1:4" x14ac:dyDescent="0.35">
      <c r="A6696" s="41">
        <v>6658</v>
      </c>
      <c r="B6696" s="41">
        <v>-2.324640897210177E-2</v>
      </c>
      <c r="C6696" s="41">
        <v>2.3246450972101769E-2</v>
      </c>
      <c r="D6696" s="41">
        <v>0.23591945311057655</v>
      </c>
    </row>
    <row r="6697" spans="1:4" x14ac:dyDescent="0.35">
      <c r="A6697" s="41">
        <v>6659</v>
      </c>
      <c r="B6697" s="41">
        <v>-6.5571371956338859E-2</v>
      </c>
      <c r="C6697" s="41">
        <v>6.5571450256338856E-2</v>
      </c>
      <c r="D6697" s="41">
        <v>0.66545988902598474</v>
      </c>
    </row>
    <row r="6698" spans="1:4" x14ac:dyDescent="0.35">
      <c r="A6698" s="41">
        <v>6660</v>
      </c>
      <c r="B6698" s="41">
        <v>4.4961992934181433E-3</v>
      </c>
      <c r="C6698" s="41">
        <v>-4.4959522934181432E-3</v>
      </c>
      <c r="D6698" s="41">
        <v>-4.5627722164875123E-2</v>
      </c>
    </row>
    <row r="6699" spans="1:4" x14ac:dyDescent="0.35">
      <c r="A6699" s="41">
        <v>6661</v>
      </c>
      <c r="B6699" s="41">
        <v>-1.113493877873032E-2</v>
      </c>
      <c r="C6699" s="41">
        <v>1.1135005978730321E-2</v>
      </c>
      <c r="D6699" s="41">
        <v>0.11300497112603107</v>
      </c>
    </row>
    <row r="6700" spans="1:4" x14ac:dyDescent="0.35">
      <c r="A6700" s="41">
        <v>6662</v>
      </c>
      <c r="B6700" s="41">
        <v>0.9886288432693644</v>
      </c>
      <c r="C6700" s="41">
        <v>1.0607517730635618E-2</v>
      </c>
      <c r="D6700" s="41">
        <v>0.10765169207444142</v>
      </c>
    </row>
    <row r="6701" spans="1:4" x14ac:dyDescent="0.35">
      <c r="A6701" s="41">
        <v>6663</v>
      </c>
      <c r="B6701" s="41">
        <v>0.86676775694500785</v>
      </c>
      <c r="C6701" s="41">
        <v>0.10512076305499218</v>
      </c>
      <c r="D6701" s="41">
        <v>1.0668309308919006</v>
      </c>
    </row>
    <row r="6702" spans="1:4" x14ac:dyDescent="0.35">
      <c r="A6702" s="41">
        <v>6664</v>
      </c>
      <c r="B6702" s="41">
        <v>0.80016985520663741</v>
      </c>
      <c r="C6702" s="41">
        <v>0.15873289779336264</v>
      </c>
      <c r="D6702" s="41">
        <v>1.6109202425354727</v>
      </c>
    </row>
    <row r="6703" spans="1:4" x14ac:dyDescent="0.35">
      <c r="A6703" s="41">
        <v>6665</v>
      </c>
      <c r="B6703" s="41">
        <v>5.5259254334137094E-2</v>
      </c>
      <c r="C6703" s="41">
        <v>-5.5213354334137092E-2</v>
      </c>
      <c r="D6703" s="41">
        <v>-0.56033948470424944</v>
      </c>
    </row>
    <row r="6704" spans="1:4" x14ac:dyDescent="0.35">
      <c r="A6704" s="41">
        <v>6666</v>
      </c>
      <c r="B6704" s="41">
        <v>1.2576841043137943E-2</v>
      </c>
      <c r="C6704" s="41">
        <v>-1.2576103043137943E-2</v>
      </c>
      <c r="D6704" s="41">
        <v>-0.12763012107783744</v>
      </c>
    </row>
    <row r="6705" spans="1:4" x14ac:dyDescent="0.35">
      <c r="A6705" s="41">
        <v>6667</v>
      </c>
      <c r="B6705" s="41">
        <v>-3.7230945221792273E-2</v>
      </c>
      <c r="C6705" s="41">
        <v>3.7230961021792276E-2</v>
      </c>
      <c r="D6705" s="41">
        <v>0.37784296508673848</v>
      </c>
    </row>
    <row r="6706" spans="1:4" x14ac:dyDescent="0.35">
      <c r="A6706" s="41">
        <v>6668</v>
      </c>
      <c r="B6706" s="41">
        <v>0.91662992679922151</v>
      </c>
      <c r="C6706" s="41">
        <v>8.3068808200778443E-2</v>
      </c>
      <c r="D6706" s="41">
        <v>0.84303396784284124</v>
      </c>
    </row>
    <row r="6707" spans="1:4" x14ac:dyDescent="0.35">
      <c r="A6707" s="41">
        <v>6669</v>
      </c>
      <c r="B6707" s="41">
        <v>-5.862870806120974E-2</v>
      </c>
      <c r="C6707" s="41">
        <v>5.8628771161209743E-2</v>
      </c>
      <c r="D6707" s="41">
        <v>0.59500126042883827</v>
      </c>
    </row>
    <row r="6708" spans="1:4" x14ac:dyDescent="0.35">
      <c r="A6708" s="41">
        <v>6670</v>
      </c>
      <c r="B6708" s="41">
        <v>-1.0501321690656006E-2</v>
      </c>
      <c r="C6708" s="41">
        <v>1.0501322395656005E-2</v>
      </c>
      <c r="D6708" s="41">
        <v>0.10657395571884237</v>
      </c>
    </row>
    <row r="6709" spans="1:4" x14ac:dyDescent="0.35">
      <c r="A6709" s="41">
        <v>6671</v>
      </c>
      <c r="B6709" s="41">
        <v>-5.1413367445126198E-3</v>
      </c>
      <c r="C6709" s="41">
        <v>5.1413562445126199E-3</v>
      </c>
      <c r="D6709" s="41">
        <v>5.2177683161517004E-2</v>
      </c>
    </row>
    <row r="6710" spans="1:4" x14ac:dyDescent="0.35">
      <c r="A6710" s="41">
        <v>6672</v>
      </c>
      <c r="B6710" s="41">
        <v>2.8798891866583277E-2</v>
      </c>
      <c r="C6710" s="41">
        <v>-2.8340978866583277E-2</v>
      </c>
      <c r="D6710" s="41">
        <v>-0.28762189302990276</v>
      </c>
    </row>
    <row r="6711" spans="1:4" x14ac:dyDescent="0.35">
      <c r="A6711" s="41">
        <v>6673</v>
      </c>
      <c r="B6711" s="41">
        <v>0.89117408719287272</v>
      </c>
      <c r="C6711" s="41">
        <v>0.10344935080712725</v>
      </c>
      <c r="D6711" s="41">
        <v>1.0498683991096582</v>
      </c>
    </row>
    <row r="6712" spans="1:4" x14ac:dyDescent="0.35">
      <c r="A6712" s="41">
        <v>6674</v>
      </c>
      <c r="B6712" s="41">
        <v>3.1284711281471402E-2</v>
      </c>
      <c r="C6712" s="41">
        <v>-3.1063978281471401E-2</v>
      </c>
      <c r="D6712" s="41">
        <v>-0.31525658589341926</v>
      </c>
    </row>
    <row r="6713" spans="1:4" x14ac:dyDescent="0.35">
      <c r="A6713" s="41">
        <v>6675</v>
      </c>
      <c r="B6713" s="41">
        <v>2.6042248867256895E-2</v>
      </c>
      <c r="C6713" s="41">
        <v>-2.6026748867256894E-2</v>
      </c>
      <c r="D6713" s="41">
        <v>-0.26413564661455124</v>
      </c>
    </row>
    <row r="6714" spans="1:4" x14ac:dyDescent="0.35">
      <c r="A6714" s="41">
        <v>6676</v>
      </c>
      <c r="B6714" s="41">
        <v>1.7973845632843662E-2</v>
      </c>
      <c r="C6714" s="41">
        <v>-1.797381173284366E-2</v>
      </c>
      <c r="D6714" s="41">
        <v>-0.18240942840753804</v>
      </c>
    </row>
    <row r="6715" spans="1:4" x14ac:dyDescent="0.35">
      <c r="A6715" s="41">
        <v>6677</v>
      </c>
      <c r="B6715" s="41">
        <v>-6.3488117369736308E-3</v>
      </c>
      <c r="C6715" s="41">
        <v>6.3488125139736307E-3</v>
      </c>
      <c r="D6715" s="41">
        <v>6.4431700907625608E-2</v>
      </c>
    </row>
    <row r="6716" spans="1:4" x14ac:dyDescent="0.35">
      <c r="A6716" s="41">
        <v>6678</v>
      </c>
      <c r="B6716" s="41">
        <v>1.2352381409111947E-3</v>
      </c>
      <c r="C6716" s="41">
        <v>-1.2352222409111947E-3</v>
      </c>
      <c r="D6716" s="41">
        <v>-1.2535804105990917E-2</v>
      </c>
    </row>
    <row r="6717" spans="1:4" x14ac:dyDescent="0.35">
      <c r="A6717" s="41">
        <v>6679</v>
      </c>
      <c r="B6717" s="41">
        <v>0.72296431099333769</v>
      </c>
      <c r="C6717" s="41">
        <v>4.8927168006662303E-2</v>
      </c>
      <c r="D6717" s="41">
        <v>0.49654335331589966</v>
      </c>
    </row>
    <row r="6718" spans="1:4" x14ac:dyDescent="0.35">
      <c r="A6718" s="41">
        <v>6680</v>
      </c>
      <c r="B6718" s="41">
        <v>4.8769771695162507E-2</v>
      </c>
      <c r="C6718" s="41">
        <v>-4.8755971695162506E-2</v>
      </c>
      <c r="D6718" s="41">
        <v>-0.49480594659381333</v>
      </c>
    </row>
    <row r="6719" spans="1:4" x14ac:dyDescent="0.35">
      <c r="A6719" s="41">
        <v>6681</v>
      </c>
      <c r="B6719" s="41">
        <v>5.9909900936012957E-2</v>
      </c>
      <c r="C6719" s="41">
        <v>-5.9909523936012954E-2</v>
      </c>
      <c r="D6719" s="41">
        <v>-0.60799913673107664</v>
      </c>
    </row>
    <row r="6720" spans="1:4" x14ac:dyDescent="0.35">
      <c r="A6720" s="41">
        <v>6682</v>
      </c>
      <c r="B6720" s="41">
        <v>1.0580226704323128</v>
      </c>
      <c r="C6720" s="41">
        <v>-5.8033597432312845E-2</v>
      </c>
      <c r="D6720" s="41">
        <v>-0.58896106699046569</v>
      </c>
    </row>
    <row r="6721" spans="1:4" x14ac:dyDescent="0.35">
      <c r="A6721" s="41">
        <v>6683</v>
      </c>
      <c r="B6721" s="41">
        <v>-3.1023690615637499E-2</v>
      </c>
      <c r="C6721" s="41">
        <v>3.1023692945637497E-2</v>
      </c>
      <c r="D6721" s="41">
        <v>0.31484774523168912</v>
      </c>
    </row>
    <row r="6722" spans="1:4" x14ac:dyDescent="0.35">
      <c r="A6722" s="41">
        <v>6684</v>
      </c>
      <c r="B6722" s="41">
        <v>0.7754532348689499</v>
      </c>
      <c r="C6722" s="41">
        <v>-0.16840268386894985</v>
      </c>
      <c r="D6722" s="41">
        <v>-1.7090552501280982</v>
      </c>
    </row>
    <row r="6723" spans="1:4" x14ac:dyDescent="0.35">
      <c r="A6723" s="41">
        <v>6685</v>
      </c>
      <c r="B6723" s="41">
        <v>0.82458353116375949</v>
      </c>
      <c r="C6723" s="41">
        <v>-0.10402375316375945</v>
      </c>
      <c r="D6723" s="41">
        <v>-1.0556977917341377</v>
      </c>
    </row>
    <row r="6724" spans="1:4" x14ac:dyDescent="0.35">
      <c r="A6724" s="41">
        <v>6686</v>
      </c>
      <c r="B6724" s="41">
        <v>-3.1585345709906829E-3</v>
      </c>
      <c r="C6724" s="41">
        <v>3.158554170990683E-3</v>
      </c>
      <c r="D6724" s="41">
        <v>3.205497361874849E-2</v>
      </c>
    </row>
    <row r="6725" spans="1:4" x14ac:dyDescent="0.35">
      <c r="A6725" s="41">
        <v>6687</v>
      </c>
      <c r="B6725" s="41">
        <v>-2.4863735822122146E-2</v>
      </c>
      <c r="C6725" s="41">
        <v>2.4863738262122147E-2</v>
      </c>
      <c r="D6725" s="41">
        <v>0.25233269113311146</v>
      </c>
    </row>
    <row r="6726" spans="1:4" x14ac:dyDescent="0.35">
      <c r="A6726" s="41">
        <v>6688</v>
      </c>
      <c r="B6726" s="41">
        <v>-1.4506883117147668E-2</v>
      </c>
      <c r="C6726" s="41">
        <v>1.4506883784147669E-2</v>
      </c>
      <c r="D6726" s="41">
        <v>0.1472248857600725</v>
      </c>
    </row>
    <row r="6727" spans="1:4" x14ac:dyDescent="0.35">
      <c r="A6727" s="41">
        <v>6689</v>
      </c>
      <c r="B6727" s="41">
        <v>6.8999360310962252E-2</v>
      </c>
      <c r="C6727" s="41">
        <v>-6.8994780310962248E-2</v>
      </c>
      <c r="D6727" s="41">
        <v>-0.70020197310896981</v>
      </c>
    </row>
    <row r="6728" spans="1:4" x14ac:dyDescent="0.35">
      <c r="A6728" s="41">
        <v>6690</v>
      </c>
      <c r="B6728" s="41">
        <v>0.91172403790913725</v>
      </c>
      <c r="C6728" s="41">
        <v>7.8367514090862733E-2</v>
      </c>
      <c r="D6728" s="41">
        <v>0.79532230911891988</v>
      </c>
    </row>
    <row r="6729" spans="1:4" x14ac:dyDescent="0.35">
      <c r="A6729" s="41">
        <v>6691</v>
      </c>
      <c r="B6729" s="41">
        <v>5.3836814084812883E-3</v>
      </c>
      <c r="C6729" s="41">
        <v>-5.3836663084812879E-3</v>
      </c>
      <c r="D6729" s="41">
        <v>-5.463679650502401E-2</v>
      </c>
    </row>
    <row r="6730" spans="1:4" x14ac:dyDescent="0.35">
      <c r="A6730" s="41">
        <v>6692</v>
      </c>
      <c r="B6730" s="41">
        <v>1.9311735601975338E-2</v>
      </c>
      <c r="C6730" s="41">
        <v>-1.9311682401975339E-2</v>
      </c>
      <c r="D6730" s="41">
        <v>-0.19598697265173326</v>
      </c>
    </row>
    <row r="6731" spans="1:4" x14ac:dyDescent="0.35">
      <c r="A6731" s="41">
        <v>6693</v>
      </c>
      <c r="B6731" s="41">
        <v>8.1850160373460656E-2</v>
      </c>
      <c r="C6731" s="41">
        <v>-8.1643942373460662E-2</v>
      </c>
      <c r="D6731" s="41">
        <v>-0.82857354258738258</v>
      </c>
    </row>
    <row r="6732" spans="1:4" x14ac:dyDescent="0.35">
      <c r="A6732" s="41">
        <v>6694</v>
      </c>
      <c r="B6732" s="41">
        <v>5.1898771927592839E-2</v>
      </c>
      <c r="C6732" s="41">
        <v>-5.1878271927592839E-2</v>
      </c>
      <c r="D6732" s="41">
        <v>-0.52649299267951488</v>
      </c>
    </row>
    <row r="6733" spans="1:4" x14ac:dyDescent="0.35">
      <c r="A6733" s="41">
        <v>6695</v>
      </c>
      <c r="B6733" s="41">
        <v>1.3100104785781606E-2</v>
      </c>
      <c r="C6733" s="41">
        <v>-1.3099766785781605E-2</v>
      </c>
      <c r="D6733" s="41">
        <v>-0.13294458666772879</v>
      </c>
    </row>
    <row r="6734" spans="1:4" x14ac:dyDescent="0.35">
      <c r="A6734" s="41">
        <v>6696</v>
      </c>
      <c r="B6734" s="41">
        <v>-1.8339166085558856E-2</v>
      </c>
      <c r="C6734" s="41">
        <v>1.8339384085558855E-2</v>
      </c>
      <c r="D6734" s="41">
        <v>0.18611948417598284</v>
      </c>
    </row>
    <row r="6735" spans="1:4" x14ac:dyDescent="0.35">
      <c r="A6735" s="41">
        <v>6697</v>
      </c>
      <c r="B6735" s="41">
        <v>0.87186563341161982</v>
      </c>
      <c r="C6735" s="41">
        <v>0.1171932685883802</v>
      </c>
      <c r="D6735" s="41">
        <v>1.1893502310005228</v>
      </c>
    </row>
    <row r="6736" spans="1:4" x14ac:dyDescent="0.35">
      <c r="A6736" s="41">
        <v>6698</v>
      </c>
      <c r="B6736" s="41">
        <v>2.0804508592880869E-2</v>
      </c>
      <c r="C6736" s="41">
        <v>-2.080448319288087E-2</v>
      </c>
      <c r="D6736" s="41">
        <v>-0.21113684420056122</v>
      </c>
    </row>
    <row r="6737" spans="1:4" x14ac:dyDescent="0.35">
      <c r="A6737" s="41">
        <v>6699</v>
      </c>
      <c r="B6737" s="41">
        <v>4.9939471414904971E-2</v>
      </c>
      <c r="C6737" s="41">
        <v>-4.9932361414904973E-2</v>
      </c>
      <c r="D6737" s="41">
        <v>-0.50674468165748465</v>
      </c>
    </row>
    <row r="6738" spans="1:4" x14ac:dyDescent="0.35">
      <c r="A6738" s="41">
        <v>6700</v>
      </c>
      <c r="B6738" s="41">
        <v>8.4761153920666021E-2</v>
      </c>
      <c r="C6738" s="41">
        <v>-8.4755723920666021E-2</v>
      </c>
      <c r="D6738" s="41">
        <v>-0.86015383850856675</v>
      </c>
    </row>
    <row r="6739" spans="1:4" x14ac:dyDescent="0.35">
      <c r="A6739" s="41">
        <v>6701</v>
      </c>
      <c r="B6739" s="41">
        <v>-1.6407760925786583E-3</v>
      </c>
      <c r="C6739" s="41">
        <v>1.6861760925786582E-3</v>
      </c>
      <c r="D6739" s="41">
        <v>1.7112364467448845E-2</v>
      </c>
    </row>
    <row r="6740" spans="1:4" x14ac:dyDescent="0.35">
      <c r="A6740" s="41">
        <v>6702</v>
      </c>
      <c r="B6740" s="41">
        <v>0.75661812427096542</v>
      </c>
      <c r="C6740" s="41">
        <v>-0.34195387927096543</v>
      </c>
      <c r="D6740" s="41">
        <v>-3.470360799739419</v>
      </c>
    </row>
    <row r="6741" spans="1:4" x14ac:dyDescent="0.35">
      <c r="A6741" s="41">
        <v>6703</v>
      </c>
      <c r="B6741" s="41">
        <v>1.0179394733416374E-3</v>
      </c>
      <c r="C6741" s="41">
        <v>-1.0178777733416374E-3</v>
      </c>
      <c r="D6741" s="41">
        <v>-1.033005717338792E-2</v>
      </c>
    </row>
    <row r="6742" spans="1:4" x14ac:dyDescent="0.35">
      <c r="A6742" s="41">
        <v>6704</v>
      </c>
      <c r="B6742" s="41">
        <v>-4.5827023340124604E-2</v>
      </c>
      <c r="C6742" s="41">
        <v>4.5827023551124606E-2</v>
      </c>
      <c r="D6742" s="41">
        <v>0.46508115784391219</v>
      </c>
    </row>
    <row r="6743" spans="1:4" x14ac:dyDescent="0.35">
      <c r="A6743" s="41">
        <v>6705</v>
      </c>
      <c r="B6743" s="41">
        <v>-8.9026820875891186E-2</v>
      </c>
      <c r="C6743" s="41">
        <v>8.9026822325891181E-2</v>
      </c>
      <c r="D6743" s="41">
        <v>0.90349960346647129</v>
      </c>
    </row>
    <row r="6744" spans="1:4" x14ac:dyDescent="0.35">
      <c r="A6744" s="41">
        <v>6706</v>
      </c>
      <c r="B6744" s="41">
        <v>-1.8793987547776919E-2</v>
      </c>
      <c r="C6744" s="41">
        <v>1.8793988067776921E-2</v>
      </c>
      <c r="D6744" s="41">
        <v>0.19073308833411812</v>
      </c>
    </row>
    <row r="6745" spans="1:4" x14ac:dyDescent="0.35">
      <c r="A6745" s="41">
        <v>6707</v>
      </c>
      <c r="B6745" s="41">
        <v>-4.1787813026850994E-2</v>
      </c>
      <c r="C6745" s="41">
        <v>4.1788166026850995E-2</v>
      </c>
      <c r="D6745" s="41">
        <v>0.42409231789317375</v>
      </c>
    </row>
    <row r="6746" spans="1:4" x14ac:dyDescent="0.35">
      <c r="A6746" s="41">
        <v>6708</v>
      </c>
      <c r="B6746" s="41">
        <v>-5.1940813765662334E-2</v>
      </c>
      <c r="C6746" s="41">
        <v>5.1940815255662333E-2</v>
      </c>
      <c r="D6746" s="41">
        <v>0.52712772129987839</v>
      </c>
    </row>
    <row r="6747" spans="1:4" x14ac:dyDescent="0.35">
      <c r="A6747" s="41">
        <v>6709</v>
      </c>
      <c r="B6747" s="41">
        <v>-3.9540886567858355E-2</v>
      </c>
      <c r="C6747" s="41">
        <v>3.9540886605658354E-2</v>
      </c>
      <c r="D6747" s="41">
        <v>0.40128552761492053</v>
      </c>
    </row>
    <row r="6748" spans="1:4" x14ac:dyDescent="0.35">
      <c r="A6748" s="41">
        <v>6710</v>
      </c>
      <c r="B6748" s="41">
        <v>1.3523112769208584E-2</v>
      </c>
      <c r="C6748" s="41">
        <v>-1.3520712769208585E-2</v>
      </c>
      <c r="D6748" s="41">
        <v>-0.13721660850531459</v>
      </c>
    </row>
    <row r="6749" spans="1:4" x14ac:dyDescent="0.35">
      <c r="A6749" s="41">
        <v>6711</v>
      </c>
      <c r="B6749" s="41">
        <v>-4.6093351066245396E-2</v>
      </c>
      <c r="C6749" s="41">
        <v>4.6093352326245396E-2</v>
      </c>
      <c r="D6749" s="41">
        <v>0.46778402801749319</v>
      </c>
    </row>
    <row r="6750" spans="1:4" x14ac:dyDescent="0.35">
      <c r="A6750" s="41">
        <v>6712</v>
      </c>
      <c r="B6750" s="41">
        <v>-4.0937625415327833E-2</v>
      </c>
      <c r="C6750" s="41">
        <v>4.0937635405327834E-2</v>
      </c>
      <c r="D6750" s="41">
        <v>0.41546060377370009</v>
      </c>
    </row>
    <row r="6751" spans="1:4" x14ac:dyDescent="0.35">
      <c r="A6751" s="41">
        <v>6713</v>
      </c>
      <c r="B6751" s="41">
        <v>0.88964288667606006</v>
      </c>
      <c r="C6751" s="41">
        <v>0.10443186832393991</v>
      </c>
      <c r="D6751" s="41">
        <v>1.0598395983914835</v>
      </c>
    </row>
    <row r="6752" spans="1:4" x14ac:dyDescent="0.35">
      <c r="A6752" s="41">
        <v>6714</v>
      </c>
      <c r="B6752" s="41">
        <v>0.8754901242926636</v>
      </c>
      <c r="C6752" s="41">
        <v>0.11037113270733645</v>
      </c>
      <c r="D6752" s="41">
        <v>1.1201149499662941</v>
      </c>
    </row>
    <row r="6753" spans="1:4" x14ac:dyDescent="0.35">
      <c r="A6753" s="41">
        <v>6715</v>
      </c>
      <c r="B6753" s="41">
        <v>-2.6202202311525473E-2</v>
      </c>
      <c r="C6753" s="41">
        <v>2.6202407311525473E-2</v>
      </c>
      <c r="D6753" s="41">
        <v>0.26591833783721708</v>
      </c>
    </row>
    <row r="6754" spans="1:4" x14ac:dyDescent="0.35">
      <c r="A6754" s="41">
        <v>6716</v>
      </c>
      <c r="B6754" s="41">
        <v>2.5047786941744546E-2</v>
      </c>
      <c r="C6754" s="41">
        <v>-2.5047756541744546E-2</v>
      </c>
      <c r="D6754" s="41">
        <v>-0.25420022316812901</v>
      </c>
    </row>
    <row r="6755" spans="1:4" x14ac:dyDescent="0.35">
      <c r="A6755" s="41">
        <v>6717</v>
      </c>
      <c r="B6755" s="41">
        <v>-4.9984167347322181E-3</v>
      </c>
      <c r="C6755" s="41">
        <v>4.9985647347322183E-3</v>
      </c>
      <c r="D6755" s="41">
        <v>5.0728546046494398E-2</v>
      </c>
    </row>
    <row r="6756" spans="1:4" x14ac:dyDescent="0.35">
      <c r="A6756" s="41">
        <v>6718</v>
      </c>
      <c r="B6756" s="41">
        <v>-1.953223158387388E-2</v>
      </c>
      <c r="C6756" s="41">
        <v>1.953368158387388E-2</v>
      </c>
      <c r="D6756" s="41">
        <v>0.19823995852245191</v>
      </c>
    </row>
    <row r="6757" spans="1:4" x14ac:dyDescent="0.35">
      <c r="A6757" s="41">
        <v>6719</v>
      </c>
      <c r="B6757" s="41">
        <v>-4.4657555079712287E-2</v>
      </c>
      <c r="C6757" s="41">
        <v>4.4657965079712286E-2</v>
      </c>
      <c r="D6757" s="41">
        <v>0.4532168248512814</v>
      </c>
    </row>
    <row r="6758" spans="1:4" x14ac:dyDescent="0.35">
      <c r="A6758" s="41">
        <v>6720</v>
      </c>
      <c r="B6758" s="41">
        <v>1.3278190264559772E-3</v>
      </c>
      <c r="C6758" s="41">
        <v>-1.3277256264559772E-3</v>
      </c>
      <c r="D6758" s="41">
        <v>-1.3474586036823812E-2</v>
      </c>
    </row>
    <row r="6759" spans="1:4" x14ac:dyDescent="0.35">
      <c r="A6759" s="41">
        <v>6721</v>
      </c>
      <c r="B6759" s="41">
        <v>2.0297233639856652E-2</v>
      </c>
      <c r="C6759" s="41">
        <v>-2.0296850639856652E-2</v>
      </c>
      <c r="D6759" s="41">
        <v>-0.2059850731007781</v>
      </c>
    </row>
    <row r="6760" spans="1:4" x14ac:dyDescent="0.35">
      <c r="A6760" s="41">
        <v>6722</v>
      </c>
      <c r="B6760" s="41">
        <v>-1.0056054648720142E-2</v>
      </c>
      <c r="C6760" s="41">
        <v>1.0056212648720142E-2</v>
      </c>
      <c r="D6760" s="41">
        <v>0.10205670496958524</v>
      </c>
    </row>
    <row r="6761" spans="1:4" x14ac:dyDescent="0.35">
      <c r="A6761" s="41">
        <v>6723</v>
      </c>
      <c r="B6761" s="41">
        <v>-3.2306354373223808E-2</v>
      </c>
      <c r="C6761" s="41">
        <v>3.2306418073223805E-2</v>
      </c>
      <c r="D6761" s="41">
        <v>0.32786563819756737</v>
      </c>
    </row>
    <row r="6762" spans="1:4" x14ac:dyDescent="0.35">
      <c r="A6762" s="41">
        <v>6724</v>
      </c>
      <c r="B6762" s="41">
        <v>4.6777690069424352E-2</v>
      </c>
      <c r="C6762" s="41">
        <v>-4.6777569069424353E-2</v>
      </c>
      <c r="D6762" s="41">
        <v>-0.4747278853853813</v>
      </c>
    </row>
    <row r="6763" spans="1:4" x14ac:dyDescent="0.35">
      <c r="A6763" s="41">
        <v>6725</v>
      </c>
      <c r="B6763" s="41">
        <v>-1.7246266389620915E-2</v>
      </c>
      <c r="C6763" s="41">
        <v>1.7246278189620916E-2</v>
      </c>
      <c r="D6763" s="41">
        <v>0.17502596519232747</v>
      </c>
    </row>
    <row r="6764" spans="1:4" x14ac:dyDescent="0.35">
      <c r="A6764" s="41">
        <v>6726</v>
      </c>
      <c r="B6764" s="41">
        <v>-7.7868995560710627E-2</v>
      </c>
      <c r="C6764" s="41">
        <v>7.7868998410710627E-2</v>
      </c>
      <c r="D6764" s="41">
        <v>0.79026306171940597</v>
      </c>
    </row>
    <row r="6765" spans="1:4" x14ac:dyDescent="0.35">
      <c r="A6765" s="41">
        <v>6727</v>
      </c>
      <c r="B6765" s="41">
        <v>-2.7060018405709478E-2</v>
      </c>
      <c r="C6765" s="41">
        <v>2.7060024385709477E-2</v>
      </c>
      <c r="D6765" s="41">
        <v>0.27462196968891778</v>
      </c>
    </row>
    <row r="6766" spans="1:4" x14ac:dyDescent="0.35">
      <c r="A6766" s="41">
        <v>6728</v>
      </c>
      <c r="B6766" s="41">
        <v>2.327140855946408E-2</v>
      </c>
      <c r="C6766" s="41">
        <v>-2.3270995559464078E-2</v>
      </c>
      <c r="D6766" s="41">
        <v>-0.23616854685973809</v>
      </c>
    </row>
    <row r="6767" spans="1:4" x14ac:dyDescent="0.35">
      <c r="A6767" s="41">
        <v>6729</v>
      </c>
      <c r="B6767" s="41">
        <v>9.7321589694861418E-3</v>
      </c>
      <c r="C6767" s="41">
        <v>-9.7321571394861413E-3</v>
      </c>
      <c r="D6767" s="41">
        <v>-9.8767987968968504E-2</v>
      </c>
    </row>
    <row r="6768" spans="1:4" x14ac:dyDescent="0.35">
      <c r="A6768" s="41">
        <v>6730</v>
      </c>
      <c r="B6768" s="41">
        <v>0.87046925038143741</v>
      </c>
      <c r="C6768" s="41">
        <v>8.7178246618562549E-2</v>
      </c>
      <c r="D6768" s="41">
        <v>0.88473910663063804</v>
      </c>
    </row>
    <row r="6769" spans="1:4" x14ac:dyDescent="0.35">
      <c r="A6769" s="41">
        <v>6731</v>
      </c>
      <c r="B6769" s="41">
        <v>4.4786238366914255E-2</v>
      </c>
      <c r="C6769" s="41">
        <v>-4.4785982366914258E-2</v>
      </c>
      <c r="D6769" s="41">
        <v>-0.45451602396006724</v>
      </c>
    </row>
    <row r="6770" spans="1:4" x14ac:dyDescent="0.35">
      <c r="A6770" s="41">
        <v>6732</v>
      </c>
      <c r="B6770" s="41">
        <v>1.3343084693956384E-2</v>
      </c>
      <c r="C6770" s="41">
        <v>-1.3342842693956384E-2</v>
      </c>
      <c r="D6770" s="41">
        <v>-0.13541147227490263</v>
      </c>
    </row>
    <row r="6771" spans="1:4" x14ac:dyDescent="0.35">
      <c r="A6771" s="41">
        <v>6733</v>
      </c>
      <c r="B6771" s="41">
        <v>3.8520594600452797E-2</v>
      </c>
      <c r="C6771" s="41">
        <v>-3.8519932600452798E-2</v>
      </c>
      <c r="D6771" s="41">
        <v>-0.39092425092592364</v>
      </c>
    </row>
    <row r="6772" spans="1:4" x14ac:dyDescent="0.35">
      <c r="A6772" s="41">
        <v>6734</v>
      </c>
      <c r="B6772" s="41">
        <v>0.8281672061645251</v>
      </c>
      <c r="C6772" s="41">
        <v>3.8220518354749045E-3</v>
      </c>
      <c r="D6772" s="41">
        <v>3.8788560880439214E-2</v>
      </c>
    </row>
    <row r="6773" spans="1:4" x14ac:dyDescent="0.35">
      <c r="A6773" s="41">
        <v>6735</v>
      </c>
      <c r="B6773" s="41">
        <v>5.0115276665641265E-2</v>
      </c>
      <c r="C6773" s="41">
        <v>-5.0053876665641261E-2</v>
      </c>
      <c r="D6773" s="41">
        <v>-0.50797789405333404</v>
      </c>
    </row>
    <row r="6774" spans="1:4" x14ac:dyDescent="0.35">
      <c r="A6774" s="41">
        <v>6736</v>
      </c>
      <c r="B6774" s="41">
        <v>-3.7461264417521303E-3</v>
      </c>
      <c r="C6774" s="41">
        <v>3.7461523417521305E-3</v>
      </c>
      <c r="D6774" s="41">
        <v>3.8018285578117331E-2</v>
      </c>
    </row>
    <row r="6775" spans="1:4" x14ac:dyDescent="0.35">
      <c r="A6775" s="41">
        <v>6737</v>
      </c>
      <c r="B6775" s="41">
        <v>-0.1035049436866728</v>
      </c>
      <c r="C6775" s="41">
        <v>0.10350494369092281</v>
      </c>
      <c r="D6775" s="41">
        <v>1.0504325902955569</v>
      </c>
    </row>
    <row r="6776" spans="1:4" x14ac:dyDescent="0.35">
      <c r="A6776" s="41">
        <v>6738</v>
      </c>
      <c r="B6776" s="41">
        <v>3.4528556455770534E-2</v>
      </c>
      <c r="C6776" s="41">
        <v>-3.4524946455770533E-2</v>
      </c>
      <c r="D6776" s="41">
        <v>-0.35038064504092786</v>
      </c>
    </row>
    <row r="6777" spans="1:4" x14ac:dyDescent="0.35">
      <c r="A6777" s="41">
        <v>6739</v>
      </c>
      <c r="B6777" s="41">
        <v>0.74300665718494086</v>
      </c>
      <c r="C6777" s="41">
        <v>-0.45719940118494085</v>
      </c>
      <c r="D6777" s="41">
        <v>-4.6399440852059763</v>
      </c>
    </row>
    <row r="6778" spans="1:4" x14ac:dyDescent="0.35">
      <c r="A6778" s="41">
        <v>6740</v>
      </c>
      <c r="B6778" s="41">
        <v>3.2833694588282836E-2</v>
      </c>
      <c r="C6778" s="41">
        <v>-3.2833505588282838E-2</v>
      </c>
      <c r="D6778" s="41">
        <v>-0.33321485036089382</v>
      </c>
    </row>
    <row r="6779" spans="1:4" x14ac:dyDescent="0.35">
      <c r="A6779" s="41">
        <v>6741</v>
      </c>
      <c r="B6779" s="41">
        <v>1.5726273438771698E-2</v>
      </c>
      <c r="C6779" s="41">
        <v>-1.5700073438771698E-2</v>
      </c>
      <c r="D6779" s="41">
        <v>-0.15933411701924083</v>
      </c>
    </row>
    <row r="6780" spans="1:4" x14ac:dyDescent="0.35">
      <c r="A6780" s="41">
        <v>6742</v>
      </c>
      <c r="B6780" s="41">
        <v>-5.2750272531332576E-2</v>
      </c>
      <c r="C6780" s="41">
        <v>5.2750272715332579E-2</v>
      </c>
      <c r="D6780" s="41">
        <v>0.53534259940883633</v>
      </c>
    </row>
    <row r="6781" spans="1:4" x14ac:dyDescent="0.35">
      <c r="A6781" s="41">
        <v>6743</v>
      </c>
      <c r="B6781" s="41">
        <v>-4.1787463132231611E-2</v>
      </c>
      <c r="C6781" s="41">
        <v>4.1787506432231614E-2</v>
      </c>
      <c r="D6781" s="41">
        <v>0.42408562391644306</v>
      </c>
    </row>
    <row r="6782" spans="1:4" x14ac:dyDescent="0.35">
      <c r="A6782" s="41">
        <v>6744</v>
      </c>
      <c r="B6782" s="41">
        <v>2.141163833650293E-2</v>
      </c>
      <c r="C6782" s="41">
        <v>-2.1411633406502931E-2</v>
      </c>
      <c r="D6782" s="41">
        <v>-0.21729858246011699</v>
      </c>
    </row>
    <row r="6783" spans="1:4" x14ac:dyDescent="0.35">
      <c r="A6783" s="41">
        <v>6745</v>
      </c>
      <c r="B6783" s="41">
        <v>3.2640096792176714E-2</v>
      </c>
      <c r="C6783" s="41">
        <v>-3.2640051892176711E-2</v>
      </c>
      <c r="D6783" s="41">
        <v>-0.33125156184677401</v>
      </c>
    </row>
    <row r="6784" spans="1:4" x14ac:dyDescent="0.35">
      <c r="A6784" s="41">
        <v>6746</v>
      </c>
      <c r="B6784" s="41">
        <v>-1.2521782370697124E-2</v>
      </c>
      <c r="C6784" s="41">
        <v>1.2521936370697125E-2</v>
      </c>
      <c r="D6784" s="41">
        <v>0.12708040397244388</v>
      </c>
    </row>
    <row r="6785" spans="1:4" x14ac:dyDescent="0.35">
      <c r="A6785" s="41">
        <v>6747</v>
      </c>
      <c r="B6785" s="41">
        <v>3.8888601032120815E-2</v>
      </c>
      <c r="C6785" s="41">
        <v>-3.8887728032120816E-2</v>
      </c>
      <c r="D6785" s="41">
        <v>-0.39465686788323123</v>
      </c>
    </row>
    <row r="6786" spans="1:4" x14ac:dyDescent="0.35">
      <c r="A6786" s="41">
        <v>6748</v>
      </c>
      <c r="B6786" s="41">
        <v>3.9509741404762308E-3</v>
      </c>
      <c r="C6786" s="41">
        <v>-3.950955640476231E-3</v>
      </c>
      <c r="D6786" s="41">
        <v>-4.0096756923623682E-2</v>
      </c>
    </row>
    <row r="6787" spans="1:4" x14ac:dyDescent="0.35">
      <c r="A6787" s="41">
        <v>6749</v>
      </c>
      <c r="B6787" s="41">
        <v>4.7400749991637122E-3</v>
      </c>
      <c r="C6787" s="41">
        <v>-4.7398729991637118E-3</v>
      </c>
      <c r="D6787" s="41">
        <v>-4.8103181303601347E-2</v>
      </c>
    </row>
    <row r="6788" spans="1:4" x14ac:dyDescent="0.35">
      <c r="A6788" s="41">
        <v>6750</v>
      </c>
      <c r="B6788" s="41">
        <v>1.2187716705189811E-2</v>
      </c>
      <c r="C6788" s="41">
        <v>-1.2187698305189811E-2</v>
      </c>
      <c r="D6788" s="41">
        <v>-0.12368834805311861</v>
      </c>
    </row>
    <row r="6789" spans="1:4" x14ac:dyDescent="0.35">
      <c r="A6789" s="41">
        <v>6751</v>
      </c>
      <c r="B6789" s="41">
        <v>1.8037949072247442E-2</v>
      </c>
      <c r="C6789" s="41">
        <v>-1.800894907224744E-2</v>
      </c>
      <c r="D6789" s="41">
        <v>-0.18276602399737019</v>
      </c>
    </row>
    <row r="6790" spans="1:4" x14ac:dyDescent="0.35">
      <c r="A6790" s="41">
        <v>6752</v>
      </c>
      <c r="B6790" s="41">
        <v>3.9675250167572076E-2</v>
      </c>
      <c r="C6790" s="41">
        <v>-3.9669740167572076E-2</v>
      </c>
      <c r="D6790" s="41">
        <v>-0.40259321375998058</v>
      </c>
    </row>
    <row r="6791" spans="1:4" x14ac:dyDescent="0.35">
      <c r="A6791" s="41">
        <v>6753</v>
      </c>
      <c r="B6791" s="41">
        <v>-2.5088792663872518E-2</v>
      </c>
      <c r="C6791" s="41">
        <v>2.5089256663872517E-2</v>
      </c>
      <c r="D6791" s="41">
        <v>0.25462139223725716</v>
      </c>
    </row>
    <row r="6792" spans="1:4" x14ac:dyDescent="0.35">
      <c r="A6792" s="41">
        <v>6754</v>
      </c>
      <c r="B6792" s="41">
        <v>-2.9159980190507157E-2</v>
      </c>
      <c r="C6792" s="41">
        <v>2.9159980571507156E-2</v>
      </c>
      <c r="D6792" s="41">
        <v>0.29593363208005519</v>
      </c>
    </row>
    <row r="6793" spans="1:4" x14ac:dyDescent="0.35">
      <c r="A6793" s="41">
        <v>6755</v>
      </c>
      <c r="B6793" s="41">
        <v>0.78244216576023262</v>
      </c>
      <c r="C6793" s="41">
        <v>8.3879689239767408E-2</v>
      </c>
      <c r="D6793" s="41">
        <v>0.85126329332076456</v>
      </c>
    </row>
    <row r="6794" spans="1:4" x14ac:dyDescent="0.35">
      <c r="A6794" s="41">
        <v>6756</v>
      </c>
      <c r="B6794" s="41">
        <v>0.75440420355334914</v>
      </c>
      <c r="C6794" s="41">
        <v>-4.3510455334916376E-4</v>
      </c>
      <c r="D6794" s="41">
        <v>-4.4157118174833199E-3</v>
      </c>
    </row>
    <row r="6795" spans="1:4" x14ac:dyDescent="0.35">
      <c r="A6795" s="41">
        <v>6757</v>
      </c>
      <c r="B6795" s="41">
        <v>0.98260466323429263</v>
      </c>
      <c r="C6795" s="41">
        <v>1.6481203765707386E-2</v>
      </c>
      <c r="D6795" s="41">
        <v>0.16726151375433446</v>
      </c>
    </row>
    <row r="6796" spans="1:4" x14ac:dyDescent="0.35">
      <c r="A6796" s="41">
        <v>6758</v>
      </c>
      <c r="B6796" s="41">
        <v>-8.8617246995873148E-3</v>
      </c>
      <c r="C6796" s="41">
        <v>8.8629546995873144E-3</v>
      </c>
      <c r="D6796" s="41">
        <v>8.9946780615234964E-2</v>
      </c>
    </row>
    <row r="6797" spans="1:4" x14ac:dyDescent="0.35">
      <c r="A6797" s="41">
        <v>6759</v>
      </c>
      <c r="B6797" s="41">
        <v>-3.1146776088681171E-3</v>
      </c>
      <c r="C6797" s="41">
        <v>3.1147555088681172E-3</v>
      </c>
      <c r="D6797" s="41">
        <v>3.1610477535138515E-2</v>
      </c>
    </row>
    <row r="6798" spans="1:4" x14ac:dyDescent="0.35">
      <c r="A6798" s="41">
        <v>6760</v>
      </c>
      <c r="B6798" s="41">
        <v>0.99147520930624311</v>
      </c>
      <c r="C6798" s="41">
        <v>4.6247286937568521E-3</v>
      </c>
      <c r="D6798" s="41">
        <v>4.693462522624639E-2</v>
      </c>
    </row>
    <row r="6799" spans="1:4" x14ac:dyDescent="0.35">
      <c r="A6799" s="41">
        <v>6761</v>
      </c>
      <c r="B6799" s="41">
        <v>3.4183435838852645E-2</v>
      </c>
      <c r="C6799" s="41">
        <v>-3.4183433298852643E-2</v>
      </c>
      <c r="D6799" s="41">
        <v>-0.3469147569659341</v>
      </c>
    </row>
    <row r="6800" spans="1:4" x14ac:dyDescent="0.35">
      <c r="A6800" s="41">
        <v>6762</v>
      </c>
      <c r="B6800" s="41">
        <v>-3.1009261196211182E-2</v>
      </c>
      <c r="C6800" s="41">
        <v>3.1014331196211182E-2</v>
      </c>
      <c r="D6800" s="41">
        <v>0.31475273637173606</v>
      </c>
    </row>
    <row r="6801" spans="1:4" x14ac:dyDescent="0.35">
      <c r="A6801" s="41">
        <v>6763</v>
      </c>
      <c r="B6801" s="41">
        <v>-3.4913870813722513E-3</v>
      </c>
      <c r="C6801" s="41">
        <v>3.5040870813722513E-3</v>
      </c>
      <c r="D6801" s="41">
        <v>3.5561656653795681E-2</v>
      </c>
    </row>
    <row r="6802" spans="1:4" x14ac:dyDescent="0.35">
      <c r="A6802" s="41">
        <v>6764</v>
      </c>
      <c r="B6802" s="41">
        <v>-5.9518664546907483E-2</v>
      </c>
      <c r="C6802" s="41">
        <v>5.9518664598407482E-2</v>
      </c>
      <c r="D6802" s="41">
        <v>0.60403245290128649</v>
      </c>
    </row>
    <row r="6803" spans="1:4" x14ac:dyDescent="0.35">
      <c r="A6803" s="41">
        <v>6765</v>
      </c>
      <c r="B6803" s="41">
        <v>-2.5420450074196861E-3</v>
      </c>
      <c r="C6803" s="41">
        <v>2.5420570074196863E-3</v>
      </c>
      <c r="D6803" s="41">
        <v>2.5798376693547342E-2</v>
      </c>
    </row>
    <row r="6804" spans="1:4" x14ac:dyDescent="0.35">
      <c r="A6804" s="41">
        <v>6766</v>
      </c>
      <c r="B6804" s="41">
        <v>5.0016053896274545E-4</v>
      </c>
      <c r="C6804" s="41">
        <v>-4.9984753896274541E-4</v>
      </c>
      <c r="D6804" s="41">
        <v>-5.0727639316762649E-3</v>
      </c>
    </row>
    <row r="6805" spans="1:4" x14ac:dyDescent="0.35">
      <c r="A6805" s="41">
        <v>6767</v>
      </c>
      <c r="B6805" s="41">
        <v>-1.403220604773869E-2</v>
      </c>
      <c r="C6805" s="41">
        <v>1.4032215327738689E-2</v>
      </c>
      <c r="D6805" s="41">
        <v>0.14240765482967196</v>
      </c>
    </row>
    <row r="6806" spans="1:4" x14ac:dyDescent="0.35">
      <c r="A6806" s="41">
        <v>6768</v>
      </c>
      <c r="B6806" s="41">
        <v>0.82121347812649947</v>
      </c>
      <c r="C6806" s="41">
        <v>9.5530009873500576E-2</v>
      </c>
      <c r="D6806" s="41">
        <v>0.96949799829881622</v>
      </c>
    </row>
    <row r="6807" spans="1:4" x14ac:dyDescent="0.35">
      <c r="A6807" s="41">
        <v>6769</v>
      </c>
      <c r="B6807" s="41">
        <v>-4.1631503070801573E-2</v>
      </c>
      <c r="C6807" s="41">
        <v>4.1631503619801571E-2</v>
      </c>
      <c r="D6807" s="41">
        <v>0.42250241027938606</v>
      </c>
    </row>
    <row r="6808" spans="1:4" x14ac:dyDescent="0.35">
      <c r="A6808" s="41">
        <v>6770</v>
      </c>
      <c r="B6808" s="41">
        <v>1.8997790044677498E-2</v>
      </c>
      <c r="C6808" s="41">
        <v>-1.8997748444677498E-2</v>
      </c>
      <c r="D6808" s="41">
        <v>-0.19280097545984234</v>
      </c>
    </row>
    <row r="6809" spans="1:4" x14ac:dyDescent="0.35">
      <c r="A6809" s="41">
        <v>6771</v>
      </c>
      <c r="B6809" s="41">
        <v>5.0364584942278898E-2</v>
      </c>
      <c r="C6809" s="41">
        <v>-5.0363957942278895E-2</v>
      </c>
      <c r="D6809" s="41">
        <v>-0.51112479184396764</v>
      </c>
    </row>
    <row r="6810" spans="1:4" x14ac:dyDescent="0.35">
      <c r="A6810" s="41">
        <v>6772</v>
      </c>
      <c r="B6810" s="41">
        <v>0.8632085490126693</v>
      </c>
      <c r="C6810" s="41">
        <v>-4.336226201266935E-2</v>
      </c>
      <c r="D6810" s="41">
        <v>-0.44006722367829731</v>
      </c>
    </row>
    <row r="6811" spans="1:4" x14ac:dyDescent="0.35">
      <c r="A6811" s="41">
        <v>6773</v>
      </c>
      <c r="B6811" s="41">
        <v>-7.9195002504250309E-2</v>
      </c>
      <c r="C6811" s="41">
        <v>7.9195002589350305E-2</v>
      </c>
      <c r="D6811" s="41">
        <v>0.8037201774323568</v>
      </c>
    </row>
    <row r="6812" spans="1:4" x14ac:dyDescent="0.35">
      <c r="A6812" s="41">
        <v>6774</v>
      </c>
      <c r="B6812" s="41">
        <v>3.0518929927901964E-2</v>
      </c>
      <c r="C6812" s="41">
        <v>-3.0518928777901962E-2</v>
      </c>
      <c r="D6812" s="41">
        <v>-0.30972508429110529</v>
      </c>
    </row>
    <row r="6813" spans="1:4" x14ac:dyDescent="0.35">
      <c r="A6813" s="41">
        <v>6775</v>
      </c>
      <c r="B6813" s="41">
        <v>0.79903069239878544</v>
      </c>
      <c r="C6813" s="41">
        <v>-0.19513091639878544</v>
      </c>
      <c r="D6813" s="41">
        <v>-1.9803099895555774</v>
      </c>
    </row>
    <row r="6814" spans="1:4" x14ac:dyDescent="0.35">
      <c r="A6814" s="41">
        <v>6776</v>
      </c>
      <c r="B6814" s="41">
        <v>-3.4139532447521541E-2</v>
      </c>
      <c r="C6814" s="41">
        <v>3.4139532975521539E-2</v>
      </c>
      <c r="D6814" s="41">
        <v>0.34646922916110567</v>
      </c>
    </row>
    <row r="6815" spans="1:4" x14ac:dyDescent="0.35">
      <c r="A6815" s="41">
        <v>6777</v>
      </c>
      <c r="B6815" s="41">
        <v>5.7117420679395604E-2</v>
      </c>
      <c r="C6815" s="41">
        <v>-5.7117371879395605E-2</v>
      </c>
      <c r="D6815" s="41">
        <v>-0.57966263981852528</v>
      </c>
    </row>
    <row r="6816" spans="1:4" x14ac:dyDescent="0.35">
      <c r="A6816" s="41">
        <v>6778</v>
      </c>
      <c r="B6816" s="41">
        <v>-2.8591594914825758E-2</v>
      </c>
      <c r="C6816" s="41">
        <v>2.8591595538825759E-2</v>
      </c>
      <c r="D6816" s="41">
        <v>0.29016530700422494</v>
      </c>
    </row>
    <row r="6817" spans="1:4" x14ac:dyDescent="0.35">
      <c r="A6817" s="41">
        <v>6779</v>
      </c>
      <c r="B6817" s="41">
        <v>0.91745628513853006</v>
      </c>
      <c r="C6817" s="41">
        <v>8.203849086146997E-2</v>
      </c>
      <c r="D6817" s="41">
        <v>0.83257766621160678</v>
      </c>
    </row>
    <row r="6818" spans="1:4" x14ac:dyDescent="0.35">
      <c r="A6818" s="41">
        <v>6780</v>
      </c>
      <c r="B6818" s="41">
        <v>-3.5263941975985591E-2</v>
      </c>
      <c r="C6818" s="41">
        <v>3.5264051975985589E-2</v>
      </c>
      <c r="D6818" s="41">
        <v>0.35788154788108206</v>
      </c>
    </row>
    <row r="6819" spans="1:4" x14ac:dyDescent="0.35">
      <c r="A6819" s="41">
        <v>6781</v>
      </c>
      <c r="B6819" s="41">
        <v>0.8008006433973579</v>
      </c>
      <c r="C6819" s="41">
        <v>1.7206536602642042E-2</v>
      </c>
      <c r="D6819" s="41">
        <v>0.17462264283240875</v>
      </c>
    </row>
    <row r="6820" spans="1:4" x14ac:dyDescent="0.35">
      <c r="A6820" s="41">
        <v>6782</v>
      </c>
      <c r="B6820" s="41">
        <v>1.4983411395659502E-2</v>
      </c>
      <c r="C6820" s="41">
        <v>-1.4983405575659503E-2</v>
      </c>
      <c r="D6820" s="41">
        <v>-0.15206092548861691</v>
      </c>
    </row>
    <row r="6821" spans="1:4" x14ac:dyDescent="0.35">
      <c r="A6821" s="41">
        <v>6783</v>
      </c>
      <c r="B6821" s="41">
        <v>-6.9919196011922549E-3</v>
      </c>
      <c r="C6821" s="41">
        <v>6.9921756011922546E-3</v>
      </c>
      <c r="D6821" s="41">
        <v>7.0960949947416849E-2</v>
      </c>
    </row>
    <row r="6822" spans="1:4" x14ac:dyDescent="0.35">
      <c r="A6822" s="41">
        <v>6784</v>
      </c>
      <c r="B6822" s="41">
        <v>-8.2218112156320189E-2</v>
      </c>
      <c r="C6822" s="41">
        <v>8.2218113926320183E-2</v>
      </c>
      <c r="D6822" s="41">
        <v>0.83440059287152413</v>
      </c>
    </row>
    <row r="6823" spans="1:4" x14ac:dyDescent="0.35">
      <c r="A6823" s="41">
        <v>6785</v>
      </c>
      <c r="B6823" s="41">
        <v>-2.4907117948300556E-3</v>
      </c>
      <c r="C6823" s="41">
        <v>2.5150117948300557E-3</v>
      </c>
      <c r="D6823" s="41">
        <v>2.5523905043183928E-2</v>
      </c>
    </row>
    <row r="6824" spans="1:4" x14ac:dyDescent="0.35">
      <c r="A6824" s="41">
        <v>6786</v>
      </c>
      <c r="B6824" s="41">
        <v>2.0594662518907556E-2</v>
      </c>
      <c r="C6824" s="41">
        <v>-2.0594430518907556E-2</v>
      </c>
      <c r="D6824" s="41">
        <v>-0.20900509892780236</v>
      </c>
    </row>
    <row r="6825" spans="1:4" x14ac:dyDescent="0.35">
      <c r="A6825" s="41">
        <v>6787</v>
      </c>
      <c r="B6825" s="41">
        <v>0.85094970662300629</v>
      </c>
      <c r="C6825" s="41">
        <v>0.14822595137699368</v>
      </c>
      <c r="D6825" s="41">
        <v>1.5042892107540315</v>
      </c>
    </row>
    <row r="6826" spans="1:4" x14ac:dyDescent="0.35">
      <c r="A6826" s="41">
        <v>6788</v>
      </c>
      <c r="B6826" s="41">
        <v>-3.418610244130546E-2</v>
      </c>
      <c r="C6826" s="41">
        <v>3.4186102937305458E-2</v>
      </c>
      <c r="D6826" s="41">
        <v>0.34694185011854251</v>
      </c>
    </row>
    <row r="6827" spans="1:4" x14ac:dyDescent="0.35">
      <c r="A6827" s="41">
        <v>6789</v>
      </c>
      <c r="B6827" s="41">
        <v>8.7820308251238405E-3</v>
      </c>
      <c r="C6827" s="41">
        <v>-8.7809208251238401E-3</v>
      </c>
      <c r="D6827" s="41">
        <v>-8.9114249799103484E-2</v>
      </c>
    </row>
    <row r="6828" spans="1:4" x14ac:dyDescent="0.35">
      <c r="A6828" s="41">
        <v>6790</v>
      </c>
      <c r="B6828" s="41">
        <v>3.3596737035036642E-2</v>
      </c>
      <c r="C6828" s="41">
        <v>-3.3595981035036644E-2</v>
      </c>
      <c r="D6828" s="41">
        <v>-0.34095292576106045</v>
      </c>
    </row>
    <row r="6829" spans="1:4" x14ac:dyDescent="0.35">
      <c r="A6829" s="41">
        <v>6791</v>
      </c>
      <c r="B6829" s="41">
        <v>-4.4890187090244102E-2</v>
      </c>
      <c r="C6829" s="41">
        <v>4.4890187308244102E-2</v>
      </c>
      <c r="D6829" s="41">
        <v>0.45557356056208276</v>
      </c>
    </row>
    <row r="6830" spans="1:4" x14ac:dyDescent="0.35">
      <c r="A6830" s="41">
        <v>6792</v>
      </c>
      <c r="B6830" s="41">
        <v>6.3206769506588337E-3</v>
      </c>
      <c r="C6830" s="41">
        <v>-6.2933769506588336E-3</v>
      </c>
      <c r="D6830" s="41">
        <v>-6.3869106307882229E-2</v>
      </c>
    </row>
    <row r="6831" spans="1:4" x14ac:dyDescent="0.35">
      <c r="A6831" s="41">
        <v>6793</v>
      </c>
      <c r="B6831" s="41">
        <v>3.1497055312829708E-3</v>
      </c>
      <c r="C6831" s="41">
        <v>-3.1496854312829709E-3</v>
      </c>
      <c r="D6831" s="41">
        <v>-3.1964968128270203E-2</v>
      </c>
    </row>
    <row r="6832" spans="1:4" x14ac:dyDescent="0.35">
      <c r="A6832" s="41">
        <v>6794</v>
      </c>
      <c r="B6832" s="41">
        <v>6.493971924183356E-2</v>
      </c>
      <c r="C6832" s="41">
        <v>-6.4893919241833561E-2</v>
      </c>
      <c r="D6832" s="41">
        <v>-0.65858388259389011</v>
      </c>
    </row>
    <row r="6833" spans="1:4" x14ac:dyDescent="0.35">
      <c r="A6833" s="41">
        <v>6795</v>
      </c>
      <c r="B6833" s="41">
        <v>-1.396664384563185E-2</v>
      </c>
      <c r="C6833" s="41">
        <v>1.396681584563185E-2</v>
      </c>
      <c r="D6833" s="41">
        <v>0.14174394018046049</v>
      </c>
    </row>
    <row r="6834" spans="1:4" x14ac:dyDescent="0.35">
      <c r="A6834" s="41">
        <v>6796</v>
      </c>
      <c r="B6834" s="41">
        <v>-7.4396705737247238E-3</v>
      </c>
      <c r="C6834" s="41">
        <v>7.4397099737247242E-3</v>
      </c>
      <c r="D6834" s="41">
        <v>7.5502807306321015E-2</v>
      </c>
    </row>
    <row r="6835" spans="1:4" x14ac:dyDescent="0.35">
      <c r="A6835" s="41">
        <v>6797</v>
      </c>
      <c r="B6835" s="41">
        <v>4.6036101487727007E-2</v>
      </c>
      <c r="C6835" s="41">
        <v>-4.5710098487727009E-2</v>
      </c>
      <c r="D6835" s="41">
        <v>-0.46389452952611926</v>
      </c>
    </row>
    <row r="6836" spans="1:4" x14ac:dyDescent="0.35">
      <c r="A6836" s="41">
        <v>6798</v>
      </c>
      <c r="B6836" s="41">
        <v>0.88440572045862131</v>
      </c>
      <c r="C6836" s="41">
        <v>0.11472595854137868</v>
      </c>
      <c r="D6836" s="41">
        <v>1.1643104329839828</v>
      </c>
    </row>
    <row r="6837" spans="1:4" x14ac:dyDescent="0.35">
      <c r="A6837" s="41">
        <v>6799</v>
      </c>
      <c r="B6837" s="41">
        <v>1.632174695883519E-2</v>
      </c>
      <c r="C6837" s="41">
        <v>-1.6321577958835189E-2</v>
      </c>
      <c r="D6837" s="41">
        <v>-0.16564153171471824</v>
      </c>
    </row>
    <row r="6838" spans="1:4" x14ac:dyDescent="0.35">
      <c r="A6838" s="41">
        <v>6800</v>
      </c>
      <c r="B6838" s="41">
        <v>-1.4568936057737444E-3</v>
      </c>
      <c r="C6838" s="41">
        <v>1.4569026857737444E-3</v>
      </c>
      <c r="D6838" s="41">
        <v>1.478555523488565E-2</v>
      </c>
    </row>
    <row r="6839" spans="1:4" x14ac:dyDescent="0.35">
      <c r="A6839" s="41">
        <v>6801</v>
      </c>
      <c r="B6839" s="41">
        <v>0.79342921664992128</v>
      </c>
      <c r="C6839" s="41">
        <v>3.5715033350078751E-2</v>
      </c>
      <c r="D6839" s="41">
        <v>0.36245838755724602</v>
      </c>
    </row>
    <row r="6840" spans="1:4" x14ac:dyDescent="0.35">
      <c r="A6840" s="41">
        <v>6802</v>
      </c>
      <c r="B6840" s="41">
        <v>-7.0070370673878182E-2</v>
      </c>
      <c r="C6840" s="41">
        <v>7.0070372353878183E-2</v>
      </c>
      <c r="D6840" s="41">
        <v>0.71111775061149463</v>
      </c>
    </row>
    <row r="6841" spans="1:4" x14ac:dyDescent="0.35">
      <c r="A6841" s="41">
        <v>6803</v>
      </c>
      <c r="B6841" s="41">
        <v>-2.5041882414888698E-3</v>
      </c>
      <c r="C6841" s="41">
        <v>2.5042259414888696E-3</v>
      </c>
      <c r="D6841" s="41">
        <v>2.541444349033712E-2</v>
      </c>
    </row>
    <row r="6842" spans="1:4" x14ac:dyDescent="0.35">
      <c r="A6842" s="41">
        <v>6804</v>
      </c>
      <c r="B6842" s="41">
        <v>1.9802442577529299E-2</v>
      </c>
      <c r="C6842" s="41">
        <v>-1.9802438217529299E-2</v>
      </c>
      <c r="D6842" s="41">
        <v>-0.20096746811554717</v>
      </c>
    </row>
    <row r="6843" spans="1:4" x14ac:dyDescent="0.35">
      <c r="A6843" s="41">
        <v>6805</v>
      </c>
      <c r="B6843" s="41">
        <v>1.0194320099557428</v>
      </c>
      <c r="C6843" s="41">
        <v>-1.9937225955742766E-2</v>
      </c>
      <c r="D6843" s="41">
        <v>-0.20233537797514228</v>
      </c>
    </row>
    <row r="6844" spans="1:4" x14ac:dyDescent="0.35">
      <c r="A6844" s="41">
        <v>6806</v>
      </c>
      <c r="B6844" s="41">
        <v>6.1423292295342692E-2</v>
      </c>
      <c r="C6844" s="41">
        <v>-6.1367692295342689E-2</v>
      </c>
      <c r="D6844" s="41">
        <v>-0.62279753680896666</v>
      </c>
    </row>
    <row r="6845" spans="1:4" x14ac:dyDescent="0.35">
      <c r="A6845" s="41">
        <v>6807</v>
      </c>
      <c r="B6845" s="41">
        <v>-1.3307508858546636E-2</v>
      </c>
      <c r="C6845" s="41">
        <v>1.3307511718546636E-2</v>
      </c>
      <c r="D6845" s="41">
        <v>0.13505291154636243</v>
      </c>
    </row>
    <row r="6846" spans="1:4" x14ac:dyDescent="0.35">
      <c r="A6846" s="41">
        <v>6808</v>
      </c>
      <c r="B6846" s="41">
        <v>3.5584089562402221E-2</v>
      </c>
      <c r="C6846" s="41">
        <v>-3.5583961562402219E-2</v>
      </c>
      <c r="D6846" s="41">
        <v>-0.36112818947651609</v>
      </c>
    </row>
    <row r="6847" spans="1:4" x14ac:dyDescent="0.35">
      <c r="A6847" s="41">
        <v>6809</v>
      </c>
      <c r="B6847" s="41">
        <v>4.1515523438288245E-2</v>
      </c>
      <c r="C6847" s="41">
        <v>-4.1515282438288247E-2</v>
      </c>
      <c r="D6847" s="41">
        <v>-0.42132292539305249</v>
      </c>
    </row>
    <row r="6848" spans="1:4" x14ac:dyDescent="0.35">
      <c r="A6848" s="41">
        <v>6810</v>
      </c>
      <c r="B6848" s="41">
        <v>2.9546429523154161E-2</v>
      </c>
      <c r="C6848" s="41">
        <v>-2.9545672523154161E-2</v>
      </c>
      <c r="D6848" s="41">
        <v>-0.2998478740609456</v>
      </c>
    </row>
    <row r="6849" spans="1:4" x14ac:dyDescent="0.35">
      <c r="A6849" s="41">
        <v>6811</v>
      </c>
      <c r="B6849" s="41">
        <v>8.0475547074678605E-2</v>
      </c>
      <c r="C6849" s="41">
        <v>-8.0473247074678608E-2</v>
      </c>
      <c r="D6849" s="41">
        <v>-0.81669259805183858</v>
      </c>
    </row>
    <row r="6850" spans="1:4" x14ac:dyDescent="0.35">
      <c r="A6850" s="41">
        <v>6812</v>
      </c>
      <c r="B6850" s="41">
        <v>-3.5507516279716649E-2</v>
      </c>
      <c r="C6850" s="41">
        <v>3.550751718271665E-2</v>
      </c>
      <c r="D6850" s="41">
        <v>0.36035238433230543</v>
      </c>
    </row>
    <row r="6851" spans="1:4" x14ac:dyDescent="0.35">
      <c r="A6851" s="41">
        <v>6813</v>
      </c>
      <c r="B6851" s="41">
        <v>-5.1897797575938362E-2</v>
      </c>
      <c r="C6851" s="41">
        <v>5.1897803515938361E-2</v>
      </c>
      <c r="D6851" s="41">
        <v>0.52669121139455177</v>
      </c>
    </row>
    <row r="6852" spans="1:4" x14ac:dyDescent="0.35">
      <c r="A6852" s="41">
        <v>6814</v>
      </c>
      <c r="B6852" s="41">
        <v>-2.0051831565730982E-2</v>
      </c>
      <c r="C6852" s="41">
        <v>2.0058761565730981E-2</v>
      </c>
      <c r="D6852" s="41">
        <v>0.20356879698935182</v>
      </c>
    </row>
    <row r="6853" spans="1:4" x14ac:dyDescent="0.35">
      <c r="A6853" s="41">
        <v>6815</v>
      </c>
      <c r="B6853" s="41">
        <v>0.73178717169678298</v>
      </c>
      <c r="C6853" s="41">
        <v>-0.64943678969678298</v>
      </c>
      <c r="D6853" s="41">
        <v>-6.5908887528262996</v>
      </c>
    </row>
    <row r="6854" spans="1:4" x14ac:dyDescent="0.35">
      <c r="A6854" s="41">
        <v>6816</v>
      </c>
      <c r="B6854" s="41">
        <v>8.7490645081521531E-3</v>
      </c>
      <c r="C6854" s="41">
        <v>-8.7483995081521528E-3</v>
      </c>
      <c r="D6854" s="41">
        <v>-8.8784203233130729E-2</v>
      </c>
    </row>
    <row r="6855" spans="1:4" x14ac:dyDescent="0.35">
      <c r="A6855" s="41">
        <v>6817</v>
      </c>
      <c r="B6855" s="41">
        <v>2.2901238894916728E-2</v>
      </c>
      <c r="C6855" s="41">
        <v>-2.2900722894916729E-2</v>
      </c>
      <c r="D6855" s="41">
        <v>-0.23241078940133547</v>
      </c>
    </row>
    <row r="6856" spans="1:4" x14ac:dyDescent="0.35">
      <c r="A6856" s="41">
        <v>6818</v>
      </c>
      <c r="B6856" s="41">
        <v>0.87677537977977227</v>
      </c>
      <c r="C6856" s="41">
        <v>0.10045767522022775</v>
      </c>
      <c r="D6856" s="41">
        <v>1.0195070132278898</v>
      </c>
    </row>
    <row r="6857" spans="1:4" x14ac:dyDescent="0.35">
      <c r="A6857" s="41">
        <v>6819</v>
      </c>
      <c r="B6857" s="41">
        <v>-2.5759778964907387E-2</v>
      </c>
      <c r="C6857" s="41">
        <v>2.5759779117907389E-2</v>
      </c>
      <c r="D6857" s="41">
        <v>0.26142627143555341</v>
      </c>
    </row>
    <row r="6858" spans="1:4" x14ac:dyDescent="0.35">
      <c r="A6858" s="41">
        <v>6820</v>
      </c>
      <c r="B6858" s="41">
        <v>9.2506548489574403E-2</v>
      </c>
      <c r="C6858" s="41">
        <v>-9.2506206489574402E-2</v>
      </c>
      <c r="D6858" s="41">
        <v>-0.93881055953640469</v>
      </c>
    </row>
    <row r="6859" spans="1:4" x14ac:dyDescent="0.35">
      <c r="A6859" s="41">
        <v>6821</v>
      </c>
      <c r="B6859" s="41">
        <v>0.80027828096316189</v>
      </c>
      <c r="C6859" s="41">
        <v>-0.22125606396316189</v>
      </c>
      <c r="D6859" s="41">
        <v>-2.2454442473920779</v>
      </c>
    </row>
    <row r="6860" spans="1:4" x14ac:dyDescent="0.35">
      <c r="A6860" s="41">
        <v>6822</v>
      </c>
      <c r="B6860" s="41">
        <v>3.1503877098532126E-2</v>
      </c>
      <c r="C6860" s="41">
        <v>-3.1479877098532123E-2</v>
      </c>
      <c r="D6860" s="41">
        <v>-0.31947738594535208</v>
      </c>
    </row>
    <row r="6861" spans="1:4" x14ac:dyDescent="0.35">
      <c r="A6861" s="41">
        <v>6823</v>
      </c>
      <c r="B6861" s="41">
        <v>-5.0235096969966017E-2</v>
      </c>
      <c r="C6861" s="41">
        <v>5.0235098029966015E-2</v>
      </c>
      <c r="D6861" s="41">
        <v>0.50981704125110439</v>
      </c>
    </row>
    <row r="6862" spans="1:4" x14ac:dyDescent="0.35">
      <c r="A6862" s="41">
        <v>6824</v>
      </c>
      <c r="B6862" s="41">
        <v>1.2222010772428769E-2</v>
      </c>
      <c r="C6862" s="41">
        <v>-1.2221995972428769E-2</v>
      </c>
      <c r="D6862" s="41">
        <v>-0.1240364221272082</v>
      </c>
    </row>
    <row r="6863" spans="1:4" x14ac:dyDescent="0.35">
      <c r="A6863" s="41">
        <v>6825</v>
      </c>
      <c r="B6863" s="41">
        <v>1.2882533014947954E-2</v>
      </c>
      <c r="C6863" s="41">
        <v>-1.2862033014947954E-2</v>
      </c>
      <c r="D6863" s="41">
        <v>-0.13053191639525152</v>
      </c>
    </row>
    <row r="6864" spans="1:4" x14ac:dyDescent="0.35">
      <c r="A6864" s="41">
        <v>6826</v>
      </c>
      <c r="B6864" s="41">
        <v>-7.2311873148676251E-3</v>
      </c>
      <c r="C6864" s="41">
        <v>7.231408314867625E-3</v>
      </c>
      <c r="D6864" s="41">
        <v>7.3388832424797434E-2</v>
      </c>
    </row>
    <row r="6865" spans="1:4" x14ac:dyDescent="0.35">
      <c r="A6865" s="41">
        <v>6827</v>
      </c>
      <c r="B6865" s="41">
        <v>0.8972887302582585</v>
      </c>
      <c r="C6865" s="41">
        <v>8.6585484741741547E-2</v>
      </c>
      <c r="D6865" s="41">
        <v>0.87872339016827405</v>
      </c>
    </row>
    <row r="6866" spans="1:4" x14ac:dyDescent="0.35">
      <c r="A6866" s="41">
        <v>6828</v>
      </c>
      <c r="B6866" s="41">
        <v>-3.8474151311459329E-2</v>
      </c>
      <c r="C6866" s="41">
        <v>3.8474177811459329E-2</v>
      </c>
      <c r="D6866" s="41">
        <v>0.39045990284932974</v>
      </c>
    </row>
    <row r="6867" spans="1:4" x14ac:dyDescent="0.35">
      <c r="A6867" s="41">
        <v>6829</v>
      </c>
      <c r="B6867" s="41">
        <v>-4.1665098973667408E-2</v>
      </c>
      <c r="C6867" s="41">
        <v>4.1665099098667412E-2</v>
      </c>
      <c r="D6867" s="41">
        <v>0.42284335810882157</v>
      </c>
    </row>
    <row r="6868" spans="1:4" x14ac:dyDescent="0.35">
      <c r="A6868" s="41">
        <v>6830</v>
      </c>
      <c r="B6868" s="41">
        <v>0.73254013397426743</v>
      </c>
      <c r="C6868" s="41">
        <v>0.13074708102573263</v>
      </c>
      <c r="D6868" s="41">
        <v>1.3269027555394723</v>
      </c>
    </row>
    <row r="6869" spans="1:4" x14ac:dyDescent="0.35">
      <c r="A6869" s="41">
        <v>6831</v>
      </c>
      <c r="B6869" s="41">
        <v>-4.565295187737009E-2</v>
      </c>
      <c r="C6869" s="41">
        <v>4.565299547737009E-2</v>
      </c>
      <c r="D6869" s="41">
        <v>0.46331501263596947</v>
      </c>
    </row>
    <row r="6870" spans="1:4" x14ac:dyDescent="0.35">
      <c r="A6870" s="41">
        <v>6832</v>
      </c>
      <c r="B6870" s="41">
        <v>-4.6322380177896028E-2</v>
      </c>
      <c r="C6870" s="41">
        <v>4.6322380193596024E-2</v>
      </c>
      <c r="D6870" s="41">
        <v>0.47010834536284996</v>
      </c>
    </row>
    <row r="6871" spans="1:4" x14ac:dyDescent="0.35">
      <c r="A6871" s="41">
        <v>6833</v>
      </c>
      <c r="B6871" s="41">
        <v>1.1521063911389887E-2</v>
      </c>
      <c r="C6871" s="41">
        <v>-1.1518593911389888E-2</v>
      </c>
      <c r="D6871" s="41">
        <v>-0.11689786021269065</v>
      </c>
    </row>
    <row r="6872" spans="1:4" x14ac:dyDescent="0.35">
      <c r="A6872" s="41">
        <v>6834</v>
      </c>
      <c r="B6872" s="41">
        <v>3.4720392331406273E-2</v>
      </c>
      <c r="C6872" s="41">
        <v>-3.4719705331406274E-2</v>
      </c>
      <c r="D6872" s="41">
        <v>-0.35235717932926103</v>
      </c>
    </row>
    <row r="6873" spans="1:4" x14ac:dyDescent="0.35">
      <c r="A6873" s="41">
        <v>6835</v>
      </c>
      <c r="B6873" s="41">
        <v>0.84141016078249675</v>
      </c>
      <c r="C6873" s="41">
        <v>9.7106655217503279E-2</v>
      </c>
      <c r="D6873" s="41">
        <v>0.98549877655752105</v>
      </c>
    </row>
    <row r="6874" spans="1:4" x14ac:dyDescent="0.35">
      <c r="A6874" s="41">
        <v>6836</v>
      </c>
      <c r="B6874" s="41">
        <v>-9.6580191589996298E-3</v>
      </c>
      <c r="C6874" s="41">
        <v>9.6581029589996297E-3</v>
      </c>
      <c r="D6874" s="41">
        <v>9.8016440053895496E-2</v>
      </c>
    </row>
    <row r="6875" spans="1:4" x14ac:dyDescent="0.35">
      <c r="A6875" s="41">
        <v>6837</v>
      </c>
      <c r="B6875" s="41">
        <v>8.8185712220886087E-4</v>
      </c>
      <c r="C6875" s="41">
        <v>-8.8184733220886085E-4</v>
      </c>
      <c r="D6875" s="41">
        <v>-8.9495355911064275E-3</v>
      </c>
    </row>
    <row r="6876" spans="1:4" x14ac:dyDescent="0.35">
      <c r="A6876" s="41">
        <v>6838</v>
      </c>
      <c r="B6876" s="41">
        <v>0.83488206970565704</v>
      </c>
      <c r="C6876" s="41">
        <v>7.2567697294342981E-2</v>
      </c>
      <c r="D6876" s="41">
        <v>0.73646215844824026</v>
      </c>
    </row>
    <row r="6877" spans="1:4" x14ac:dyDescent="0.35">
      <c r="A6877" s="41">
        <v>6839</v>
      </c>
      <c r="B6877" s="41">
        <v>0.97060321722975607</v>
      </c>
      <c r="C6877" s="41">
        <v>2.9181963770243957E-2</v>
      </c>
      <c r="D6877" s="41">
        <v>0.29615673126323078</v>
      </c>
    </row>
    <row r="6878" spans="1:4" x14ac:dyDescent="0.35">
      <c r="A6878" s="41">
        <v>6840</v>
      </c>
      <c r="B6878" s="41">
        <v>1.0275285782697971E-2</v>
      </c>
      <c r="C6878" s="41">
        <v>-1.027335578269797E-2</v>
      </c>
      <c r="D6878" s="41">
        <v>-0.10426040864358888</v>
      </c>
    </row>
    <row r="6879" spans="1:4" x14ac:dyDescent="0.35">
      <c r="A6879" s="41">
        <v>6841</v>
      </c>
      <c r="B6879" s="41">
        <v>2.1693166489007397E-2</v>
      </c>
      <c r="C6879" s="41">
        <v>-2.1678166489007396E-2</v>
      </c>
      <c r="D6879" s="41">
        <v>-0.2200035260721889</v>
      </c>
    </row>
    <row r="6880" spans="1:4" x14ac:dyDescent="0.35">
      <c r="A6880" s="41">
        <v>6842</v>
      </c>
      <c r="B6880" s="41">
        <v>3.3057893077125769E-2</v>
      </c>
      <c r="C6880" s="41">
        <v>-3.3057883677125768E-2</v>
      </c>
      <c r="D6880" s="41">
        <v>-0.33549197885992144</v>
      </c>
    </row>
    <row r="6881" spans="1:4" x14ac:dyDescent="0.35">
      <c r="A6881" s="41">
        <v>6843</v>
      </c>
      <c r="B6881" s="41">
        <v>-1.4257278540712811E-2</v>
      </c>
      <c r="C6881" s="41">
        <v>1.4257421540712811E-2</v>
      </c>
      <c r="D6881" s="41">
        <v>0.14469318764780931</v>
      </c>
    </row>
    <row r="6882" spans="1:4" x14ac:dyDescent="0.35">
      <c r="A6882" s="41">
        <v>6844</v>
      </c>
      <c r="B6882" s="41">
        <v>1.6517466372870149E-2</v>
      </c>
      <c r="C6882" s="41">
        <v>-1.6517459972870151E-2</v>
      </c>
      <c r="D6882" s="41">
        <v>-0.16762946431057069</v>
      </c>
    </row>
    <row r="6883" spans="1:4" x14ac:dyDescent="0.35">
      <c r="A6883" s="41">
        <v>6845</v>
      </c>
      <c r="B6883" s="41">
        <v>7.0102802305588768E-2</v>
      </c>
      <c r="C6883" s="41">
        <v>-7.0099112305588768E-2</v>
      </c>
      <c r="D6883" s="41">
        <v>-0.71140942152926712</v>
      </c>
    </row>
    <row r="6884" spans="1:4" x14ac:dyDescent="0.35">
      <c r="A6884" s="41">
        <v>6846</v>
      </c>
      <c r="B6884" s="41">
        <v>-2.4143240097441315E-2</v>
      </c>
      <c r="C6884" s="41">
        <v>2.4143773097441316E-2</v>
      </c>
      <c r="D6884" s="41">
        <v>0.24502603653392077</v>
      </c>
    </row>
    <row r="6885" spans="1:4" x14ac:dyDescent="0.35">
      <c r="A6885" s="41">
        <v>6847</v>
      </c>
      <c r="B6885" s="41">
        <v>-8.5259263933841797E-2</v>
      </c>
      <c r="C6885" s="41">
        <v>8.5259267363841804E-2</v>
      </c>
      <c r="D6885" s="41">
        <v>0.86526411077653631</v>
      </c>
    </row>
    <row r="6886" spans="1:4" x14ac:dyDescent="0.35">
      <c r="A6886" s="41">
        <v>6848</v>
      </c>
      <c r="B6886" s="41">
        <v>-5.1682601197196601E-2</v>
      </c>
      <c r="C6886" s="41">
        <v>5.1682601461196603E-2</v>
      </c>
      <c r="D6886" s="41">
        <v>0.52450720700076803</v>
      </c>
    </row>
    <row r="6887" spans="1:4" x14ac:dyDescent="0.35">
      <c r="A6887" s="41">
        <v>6849</v>
      </c>
      <c r="B6887" s="41">
        <v>-3.9255352134624256E-2</v>
      </c>
      <c r="C6887" s="41">
        <v>3.9258102134624259E-2</v>
      </c>
      <c r="D6887" s="41">
        <v>0.39841565479714752</v>
      </c>
    </row>
    <row r="6888" spans="1:4" x14ac:dyDescent="0.35">
      <c r="A6888" s="41">
        <v>6850</v>
      </c>
      <c r="B6888" s="41">
        <v>0.82564968328771804</v>
      </c>
      <c r="C6888" s="41">
        <v>0.144876193712282</v>
      </c>
      <c r="D6888" s="41">
        <v>1.4702937850754989</v>
      </c>
    </row>
    <row r="6889" spans="1:4" x14ac:dyDescent="0.35">
      <c r="A6889" s="41">
        <v>6851</v>
      </c>
      <c r="B6889" s="41">
        <v>-2.6189936303331489E-2</v>
      </c>
      <c r="C6889" s="41">
        <v>2.618993816333149E-2</v>
      </c>
      <c r="D6889" s="41">
        <v>0.26579179316051743</v>
      </c>
    </row>
    <row r="6890" spans="1:4" x14ac:dyDescent="0.35">
      <c r="A6890" s="41">
        <v>6852</v>
      </c>
      <c r="B6890" s="41">
        <v>-2.3553264031467708E-2</v>
      </c>
      <c r="C6890" s="41">
        <v>2.3553269791467709E-2</v>
      </c>
      <c r="D6890" s="41">
        <v>0.23903324145425597</v>
      </c>
    </row>
    <row r="6891" spans="1:4" x14ac:dyDescent="0.35">
      <c r="A6891" s="41">
        <v>6853</v>
      </c>
      <c r="B6891" s="41">
        <v>2.6462898639981615E-2</v>
      </c>
      <c r="C6891" s="41">
        <v>-2.6461738639981615E-2</v>
      </c>
      <c r="D6891" s="41">
        <v>-0.26855019356681797</v>
      </c>
    </row>
    <row r="6892" spans="1:4" x14ac:dyDescent="0.35">
      <c r="A6892" s="41">
        <v>6854</v>
      </c>
      <c r="B6892" s="41">
        <v>-6.5808528653490267E-2</v>
      </c>
      <c r="C6892" s="41">
        <v>6.5808528661980267E-2</v>
      </c>
      <c r="D6892" s="41">
        <v>0.66786590824459025</v>
      </c>
    </row>
    <row r="6893" spans="1:4" x14ac:dyDescent="0.35">
      <c r="A6893" s="41">
        <v>6855</v>
      </c>
      <c r="B6893" s="41">
        <v>-9.2953922893636159E-2</v>
      </c>
      <c r="C6893" s="41">
        <v>9.2953925883636157E-2</v>
      </c>
      <c r="D6893" s="41">
        <v>0.94335429460894593</v>
      </c>
    </row>
    <row r="6894" spans="1:4" x14ac:dyDescent="0.35">
      <c r="A6894" s="41">
        <v>6856</v>
      </c>
      <c r="B6894" s="41">
        <v>-1.7647254288907809E-2</v>
      </c>
      <c r="C6894" s="41">
        <v>1.7647281288907808E-2</v>
      </c>
      <c r="D6894" s="41">
        <v>0.17909559422916171</v>
      </c>
    </row>
    <row r="6895" spans="1:4" x14ac:dyDescent="0.35">
      <c r="A6895" s="41">
        <v>6857</v>
      </c>
      <c r="B6895" s="41">
        <v>0.70123508226140441</v>
      </c>
      <c r="C6895" s="41">
        <v>-0.31827258226140442</v>
      </c>
      <c r="D6895" s="41">
        <v>-3.2300282583915108</v>
      </c>
    </row>
    <row r="6896" spans="1:4" x14ac:dyDescent="0.35">
      <c r="A6896" s="41">
        <v>6858</v>
      </c>
      <c r="B6896" s="41">
        <v>-3.9072176054591658E-2</v>
      </c>
      <c r="C6896" s="41">
        <v>3.9072249254591657E-2</v>
      </c>
      <c r="D6896" s="41">
        <v>0.39652950409530763</v>
      </c>
    </row>
    <row r="6897" spans="1:4" x14ac:dyDescent="0.35">
      <c r="A6897" s="41">
        <v>6859</v>
      </c>
      <c r="B6897" s="41">
        <v>7.633527912722933E-3</v>
      </c>
      <c r="C6897" s="41">
        <v>-7.6335268927229328E-3</v>
      </c>
      <c r="D6897" s="41">
        <v>-7.746978203242047E-2</v>
      </c>
    </row>
    <row r="6898" spans="1:4" x14ac:dyDescent="0.35">
      <c r="A6898" s="41">
        <v>6860</v>
      </c>
      <c r="B6898" s="41">
        <v>1.0039152581400397</v>
      </c>
      <c r="C6898" s="41">
        <v>-4.0342401400397243E-3</v>
      </c>
      <c r="D6898" s="41">
        <v>-4.0941979861662169E-2</v>
      </c>
    </row>
    <row r="6899" spans="1:4" x14ac:dyDescent="0.35">
      <c r="A6899" s="41">
        <v>6861</v>
      </c>
      <c r="B6899" s="41">
        <v>-6.3600445548989248E-2</v>
      </c>
      <c r="C6899" s="41">
        <v>6.3600445599689248E-2</v>
      </c>
      <c r="D6899" s="41">
        <v>0.64545690701237657</v>
      </c>
    </row>
    <row r="6900" spans="1:4" x14ac:dyDescent="0.35">
      <c r="A6900" s="41">
        <v>6862</v>
      </c>
      <c r="B6900" s="41">
        <v>-4.6008980634889438E-2</v>
      </c>
      <c r="C6900" s="41">
        <v>4.6009017334889435E-2</v>
      </c>
      <c r="D6900" s="41">
        <v>0.46692814403491617</v>
      </c>
    </row>
    <row r="6901" spans="1:4" x14ac:dyDescent="0.35">
      <c r="A6901" s="41">
        <v>6863</v>
      </c>
      <c r="B6901" s="41">
        <v>-2.0092418992277473E-2</v>
      </c>
      <c r="C6901" s="41">
        <v>2.0092475792277471E-2</v>
      </c>
      <c r="D6901" s="41">
        <v>0.2039109499441594</v>
      </c>
    </row>
    <row r="6902" spans="1:4" x14ac:dyDescent="0.35">
      <c r="A6902" s="41">
        <v>6864</v>
      </c>
      <c r="B6902" s="41">
        <v>-3.6912114036247515E-3</v>
      </c>
      <c r="C6902" s="41">
        <v>3.6912220036247516E-3</v>
      </c>
      <c r="D6902" s="41">
        <v>3.7460818318029214E-2</v>
      </c>
    </row>
    <row r="6903" spans="1:4" x14ac:dyDescent="0.35">
      <c r="A6903" s="41">
        <v>6865</v>
      </c>
      <c r="B6903" s="41">
        <v>3.7664093025007124E-2</v>
      </c>
      <c r="C6903" s="41">
        <v>-3.7664066925007122E-2</v>
      </c>
      <c r="D6903" s="41">
        <v>-0.3822383933586942</v>
      </c>
    </row>
    <row r="6904" spans="1:4" x14ac:dyDescent="0.35">
      <c r="A6904" s="41">
        <v>6866</v>
      </c>
      <c r="B6904" s="41">
        <v>-5.285277333688735E-2</v>
      </c>
      <c r="C6904" s="41">
        <v>5.285280863688735E-2</v>
      </c>
      <c r="D6904" s="41">
        <v>0.53638319775937249</v>
      </c>
    </row>
    <row r="6905" spans="1:4" x14ac:dyDescent="0.35">
      <c r="A6905" s="41">
        <v>6867</v>
      </c>
      <c r="B6905" s="41">
        <v>-7.4183854589908796E-3</v>
      </c>
      <c r="C6905" s="41">
        <v>7.4183999589908798E-3</v>
      </c>
      <c r="D6905" s="41">
        <v>7.5286540013398739E-2</v>
      </c>
    </row>
    <row r="6906" spans="1:4" x14ac:dyDescent="0.35">
      <c r="A6906" s="41">
        <v>6868</v>
      </c>
      <c r="B6906" s="41">
        <v>-5.7388286122759445E-2</v>
      </c>
      <c r="C6906" s="41">
        <v>5.7388296722759448E-2</v>
      </c>
      <c r="D6906" s="41">
        <v>0.58241215375324051</v>
      </c>
    </row>
    <row r="6907" spans="1:4" x14ac:dyDescent="0.35">
      <c r="A6907" s="41">
        <v>6869</v>
      </c>
      <c r="B6907" s="41">
        <v>-4.0976564495681787E-2</v>
      </c>
      <c r="C6907" s="41">
        <v>4.0976565212681788E-2</v>
      </c>
      <c r="D6907" s="41">
        <v>0.41585568768873155</v>
      </c>
    </row>
    <row r="6908" spans="1:4" x14ac:dyDescent="0.35">
      <c r="A6908" s="41">
        <v>6870</v>
      </c>
      <c r="B6908" s="41">
        <v>0.91207769494457502</v>
      </c>
      <c r="C6908" s="41">
        <v>8.6010620055424925E-2</v>
      </c>
      <c r="D6908" s="41">
        <v>0.87288930553440192</v>
      </c>
    </row>
    <row r="6909" spans="1:4" x14ac:dyDescent="0.35">
      <c r="A6909" s="41">
        <v>6871</v>
      </c>
      <c r="B6909" s="41">
        <v>0.91764782107742504</v>
      </c>
      <c r="C6909" s="41">
        <v>7.0800382922574956E-2</v>
      </c>
      <c r="D6909" s="41">
        <v>0.71852635222292216</v>
      </c>
    </row>
    <row r="6910" spans="1:4" x14ac:dyDescent="0.35">
      <c r="A6910" s="41">
        <v>6872</v>
      </c>
      <c r="B6910" s="41">
        <v>-4.9361891426189825E-2</v>
      </c>
      <c r="C6910" s="41">
        <v>4.9361902726189823E-2</v>
      </c>
      <c r="D6910" s="41">
        <v>0.50095531182957553</v>
      </c>
    </row>
    <row r="6911" spans="1:4" x14ac:dyDescent="0.35">
      <c r="A6911" s="41">
        <v>6873</v>
      </c>
      <c r="B6911" s="41">
        <v>3.9220900022504529E-3</v>
      </c>
      <c r="C6911" s="41">
        <v>-3.914910002250453E-3</v>
      </c>
      <c r="D6911" s="41">
        <v>-3.9730943352018593E-2</v>
      </c>
    </row>
    <row r="6912" spans="1:4" x14ac:dyDescent="0.35">
      <c r="A6912" s="41">
        <v>6874</v>
      </c>
      <c r="B6912" s="41">
        <v>0.92763137010632601</v>
      </c>
      <c r="C6912" s="41">
        <v>5.9534129893674015E-2</v>
      </c>
      <c r="D6912" s="41">
        <v>0.60418940434328738</v>
      </c>
    </row>
    <row r="6913" spans="1:4" x14ac:dyDescent="0.35">
      <c r="A6913" s="41">
        <v>6875</v>
      </c>
      <c r="B6913" s="41">
        <v>1.936391216663946E-2</v>
      </c>
      <c r="C6913" s="41">
        <v>-1.9363752166639461E-2</v>
      </c>
      <c r="D6913" s="41">
        <v>-0.1965154090318886</v>
      </c>
    </row>
    <row r="6914" spans="1:4" x14ac:dyDescent="0.35">
      <c r="A6914" s="41">
        <v>6876</v>
      </c>
      <c r="B6914" s="41">
        <v>0.88833834794930777</v>
      </c>
      <c r="C6914" s="41">
        <v>8.881195905069228E-2</v>
      </c>
      <c r="D6914" s="41">
        <v>0.90131903721834572</v>
      </c>
    </row>
    <row r="6915" spans="1:4" x14ac:dyDescent="0.35">
      <c r="A6915" s="41">
        <v>6877</v>
      </c>
      <c r="B6915" s="41">
        <v>4.091198598329146E-2</v>
      </c>
      <c r="C6915" s="41">
        <v>-4.0911928483291463E-2</v>
      </c>
      <c r="D6915" s="41">
        <v>-0.41519971392882632</v>
      </c>
    </row>
    <row r="6916" spans="1:4" x14ac:dyDescent="0.35">
      <c r="A6916" s="41">
        <v>6878</v>
      </c>
      <c r="B6916" s="41">
        <v>1.1088095918183863E-2</v>
      </c>
      <c r="C6916" s="41">
        <v>-1.1088055118183863E-2</v>
      </c>
      <c r="D6916" s="41">
        <v>-0.11252848457087974</v>
      </c>
    </row>
    <row r="6917" spans="1:4" x14ac:dyDescent="0.35">
      <c r="A6917" s="41">
        <v>6879</v>
      </c>
      <c r="B6917" s="41">
        <v>-4.208850340986197E-2</v>
      </c>
      <c r="C6917" s="41">
        <v>4.2088504285861972E-2</v>
      </c>
      <c r="D6917" s="41">
        <v>0.42714033747685498</v>
      </c>
    </row>
    <row r="6918" spans="1:4" x14ac:dyDescent="0.35">
      <c r="A6918" s="41">
        <v>6880</v>
      </c>
      <c r="B6918" s="41">
        <v>-5.0177995690518271E-2</v>
      </c>
      <c r="C6918" s="41">
        <v>5.0177995720618269E-2</v>
      </c>
      <c r="D6918" s="41">
        <v>0.50923753147523199</v>
      </c>
    </row>
    <row r="6919" spans="1:4" x14ac:dyDescent="0.35">
      <c r="A6919" s="41">
        <v>6881</v>
      </c>
      <c r="B6919" s="41">
        <v>7.2725984346021691E-2</v>
      </c>
      <c r="C6919" s="41">
        <v>-7.2693884346021698E-2</v>
      </c>
      <c r="D6919" s="41">
        <v>-0.73774278318779329</v>
      </c>
    </row>
    <row r="6920" spans="1:4" x14ac:dyDescent="0.35">
      <c r="A6920" s="41">
        <v>6882</v>
      </c>
      <c r="B6920" s="41">
        <v>0.8640512698240177</v>
      </c>
      <c r="C6920" s="41">
        <v>0.13244647817598232</v>
      </c>
      <c r="D6920" s="41">
        <v>1.3441492955289842</v>
      </c>
    </row>
    <row r="6921" spans="1:4" x14ac:dyDescent="0.35">
      <c r="A6921" s="41">
        <v>6883</v>
      </c>
      <c r="B6921" s="41">
        <v>-4.3055021809538109E-2</v>
      </c>
      <c r="C6921" s="41">
        <v>4.3055146809538106E-2</v>
      </c>
      <c r="D6921" s="41">
        <v>0.43695042744769769</v>
      </c>
    </row>
    <row r="6922" spans="1:4" x14ac:dyDescent="0.35">
      <c r="A6922" s="41">
        <v>6884</v>
      </c>
      <c r="B6922" s="41">
        <v>0.74767390755704422</v>
      </c>
      <c r="C6922" s="41">
        <v>6.172103442955823E-3</v>
      </c>
      <c r="D6922" s="41">
        <v>6.2638347270796021E-2</v>
      </c>
    </row>
    <row r="6923" spans="1:4" x14ac:dyDescent="0.35">
      <c r="A6923" s="41">
        <v>6885</v>
      </c>
      <c r="B6923" s="41">
        <v>7.1410272298648728E-2</v>
      </c>
      <c r="C6923" s="41">
        <v>-7.1404092298648733E-2</v>
      </c>
      <c r="D6923" s="41">
        <v>-0.72465317072145252</v>
      </c>
    </row>
    <row r="6924" spans="1:4" x14ac:dyDescent="0.35">
      <c r="A6924" s="41">
        <v>6886</v>
      </c>
      <c r="B6924" s="41">
        <v>8.1940014808050219E-3</v>
      </c>
      <c r="C6924" s="41">
        <v>-8.1939690808050213E-3</v>
      </c>
      <c r="D6924" s="41">
        <v>-8.3157498177611769E-2</v>
      </c>
    </row>
    <row r="6925" spans="1:4" x14ac:dyDescent="0.35">
      <c r="A6925" s="41">
        <v>6887</v>
      </c>
      <c r="B6925" s="41">
        <v>-0.11435197665716959</v>
      </c>
      <c r="C6925" s="41">
        <v>0.11435197672896959</v>
      </c>
      <c r="D6925" s="41">
        <v>1.1605150327844969</v>
      </c>
    </row>
    <row r="6926" spans="1:4" x14ac:dyDescent="0.35">
      <c r="A6926" s="41">
        <v>6888</v>
      </c>
      <c r="B6926" s="41">
        <v>-4.2397128162015463E-2</v>
      </c>
      <c r="C6926" s="41">
        <v>4.2397128213515461E-2</v>
      </c>
      <c r="D6926" s="41">
        <v>0.43027244518294011</v>
      </c>
    </row>
    <row r="6927" spans="1:4" x14ac:dyDescent="0.35">
      <c r="A6927" s="41">
        <v>6889</v>
      </c>
      <c r="B6927" s="41">
        <v>4.2805172600172622E-4</v>
      </c>
      <c r="C6927" s="41">
        <v>-4.2800852600172624E-4</v>
      </c>
      <c r="D6927" s="41">
        <v>-4.3436969153774355E-3</v>
      </c>
    </row>
    <row r="6928" spans="1:4" x14ac:dyDescent="0.35">
      <c r="A6928" s="41">
        <v>6890</v>
      </c>
      <c r="B6928" s="41">
        <v>0.11215792162696904</v>
      </c>
      <c r="C6928" s="41">
        <v>-0.11210462162696903</v>
      </c>
      <c r="D6928" s="41">
        <v>-1.1377074744503008</v>
      </c>
    </row>
    <row r="6929" spans="1:4" x14ac:dyDescent="0.35">
      <c r="A6929" s="41">
        <v>6891</v>
      </c>
      <c r="B6929" s="41">
        <v>-2.515734260595098E-2</v>
      </c>
      <c r="C6929" s="41">
        <v>2.515744110595098E-2</v>
      </c>
      <c r="D6929" s="41">
        <v>0.25531337039362628</v>
      </c>
    </row>
    <row r="6930" spans="1:4" x14ac:dyDescent="0.35">
      <c r="A6930" s="41">
        <v>6892</v>
      </c>
      <c r="B6930" s="41">
        <v>-2.6348127335352696E-2</v>
      </c>
      <c r="C6930" s="41">
        <v>2.6348128975352696E-2</v>
      </c>
      <c r="D6930" s="41">
        <v>0.2673972119792416</v>
      </c>
    </row>
    <row r="6931" spans="1:4" x14ac:dyDescent="0.35">
      <c r="A6931" s="41">
        <v>6893</v>
      </c>
      <c r="B6931" s="41">
        <v>-4.9881720507917421E-2</v>
      </c>
      <c r="C6931" s="41">
        <v>4.9881730197917418E-2</v>
      </c>
      <c r="D6931" s="41">
        <v>0.50623084455450662</v>
      </c>
    </row>
    <row r="6932" spans="1:4" x14ac:dyDescent="0.35">
      <c r="A6932" s="41">
        <v>6894</v>
      </c>
      <c r="B6932" s="41">
        <v>-4.7095195653551344E-2</v>
      </c>
      <c r="C6932" s="41">
        <v>4.7095196427551347E-2</v>
      </c>
      <c r="D6932" s="41">
        <v>0.47795136550766781</v>
      </c>
    </row>
    <row r="6933" spans="1:4" x14ac:dyDescent="0.35">
      <c r="A6933" s="41">
        <v>6895</v>
      </c>
      <c r="B6933" s="41">
        <v>0.80712151207319749</v>
      </c>
      <c r="C6933" s="41">
        <v>0.16015233592680256</v>
      </c>
      <c r="D6933" s="41">
        <v>1.6253255841752494</v>
      </c>
    </row>
    <row r="6934" spans="1:4" x14ac:dyDescent="0.35">
      <c r="A6934" s="41">
        <v>6896</v>
      </c>
      <c r="B6934" s="41">
        <v>4.8234768524845727E-3</v>
      </c>
      <c r="C6934" s="41">
        <v>-4.8234000524845725E-3</v>
      </c>
      <c r="D6934" s="41">
        <v>-4.8950865828135619E-2</v>
      </c>
    </row>
    <row r="6935" spans="1:4" x14ac:dyDescent="0.35">
      <c r="A6935" s="41">
        <v>6897</v>
      </c>
      <c r="B6935" s="41">
        <v>0.87342975328634243</v>
      </c>
      <c r="C6935" s="41">
        <v>0.12135507571365756</v>
      </c>
      <c r="D6935" s="41">
        <v>1.2315868400263676</v>
      </c>
    </row>
    <row r="6936" spans="1:4" x14ac:dyDescent="0.35">
      <c r="A6936" s="41">
        <v>6898</v>
      </c>
      <c r="B6936" s="41">
        <v>-1.78035499941681E-2</v>
      </c>
      <c r="C6936" s="41">
        <v>1.78035501541681E-2</v>
      </c>
      <c r="D6936" s="41">
        <v>0.18068150793593196</v>
      </c>
    </row>
    <row r="6937" spans="1:4" x14ac:dyDescent="0.35">
      <c r="A6937" s="41">
        <v>6899</v>
      </c>
      <c r="B6937" s="41">
        <v>-4.5158320525529268E-2</v>
      </c>
      <c r="C6937" s="41">
        <v>4.5158320551329269E-2</v>
      </c>
      <c r="D6937" s="41">
        <v>0.45829474359967137</v>
      </c>
    </row>
    <row r="6938" spans="1:4" x14ac:dyDescent="0.35">
      <c r="A6938" s="41">
        <v>6900</v>
      </c>
      <c r="B6938" s="41">
        <v>2.1750315259598113E-2</v>
      </c>
      <c r="C6938" s="41">
        <v>-2.1750023259598114E-2</v>
      </c>
      <c r="D6938" s="41">
        <v>-0.22073277330396629</v>
      </c>
    </row>
    <row r="6939" spans="1:4" x14ac:dyDescent="0.35">
      <c r="A6939" s="41">
        <v>6901</v>
      </c>
      <c r="B6939" s="41">
        <v>3.9035933647961395E-2</v>
      </c>
      <c r="C6939" s="41">
        <v>-3.9031963647961396E-2</v>
      </c>
      <c r="D6939" s="41">
        <v>-0.39612066068536755</v>
      </c>
    </row>
    <row r="6940" spans="1:4" x14ac:dyDescent="0.35">
      <c r="A6940" s="41">
        <v>6902</v>
      </c>
      <c r="B6940" s="41">
        <v>-9.27012729653586E-2</v>
      </c>
      <c r="C6940" s="41">
        <v>9.2701272971718596E-2</v>
      </c>
      <c r="D6940" s="41">
        <v>0.94079021560704068</v>
      </c>
    </row>
    <row r="6941" spans="1:4" x14ac:dyDescent="0.35">
      <c r="A6941" s="41">
        <v>6903</v>
      </c>
      <c r="B6941" s="41">
        <v>1.6568281114997339E-3</v>
      </c>
      <c r="C6941" s="41">
        <v>-1.6568262814997338E-3</v>
      </c>
      <c r="D6941" s="41">
        <v>-1.6814504317228564E-2</v>
      </c>
    </row>
    <row r="6942" spans="1:4" x14ac:dyDescent="0.35">
      <c r="A6942" s="41">
        <v>6904</v>
      </c>
      <c r="B6942" s="41">
        <v>0.8135671959188</v>
      </c>
      <c r="C6942" s="41">
        <v>-0.37024052891879999</v>
      </c>
      <c r="D6942" s="41">
        <v>-3.7574313260428265</v>
      </c>
    </row>
    <row r="6943" spans="1:4" x14ac:dyDescent="0.35">
      <c r="A6943" s="41">
        <v>6905</v>
      </c>
      <c r="B6943" s="41">
        <v>-3.2718411971597652E-2</v>
      </c>
      <c r="C6943" s="41">
        <v>3.2718441371597649E-2</v>
      </c>
      <c r="D6943" s="41">
        <v>0.3320471070737338</v>
      </c>
    </row>
    <row r="6944" spans="1:4" x14ac:dyDescent="0.35">
      <c r="A6944" s="41">
        <v>6906</v>
      </c>
      <c r="B6944" s="41">
        <v>0.80559427136277306</v>
      </c>
      <c r="C6944" s="41">
        <v>0.19335500663722693</v>
      </c>
      <c r="D6944" s="41">
        <v>1.9622869519648747</v>
      </c>
    </row>
    <row r="6945" spans="1:4" x14ac:dyDescent="0.35">
      <c r="A6945" s="41">
        <v>6907</v>
      </c>
      <c r="B6945" s="41">
        <v>8.9904332575724728E-3</v>
      </c>
      <c r="C6945" s="41">
        <v>-8.9903879575724734E-3</v>
      </c>
      <c r="D6945" s="41">
        <v>-9.124005263202746E-2</v>
      </c>
    </row>
    <row r="6946" spans="1:4" x14ac:dyDescent="0.35">
      <c r="A6946" s="41">
        <v>6908</v>
      </c>
      <c r="B6946" s="41">
        <v>0.93502589788231483</v>
      </c>
      <c r="C6946" s="41">
        <v>6.4171455117685183E-2</v>
      </c>
      <c r="D6946" s="41">
        <v>0.65125186699866455</v>
      </c>
    </row>
    <row r="6947" spans="1:4" x14ac:dyDescent="0.35">
      <c r="A6947" s="41">
        <v>6909</v>
      </c>
      <c r="B6947" s="41">
        <v>2.9394585096811286E-2</v>
      </c>
      <c r="C6947" s="41">
        <v>-2.9394374096811286E-2</v>
      </c>
      <c r="D6947" s="41">
        <v>-0.29831240346192217</v>
      </c>
    </row>
    <row r="6948" spans="1:4" x14ac:dyDescent="0.35">
      <c r="A6948" s="41">
        <v>6910</v>
      </c>
      <c r="B6948" s="41">
        <v>-6.8216053321914841E-2</v>
      </c>
      <c r="C6948" s="41">
        <v>6.821612862191484E-2</v>
      </c>
      <c r="D6948" s="41">
        <v>0.69229973113387655</v>
      </c>
    </row>
    <row r="6949" spans="1:4" x14ac:dyDescent="0.35">
      <c r="A6949" s="41">
        <v>6911</v>
      </c>
      <c r="B6949" s="41">
        <v>-1.4444859724668246E-3</v>
      </c>
      <c r="C6949" s="41">
        <v>1.4444906024668246E-3</v>
      </c>
      <c r="D6949" s="41">
        <v>1.4659589688177224E-2</v>
      </c>
    </row>
    <row r="6950" spans="1:4" x14ac:dyDescent="0.35">
      <c r="A6950" s="41">
        <v>6912</v>
      </c>
      <c r="B6950" s="41">
        <v>0.71349208969369282</v>
      </c>
      <c r="C6950" s="41">
        <v>-0.42746562769369284</v>
      </c>
      <c r="D6950" s="41">
        <v>-4.3381872454463304</v>
      </c>
    </row>
    <row r="6951" spans="1:4" x14ac:dyDescent="0.35">
      <c r="A6951" s="41">
        <v>6913</v>
      </c>
      <c r="B6951" s="41">
        <v>-3.2864420270012462E-2</v>
      </c>
      <c r="C6951" s="41">
        <v>3.286442326001246E-2</v>
      </c>
      <c r="D6951" s="41">
        <v>0.33352862213683754</v>
      </c>
    </row>
    <row r="6952" spans="1:4" x14ac:dyDescent="0.35">
      <c r="A6952" s="41">
        <v>6914</v>
      </c>
      <c r="B6952" s="41">
        <v>0.79793792610424841</v>
      </c>
      <c r="C6952" s="41">
        <v>-5.418777710424838E-2</v>
      </c>
      <c r="D6952" s="41">
        <v>-0.54993128865366203</v>
      </c>
    </row>
    <row r="6953" spans="1:4" x14ac:dyDescent="0.35">
      <c r="A6953" s="41">
        <v>6915</v>
      </c>
      <c r="B6953" s="41">
        <v>0.74313089070719163</v>
      </c>
      <c r="C6953" s="41">
        <v>-0.31031384770719161</v>
      </c>
      <c r="D6953" s="41">
        <v>-3.1492580666002787</v>
      </c>
    </row>
    <row r="6954" spans="1:4" x14ac:dyDescent="0.35">
      <c r="A6954" s="41">
        <v>6916</v>
      </c>
      <c r="B6954" s="41">
        <v>4.4202710805144013E-2</v>
      </c>
      <c r="C6954" s="41">
        <v>-4.4201630805144013E-2</v>
      </c>
      <c r="D6954" s="41">
        <v>-0.44858566060943822</v>
      </c>
    </row>
    <row r="6955" spans="1:4" x14ac:dyDescent="0.35">
      <c r="A6955" s="41">
        <v>6917</v>
      </c>
      <c r="B6955" s="41">
        <v>-6.0240568089252933E-2</v>
      </c>
      <c r="C6955" s="41">
        <v>6.0240568210252934E-2</v>
      </c>
      <c r="D6955" s="41">
        <v>0.61135878006879774</v>
      </c>
    </row>
    <row r="6956" spans="1:4" x14ac:dyDescent="0.35">
      <c r="A6956" s="41">
        <v>6918</v>
      </c>
      <c r="B6956" s="41">
        <v>1.0799164402659687E-2</v>
      </c>
      <c r="C6956" s="41">
        <v>-1.0799150402659687E-2</v>
      </c>
      <c r="D6956" s="41">
        <v>-0.10959649970276686</v>
      </c>
    </row>
    <row r="6957" spans="1:4" x14ac:dyDescent="0.35">
      <c r="A6957" s="41">
        <v>6919</v>
      </c>
      <c r="B6957" s="41">
        <v>-1.6219742504785105E-2</v>
      </c>
      <c r="C6957" s="41">
        <v>1.6219744664785103E-2</v>
      </c>
      <c r="D6957" s="41">
        <v>0.16460806406541656</v>
      </c>
    </row>
    <row r="6958" spans="1:4" x14ac:dyDescent="0.35">
      <c r="A6958" s="41">
        <v>6920</v>
      </c>
      <c r="B6958" s="41">
        <v>2.0798275704082776E-2</v>
      </c>
      <c r="C6958" s="41">
        <v>-2.0719675704082775E-2</v>
      </c>
      <c r="D6958" s="41">
        <v>-0.21027616501985794</v>
      </c>
    </row>
    <row r="6959" spans="1:4" x14ac:dyDescent="0.35">
      <c r="A6959" s="41">
        <v>6921</v>
      </c>
      <c r="B6959" s="41">
        <v>0.77534378224770084</v>
      </c>
      <c r="C6959" s="41">
        <v>0.16662298675229914</v>
      </c>
      <c r="D6959" s="41">
        <v>1.690993776100661</v>
      </c>
    </row>
    <row r="6960" spans="1:4" x14ac:dyDescent="0.35">
      <c r="A6960" s="41">
        <v>6922</v>
      </c>
      <c r="B6960" s="41">
        <v>1.5905169459850717E-2</v>
      </c>
      <c r="C6960" s="41">
        <v>-1.5905168029850716E-2</v>
      </c>
      <c r="D6960" s="41">
        <v>-0.16141554458086593</v>
      </c>
    </row>
    <row r="6961" spans="1:4" x14ac:dyDescent="0.35">
      <c r="A6961" s="41">
        <v>6923</v>
      </c>
      <c r="B6961" s="41">
        <v>-7.5119345345007138E-2</v>
      </c>
      <c r="C6961" s="41">
        <v>7.5119349575007141E-2</v>
      </c>
      <c r="D6961" s="41">
        <v>0.76235791394679309</v>
      </c>
    </row>
    <row r="6962" spans="1:4" x14ac:dyDescent="0.35">
      <c r="A6962" s="41">
        <v>6924</v>
      </c>
      <c r="B6962" s="41">
        <v>-2.1043961338454788E-2</v>
      </c>
      <c r="C6962" s="41">
        <v>2.1043961705454788E-2</v>
      </c>
      <c r="D6962" s="41">
        <v>0.21356722119815008</v>
      </c>
    </row>
    <row r="6963" spans="1:4" x14ac:dyDescent="0.35">
      <c r="A6963" s="41">
        <v>6925</v>
      </c>
      <c r="B6963" s="41">
        <v>-3.1709957853077821E-2</v>
      </c>
      <c r="C6963" s="41">
        <v>3.1710019253077822E-2</v>
      </c>
      <c r="D6963" s="41">
        <v>0.32181301177069938</v>
      </c>
    </row>
    <row r="6964" spans="1:4" x14ac:dyDescent="0.35">
      <c r="A6964" s="41">
        <v>6926</v>
      </c>
      <c r="B6964" s="41">
        <v>6.3204674151972826E-2</v>
      </c>
      <c r="C6964" s="41">
        <v>-6.3204596151972825E-2</v>
      </c>
      <c r="D6964" s="41">
        <v>-0.64143958043932425</v>
      </c>
    </row>
    <row r="6965" spans="1:4" x14ac:dyDescent="0.35">
      <c r="A6965" s="41">
        <v>6927</v>
      </c>
      <c r="B6965" s="41">
        <v>3.4552372104440753E-2</v>
      </c>
      <c r="C6965" s="41">
        <v>-3.4552299604440756E-2</v>
      </c>
      <c r="D6965" s="41">
        <v>-0.35065824181829724</v>
      </c>
    </row>
    <row r="6966" spans="1:4" x14ac:dyDescent="0.35">
      <c r="A6966" s="41">
        <v>6928</v>
      </c>
      <c r="B6966" s="41">
        <v>2.7821480776009627E-2</v>
      </c>
      <c r="C6966" s="41">
        <v>-2.7821425276009629E-2</v>
      </c>
      <c r="D6966" s="41">
        <v>-0.28234913982138626</v>
      </c>
    </row>
    <row r="6967" spans="1:4" x14ac:dyDescent="0.35">
      <c r="A6967" s="41">
        <v>6929</v>
      </c>
      <c r="B6967" s="41">
        <v>3.2763459046847597E-2</v>
      </c>
      <c r="C6967" s="41">
        <v>-3.2763035046847598E-2</v>
      </c>
      <c r="D6967" s="41">
        <v>-0.33249967144537851</v>
      </c>
    </row>
    <row r="6968" spans="1:4" x14ac:dyDescent="0.35">
      <c r="A6968" s="41">
        <v>6930</v>
      </c>
      <c r="B6968" s="41">
        <v>-1.2882070143265933E-2</v>
      </c>
      <c r="C6968" s="41">
        <v>1.2882097743265934E-2</v>
      </c>
      <c r="D6968" s="41">
        <v>0.13073554574655641</v>
      </c>
    </row>
    <row r="6969" spans="1:4" x14ac:dyDescent="0.35">
      <c r="A6969" s="41">
        <v>6931</v>
      </c>
      <c r="B6969" s="41">
        <v>-3.2525764616027152E-2</v>
      </c>
      <c r="C6969" s="41">
        <v>3.2525774816027149E-2</v>
      </c>
      <c r="D6969" s="41">
        <v>0.33009180695168766</v>
      </c>
    </row>
    <row r="6970" spans="1:4" x14ac:dyDescent="0.35">
      <c r="A6970" s="41">
        <v>6932</v>
      </c>
      <c r="B6970" s="41">
        <v>0.9289800945121176</v>
      </c>
      <c r="C6970" s="41">
        <v>6.8893880487882364E-2</v>
      </c>
      <c r="D6970" s="41">
        <v>0.6991779789040683</v>
      </c>
    </row>
    <row r="6971" spans="1:4" x14ac:dyDescent="0.35">
      <c r="A6971" s="41">
        <v>6933</v>
      </c>
      <c r="B6971" s="41">
        <v>-1.1116499148951416E-2</v>
      </c>
      <c r="C6971" s="41">
        <v>1.1116500113951416E-2</v>
      </c>
      <c r="D6971" s="41">
        <v>0.11281716209216104</v>
      </c>
    </row>
    <row r="6972" spans="1:4" x14ac:dyDescent="0.35">
      <c r="A6972" s="41">
        <v>6934</v>
      </c>
      <c r="B6972" s="41">
        <v>2.3907305025528618E-2</v>
      </c>
      <c r="C6972" s="41">
        <v>-2.3907071025528616E-2</v>
      </c>
      <c r="D6972" s="41">
        <v>-0.24262383658422515</v>
      </c>
    </row>
    <row r="6973" spans="1:4" x14ac:dyDescent="0.35">
      <c r="A6973" s="41">
        <v>6935</v>
      </c>
      <c r="B6973" s="41">
        <v>1.5764786940691659E-2</v>
      </c>
      <c r="C6973" s="41">
        <v>-1.5682686940691658E-2</v>
      </c>
      <c r="D6973" s="41">
        <v>-0.15915766801532732</v>
      </c>
    </row>
    <row r="6974" spans="1:4" x14ac:dyDescent="0.35">
      <c r="A6974" s="41">
        <v>6936</v>
      </c>
      <c r="B6974" s="41">
        <v>2.6896505495965613E-2</v>
      </c>
      <c r="C6974" s="41">
        <v>-2.6896499255965614E-2</v>
      </c>
      <c r="D6974" s="41">
        <v>-0.2729624148938522</v>
      </c>
    </row>
    <row r="6975" spans="1:4" x14ac:dyDescent="0.35">
      <c r="A6975" s="41">
        <v>6937</v>
      </c>
      <c r="B6975" s="41">
        <v>6.6590654816216233E-2</v>
      </c>
      <c r="C6975" s="41">
        <v>-6.6580554816216234E-2</v>
      </c>
      <c r="D6975" s="41">
        <v>-0.67570091016866862</v>
      </c>
    </row>
    <row r="6976" spans="1:4" x14ac:dyDescent="0.35">
      <c r="A6976" s="41">
        <v>6938</v>
      </c>
      <c r="B6976" s="41">
        <v>-2.200612120411919E-2</v>
      </c>
      <c r="C6976" s="41">
        <v>2.2006122824119189E-2</v>
      </c>
      <c r="D6976" s="41">
        <v>0.22333183108169666</v>
      </c>
    </row>
    <row r="6977" spans="1:4" x14ac:dyDescent="0.35">
      <c r="A6977" s="41">
        <v>6939</v>
      </c>
      <c r="B6977" s="41">
        <v>1.9747543236743104E-2</v>
      </c>
      <c r="C6977" s="41">
        <v>-1.9747446136743105E-2</v>
      </c>
      <c r="D6977" s="41">
        <v>-0.20040937425252861</v>
      </c>
    </row>
    <row r="6978" spans="1:4" x14ac:dyDescent="0.35">
      <c r="A6978" s="41">
        <v>6940</v>
      </c>
      <c r="B6978" s="41">
        <v>1.2308495239370894E-2</v>
      </c>
      <c r="C6978" s="41">
        <v>-1.2308455939370893E-2</v>
      </c>
      <c r="D6978" s="41">
        <v>-0.12491387168462338</v>
      </c>
    </row>
    <row r="6979" spans="1:4" x14ac:dyDescent="0.35">
      <c r="A6979" s="41">
        <v>6941</v>
      </c>
      <c r="B6979" s="41">
        <v>-6.1539133471967579E-3</v>
      </c>
      <c r="C6979" s="41">
        <v>6.1903133471967577E-3</v>
      </c>
      <c r="D6979" s="41">
        <v>6.2823152712920202E-2</v>
      </c>
    </row>
    <row r="6980" spans="1:4" x14ac:dyDescent="0.35">
      <c r="A6980" s="41">
        <v>6942</v>
      </c>
      <c r="B6980" s="41">
        <v>7.1416561736997591E-2</v>
      </c>
      <c r="C6980" s="41">
        <v>-7.1354561736997585E-2</v>
      </c>
      <c r="D6980" s="41">
        <v>-0.72415050375387879</v>
      </c>
    </row>
    <row r="6981" spans="1:4" x14ac:dyDescent="0.35">
      <c r="A6981" s="41">
        <v>6943</v>
      </c>
      <c r="B6981" s="41">
        <v>-6.3765023189572195E-2</v>
      </c>
      <c r="C6981" s="41">
        <v>6.376502496957219E-2</v>
      </c>
      <c r="D6981" s="41">
        <v>0.64712716089253508</v>
      </c>
    </row>
    <row r="6982" spans="1:4" x14ac:dyDescent="0.35">
      <c r="A6982" s="41">
        <v>6944</v>
      </c>
      <c r="B6982" s="41">
        <v>4.6023630035207357E-3</v>
      </c>
      <c r="C6982" s="41">
        <v>-4.601990003520736E-3</v>
      </c>
      <c r="D6982" s="41">
        <v>-4.6703858845116075E-2</v>
      </c>
    </row>
    <row r="6983" spans="1:4" x14ac:dyDescent="0.35">
      <c r="A6983" s="41">
        <v>6945</v>
      </c>
      <c r="B6983" s="41">
        <v>-8.7203502476343592E-3</v>
      </c>
      <c r="C6983" s="41">
        <v>8.720358547634359E-3</v>
      </c>
      <c r="D6983" s="41">
        <v>8.8499626113036467E-2</v>
      </c>
    </row>
    <row r="6984" spans="1:4" x14ac:dyDescent="0.35">
      <c r="A6984" s="41">
        <v>6946</v>
      </c>
      <c r="B6984" s="41">
        <v>0.76249294058500539</v>
      </c>
      <c r="C6984" s="41">
        <v>-6.2514670585005372E-2</v>
      </c>
      <c r="D6984" s="41">
        <v>-0.63443778637444515</v>
      </c>
    </row>
    <row r="6985" spans="1:4" x14ac:dyDescent="0.35">
      <c r="A6985" s="41">
        <v>6947</v>
      </c>
      <c r="B6985" s="41">
        <v>-5.2104190607056483E-2</v>
      </c>
      <c r="C6985" s="41">
        <v>5.2104743607056483E-2</v>
      </c>
      <c r="D6985" s="41">
        <v>0.52879136823921724</v>
      </c>
    </row>
    <row r="6986" spans="1:4" x14ac:dyDescent="0.35">
      <c r="A6986" s="41">
        <v>6948</v>
      </c>
      <c r="B6986" s="41">
        <v>0.86906632076672052</v>
      </c>
      <c r="C6986" s="41">
        <v>0.10243088323327942</v>
      </c>
      <c r="D6986" s="41">
        <v>1.0395323562736403</v>
      </c>
    </row>
    <row r="6987" spans="1:4" x14ac:dyDescent="0.35">
      <c r="A6987" s="41">
        <v>6949</v>
      </c>
      <c r="B6987" s="41">
        <v>-6.8095492602327917E-2</v>
      </c>
      <c r="C6987" s="41">
        <v>6.8095492747327915E-2</v>
      </c>
      <c r="D6987" s="41">
        <v>0.69107544319451675</v>
      </c>
    </row>
    <row r="6988" spans="1:4" x14ac:dyDescent="0.35">
      <c r="A6988" s="41">
        <v>6950</v>
      </c>
      <c r="B6988" s="41">
        <v>-1.5581615868235518E-2</v>
      </c>
      <c r="C6988" s="41">
        <v>1.5581617908235519E-2</v>
      </c>
      <c r="D6988" s="41">
        <v>0.15813195656835924</v>
      </c>
    </row>
    <row r="6989" spans="1:4" x14ac:dyDescent="0.35">
      <c r="A6989" s="41">
        <v>6951</v>
      </c>
      <c r="B6989" s="41">
        <v>0.77873510356633513</v>
      </c>
      <c r="C6989" s="41">
        <v>0.1951654014336649</v>
      </c>
      <c r="D6989" s="41">
        <v>1.9806599651531007</v>
      </c>
    </row>
    <row r="6990" spans="1:4" x14ac:dyDescent="0.35">
      <c r="A6990" s="41">
        <v>6952</v>
      </c>
      <c r="B6990" s="41">
        <v>-7.4394997681457003E-3</v>
      </c>
      <c r="C6990" s="41">
        <v>7.4395059381456999E-3</v>
      </c>
      <c r="D6990" s="41">
        <v>7.5500736626272852E-2</v>
      </c>
    </row>
    <row r="6991" spans="1:4" x14ac:dyDescent="0.35">
      <c r="A6991" s="41">
        <v>6953</v>
      </c>
      <c r="B6991" s="41">
        <v>1.472634253285587E-2</v>
      </c>
      <c r="C6991" s="41">
        <v>-1.4726329432855871E-2</v>
      </c>
      <c r="D6991" s="41">
        <v>-0.14945195678665055</v>
      </c>
    </row>
    <row r="6992" spans="1:4" x14ac:dyDescent="0.35">
      <c r="A6992" s="41">
        <v>6954</v>
      </c>
      <c r="B6992" s="41">
        <v>-2.4583861630708432E-2</v>
      </c>
      <c r="C6992" s="41">
        <v>2.4583877730708432E-2</v>
      </c>
      <c r="D6992" s="41">
        <v>0.24949249227447295</v>
      </c>
    </row>
    <row r="6993" spans="1:4" x14ac:dyDescent="0.35">
      <c r="A6993" s="41">
        <v>6955</v>
      </c>
      <c r="B6993" s="41">
        <v>0.85466987125199256</v>
      </c>
      <c r="C6993" s="41">
        <v>0.14273719374800742</v>
      </c>
      <c r="D6993" s="41">
        <v>1.4485858821194384</v>
      </c>
    </row>
    <row r="6994" spans="1:4" x14ac:dyDescent="0.35">
      <c r="A6994" s="41">
        <v>6956</v>
      </c>
      <c r="B6994" s="41">
        <v>-1.6896906993747858E-2</v>
      </c>
      <c r="C6994" s="41">
        <v>1.6897027993747857E-2</v>
      </c>
      <c r="D6994" s="41">
        <v>0.1714815568304654</v>
      </c>
    </row>
    <row r="6995" spans="1:4" x14ac:dyDescent="0.35">
      <c r="A6995" s="41">
        <v>6957</v>
      </c>
      <c r="B6995" s="41">
        <v>1.7406834896805189E-2</v>
      </c>
      <c r="C6995" s="41">
        <v>-1.7405624896805187E-2</v>
      </c>
      <c r="D6995" s="41">
        <v>-0.17664311475459826</v>
      </c>
    </row>
    <row r="6996" spans="1:4" x14ac:dyDescent="0.35">
      <c r="A6996" s="41">
        <v>6958</v>
      </c>
      <c r="B6996" s="41">
        <v>2.7126844564734846E-2</v>
      </c>
      <c r="C6996" s="41">
        <v>-2.7126805664734847E-2</v>
      </c>
      <c r="D6996" s="41">
        <v>-0.27529970767329215</v>
      </c>
    </row>
    <row r="6997" spans="1:4" x14ac:dyDescent="0.35">
      <c r="A6997" s="41">
        <v>6959</v>
      </c>
      <c r="B6997" s="41">
        <v>3.6796994102597694E-2</v>
      </c>
      <c r="C6997" s="41">
        <v>-3.6796988102597697E-2</v>
      </c>
      <c r="D6997" s="41">
        <v>-0.37343873779698761</v>
      </c>
    </row>
    <row r="6998" spans="1:4" x14ac:dyDescent="0.35">
      <c r="A6998" s="41">
        <v>6960</v>
      </c>
      <c r="B6998" s="41">
        <v>0.97115510144241124</v>
      </c>
      <c r="C6998" s="41">
        <v>2.8507118557588806E-2</v>
      </c>
      <c r="D6998" s="41">
        <v>0.28930798201996083</v>
      </c>
    </row>
    <row r="6999" spans="1:4" x14ac:dyDescent="0.35">
      <c r="A6999" s="41">
        <v>6961</v>
      </c>
      <c r="B6999" s="41">
        <v>2.8637205710268673E-2</v>
      </c>
      <c r="C6999" s="41">
        <v>-2.8636885710268671E-2</v>
      </c>
      <c r="D6999" s="41">
        <v>-0.29062493985273669</v>
      </c>
    </row>
    <row r="7000" spans="1:4" x14ac:dyDescent="0.35">
      <c r="A7000" s="41">
        <v>6962</v>
      </c>
      <c r="B7000" s="41">
        <v>0.67261809264180028</v>
      </c>
      <c r="C7000" s="41">
        <v>-0.63501937964180033</v>
      </c>
      <c r="D7000" s="41">
        <v>-6.4445719021584535</v>
      </c>
    </row>
    <row r="7001" spans="1:4" x14ac:dyDescent="0.35">
      <c r="A7001" s="41">
        <v>6963</v>
      </c>
      <c r="B7001" s="41">
        <v>-2.861784552473122E-3</v>
      </c>
      <c r="C7001" s="41">
        <v>2.8622305524731218E-3</v>
      </c>
      <c r="D7001" s="41">
        <v>2.9047697105516093E-2</v>
      </c>
    </row>
    <row r="7002" spans="1:4" x14ac:dyDescent="0.35">
      <c r="A7002" s="41">
        <v>6964</v>
      </c>
      <c r="B7002" s="41">
        <v>-3.3531800216651308E-2</v>
      </c>
      <c r="C7002" s="41">
        <v>3.3531803016651311E-2</v>
      </c>
      <c r="D7002" s="41">
        <v>0.34030160728593672</v>
      </c>
    </row>
    <row r="7003" spans="1:4" x14ac:dyDescent="0.35">
      <c r="A7003" s="41">
        <v>6965</v>
      </c>
      <c r="B7003" s="41">
        <v>7.6103700314780448E-2</v>
      </c>
      <c r="C7003" s="41">
        <v>-7.6092900314780443E-2</v>
      </c>
      <c r="D7003" s="41">
        <v>-0.77223811279427979</v>
      </c>
    </row>
    <row r="7004" spans="1:4" x14ac:dyDescent="0.35">
      <c r="A7004" s="41">
        <v>6966</v>
      </c>
      <c r="B7004" s="41">
        <v>2.6347853962941804E-3</v>
      </c>
      <c r="C7004" s="41">
        <v>-2.6347335962941805E-3</v>
      </c>
      <c r="D7004" s="41">
        <v>-2.6738916399572311E-2</v>
      </c>
    </row>
    <row r="7005" spans="1:4" x14ac:dyDescent="0.35">
      <c r="A7005" s="41">
        <v>6967</v>
      </c>
      <c r="B7005" s="41">
        <v>-3.9615257507857805E-2</v>
      </c>
      <c r="C7005" s="41">
        <v>3.9615257620857804E-2</v>
      </c>
      <c r="D7005" s="41">
        <v>0.40204029096585908</v>
      </c>
    </row>
    <row r="7006" spans="1:4" x14ac:dyDescent="0.35">
      <c r="A7006" s="41">
        <v>6968</v>
      </c>
      <c r="B7006" s="41">
        <v>9.4355278896786875E-3</v>
      </c>
      <c r="C7006" s="41">
        <v>-9.4354655896786866E-3</v>
      </c>
      <c r="D7006" s="41">
        <v>-9.5756977460004958E-2</v>
      </c>
    </row>
    <row r="7007" spans="1:4" x14ac:dyDescent="0.35">
      <c r="A7007" s="41">
        <v>6969</v>
      </c>
      <c r="B7007" s="41">
        <v>-2.3766036495118027E-2</v>
      </c>
      <c r="C7007" s="41">
        <v>2.3766087095118026E-2</v>
      </c>
      <c r="D7007" s="41">
        <v>0.24119304390968904</v>
      </c>
    </row>
    <row r="7008" spans="1:4" x14ac:dyDescent="0.35">
      <c r="A7008" s="41">
        <v>6970</v>
      </c>
      <c r="B7008" s="41">
        <v>0.85332288230424413</v>
      </c>
      <c r="C7008" s="41">
        <v>3.1008980695755861E-2</v>
      </c>
      <c r="D7008" s="41">
        <v>0.3146984361629514</v>
      </c>
    </row>
    <row r="7009" spans="1:4" x14ac:dyDescent="0.35">
      <c r="A7009" s="41">
        <v>6971</v>
      </c>
      <c r="B7009" s="41">
        <v>0.85801139533493931</v>
      </c>
      <c r="C7009" s="41">
        <v>0.14136049266506068</v>
      </c>
      <c r="D7009" s="41">
        <v>1.4346142626677072</v>
      </c>
    </row>
    <row r="7010" spans="1:4" x14ac:dyDescent="0.35">
      <c r="A7010" s="41">
        <v>6972</v>
      </c>
      <c r="B7010" s="41">
        <v>-1.558628034658972E-2</v>
      </c>
      <c r="C7010" s="41">
        <v>1.5586281193589719E-2</v>
      </c>
      <c r="D7010" s="41">
        <v>0.15817928249057342</v>
      </c>
    </row>
    <row r="7011" spans="1:4" x14ac:dyDescent="0.35">
      <c r="A7011" s="41">
        <v>6973</v>
      </c>
      <c r="B7011" s="41">
        <v>-9.1383912197421022E-3</v>
      </c>
      <c r="C7011" s="41">
        <v>9.139581219742102E-3</v>
      </c>
      <c r="D7011" s="41">
        <v>9.2754158714761656E-2</v>
      </c>
    </row>
    <row r="7012" spans="1:4" x14ac:dyDescent="0.35">
      <c r="A7012" s="41">
        <v>6974</v>
      </c>
      <c r="B7012" s="41">
        <v>3.6295561701256827E-2</v>
      </c>
      <c r="C7012" s="41">
        <v>-3.6295126701256827E-2</v>
      </c>
      <c r="D7012" s="41">
        <v>-0.36834553593646546</v>
      </c>
    </row>
    <row r="7013" spans="1:4" x14ac:dyDescent="0.35">
      <c r="A7013" s="41">
        <v>6975</v>
      </c>
      <c r="B7013" s="41">
        <v>2.5498406485700287E-2</v>
      </c>
      <c r="C7013" s="41">
        <v>-2.5497628485700287E-2</v>
      </c>
      <c r="D7013" s="41">
        <v>-0.25876580365674651</v>
      </c>
    </row>
    <row r="7014" spans="1:4" x14ac:dyDescent="0.35">
      <c r="A7014" s="41">
        <v>6976</v>
      </c>
      <c r="B7014" s="41">
        <v>6.373392827166266E-2</v>
      </c>
      <c r="C7014" s="41">
        <v>-6.3733878371662667E-2</v>
      </c>
      <c r="D7014" s="41">
        <v>-0.64681106583123349</v>
      </c>
    </row>
    <row r="7015" spans="1:4" x14ac:dyDescent="0.35">
      <c r="A7015" s="41">
        <v>6977</v>
      </c>
      <c r="B7015" s="41">
        <v>3.5531859774455776E-2</v>
      </c>
      <c r="C7015" s="41">
        <v>-3.5531844974455773E-2</v>
      </c>
      <c r="D7015" s="41">
        <v>-0.36059927790454877</v>
      </c>
    </row>
    <row r="7016" spans="1:4" x14ac:dyDescent="0.35">
      <c r="A7016" s="41">
        <v>6978</v>
      </c>
      <c r="B7016" s="41">
        <v>-7.9333674721375758E-2</v>
      </c>
      <c r="C7016" s="41">
        <v>7.9333706021375752E-2</v>
      </c>
      <c r="D7016" s="41">
        <v>0.80512782618989298</v>
      </c>
    </row>
    <row r="7017" spans="1:4" x14ac:dyDescent="0.35">
      <c r="A7017" s="41">
        <v>6979</v>
      </c>
      <c r="B7017" s="41">
        <v>-5.6741031729860669E-2</v>
      </c>
      <c r="C7017" s="41">
        <v>5.674103176356067E-2</v>
      </c>
      <c r="D7017" s="41">
        <v>0.57584330608806034</v>
      </c>
    </row>
    <row r="7018" spans="1:4" x14ac:dyDescent="0.35">
      <c r="A7018" s="41">
        <v>6980</v>
      </c>
      <c r="B7018" s="41">
        <v>9.3537631918235928E-3</v>
      </c>
      <c r="C7018" s="41">
        <v>-9.3439031918235924E-3</v>
      </c>
      <c r="D7018" s="41">
        <v>-9.4827745257919968E-2</v>
      </c>
    </row>
    <row r="7019" spans="1:4" x14ac:dyDescent="0.35">
      <c r="A7019" s="41">
        <v>6981</v>
      </c>
      <c r="B7019" s="41">
        <v>-6.4249237260060599E-3</v>
      </c>
      <c r="C7019" s="41">
        <v>6.4249353260060595E-3</v>
      </c>
      <c r="D7019" s="41">
        <v>6.5204242583147706E-2</v>
      </c>
    </row>
    <row r="7020" spans="1:4" x14ac:dyDescent="0.35">
      <c r="A7020" s="41">
        <v>6982</v>
      </c>
      <c r="B7020" s="41">
        <v>1.8016925229276406E-2</v>
      </c>
      <c r="C7020" s="41">
        <v>-1.8016702229276406E-2</v>
      </c>
      <c r="D7020" s="41">
        <v>-0.18284470786048326</v>
      </c>
    </row>
    <row r="7021" spans="1:4" x14ac:dyDescent="0.35">
      <c r="A7021" s="41">
        <v>6983</v>
      </c>
      <c r="B7021" s="41">
        <v>5.6976128558472216E-3</v>
      </c>
      <c r="C7021" s="41">
        <v>-5.6965528558472218E-3</v>
      </c>
      <c r="D7021" s="41">
        <v>-5.7812163929015517E-2</v>
      </c>
    </row>
    <row r="7022" spans="1:4" x14ac:dyDescent="0.35">
      <c r="A7022" s="41">
        <v>6984</v>
      </c>
      <c r="B7022" s="41">
        <v>-2.0060647921084619E-2</v>
      </c>
      <c r="C7022" s="41">
        <v>2.0060655361084621E-2</v>
      </c>
      <c r="D7022" s="41">
        <v>0.20358801640330323</v>
      </c>
    </row>
    <row r="7023" spans="1:4" x14ac:dyDescent="0.35">
      <c r="A7023" s="41">
        <v>6985</v>
      </c>
      <c r="B7023" s="41">
        <v>3.0657701325647532E-3</v>
      </c>
      <c r="C7023" s="41">
        <v>-3.0656671325647532E-3</v>
      </c>
      <c r="D7023" s="41">
        <v>-3.1112298139691262E-2</v>
      </c>
    </row>
    <row r="7024" spans="1:4" x14ac:dyDescent="0.35">
      <c r="A7024" s="41">
        <v>6986</v>
      </c>
      <c r="B7024" s="41">
        <v>2.3982218458655828E-2</v>
      </c>
      <c r="C7024" s="41">
        <v>-2.3928118458655827E-2</v>
      </c>
      <c r="D7024" s="41">
        <v>-0.24283743903557189</v>
      </c>
    </row>
    <row r="7025" spans="1:4" x14ac:dyDescent="0.35">
      <c r="A7025" s="41">
        <v>6987</v>
      </c>
      <c r="B7025" s="41">
        <v>-1.3298344385267419E-2</v>
      </c>
      <c r="C7025" s="41">
        <v>1.3298345087267419E-2</v>
      </c>
      <c r="D7025" s="41">
        <v>0.1349598828668081</v>
      </c>
    </row>
    <row r="7026" spans="1:4" x14ac:dyDescent="0.35">
      <c r="A7026" s="41">
        <v>6988</v>
      </c>
      <c r="B7026" s="41">
        <v>-1.0164042639119585E-3</v>
      </c>
      <c r="C7026" s="41">
        <v>1.0198642639119586E-3</v>
      </c>
      <c r="D7026" s="41">
        <v>1.0350217316091937E-2</v>
      </c>
    </row>
    <row r="7027" spans="1:4" x14ac:dyDescent="0.35">
      <c r="A7027" s="41">
        <v>6989</v>
      </c>
      <c r="B7027" s="41">
        <v>0.91276521275022304</v>
      </c>
      <c r="C7027" s="41">
        <v>7.8863495249776983E-2</v>
      </c>
      <c r="D7027" s="41">
        <v>0.80035583461941995</v>
      </c>
    </row>
    <row r="7028" spans="1:4" x14ac:dyDescent="0.35">
      <c r="A7028" s="41">
        <v>6990</v>
      </c>
      <c r="B7028" s="41">
        <v>-3.3295876157274348E-2</v>
      </c>
      <c r="C7028" s="41">
        <v>3.329593705727435E-2</v>
      </c>
      <c r="D7028" s="41">
        <v>0.33790789272665217</v>
      </c>
    </row>
    <row r="7029" spans="1:4" x14ac:dyDescent="0.35">
      <c r="A7029" s="41">
        <v>6991</v>
      </c>
      <c r="B7029" s="41">
        <v>-9.6867679120033079E-2</v>
      </c>
      <c r="C7029" s="41">
        <v>9.6867679927033074E-2</v>
      </c>
      <c r="D7029" s="41">
        <v>0.98307350657104731</v>
      </c>
    </row>
    <row r="7030" spans="1:4" x14ac:dyDescent="0.35">
      <c r="A7030" s="41">
        <v>6992</v>
      </c>
      <c r="B7030" s="41">
        <v>0.85844392320408502</v>
      </c>
      <c r="C7030" s="41">
        <v>0.13571646379591495</v>
      </c>
      <c r="D7030" s="41">
        <v>1.3773351448467912</v>
      </c>
    </row>
    <row r="7031" spans="1:4" x14ac:dyDescent="0.35">
      <c r="A7031" s="41">
        <v>6993</v>
      </c>
      <c r="B7031" s="41">
        <v>-6.1626531245756629E-2</v>
      </c>
      <c r="C7031" s="41">
        <v>6.162653578575663E-2</v>
      </c>
      <c r="D7031" s="41">
        <v>0.62542444165448374</v>
      </c>
    </row>
    <row r="7032" spans="1:4" x14ac:dyDescent="0.35">
      <c r="A7032" s="41">
        <v>6994</v>
      </c>
      <c r="B7032" s="41">
        <v>-1.1759740130770562E-2</v>
      </c>
      <c r="C7032" s="41">
        <v>1.1759786930770563E-2</v>
      </c>
      <c r="D7032" s="41">
        <v>0.11934563709246752</v>
      </c>
    </row>
    <row r="7033" spans="1:4" x14ac:dyDescent="0.35">
      <c r="A7033" s="41">
        <v>6995</v>
      </c>
      <c r="B7033" s="41">
        <v>0.96613872782304566</v>
      </c>
      <c r="C7033" s="41">
        <v>3.3770470176954337E-2</v>
      </c>
      <c r="D7033" s="41">
        <v>0.34272375017569301</v>
      </c>
    </row>
    <row r="7034" spans="1:4" x14ac:dyDescent="0.35">
      <c r="A7034" s="41">
        <v>6996</v>
      </c>
      <c r="B7034" s="41">
        <v>-1.7161023892025149E-2</v>
      </c>
      <c r="C7034" s="41">
        <v>1.7161026642025148E-2</v>
      </c>
      <c r="D7034" s="41">
        <v>0.17416077942656213</v>
      </c>
    </row>
    <row r="7035" spans="1:4" x14ac:dyDescent="0.35">
      <c r="A7035" s="41">
        <v>6997</v>
      </c>
      <c r="B7035" s="41">
        <v>-4.1492579707526143E-2</v>
      </c>
      <c r="C7035" s="41">
        <v>4.149258394752614E-2</v>
      </c>
      <c r="D7035" s="41">
        <v>0.42109256698120467</v>
      </c>
    </row>
    <row r="7036" spans="1:4" x14ac:dyDescent="0.35">
      <c r="A7036" s="41">
        <v>6998</v>
      </c>
      <c r="B7036" s="41">
        <v>0.99752579109409323</v>
      </c>
      <c r="C7036" s="41">
        <v>1.9140199059067831E-3</v>
      </c>
      <c r="D7036" s="41">
        <v>1.9424665295627246E-2</v>
      </c>
    </row>
    <row r="7037" spans="1:4" x14ac:dyDescent="0.35">
      <c r="A7037" s="41">
        <v>6999</v>
      </c>
      <c r="B7037" s="41">
        <v>-5.14402974241931E-2</v>
      </c>
      <c r="C7037" s="41">
        <v>5.14414974241931E-2</v>
      </c>
      <c r="D7037" s="41">
        <v>0.52206033316953748</v>
      </c>
    </row>
    <row r="7038" spans="1:4" x14ac:dyDescent="0.35">
      <c r="A7038" s="41">
        <v>7000</v>
      </c>
      <c r="B7038" s="41">
        <v>1.8809569134083638E-2</v>
      </c>
      <c r="C7038" s="41">
        <v>-1.8809536034083637E-2</v>
      </c>
      <c r="D7038" s="41">
        <v>-0.19089087877328942</v>
      </c>
    </row>
    <row r="7039" spans="1:4" x14ac:dyDescent="0.35">
      <c r="A7039" s="41">
        <v>7001</v>
      </c>
      <c r="B7039" s="41">
        <v>4.2891069726346681E-2</v>
      </c>
      <c r="C7039" s="41">
        <v>-4.2889659726346681E-2</v>
      </c>
      <c r="D7039" s="41">
        <v>-0.43527096152792177</v>
      </c>
    </row>
    <row r="7040" spans="1:4" x14ac:dyDescent="0.35">
      <c r="A7040" s="41">
        <v>7002</v>
      </c>
      <c r="B7040" s="41">
        <v>6.6216762868025997E-2</v>
      </c>
      <c r="C7040" s="41">
        <v>-6.6215682868025996E-2</v>
      </c>
      <c r="D7040" s="41">
        <v>-0.67199796254127653</v>
      </c>
    </row>
    <row r="7041" spans="1:4" x14ac:dyDescent="0.35">
      <c r="A7041" s="41">
        <v>7003</v>
      </c>
      <c r="B7041" s="41">
        <v>-8.8226580404616589E-3</v>
      </c>
      <c r="C7041" s="41">
        <v>8.8542580404616586E-3</v>
      </c>
      <c r="D7041" s="41">
        <v>8.9858521505606748E-2</v>
      </c>
    </row>
    <row r="7042" spans="1:4" x14ac:dyDescent="0.35">
      <c r="A7042" s="41">
        <v>7004</v>
      </c>
      <c r="B7042" s="41">
        <v>6.4538839896889355E-2</v>
      </c>
      <c r="C7042" s="41">
        <v>-6.447593989688935E-2</v>
      </c>
      <c r="D7042" s="41">
        <v>-0.65434196805007017</v>
      </c>
    </row>
    <row r="7043" spans="1:4" x14ac:dyDescent="0.35">
      <c r="A7043" s="41">
        <v>7005</v>
      </c>
      <c r="B7043" s="41">
        <v>-4.4637198739105433E-2</v>
      </c>
      <c r="C7043" s="41">
        <v>4.4637199153105434E-2</v>
      </c>
      <c r="D7043" s="41">
        <v>0.45300607930331355</v>
      </c>
    </row>
    <row r="7044" spans="1:4" x14ac:dyDescent="0.35">
      <c r="A7044" s="41">
        <v>7006</v>
      </c>
      <c r="B7044" s="41">
        <v>0.10647079207604833</v>
      </c>
      <c r="C7044" s="41">
        <v>-0.10644329207604833</v>
      </c>
      <c r="D7044" s="41">
        <v>-1.0802527785427474</v>
      </c>
    </row>
    <row r="7045" spans="1:4" x14ac:dyDescent="0.35">
      <c r="A7045" s="41">
        <v>7007</v>
      </c>
      <c r="B7045" s="41">
        <v>4.5462905619867329E-2</v>
      </c>
      <c r="C7045" s="41">
        <v>-4.546256161986733E-2</v>
      </c>
      <c r="D7045" s="41">
        <v>-0.46138237132355125</v>
      </c>
    </row>
    <row r="7046" spans="1:4" x14ac:dyDescent="0.35">
      <c r="A7046" s="41">
        <v>7008</v>
      </c>
      <c r="B7046" s="41">
        <v>3.1659849421135276E-2</v>
      </c>
      <c r="C7046" s="41">
        <v>-3.1659317421135279E-2</v>
      </c>
      <c r="D7046" s="41">
        <v>-0.32129845802320717</v>
      </c>
    </row>
    <row r="7047" spans="1:4" x14ac:dyDescent="0.35">
      <c r="A7047" s="41">
        <v>7009</v>
      </c>
      <c r="B7047" s="41">
        <v>0.93291916577321921</v>
      </c>
      <c r="C7047" s="41">
        <v>5.3908242226780811E-2</v>
      </c>
      <c r="D7047" s="41">
        <v>0.54709439473395682</v>
      </c>
    </row>
    <row r="7048" spans="1:4" x14ac:dyDescent="0.35">
      <c r="A7048" s="41">
        <v>7010</v>
      </c>
      <c r="B7048" s="41">
        <v>2.2903318494619605E-2</v>
      </c>
      <c r="C7048" s="41">
        <v>-2.2903318343619604E-2</v>
      </c>
      <c r="D7048" s="41">
        <v>-0.23243712963018559</v>
      </c>
    </row>
    <row r="7049" spans="1:4" x14ac:dyDescent="0.35">
      <c r="A7049" s="41">
        <v>7011</v>
      </c>
      <c r="B7049" s="41">
        <v>0.82644799120667467</v>
      </c>
      <c r="C7049" s="41">
        <v>6.9720262793325327E-2</v>
      </c>
      <c r="D7049" s="41">
        <v>0.70756462088199146</v>
      </c>
    </row>
    <row r="7050" spans="1:4" x14ac:dyDescent="0.35">
      <c r="A7050" s="41">
        <v>7012</v>
      </c>
      <c r="B7050" s="41">
        <v>1.0004049473571169E-2</v>
      </c>
      <c r="C7050" s="41">
        <v>-1.0003999673571169E-2</v>
      </c>
      <c r="D7050" s="41">
        <v>-0.10152681520029509</v>
      </c>
    </row>
    <row r="7051" spans="1:4" x14ac:dyDescent="0.35">
      <c r="A7051" s="41">
        <v>7013</v>
      </c>
      <c r="B7051" s="41">
        <v>0.80024577144470976</v>
      </c>
      <c r="C7051" s="41">
        <v>8.0858259555290246E-2</v>
      </c>
      <c r="D7051" s="41">
        <v>0.82059994433775774</v>
      </c>
    </row>
    <row r="7052" spans="1:4" x14ac:dyDescent="0.35">
      <c r="A7052" s="41">
        <v>7014</v>
      </c>
      <c r="B7052" s="41">
        <v>-7.184033925293886E-4</v>
      </c>
      <c r="C7052" s="41">
        <v>7.1906939252938857E-4</v>
      </c>
      <c r="D7052" s="41">
        <v>7.2975637458671423E-3</v>
      </c>
    </row>
    <row r="7053" spans="1:4" x14ac:dyDescent="0.35">
      <c r="A7053" s="41">
        <v>7015</v>
      </c>
      <c r="B7053" s="41">
        <v>2.3429768015676554E-2</v>
      </c>
      <c r="C7053" s="41">
        <v>-2.3428748015676553E-2</v>
      </c>
      <c r="D7053" s="41">
        <v>-0.23776951697088158</v>
      </c>
    </row>
    <row r="7054" spans="1:4" x14ac:dyDescent="0.35">
      <c r="A7054" s="41">
        <v>7016</v>
      </c>
      <c r="B7054" s="41">
        <v>7.5352034572768747E-2</v>
      </c>
      <c r="C7054" s="41">
        <v>-7.5351815572768752E-2</v>
      </c>
      <c r="D7054" s="41">
        <v>-0.76471712357946098</v>
      </c>
    </row>
    <row r="7055" spans="1:4" x14ac:dyDescent="0.35">
      <c r="A7055" s="41">
        <v>7017</v>
      </c>
      <c r="B7055" s="41">
        <v>3.4217693893214593E-2</v>
      </c>
      <c r="C7055" s="41">
        <v>-3.4048145893214594E-2</v>
      </c>
      <c r="D7055" s="41">
        <v>-0.34554177617032011</v>
      </c>
    </row>
    <row r="7056" spans="1:4" x14ac:dyDescent="0.35">
      <c r="A7056" s="41">
        <v>7018</v>
      </c>
      <c r="B7056" s="41">
        <v>2.402615040175566E-2</v>
      </c>
      <c r="C7056" s="41">
        <v>-2.3984450401755661E-2</v>
      </c>
      <c r="D7056" s="41">
        <v>-0.24340913065528272</v>
      </c>
    </row>
    <row r="7057" spans="1:4" x14ac:dyDescent="0.35">
      <c r="A7057" s="41">
        <v>7019</v>
      </c>
      <c r="B7057" s="41">
        <v>6.5312433112585319E-3</v>
      </c>
      <c r="C7057" s="41">
        <v>-6.5312398812585317E-3</v>
      </c>
      <c r="D7057" s="41">
        <v>-6.6283087374054667E-2</v>
      </c>
    </row>
    <row r="7058" spans="1:4" x14ac:dyDescent="0.35">
      <c r="A7058" s="41">
        <v>7020</v>
      </c>
      <c r="B7058" s="41">
        <v>2.5156997423420771E-2</v>
      </c>
      <c r="C7058" s="41">
        <v>-2.5156266423420771E-2</v>
      </c>
      <c r="D7058" s="41">
        <v>-0.25530144898418461</v>
      </c>
    </row>
    <row r="7059" spans="1:4" x14ac:dyDescent="0.35">
      <c r="A7059" s="41">
        <v>7021</v>
      </c>
      <c r="B7059" s="41">
        <v>8.6998158508594381E-3</v>
      </c>
      <c r="C7059" s="41">
        <v>-8.6998128708594379E-3</v>
      </c>
      <c r="D7059" s="41">
        <v>-8.8291115797447084E-2</v>
      </c>
    </row>
    <row r="7060" spans="1:4" x14ac:dyDescent="0.35">
      <c r="A7060" s="41">
        <v>7022</v>
      </c>
      <c r="B7060" s="41">
        <v>0.76243431020053243</v>
      </c>
      <c r="C7060" s="41">
        <v>9.0677942799467615E-2</v>
      </c>
      <c r="D7060" s="41">
        <v>0.92025620169358591</v>
      </c>
    </row>
    <row r="7061" spans="1:4" x14ac:dyDescent="0.35">
      <c r="A7061" s="41">
        <v>7023</v>
      </c>
      <c r="B7061" s="41">
        <v>-4.5895580899792537E-2</v>
      </c>
      <c r="C7061" s="41">
        <v>4.5895608799792535E-2</v>
      </c>
      <c r="D7061" s="41">
        <v>0.46577720363501418</v>
      </c>
    </row>
    <row r="7062" spans="1:4" x14ac:dyDescent="0.35">
      <c r="A7062" s="41">
        <v>7024</v>
      </c>
      <c r="B7062" s="41">
        <v>-5.5616851070911244E-3</v>
      </c>
      <c r="C7062" s="41">
        <v>5.5674051070911243E-3</v>
      </c>
      <c r="D7062" s="41">
        <v>5.6501492192776462E-2</v>
      </c>
    </row>
    <row r="7063" spans="1:4" x14ac:dyDescent="0.35">
      <c r="A7063" s="41">
        <v>7025</v>
      </c>
      <c r="B7063" s="41">
        <v>2.6263387718879996E-2</v>
      </c>
      <c r="C7063" s="41">
        <v>-2.6029096718879995E-2</v>
      </c>
      <c r="D7063" s="41">
        <v>-0.26415947407413087</v>
      </c>
    </row>
    <row r="7064" spans="1:4" x14ac:dyDescent="0.35">
      <c r="A7064" s="41">
        <v>7026</v>
      </c>
      <c r="B7064" s="41">
        <v>0.6928450891090201</v>
      </c>
      <c r="C7064" s="41">
        <v>-0.53242244310902009</v>
      </c>
      <c r="D7064" s="41">
        <v>-5.4033543336495153</v>
      </c>
    </row>
    <row r="7065" spans="1:4" x14ac:dyDescent="0.35">
      <c r="A7065" s="41">
        <v>7027</v>
      </c>
      <c r="B7065" s="41">
        <v>-5.2392269413989598E-2</v>
      </c>
      <c r="C7065" s="41">
        <v>5.2392277683989595E-2</v>
      </c>
      <c r="D7065" s="41">
        <v>0.53170944301381928</v>
      </c>
    </row>
    <row r="7066" spans="1:4" x14ac:dyDescent="0.35">
      <c r="A7066" s="41">
        <v>7028</v>
      </c>
      <c r="B7066" s="41">
        <v>-2.7779196988811095E-3</v>
      </c>
      <c r="C7066" s="41">
        <v>2.7817096988811095E-3</v>
      </c>
      <c r="D7066" s="41">
        <v>2.8230521366895942E-2</v>
      </c>
    </row>
    <row r="7067" spans="1:4" x14ac:dyDescent="0.35">
      <c r="A7067" s="41">
        <v>7029</v>
      </c>
      <c r="B7067" s="41">
        <v>4.9213846051323361E-2</v>
      </c>
      <c r="C7067" s="41">
        <v>-4.9212276051323361E-2</v>
      </c>
      <c r="D7067" s="41">
        <v>-0.4994368072050368</v>
      </c>
    </row>
    <row r="7068" spans="1:4" x14ac:dyDescent="0.35">
      <c r="A7068" s="41">
        <v>7030</v>
      </c>
      <c r="B7068" s="41">
        <v>0.81791755405173472</v>
      </c>
      <c r="C7068" s="41">
        <v>0.15707361494826533</v>
      </c>
      <c r="D7068" s="41">
        <v>1.5940808074818851</v>
      </c>
    </row>
    <row r="7069" spans="1:4" x14ac:dyDescent="0.35">
      <c r="A7069" s="41">
        <v>7031</v>
      </c>
      <c r="B7069" s="41">
        <v>2.3499889530827728E-2</v>
      </c>
      <c r="C7069" s="41">
        <v>-2.3499762530827729E-2</v>
      </c>
      <c r="D7069" s="41">
        <v>-0.23849021647023674</v>
      </c>
    </row>
    <row r="7070" spans="1:4" x14ac:dyDescent="0.35">
      <c r="A7070" s="41">
        <v>7032</v>
      </c>
      <c r="B7070" s="41">
        <v>0.13334507414153407</v>
      </c>
      <c r="C7070" s="41">
        <v>-0.10463140214153407</v>
      </c>
      <c r="D7070" s="41">
        <v>-1.0618645917627456</v>
      </c>
    </row>
    <row r="7071" spans="1:4" x14ac:dyDescent="0.35">
      <c r="A7071" s="41">
        <v>7033</v>
      </c>
      <c r="B7071" s="41">
        <v>2.5604834751495616E-2</v>
      </c>
      <c r="C7071" s="41">
        <v>-2.5604831181495615E-2</v>
      </c>
      <c r="D7071" s="41">
        <v>-0.25985376333688714</v>
      </c>
    </row>
    <row r="7072" spans="1:4" x14ac:dyDescent="0.35">
      <c r="A7072" s="41">
        <v>7034</v>
      </c>
      <c r="B7072" s="41">
        <v>1.8456861075159835E-2</v>
      </c>
      <c r="C7072" s="41">
        <v>-1.8456790975159836E-2</v>
      </c>
      <c r="D7072" s="41">
        <v>-0.18731100236597745</v>
      </c>
    </row>
    <row r="7073" spans="1:4" x14ac:dyDescent="0.35">
      <c r="A7073" s="41">
        <v>7035</v>
      </c>
      <c r="B7073" s="41">
        <v>2.0627712412269867E-2</v>
      </c>
      <c r="C7073" s="41">
        <v>-2.0627710372269868E-2</v>
      </c>
      <c r="D7073" s="41">
        <v>-0.20934284359318203</v>
      </c>
    </row>
    <row r="7074" spans="1:4" x14ac:dyDescent="0.35">
      <c r="A7074" s="41">
        <v>7036</v>
      </c>
      <c r="B7074" s="41">
        <v>-9.7597841464749924E-5</v>
      </c>
      <c r="C7074" s="41">
        <v>9.7637541464749923E-5</v>
      </c>
      <c r="D7074" s="41">
        <v>9.9088654061942733E-4</v>
      </c>
    </row>
    <row r="7075" spans="1:4" x14ac:dyDescent="0.35">
      <c r="A7075" s="41">
        <v>7037</v>
      </c>
      <c r="B7075" s="41">
        <v>4.3398443554258752E-3</v>
      </c>
      <c r="C7075" s="41">
        <v>-4.3398283554258749E-3</v>
      </c>
      <c r="D7075" s="41">
        <v>-4.4043279270223862E-2</v>
      </c>
    </row>
    <row r="7076" spans="1:4" x14ac:dyDescent="0.35">
      <c r="A7076" s="41">
        <v>7038</v>
      </c>
      <c r="B7076" s="41">
        <v>2.2334172915879094E-2</v>
      </c>
      <c r="C7076" s="41">
        <v>-2.2334165215879095E-2</v>
      </c>
      <c r="D7076" s="41">
        <v>-0.22666100944763135</v>
      </c>
    </row>
    <row r="7077" spans="1:4" x14ac:dyDescent="0.35">
      <c r="A7077" s="41">
        <v>7039</v>
      </c>
      <c r="B7077" s="41">
        <v>6.0535553847012057E-2</v>
      </c>
      <c r="C7077" s="41">
        <v>-6.0533383847012054E-2</v>
      </c>
      <c r="D7077" s="41">
        <v>-0.61433045539976938</v>
      </c>
    </row>
    <row r="7078" spans="1:4" x14ac:dyDescent="0.35">
      <c r="A7078" s="41">
        <v>7040</v>
      </c>
      <c r="B7078" s="41">
        <v>0.82668371009817987</v>
      </c>
      <c r="C7078" s="41">
        <v>-0.11010087909817989</v>
      </c>
      <c r="D7078" s="41">
        <v>-1.1173722481340924</v>
      </c>
    </row>
    <row r="7079" spans="1:4" x14ac:dyDescent="0.35">
      <c r="A7079" s="41">
        <v>7041</v>
      </c>
      <c r="B7079" s="41">
        <v>1.3256841766931909E-2</v>
      </c>
      <c r="C7079" s="41">
        <v>-1.3256836496931908E-2</v>
      </c>
      <c r="D7079" s="41">
        <v>-0.13453862785703921</v>
      </c>
    </row>
    <row r="7080" spans="1:4" x14ac:dyDescent="0.35">
      <c r="A7080" s="41">
        <v>7042</v>
      </c>
      <c r="B7080" s="41">
        <v>0.79618092189363299</v>
      </c>
      <c r="C7080" s="41">
        <v>-0.26366066289363299</v>
      </c>
      <c r="D7080" s="41">
        <v>-2.6757925100604756</v>
      </c>
    </row>
    <row r="7081" spans="1:4" x14ac:dyDescent="0.35">
      <c r="A7081" s="41">
        <v>7043</v>
      </c>
      <c r="B7081" s="41">
        <v>-2.3417720557669316E-3</v>
      </c>
      <c r="C7081" s="41">
        <v>2.3417730857669314E-3</v>
      </c>
      <c r="D7081" s="41">
        <v>2.3765770799431908E-2</v>
      </c>
    </row>
    <row r="7082" spans="1:4" x14ac:dyDescent="0.35">
      <c r="A7082" s="41">
        <v>7044</v>
      </c>
      <c r="B7082" s="41">
        <v>-1.2754619542311545E-2</v>
      </c>
      <c r="C7082" s="41">
        <v>1.2754766542311545E-2</v>
      </c>
      <c r="D7082" s="41">
        <v>0.1294433094680327</v>
      </c>
    </row>
    <row r="7083" spans="1:4" x14ac:dyDescent="0.35">
      <c r="A7083" s="41">
        <v>7045</v>
      </c>
      <c r="B7083" s="41">
        <v>-1.9248094249231615E-2</v>
      </c>
      <c r="C7083" s="41">
        <v>1.9248097599231614E-2</v>
      </c>
      <c r="D7083" s="41">
        <v>0.19534167449815937</v>
      </c>
    </row>
    <row r="7084" spans="1:4" x14ac:dyDescent="0.35">
      <c r="A7084" s="41">
        <v>7046</v>
      </c>
      <c r="B7084" s="41">
        <v>-2.128766502331994E-2</v>
      </c>
      <c r="C7084" s="41">
        <v>2.1287873023319942E-2</v>
      </c>
      <c r="D7084" s="41">
        <v>0.21604258506282281</v>
      </c>
    </row>
    <row r="7085" spans="1:4" x14ac:dyDescent="0.35">
      <c r="A7085" s="41">
        <v>7047</v>
      </c>
      <c r="B7085" s="41">
        <v>1.0792658068353795E-2</v>
      </c>
      <c r="C7085" s="41">
        <v>-1.0790908068353795E-2</v>
      </c>
      <c r="D7085" s="41">
        <v>-0.10951285136418244</v>
      </c>
    </row>
    <row r="7086" spans="1:4" x14ac:dyDescent="0.35">
      <c r="A7086" s="41">
        <v>7048</v>
      </c>
      <c r="B7086" s="41">
        <v>-1.8309782662427838E-2</v>
      </c>
      <c r="C7086" s="41">
        <v>1.8309792252427837E-2</v>
      </c>
      <c r="D7086" s="41">
        <v>0.18581916783534283</v>
      </c>
    </row>
    <row r="7087" spans="1:4" x14ac:dyDescent="0.35">
      <c r="A7087" s="41">
        <v>7049</v>
      </c>
      <c r="B7087" s="41">
        <v>4.3184818014745385E-2</v>
      </c>
      <c r="C7087" s="41">
        <v>-4.3184758114745384E-2</v>
      </c>
      <c r="D7087" s="41">
        <v>-0.43826580364332191</v>
      </c>
    </row>
    <row r="7088" spans="1:4" x14ac:dyDescent="0.35">
      <c r="A7088" s="41">
        <v>7050</v>
      </c>
      <c r="B7088" s="41">
        <v>-1.5682583406375041E-2</v>
      </c>
      <c r="C7088" s="41">
        <v>1.568277740637504E-2</v>
      </c>
      <c r="D7088" s="41">
        <v>0.15915858611738834</v>
      </c>
    </row>
    <row r="7089" spans="1:4" x14ac:dyDescent="0.35">
      <c r="A7089" s="41">
        <v>7051</v>
      </c>
      <c r="B7089" s="41">
        <v>-4.8545297972233892E-2</v>
      </c>
      <c r="C7089" s="41">
        <v>4.8545304862233893E-2</v>
      </c>
      <c r="D7089" s="41">
        <v>0.49266796845372213</v>
      </c>
    </row>
    <row r="7090" spans="1:4" x14ac:dyDescent="0.35">
      <c r="A7090" s="41">
        <v>7052</v>
      </c>
      <c r="B7090" s="41">
        <v>1.8246716014179917E-3</v>
      </c>
      <c r="C7090" s="41">
        <v>-1.8246251014179917E-3</v>
      </c>
      <c r="D7090" s="41">
        <v>-1.85174311801387E-2</v>
      </c>
    </row>
    <row r="7091" spans="1:4" x14ac:dyDescent="0.35">
      <c r="A7091" s="41">
        <v>7053</v>
      </c>
      <c r="B7091" s="41">
        <v>-1.8281329684174157E-2</v>
      </c>
      <c r="C7091" s="41">
        <v>1.8282256684174159E-2</v>
      </c>
      <c r="D7091" s="41">
        <v>0.18553971975050212</v>
      </c>
    </row>
    <row r="7092" spans="1:4" x14ac:dyDescent="0.35">
      <c r="A7092" s="41">
        <v>7054</v>
      </c>
      <c r="B7092" s="41">
        <v>1.9634826485468097E-2</v>
      </c>
      <c r="C7092" s="41">
        <v>-1.9634775985468096E-2</v>
      </c>
      <c r="D7092" s="41">
        <v>-0.19926592743122304</v>
      </c>
    </row>
    <row r="7093" spans="1:4" x14ac:dyDescent="0.35">
      <c r="A7093" s="41">
        <v>7055</v>
      </c>
      <c r="B7093" s="41">
        <v>-2.1158401136723019E-2</v>
      </c>
      <c r="C7093" s="41">
        <v>2.1160651136723017E-2</v>
      </c>
      <c r="D7093" s="41">
        <v>0.21475145817443619</v>
      </c>
    </row>
    <row r="7094" spans="1:4" x14ac:dyDescent="0.35">
      <c r="A7094" s="41">
        <v>7056</v>
      </c>
      <c r="B7094" s="41">
        <v>0.91257611079586032</v>
      </c>
      <c r="C7094" s="41">
        <v>8.5832444204139713E-2</v>
      </c>
      <c r="D7094" s="41">
        <v>0.87108106609849123</v>
      </c>
    </row>
    <row r="7095" spans="1:4" x14ac:dyDescent="0.35">
      <c r="A7095" s="41">
        <v>7057</v>
      </c>
      <c r="B7095" s="41">
        <v>1.9832608292763447E-2</v>
      </c>
      <c r="C7095" s="41">
        <v>-1.9832575992763446E-2</v>
      </c>
      <c r="D7095" s="41">
        <v>-0.20127332501644538</v>
      </c>
    </row>
    <row r="7096" spans="1:4" x14ac:dyDescent="0.35">
      <c r="A7096" s="41">
        <v>7058</v>
      </c>
      <c r="B7096" s="41">
        <v>-1.6263794764387034E-3</v>
      </c>
      <c r="C7096" s="41">
        <v>1.6315194764387035E-3</v>
      </c>
      <c r="D7096" s="41">
        <v>1.6557675108454316E-2</v>
      </c>
    </row>
    <row r="7097" spans="1:4" x14ac:dyDescent="0.35">
      <c r="A7097" s="41">
        <v>7059</v>
      </c>
      <c r="B7097" s="41">
        <v>1.2099392865171241E-2</v>
      </c>
      <c r="C7097" s="41">
        <v>-1.206329286517124E-2</v>
      </c>
      <c r="D7097" s="41">
        <v>-0.12242580421757207</v>
      </c>
    </row>
    <row r="7098" spans="1:4" x14ac:dyDescent="0.35">
      <c r="A7098" s="41">
        <v>7060</v>
      </c>
      <c r="B7098" s="41">
        <v>6.6789925377492357E-2</v>
      </c>
      <c r="C7098" s="41">
        <v>-6.5522386377492359E-2</v>
      </c>
      <c r="D7098" s="41">
        <v>-0.66496195824597704</v>
      </c>
    </row>
    <row r="7099" spans="1:4" x14ac:dyDescent="0.35">
      <c r="A7099" s="41">
        <v>7061</v>
      </c>
      <c r="B7099" s="41">
        <v>3.4784528019118466E-2</v>
      </c>
      <c r="C7099" s="41">
        <v>-3.4783550019118467E-2</v>
      </c>
      <c r="D7099" s="41">
        <v>-0.35300511495724796</v>
      </c>
    </row>
    <row r="7100" spans="1:4" x14ac:dyDescent="0.35">
      <c r="A7100" s="41">
        <v>7062</v>
      </c>
      <c r="B7100" s="41">
        <v>-7.3273035223058697E-2</v>
      </c>
      <c r="C7100" s="41">
        <v>7.3273042913058695E-2</v>
      </c>
      <c r="D7100" s="41">
        <v>0.74362044479573719</v>
      </c>
    </row>
    <row r="7101" spans="1:4" x14ac:dyDescent="0.35">
      <c r="A7101" s="41">
        <v>7063</v>
      </c>
      <c r="B7101" s="41">
        <v>-3.0007707159443744E-2</v>
      </c>
      <c r="C7101" s="41">
        <v>3.0007707853443744E-2</v>
      </c>
      <c r="D7101" s="41">
        <v>0.30453689616459917</v>
      </c>
    </row>
    <row r="7102" spans="1:4" x14ac:dyDescent="0.35">
      <c r="A7102" s="41">
        <v>7064</v>
      </c>
      <c r="B7102" s="41">
        <v>4.412058557575655E-2</v>
      </c>
      <c r="C7102" s="41">
        <v>-4.4120387575756551E-2</v>
      </c>
      <c r="D7102" s="41">
        <v>-0.44776115375163744</v>
      </c>
    </row>
    <row r="7103" spans="1:4" x14ac:dyDescent="0.35">
      <c r="A7103" s="41">
        <v>7065</v>
      </c>
      <c r="B7103" s="41">
        <v>3.6482460741416006E-2</v>
      </c>
      <c r="C7103" s="41">
        <v>-3.6482415441416005E-2</v>
      </c>
      <c r="D7103" s="41">
        <v>-0.37024625864055261</v>
      </c>
    </row>
    <row r="7104" spans="1:4" x14ac:dyDescent="0.35">
      <c r="A7104" s="41">
        <v>7066</v>
      </c>
      <c r="B7104" s="41">
        <v>0.82474090062727501</v>
      </c>
      <c r="C7104" s="41">
        <v>0.12055030537272504</v>
      </c>
      <c r="D7104" s="41">
        <v>1.2234195297156341</v>
      </c>
    </row>
    <row r="7105" spans="1:4" x14ac:dyDescent="0.35">
      <c r="A7105" s="41">
        <v>7067</v>
      </c>
      <c r="B7105" s="41">
        <v>6.0104215027222421E-2</v>
      </c>
      <c r="C7105" s="41">
        <v>-6.0103473027222423E-2</v>
      </c>
      <c r="D7105" s="41">
        <v>-0.60996745282304021</v>
      </c>
    </row>
    <row r="7106" spans="1:4" x14ac:dyDescent="0.35">
      <c r="A7106" s="41">
        <v>7068</v>
      </c>
      <c r="B7106" s="41">
        <v>0.72952987765727295</v>
      </c>
      <c r="C7106" s="41">
        <v>-0.70827995665727295</v>
      </c>
      <c r="D7106" s="41">
        <v>-7.1880658352666833</v>
      </c>
    </row>
    <row r="7107" spans="1:4" x14ac:dyDescent="0.35">
      <c r="A7107" s="41">
        <v>7069</v>
      </c>
      <c r="B7107" s="41">
        <v>0.87816481145355874</v>
      </c>
      <c r="C7107" s="41">
        <v>3.3597852546441209E-2</v>
      </c>
      <c r="D7107" s="41">
        <v>0.34097191902362711</v>
      </c>
    </row>
    <row r="7108" spans="1:4" x14ac:dyDescent="0.35">
      <c r="A7108" s="41">
        <v>7070</v>
      </c>
      <c r="B7108" s="41">
        <v>0.80433860855447525</v>
      </c>
      <c r="C7108" s="41">
        <v>-0.32815050755447528</v>
      </c>
      <c r="D7108" s="41">
        <v>-3.3302755923094982</v>
      </c>
    </row>
    <row r="7109" spans="1:4" x14ac:dyDescent="0.35">
      <c r="A7109" s="41">
        <v>7071</v>
      </c>
      <c r="B7109" s="41">
        <v>3.0870227057468162E-2</v>
      </c>
      <c r="C7109" s="41">
        <v>-3.0870101057468163E-2</v>
      </c>
      <c r="D7109" s="41">
        <v>-0.31328899915459479</v>
      </c>
    </row>
    <row r="7110" spans="1:4" x14ac:dyDescent="0.35">
      <c r="A7110" s="41">
        <v>7072</v>
      </c>
      <c r="B7110" s="41">
        <v>4.025407204658997E-2</v>
      </c>
      <c r="C7110" s="41">
        <v>-4.0250812046589972E-2</v>
      </c>
      <c r="D7110" s="41">
        <v>-0.40849029284875654</v>
      </c>
    </row>
    <row r="7111" spans="1:4" x14ac:dyDescent="0.35">
      <c r="A7111" s="41">
        <v>7073</v>
      </c>
      <c r="B7111" s="41">
        <v>-0.10099140465585435</v>
      </c>
      <c r="C7111" s="41">
        <v>0.10099140466417435</v>
      </c>
      <c r="D7111" s="41">
        <v>1.0249236318195194</v>
      </c>
    </row>
    <row r="7112" spans="1:4" x14ac:dyDescent="0.35">
      <c r="A7112" s="41">
        <v>7074</v>
      </c>
      <c r="B7112" s="41">
        <v>7.8928200687184549E-2</v>
      </c>
      <c r="C7112" s="41">
        <v>-7.8904900687184545E-2</v>
      </c>
      <c r="D7112" s="41">
        <v>-0.80077604276907344</v>
      </c>
    </row>
    <row r="7113" spans="1:4" x14ac:dyDescent="0.35">
      <c r="A7113" s="41">
        <v>7075</v>
      </c>
      <c r="B7113" s="41">
        <v>2.3453752132068746E-2</v>
      </c>
      <c r="C7113" s="41">
        <v>-2.3453722732068746E-2</v>
      </c>
      <c r="D7113" s="41">
        <v>-0.23802297593715169</v>
      </c>
    </row>
    <row r="7114" spans="1:4" x14ac:dyDescent="0.35">
      <c r="A7114" s="41">
        <v>7076</v>
      </c>
      <c r="B7114" s="41">
        <v>-2.6096983084139644E-2</v>
      </c>
      <c r="C7114" s="41">
        <v>2.6097017884139644E-2</v>
      </c>
      <c r="D7114" s="41">
        <v>0.26484878033347853</v>
      </c>
    </row>
    <row r="7115" spans="1:4" x14ac:dyDescent="0.35">
      <c r="A7115" s="41">
        <v>7077</v>
      </c>
      <c r="B7115" s="41">
        <v>7.2588556883952909E-2</v>
      </c>
      <c r="C7115" s="41">
        <v>-7.2586856883952916E-2</v>
      </c>
      <c r="D7115" s="41">
        <v>-0.73665660188857551</v>
      </c>
    </row>
    <row r="7116" spans="1:4" x14ac:dyDescent="0.35">
      <c r="A7116" s="41">
        <v>7078</v>
      </c>
      <c r="B7116" s="41">
        <v>-2.2914824080503046E-2</v>
      </c>
      <c r="C7116" s="41">
        <v>2.2914826560503046E-2</v>
      </c>
      <c r="D7116" s="41">
        <v>0.23255392217786</v>
      </c>
    </row>
    <row r="7117" spans="1:4" x14ac:dyDescent="0.35">
      <c r="A7117" s="41">
        <v>7079</v>
      </c>
      <c r="B7117" s="41">
        <v>-3.3878829983051931E-2</v>
      </c>
      <c r="C7117" s="41">
        <v>3.3878854483051932E-2</v>
      </c>
      <c r="D7117" s="41">
        <v>0.3438237015726181</v>
      </c>
    </row>
    <row r="7118" spans="1:4" x14ac:dyDescent="0.35">
      <c r="A7118" s="41">
        <v>7080</v>
      </c>
      <c r="B7118" s="41">
        <v>-2.726313854005348E-2</v>
      </c>
      <c r="C7118" s="41">
        <v>2.726315694005348E-2</v>
      </c>
      <c r="D7118" s="41">
        <v>0.27668348528057968</v>
      </c>
    </row>
    <row r="7119" spans="1:4" x14ac:dyDescent="0.35">
      <c r="A7119" s="41">
        <v>7081</v>
      </c>
      <c r="B7119" s="41">
        <v>-2.7694005728546012E-2</v>
      </c>
      <c r="C7119" s="41">
        <v>2.7695435728546013E-2</v>
      </c>
      <c r="D7119" s="41">
        <v>0.2810705194775352</v>
      </c>
    </row>
    <row r="7120" spans="1:4" x14ac:dyDescent="0.35">
      <c r="A7120" s="41">
        <v>7082</v>
      </c>
      <c r="B7120" s="41">
        <v>0.92612224627205719</v>
      </c>
      <c r="C7120" s="41">
        <v>7.0127714727942769E-2</v>
      </c>
      <c r="D7120" s="41">
        <v>0.71169969671353039</v>
      </c>
    </row>
    <row r="7121" spans="1:4" x14ac:dyDescent="0.35">
      <c r="A7121" s="41">
        <v>7083</v>
      </c>
      <c r="B7121" s="41">
        <v>7.8369950521900475E-2</v>
      </c>
      <c r="C7121" s="41">
        <v>-7.836590052190047E-2</v>
      </c>
      <c r="D7121" s="41">
        <v>-0.79530593361680169</v>
      </c>
    </row>
    <row r="7122" spans="1:4" x14ac:dyDescent="0.35">
      <c r="A7122" s="41">
        <v>7084</v>
      </c>
      <c r="B7122" s="41">
        <v>-1.4935269802441293E-2</v>
      </c>
      <c r="C7122" s="41">
        <v>1.4935282702441294E-2</v>
      </c>
      <c r="D7122" s="41">
        <v>0.15157254461940919</v>
      </c>
    </row>
    <row r="7123" spans="1:4" x14ac:dyDescent="0.35">
      <c r="A7123" s="41">
        <v>7085</v>
      </c>
      <c r="B7123" s="41">
        <v>-5.2114550811762909E-2</v>
      </c>
      <c r="C7123" s="41">
        <v>5.2114550964762911E-2</v>
      </c>
      <c r="D7123" s="41">
        <v>0.52889089940934453</v>
      </c>
    </row>
    <row r="7124" spans="1:4" x14ac:dyDescent="0.35">
      <c r="A7124" s="41">
        <v>7086</v>
      </c>
      <c r="B7124" s="41">
        <v>8.298027701061847E-4</v>
      </c>
      <c r="C7124" s="41">
        <v>-8.2965977010618472E-4</v>
      </c>
      <c r="D7124" s="41">
        <v>-8.4199037292272353E-3</v>
      </c>
    </row>
    <row r="7125" spans="1:4" x14ac:dyDescent="0.35">
      <c r="A7125" s="41">
        <v>7087</v>
      </c>
      <c r="B7125" s="41">
        <v>7.0432962160198696E-3</v>
      </c>
      <c r="C7125" s="41">
        <v>-7.04327071601987E-3</v>
      </c>
      <c r="D7125" s="41">
        <v>-7.1479494974406976E-2</v>
      </c>
    </row>
    <row r="7126" spans="1:4" x14ac:dyDescent="0.35">
      <c r="A7126" s="41">
        <v>7088</v>
      </c>
      <c r="B7126" s="41">
        <v>-2.1162480750367852E-2</v>
      </c>
      <c r="C7126" s="41">
        <v>2.1165490750367853E-2</v>
      </c>
      <c r="D7126" s="41">
        <v>0.21480057358589089</v>
      </c>
    </row>
    <row r="7127" spans="1:4" x14ac:dyDescent="0.35">
      <c r="A7127" s="41">
        <v>7089</v>
      </c>
      <c r="B7127" s="41">
        <v>-9.7314798560539772E-3</v>
      </c>
      <c r="C7127" s="41">
        <v>9.7314906560539774E-3</v>
      </c>
      <c r="D7127" s="41">
        <v>9.8761224080278043E-2</v>
      </c>
    </row>
    <row r="7128" spans="1:4" x14ac:dyDescent="0.35">
      <c r="A7128" s="41">
        <v>7090</v>
      </c>
      <c r="B7128" s="41">
        <v>-5.0035751249378972E-2</v>
      </c>
      <c r="C7128" s="41">
        <v>5.0035751267078973E-2</v>
      </c>
      <c r="D7128" s="41">
        <v>0.50779394622743323</v>
      </c>
    </row>
    <row r="7129" spans="1:4" x14ac:dyDescent="0.35">
      <c r="A7129" s="41">
        <v>7091</v>
      </c>
      <c r="B7129" s="41">
        <v>-5.1072723109986604E-3</v>
      </c>
      <c r="C7129" s="41">
        <v>5.1073063109986607E-3</v>
      </c>
      <c r="D7129" s="41">
        <v>5.1832123243458747E-2</v>
      </c>
    </row>
    <row r="7130" spans="1:4" x14ac:dyDescent="0.35">
      <c r="A7130" s="41">
        <v>7092</v>
      </c>
      <c r="B7130" s="41">
        <v>3.8273160263337614E-3</v>
      </c>
      <c r="C7130" s="41">
        <v>-3.8244160263337613E-3</v>
      </c>
      <c r="D7130" s="41">
        <v>-3.8812554160752834E-2</v>
      </c>
    </row>
    <row r="7131" spans="1:4" x14ac:dyDescent="0.35">
      <c r="A7131" s="41">
        <v>7093</v>
      </c>
      <c r="B7131" s="41">
        <v>0.87640732557613399</v>
      </c>
      <c r="C7131" s="41">
        <v>0.10416258142386603</v>
      </c>
      <c r="D7131" s="41">
        <v>1.0571067073247344</v>
      </c>
    </row>
    <row r="7132" spans="1:4" x14ac:dyDescent="0.35">
      <c r="A7132" s="41">
        <v>7094</v>
      </c>
      <c r="B7132" s="41">
        <v>-5.0401820433741515E-2</v>
      </c>
      <c r="C7132" s="41">
        <v>5.0401825693741513E-2</v>
      </c>
      <c r="D7132" s="41">
        <v>0.51150909735478767</v>
      </c>
    </row>
    <row r="7133" spans="1:4" x14ac:dyDescent="0.35">
      <c r="A7133" s="41">
        <v>7095</v>
      </c>
      <c r="B7133" s="41">
        <v>7.1733735307484003E-3</v>
      </c>
      <c r="C7133" s="41">
        <v>-7.1730895307484006E-3</v>
      </c>
      <c r="D7133" s="41">
        <v>-7.279697710580732E-2</v>
      </c>
    </row>
    <row r="7134" spans="1:4" x14ac:dyDescent="0.35">
      <c r="A7134" s="41">
        <v>7096</v>
      </c>
      <c r="B7134" s="41">
        <v>2.637575465117125E-2</v>
      </c>
      <c r="C7134" s="41">
        <v>-2.6375592651171249E-2</v>
      </c>
      <c r="D7134" s="41">
        <v>-0.26767593045490462</v>
      </c>
    </row>
    <row r="7135" spans="1:4" x14ac:dyDescent="0.35">
      <c r="A7135" s="41">
        <v>7097</v>
      </c>
      <c r="B7135" s="41">
        <v>-1.9705450507714696E-2</v>
      </c>
      <c r="C7135" s="41">
        <v>1.9705937507714696E-2</v>
      </c>
      <c r="D7135" s="41">
        <v>0.19998811885008011</v>
      </c>
    </row>
    <row r="7136" spans="1:4" x14ac:dyDescent="0.35">
      <c r="A7136" s="41">
        <v>7098</v>
      </c>
      <c r="B7136" s="41">
        <v>0.96475718526664267</v>
      </c>
      <c r="C7136" s="41">
        <v>3.4103446733357301E-2</v>
      </c>
      <c r="D7136" s="41">
        <v>0.34610300351546108</v>
      </c>
    </row>
    <row r="7137" spans="1:4" x14ac:dyDescent="0.35">
      <c r="A7137" s="41">
        <v>7099</v>
      </c>
      <c r="B7137" s="41">
        <v>0.7568219563744224</v>
      </c>
      <c r="C7137" s="41">
        <v>-0.6146870853744224</v>
      </c>
      <c r="D7137" s="41">
        <v>-6.238227125065392</v>
      </c>
    </row>
    <row r="7138" spans="1:4" x14ac:dyDescent="0.35">
      <c r="A7138" s="41">
        <v>7100</v>
      </c>
      <c r="B7138" s="41">
        <v>1.0227720359353603</v>
      </c>
      <c r="C7138" s="41">
        <v>-2.2842973935360278E-2</v>
      </c>
      <c r="D7138" s="41">
        <v>-0.23182471701666851</v>
      </c>
    </row>
    <row r="7139" spans="1:4" x14ac:dyDescent="0.35">
      <c r="A7139" s="41">
        <v>7101</v>
      </c>
      <c r="B7139" s="41">
        <v>-2.8375729407836746E-2</v>
      </c>
      <c r="C7139" s="41">
        <v>2.8375729616836747E-2</v>
      </c>
      <c r="D7139" s="41">
        <v>0.2879745652724236</v>
      </c>
    </row>
    <row r="7140" spans="1:4" x14ac:dyDescent="0.35">
      <c r="A7140" s="41">
        <v>7102</v>
      </c>
      <c r="B7140" s="41">
        <v>3.3606809759233809E-2</v>
      </c>
      <c r="C7140" s="41">
        <v>-3.3594909759233807E-2</v>
      </c>
      <c r="D7140" s="41">
        <v>-0.34094205378744874</v>
      </c>
    </row>
    <row r="7141" spans="1:4" x14ac:dyDescent="0.35">
      <c r="A7141" s="41">
        <v>7103</v>
      </c>
      <c r="B7141" s="41">
        <v>-4.2588607842458485E-3</v>
      </c>
      <c r="C7141" s="41">
        <v>4.2588671542458482E-3</v>
      </c>
      <c r="D7141" s="41">
        <v>4.3221634610207171E-2</v>
      </c>
    </row>
    <row r="7142" spans="1:4" x14ac:dyDescent="0.35">
      <c r="A7142" s="41">
        <v>7104</v>
      </c>
      <c r="B7142" s="41">
        <v>-2.3993053386931144E-2</v>
      </c>
      <c r="C7142" s="41">
        <v>2.3993065986931145E-2</v>
      </c>
      <c r="D7142" s="41">
        <v>0.243496566976004</v>
      </c>
    </row>
    <row r="7143" spans="1:4" x14ac:dyDescent="0.35">
      <c r="A7143" s="41">
        <v>7105</v>
      </c>
      <c r="B7143" s="41">
        <v>-0.11424974410519084</v>
      </c>
      <c r="C7143" s="41">
        <v>0.11424974410650084</v>
      </c>
      <c r="D7143" s="41">
        <v>1.1594775125018595</v>
      </c>
    </row>
    <row r="7144" spans="1:4" x14ac:dyDescent="0.35">
      <c r="A7144" s="41">
        <v>7106</v>
      </c>
      <c r="B7144" s="41">
        <v>0.85646854085460111</v>
      </c>
      <c r="C7144" s="41">
        <v>0.12743551414539889</v>
      </c>
      <c r="D7144" s="41">
        <v>1.2932949137108407</v>
      </c>
    </row>
    <row r="7145" spans="1:4" x14ac:dyDescent="0.35">
      <c r="A7145" s="41">
        <v>7107</v>
      </c>
      <c r="B7145" s="41">
        <v>-3.6402421798626648E-3</v>
      </c>
      <c r="C7145" s="41">
        <v>3.640244099862665E-3</v>
      </c>
      <c r="D7145" s="41">
        <v>3.6943462821884522E-2</v>
      </c>
    </row>
    <row r="7146" spans="1:4" x14ac:dyDescent="0.35">
      <c r="A7146" s="41">
        <v>7108</v>
      </c>
      <c r="B7146" s="41">
        <v>-1.8013640544920786E-2</v>
      </c>
      <c r="C7146" s="41">
        <v>1.8013641010920785E-2</v>
      </c>
      <c r="D7146" s="41">
        <v>0.18281364071130093</v>
      </c>
    </row>
    <row r="7147" spans="1:4" x14ac:dyDescent="0.35">
      <c r="A7147" s="41">
        <v>7109</v>
      </c>
      <c r="B7147" s="41">
        <v>0.85145430252231724</v>
      </c>
      <c r="C7147" s="41">
        <v>0.12105151647768275</v>
      </c>
      <c r="D7147" s="41">
        <v>1.2285061319637138</v>
      </c>
    </row>
    <row r="7148" spans="1:4" x14ac:dyDescent="0.35">
      <c r="A7148" s="41">
        <v>7110</v>
      </c>
      <c r="B7148" s="41">
        <v>3.1076058646913388E-2</v>
      </c>
      <c r="C7148" s="41">
        <v>-3.1075923646913389E-2</v>
      </c>
      <c r="D7148" s="41">
        <v>-0.31537781489674804</v>
      </c>
    </row>
    <row r="7149" spans="1:4" x14ac:dyDescent="0.35">
      <c r="A7149" s="41">
        <v>7111</v>
      </c>
      <c r="B7149" s="41">
        <v>-2.2723630929045682E-2</v>
      </c>
      <c r="C7149" s="41">
        <v>2.2723631850045681E-2</v>
      </c>
      <c r="D7149" s="41">
        <v>0.23061355925610177</v>
      </c>
    </row>
    <row r="7150" spans="1:4" x14ac:dyDescent="0.35">
      <c r="A7150" s="41">
        <v>7112</v>
      </c>
      <c r="B7150" s="41">
        <v>-1.3599085388216244E-2</v>
      </c>
      <c r="C7150" s="41">
        <v>1.3599527388216244E-2</v>
      </c>
      <c r="D7150" s="41">
        <v>0.13801646831340833</v>
      </c>
    </row>
    <row r="7151" spans="1:4" x14ac:dyDescent="0.35">
      <c r="A7151" s="41">
        <v>7113</v>
      </c>
      <c r="B7151" s="41">
        <v>3.0606287255004465E-2</v>
      </c>
      <c r="C7151" s="41">
        <v>-3.0595187255004465E-2</v>
      </c>
      <c r="D7151" s="41">
        <v>-0.31049900278019676</v>
      </c>
    </row>
    <row r="7152" spans="1:4" x14ac:dyDescent="0.35">
      <c r="A7152" s="41">
        <v>7114</v>
      </c>
      <c r="B7152" s="41">
        <v>1.7496428601692839E-2</v>
      </c>
      <c r="C7152" s="41">
        <v>-1.7495696601692839E-2</v>
      </c>
      <c r="D7152" s="41">
        <v>-0.17755721847663886</v>
      </c>
    </row>
    <row r="7153" spans="1:4" x14ac:dyDescent="0.35">
      <c r="A7153" s="41">
        <v>7115</v>
      </c>
      <c r="B7153" s="41">
        <v>-7.509984065994646E-2</v>
      </c>
      <c r="C7153" s="41">
        <v>7.5099854659946466E-2</v>
      </c>
      <c r="D7153" s="41">
        <v>0.76216006741507647</v>
      </c>
    </row>
    <row r="7154" spans="1:4" x14ac:dyDescent="0.35">
      <c r="A7154" s="41">
        <v>7116</v>
      </c>
      <c r="B7154" s="41">
        <v>-4.15112734918603E-3</v>
      </c>
      <c r="C7154" s="41">
        <v>4.1513243491860304E-3</v>
      </c>
      <c r="D7154" s="41">
        <v>4.2130223289565671E-2</v>
      </c>
    </row>
    <row r="7155" spans="1:4" x14ac:dyDescent="0.35">
      <c r="A7155" s="41">
        <v>7117</v>
      </c>
      <c r="B7155" s="41">
        <v>0.8637800820565027</v>
      </c>
      <c r="C7155" s="41">
        <v>0.13569200194349729</v>
      </c>
      <c r="D7155" s="41">
        <v>1.3770868907433422</v>
      </c>
    </row>
    <row r="7156" spans="1:4" x14ac:dyDescent="0.35">
      <c r="A7156" s="41">
        <v>7118</v>
      </c>
      <c r="B7156" s="41">
        <v>-8.5752810858335887E-2</v>
      </c>
      <c r="C7156" s="41">
        <v>8.5752812608335893E-2</v>
      </c>
      <c r="D7156" s="41">
        <v>0.87027291510138183</v>
      </c>
    </row>
    <row r="7157" spans="1:4" x14ac:dyDescent="0.35">
      <c r="A7157" s="41">
        <v>7119</v>
      </c>
      <c r="B7157" s="41">
        <v>5.0294703024751246E-2</v>
      </c>
      <c r="C7157" s="41">
        <v>-5.0294189024751246E-2</v>
      </c>
      <c r="D7157" s="41">
        <v>-0.51041673344455885</v>
      </c>
    </row>
    <row r="7158" spans="1:4" x14ac:dyDescent="0.35">
      <c r="A7158" s="41">
        <v>7120</v>
      </c>
      <c r="B7158" s="41">
        <v>-2.1509871613901235E-3</v>
      </c>
      <c r="C7158" s="41">
        <v>2.1511531613901233E-3</v>
      </c>
      <c r="D7158" s="41">
        <v>2.1831241164567389E-2</v>
      </c>
    </row>
    <row r="7159" spans="1:4" x14ac:dyDescent="0.35">
      <c r="A7159" s="41">
        <v>7121</v>
      </c>
      <c r="B7159" s="41">
        <v>-4.4521205974968912E-2</v>
      </c>
      <c r="C7159" s="41">
        <v>4.4521225974968916E-2</v>
      </c>
      <c r="D7159" s="41">
        <v>0.45182911130960574</v>
      </c>
    </row>
    <row r="7160" spans="1:4" x14ac:dyDescent="0.35">
      <c r="A7160" s="41">
        <v>7122</v>
      </c>
      <c r="B7160" s="41">
        <v>-4.8041990537711743E-2</v>
      </c>
      <c r="C7160" s="41">
        <v>4.8041990756711742E-2</v>
      </c>
      <c r="D7160" s="41">
        <v>0.48756002364700185</v>
      </c>
    </row>
    <row r="7161" spans="1:4" x14ac:dyDescent="0.35">
      <c r="A7161" s="41">
        <v>7123</v>
      </c>
      <c r="B7161" s="41">
        <v>-2.5935687833853933E-2</v>
      </c>
      <c r="C7161" s="41">
        <v>2.5935850833853934E-2</v>
      </c>
      <c r="D7161" s="41">
        <v>0.26321315679642854</v>
      </c>
    </row>
    <row r="7162" spans="1:4" x14ac:dyDescent="0.35">
      <c r="A7162" s="41">
        <v>7124</v>
      </c>
      <c r="B7162" s="41">
        <v>-2.2171465614383067E-2</v>
      </c>
      <c r="C7162" s="41">
        <v>2.2172376614383066E-2</v>
      </c>
      <c r="D7162" s="41">
        <v>0.22501907802204404</v>
      </c>
    </row>
    <row r="7163" spans="1:4" x14ac:dyDescent="0.35">
      <c r="A7163" s="41">
        <v>7125</v>
      </c>
      <c r="B7163" s="41">
        <v>-6.4314388362216382E-2</v>
      </c>
      <c r="C7163" s="41">
        <v>6.4314389612216388E-2</v>
      </c>
      <c r="D7163" s="41">
        <v>0.65270245521193238</v>
      </c>
    </row>
    <row r="7164" spans="1:4" x14ac:dyDescent="0.35">
      <c r="A7164" s="41">
        <v>7126</v>
      </c>
      <c r="B7164" s="41">
        <v>6.449192666643927E-3</v>
      </c>
      <c r="C7164" s="41">
        <v>-6.4364926666439269E-3</v>
      </c>
      <c r="D7164" s="41">
        <v>-6.5321533669256734E-2</v>
      </c>
    </row>
    <row r="7165" spans="1:4" x14ac:dyDescent="0.35">
      <c r="A7165" s="41">
        <v>7127</v>
      </c>
      <c r="B7165" s="41">
        <v>0.70524364872314216</v>
      </c>
      <c r="C7165" s="41">
        <v>0.14742202227685786</v>
      </c>
      <c r="D7165" s="41">
        <v>1.496130437878493</v>
      </c>
    </row>
    <row r="7166" spans="1:4" x14ac:dyDescent="0.35">
      <c r="A7166" s="41">
        <v>7128</v>
      </c>
      <c r="B7166" s="41">
        <v>5.2891386263530932E-2</v>
      </c>
      <c r="C7166" s="41">
        <v>-5.2843486263530935E-2</v>
      </c>
      <c r="D7166" s="41">
        <v>-0.53628858851228456</v>
      </c>
    </row>
    <row r="7167" spans="1:4" x14ac:dyDescent="0.35">
      <c r="A7167" s="41">
        <v>7129</v>
      </c>
      <c r="B7167" s="41">
        <v>4.3674084860486351E-2</v>
      </c>
      <c r="C7167" s="41">
        <v>-4.3547656860486353E-2</v>
      </c>
      <c r="D7167" s="41">
        <v>-0.44194872598413304</v>
      </c>
    </row>
    <row r="7168" spans="1:4" x14ac:dyDescent="0.35">
      <c r="A7168" s="41">
        <v>7130</v>
      </c>
      <c r="B7168" s="41">
        <v>0.83900171635566023</v>
      </c>
      <c r="C7168" s="41">
        <v>-0.16225611335566026</v>
      </c>
      <c r="D7168" s="41">
        <v>-1.6466760269193106</v>
      </c>
    </row>
    <row r="7169" spans="1:4" x14ac:dyDescent="0.35">
      <c r="A7169" s="41">
        <v>7131</v>
      </c>
      <c r="B7169" s="41">
        <v>-0.11154872447371593</v>
      </c>
      <c r="C7169" s="41">
        <v>0.11154872485471592</v>
      </c>
      <c r="D7169" s="41">
        <v>1.1320658880140195</v>
      </c>
    </row>
    <row r="7170" spans="1:4" x14ac:dyDescent="0.35">
      <c r="A7170" s="41">
        <v>7132</v>
      </c>
      <c r="B7170" s="41">
        <v>-2.7931445085722165E-3</v>
      </c>
      <c r="C7170" s="41">
        <v>2.7931454785722165E-3</v>
      </c>
      <c r="D7170" s="41">
        <v>2.8346578776857437E-2</v>
      </c>
    </row>
    <row r="7171" spans="1:4" x14ac:dyDescent="0.35">
      <c r="A7171" s="41">
        <v>7133</v>
      </c>
      <c r="B7171" s="41">
        <v>1.8789652449447775E-2</v>
      </c>
      <c r="C7171" s="41">
        <v>-1.8789513449447775E-2</v>
      </c>
      <c r="D7171" s="41">
        <v>-0.19068767712230097</v>
      </c>
    </row>
    <row r="7172" spans="1:4" x14ac:dyDescent="0.35">
      <c r="A7172" s="41">
        <v>7134</v>
      </c>
      <c r="B7172" s="41">
        <v>0.80020112581641645</v>
      </c>
      <c r="C7172" s="41">
        <v>-0.32867996081641643</v>
      </c>
      <c r="D7172" s="41">
        <v>-3.3356488135446307</v>
      </c>
    </row>
    <row r="7173" spans="1:4" x14ac:dyDescent="0.35">
      <c r="A7173" s="41">
        <v>7135</v>
      </c>
      <c r="B7173" s="41">
        <v>1.2260521625020358E-2</v>
      </c>
      <c r="C7173" s="41">
        <v>-1.2258591625020358E-2</v>
      </c>
      <c r="D7173" s="41">
        <v>-0.12440781758692777</v>
      </c>
    </row>
    <row r="7174" spans="1:4" x14ac:dyDescent="0.35">
      <c r="A7174" s="41">
        <v>7136</v>
      </c>
      <c r="B7174" s="41">
        <v>-3.86354673552122E-2</v>
      </c>
      <c r="C7174" s="41">
        <v>3.8635469185212198E-2</v>
      </c>
      <c r="D7174" s="41">
        <v>0.39209678809830373</v>
      </c>
    </row>
    <row r="7175" spans="1:4" x14ac:dyDescent="0.35">
      <c r="A7175" s="41">
        <v>7137</v>
      </c>
      <c r="B7175" s="41">
        <v>0.88948853179338283</v>
      </c>
      <c r="C7175" s="41">
        <v>0.1058556912066172</v>
      </c>
      <c r="D7175" s="41">
        <v>1.074289439195599</v>
      </c>
    </row>
    <row r="7176" spans="1:4" x14ac:dyDescent="0.35">
      <c r="A7176" s="41">
        <v>7138</v>
      </c>
      <c r="B7176" s="41">
        <v>-6.1294136985166503E-2</v>
      </c>
      <c r="C7176" s="41">
        <v>6.1294164985166502E-2</v>
      </c>
      <c r="D7176" s="41">
        <v>0.62205133590172812</v>
      </c>
    </row>
    <row r="7177" spans="1:4" x14ac:dyDescent="0.35">
      <c r="A7177" s="41">
        <v>7139</v>
      </c>
      <c r="B7177" s="41">
        <v>2.9147411027014635E-2</v>
      </c>
      <c r="C7177" s="41">
        <v>-2.9147032027014637E-2</v>
      </c>
      <c r="D7177" s="41">
        <v>-0.29580222219134056</v>
      </c>
    </row>
    <row r="7178" spans="1:4" x14ac:dyDescent="0.35">
      <c r="A7178" s="41">
        <v>7140</v>
      </c>
      <c r="B7178" s="41">
        <v>3.2905734623801502E-2</v>
      </c>
      <c r="C7178" s="41">
        <v>-3.2905713823801502E-2</v>
      </c>
      <c r="D7178" s="41">
        <v>-0.33394766447751262</v>
      </c>
    </row>
    <row r="7179" spans="1:4" x14ac:dyDescent="0.35">
      <c r="A7179" s="41">
        <v>7141</v>
      </c>
      <c r="B7179" s="41">
        <v>-2.7325705191347967E-2</v>
      </c>
      <c r="C7179" s="41">
        <v>2.7325903191347967E-2</v>
      </c>
      <c r="D7179" s="41">
        <v>0.27732027329213033</v>
      </c>
    </row>
    <row r="7180" spans="1:4" x14ac:dyDescent="0.35">
      <c r="A7180" s="41">
        <v>7142</v>
      </c>
      <c r="B7180" s="41">
        <v>-1.2604371055690705E-2</v>
      </c>
      <c r="C7180" s="41">
        <v>1.2604405555690704E-2</v>
      </c>
      <c r="D7180" s="41">
        <v>0.12791735259077316</v>
      </c>
    </row>
    <row r="7181" spans="1:4" x14ac:dyDescent="0.35">
      <c r="A7181" s="41">
        <v>7143</v>
      </c>
      <c r="B7181" s="41">
        <v>0.83086709279786219</v>
      </c>
      <c r="C7181" s="41">
        <v>6.8383652021377639E-3</v>
      </c>
      <c r="D7181" s="41">
        <v>6.9399986285858237E-2</v>
      </c>
    </row>
    <row r="7182" spans="1:4" x14ac:dyDescent="0.35">
      <c r="A7182" s="41">
        <v>7144</v>
      </c>
      <c r="B7182" s="41">
        <v>3.4421311685268047E-2</v>
      </c>
      <c r="C7182" s="41">
        <v>-3.4421163685268048E-2</v>
      </c>
      <c r="D7182" s="41">
        <v>-0.34932739289122849</v>
      </c>
    </row>
    <row r="7183" spans="1:4" x14ac:dyDescent="0.35">
      <c r="A7183" s="41">
        <v>7145</v>
      </c>
      <c r="B7183" s="41">
        <v>1.1701885885854808E-2</v>
      </c>
      <c r="C7183" s="41">
        <v>-1.1701830285854808E-2</v>
      </c>
      <c r="D7183" s="41">
        <v>-0.11875745698751053</v>
      </c>
    </row>
    <row r="7184" spans="1:4" x14ac:dyDescent="0.35">
      <c r="A7184" s="41">
        <v>7146</v>
      </c>
      <c r="B7184" s="41">
        <v>-6.7055854606734355E-2</v>
      </c>
      <c r="C7184" s="41">
        <v>6.7055859316734356E-2</v>
      </c>
      <c r="D7184" s="41">
        <v>0.68052459607056415</v>
      </c>
    </row>
    <row r="7185" spans="1:4" x14ac:dyDescent="0.35">
      <c r="A7185" s="41">
        <v>7147</v>
      </c>
      <c r="B7185" s="41">
        <v>-3.8441347497496919E-4</v>
      </c>
      <c r="C7185" s="41">
        <v>3.8454247497496922E-4</v>
      </c>
      <c r="D7185" s="41">
        <v>3.9025763761856504E-3</v>
      </c>
    </row>
    <row r="7186" spans="1:4" x14ac:dyDescent="0.35">
      <c r="A7186" s="41">
        <v>7148</v>
      </c>
      <c r="B7186" s="41">
        <v>1.0433004441634848</v>
      </c>
      <c r="C7186" s="41">
        <v>-4.3604054163484784E-2</v>
      </c>
      <c r="D7186" s="41">
        <v>-0.44252108091677494</v>
      </c>
    </row>
    <row r="7187" spans="1:4" x14ac:dyDescent="0.35">
      <c r="A7187" s="41">
        <v>7149</v>
      </c>
      <c r="B7187" s="41">
        <v>-1.067244198094057E-3</v>
      </c>
      <c r="C7187" s="41">
        <v>1.067270898094057E-3</v>
      </c>
      <c r="D7187" s="41">
        <v>1.0831329345772338E-2</v>
      </c>
    </row>
    <row r="7188" spans="1:4" x14ac:dyDescent="0.35">
      <c r="A7188" s="41">
        <v>7150</v>
      </c>
      <c r="B7188" s="41">
        <v>0.97031931686483097</v>
      </c>
      <c r="C7188" s="41">
        <v>2.9615339135169005E-2</v>
      </c>
      <c r="D7188" s="41">
        <v>0.30055489420033521</v>
      </c>
    </row>
    <row r="7189" spans="1:4" x14ac:dyDescent="0.35">
      <c r="A7189" s="41">
        <v>7151</v>
      </c>
      <c r="B7189" s="41">
        <v>0.84337224300987412</v>
      </c>
      <c r="C7189" s="41">
        <v>0.15220642899012593</v>
      </c>
      <c r="D7189" s="41">
        <v>1.5446855750307136</v>
      </c>
    </row>
    <row r="7190" spans="1:4" x14ac:dyDescent="0.35">
      <c r="A7190" s="41">
        <v>7152</v>
      </c>
      <c r="B7190" s="41">
        <v>-1.1867803492675372E-2</v>
      </c>
      <c r="C7190" s="41">
        <v>1.1868094492675372E-2</v>
      </c>
      <c r="D7190" s="41">
        <v>0.12044480964155846</v>
      </c>
    </row>
    <row r="7191" spans="1:4" x14ac:dyDescent="0.35">
      <c r="A7191" s="41">
        <v>7153</v>
      </c>
      <c r="B7191" s="41">
        <v>4.9436190970085017E-2</v>
      </c>
      <c r="C7191" s="41">
        <v>-4.9436183110085019E-2</v>
      </c>
      <c r="D7191" s="41">
        <v>-0.50170915539762939</v>
      </c>
    </row>
    <row r="7192" spans="1:4" x14ac:dyDescent="0.35">
      <c r="A7192" s="41">
        <v>7154</v>
      </c>
      <c r="B7192" s="41">
        <v>-1.0397057697148628E-2</v>
      </c>
      <c r="C7192" s="41">
        <v>1.0399987697148628E-2</v>
      </c>
      <c r="D7192" s="41">
        <v>0.10554554812743515</v>
      </c>
    </row>
    <row r="7193" spans="1:4" x14ac:dyDescent="0.35">
      <c r="A7193" s="41">
        <v>7155</v>
      </c>
      <c r="B7193" s="41">
        <v>-4.4117466061014216E-2</v>
      </c>
      <c r="C7193" s="41">
        <v>4.4117483061014214E-2</v>
      </c>
      <c r="D7193" s="41">
        <v>0.44773167692825538</v>
      </c>
    </row>
    <row r="7194" spans="1:4" x14ac:dyDescent="0.35">
      <c r="A7194" s="41">
        <v>7156</v>
      </c>
      <c r="B7194" s="41">
        <v>1.5857589535885116E-2</v>
      </c>
      <c r="C7194" s="41">
        <v>-1.5855889535885116E-2</v>
      </c>
      <c r="D7194" s="41">
        <v>-0.16091543575305262</v>
      </c>
    </row>
    <row r="7195" spans="1:4" x14ac:dyDescent="0.35">
      <c r="A7195" s="41">
        <v>7157</v>
      </c>
      <c r="B7195" s="41">
        <v>-4.9101713884203459E-3</v>
      </c>
      <c r="C7195" s="41">
        <v>4.9127613884203461E-3</v>
      </c>
      <c r="D7195" s="41">
        <v>4.9857760283917238E-2</v>
      </c>
    </row>
    <row r="7196" spans="1:4" x14ac:dyDescent="0.35">
      <c r="A7196" s="41">
        <v>7158</v>
      </c>
      <c r="B7196" s="41">
        <v>-4.2630296031922088E-2</v>
      </c>
      <c r="C7196" s="41">
        <v>4.2630990031922091E-2</v>
      </c>
      <c r="D7196" s="41">
        <v>0.43264582047227568</v>
      </c>
    </row>
    <row r="7197" spans="1:4" x14ac:dyDescent="0.35">
      <c r="A7197" s="41">
        <v>7159</v>
      </c>
      <c r="B7197" s="41">
        <v>-5.6090384103576606E-2</v>
      </c>
      <c r="C7197" s="41">
        <v>5.6090384127676605E-2</v>
      </c>
      <c r="D7197" s="41">
        <v>0.56924012891449194</v>
      </c>
    </row>
    <row r="7198" spans="1:4" x14ac:dyDescent="0.35">
      <c r="A7198" s="41">
        <v>7160</v>
      </c>
      <c r="B7198" s="41">
        <v>1.5509219645386763E-2</v>
      </c>
      <c r="C7198" s="41">
        <v>-1.5489719645386762E-2</v>
      </c>
      <c r="D7198" s="41">
        <v>-0.1571993157992754</v>
      </c>
    </row>
    <row r="7199" spans="1:4" x14ac:dyDescent="0.35">
      <c r="A7199" s="41">
        <v>7161</v>
      </c>
      <c r="B7199" s="41">
        <v>0.8766334074139619</v>
      </c>
      <c r="C7199" s="41">
        <v>-0.4158916944139619</v>
      </c>
      <c r="D7199" s="41">
        <v>-4.220727766880362</v>
      </c>
    </row>
    <row r="7200" spans="1:4" x14ac:dyDescent="0.35">
      <c r="A7200" s="41">
        <v>7162</v>
      </c>
      <c r="B7200" s="41">
        <v>-4.7588933833918462E-3</v>
      </c>
      <c r="C7200" s="41">
        <v>4.7593853833918466E-3</v>
      </c>
      <c r="D7200" s="41">
        <v>4.8301205123302236E-2</v>
      </c>
    </row>
    <row r="7201" spans="1:4" x14ac:dyDescent="0.35">
      <c r="A7201" s="41">
        <v>7163</v>
      </c>
      <c r="B7201" s="41">
        <v>-2.1680432997998267E-2</v>
      </c>
      <c r="C7201" s="41">
        <v>2.1680477897998266E-2</v>
      </c>
      <c r="D7201" s="41">
        <v>0.22002698368925463</v>
      </c>
    </row>
    <row r="7202" spans="1:4" x14ac:dyDescent="0.35">
      <c r="A7202" s="41">
        <v>7164</v>
      </c>
      <c r="B7202" s="41">
        <v>3.8615558326440903E-2</v>
      </c>
      <c r="C7202" s="41">
        <v>-3.8600158326440905E-2</v>
      </c>
      <c r="D7202" s="41">
        <v>-0.39173843152593124</v>
      </c>
    </row>
    <row r="7203" spans="1:4" x14ac:dyDescent="0.35">
      <c r="A7203" s="41">
        <v>7165</v>
      </c>
      <c r="B7203" s="41">
        <v>0.87631470664997491</v>
      </c>
      <c r="C7203" s="41">
        <v>0.12246399035002509</v>
      </c>
      <c r="D7203" s="41">
        <v>1.2428407959472998</v>
      </c>
    </row>
    <row r="7204" spans="1:4" x14ac:dyDescent="0.35">
      <c r="A7204" s="41">
        <v>7166</v>
      </c>
      <c r="B7204" s="41">
        <v>2.5641702465072493E-2</v>
      </c>
      <c r="C7204" s="41">
        <v>-2.5641699445072493E-2</v>
      </c>
      <c r="D7204" s="41">
        <v>-0.26022792542255918</v>
      </c>
    </row>
    <row r="7205" spans="1:4" x14ac:dyDescent="0.35">
      <c r="A7205" s="41">
        <v>7167</v>
      </c>
      <c r="B7205" s="41">
        <v>-7.2649324385402086E-2</v>
      </c>
      <c r="C7205" s="41">
        <v>7.2649332105402087E-2</v>
      </c>
      <c r="D7205" s="41">
        <v>0.73729063932056627</v>
      </c>
    </row>
    <row r="7206" spans="1:4" x14ac:dyDescent="0.35">
      <c r="A7206" s="41">
        <v>7168</v>
      </c>
      <c r="B7206" s="41">
        <v>4.3907025046028177E-2</v>
      </c>
      <c r="C7206" s="41">
        <v>-4.1381461046028176E-2</v>
      </c>
      <c r="D7206" s="41">
        <v>-0.41996482261364843</v>
      </c>
    </row>
    <row r="7207" spans="1:4" x14ac:dyDescent="0.35">
      <c r="A7207" s="41">
        <v>7169</v>
      </c>
      <c r="B7207" s="41">
        <v>1.0944946389311984E-2</v>
      </c>
      <c r="C7207" s="41">
        <v>-1.0931346389311983E-2</v>
      </c>
      <c r="D7207" s="41">
        <v>-0.11093810685440697</v>
      </c>
    </row>
    <row r="7208" spans="1:4" x14ac:dyDescent="0.35">
      <c r="A7208" s="41">
        <v>7170</v>
      </c>
      <c r="B7208" s="41">
        <v>7.7197755896610265E-5</v>
      </c>
      <c r="C7208" s="41">
        <v>-7.7197642896610269E-5</v>
      </c>
      <c r="D7208" s="41">
        <v>-7.8344972810906672E-4</v>
      </c>
    </row>
    <row r="7209" spans="1:4" x14ac:dyDescent="0.35">
      <c r="A7209" s="41">
        <v>7171</v>
      </c>
      <c r="B7209" s="41">
        <v>-8.0708347288708765E-2</v>
      </c>
      <c r="C7209" s="41">
        <v>8.0708711288708768E-2</v>
      </c>
      <c r="D7209" s="41">
        <v>0.81908223544929648</v>
      </c>
    </row>
    <row r="7210" spans="1:4" x14ac:dyDescent="0.35">
      <c r="A7210" s="41">
        <v>7172</v>
      </c>
      <c r="B7210" s="41">
        <v>5.8762690646286996E-2</v>
      </c>
      <c r="C7210" s="41">
        <v>-5.8741290646286998E-2</v>
      </c>
      <c r="D7210" s="41">
        <v>-0.59614317819579399</v>
      </c>
    </row>
    <row r="7211" spans="1:4" x14ac:dyDescent="0.35">
      <c r="A7211" s="41">
        <v>7173</v>
      </c>
      <c r="B7211" s="41">
        <v>0.87792807790976657</v>
      </c>
      <c r="C7211" s="41">
        <v>0.11287931409023344</v>
      </c>
      <c r="D7211" s="41">
        <v>1.145569535737917</v>
      </c>
    </row>
    <row r="7212" spans="1:4" x14ac:dyDescent="0.35">
      <c r="A7212" s="41">
        <v>7174</v>
      </c>
      <c r="B7212" s="41">
        <v>-4.1898396156515638E-2</v>
      </c>
      <c r="C7212" s="41">
        <v>4.1898396584515635E-2</v>
      </c>
      <c r="D7212" s="41">
        <v>0.42521100620011254</v>
      </c>
    </row>
    <row r="7213" spans="1:4" x14ac:dyDescent="0.35">
      <c r="A7213" s="41">
        <v>7175</v>
      </c>
      <c r="B7213" s="41">
        <v>-1.3718078953083076E-3</v>
      </c>
      <c r="C7213" s="41">
        <v>1.3726948953083076E-3</v>
      </c>
      <c r="D7213" s="41">
        <v>1.3930962166115819E-2</v>
      </c>
    </row>
    <row r="7214" spans="1:4" x14ac:dyDescent="0.35">
      <c r="A7214" s="41">
        <v>7176</v>
      </c>
      <c r="B7214" s="41">
        <v>1.8827483207128223E-2</v>
      </c>
      <c r="C7214" s="41">
        <v>-1.8827118207128225E-2</v>
      </c>
      <c r="D7214" s="41">
        <v>-0.19106931360853169</v>
      </c>
    </row>
    <row r="7215" spans="1:4" x14ac:dyDescent="0.35">
      <c r="A7215" s="41">
        <v>7177</v>
      </c>
      <c r="B7215" s="41">
        <v>-4.2566534391064385E-2</v>
      </c>
      <c r="C7215" s="41">
        <v>4.2566534737064385E-2</v>
      </c>
      <c r="D7215" s="41">
        <v>0.43199168802293275</v>
      </c>
    </row>
    <row r="7216" spans="1:4" x14ac:dyDescent="0.35">
      <c r="A7216" s="41">
        <v>7178</v>
      </c>
      <c r="B7216" s="41">
        <v>0.75642200289451023</v>
      </c>
      <c r="C7216" s="41">
        <v>0.2254712951054898</v>
      </c>
      <c r="D7216" s="41">
        <v>2.2882230365941858</v>
      </c>
    </row>
    <row r="7217" spans="1:4" x14ac:dyDescent="0.35">
      <c r="A7217" s="41">
        <v>7179</v>
      </c>
      <c r="B7217" s="41">
        <v>1.3353757088359605E-2</v>
      </c>
      <c r="C7217" s="41">
        <v>-1.3337057088359605E-2</v>
      </c>
      <c r="D7217" s="41">
        <v>-0.13535275634833202</v>
      </c>
    </row>
    <row r="7218" spans="1:4" x14ac:dyDescent="0.35">
      <c r="A7218" s="41">
        <v>7180</v>
      </c>
      <c r="B7218" s="41">
        <v>-3.0902909934432767E-2</v>
      </c>
      <c r="C7218" s="41">
        <v>3.0902924234432767E-2</v>
      </c>
      <c r="D7218" s="41">
        <v>0.31362210918365402</v>
      </c>
    </row>
    <row r="7219" spans="1:4" x14ac:dyDescent="0.35">
      <c r="A7219" s="41">
        <v>7181</v>
      </c>
      <c r="B7219" s="41">
        <v>0.97460919562690895</v>
      </c>
      <c r="C7219" s="41">
        <v>2.1800597373091035E-2</v>
      </c>
      <c r="D7219" s="41">
        <v>0.2212460308851395</v>
      </c>
    </row>
    <row r="7220" spans="1:4" x14ac:dyDescent="0.35">
      <c r="A7220" s="41">
        <v>7182</v>
      </c>
      <c r="B7220" s="41">
        <v>0.7890746109646426</v>
      </c>
      <c r="C7220" s="41">
        <v>4.7848429035357354E-2</v>
      </c>
      <c r="D7220" s="41">
        <v>0.4855956388254275</v>
      </c>
    </row>
    <row r="7221" spans="1:4" x14ac:dyDescent="0.35">
      <c r="A7221" s="41">
        <v>7183</v>
      </c>
      <c r="B7221" s="41">
        <v>-3.0687620652684384E-2</v>
      </c>
      <c r="C7221" s="41">
        <v>3.0687620986684386E-2</v>
      </c>
      <c r="D7221" s="41">
        <v>0.31143707782025631</v>
      </c>
    </row>
    <row r="7222" spans="1:4" x14ac:dyDescent="0.35">
      <c r="A7222" s="41">
        <v>7184</v>
      </c>
      <c r="B7222" s="41">
        <v>6.2270907378072938E-3</v>
      </c>
      <c r="C7222" s="41">
        <v>-6.2270757378072939E-3</v>
      </c>
      <c r="D7222" s="41">
        <v>-6.3196240333834183E-2</v>
      </c>
    </row>
    <row r="7223" spans="1:4" x14ac:dyDescent="0.35">
      <c r="A7223" s="41">
        <v>7185</v>
      </c>
      <c r="B7223" s="41">
        <v>0.937829720824086</v>
      </c>
      <c r="C7223" s="41">
        <v>5.5070473175913959E-2</v>
      </c>
      <c r="D7223" s="41">
        <v>0.55888943778103262</v>
      </c>
    </row>
    <row r="7224" spans="1:4" x14ac:dyDescent="0.35">
      <c r="A7224" s="41">
        <v>7186</v>
      </c>
      <c r="B7224" s="41">
        <v>-7.640390202477218E-2</v>
      </c>
      <c r="C7224" s="41">
        <v>7.6403902137772178E-2</v>
      </c>
      <c r="D7224" s="41">
        <v>0.77539435286226499</v>
      </c>
    </row>
    <row r="7225" spans="1:4" x14ac:dyDescent="0.35">
      <c r="A7225" s="41">
        <v>7187</v>
      </c>
      <c r="B7225" s="41">
        <v>-2.9475947463167278E-2</v>
      </c>
      <c r="C7225" s="41">
        <v>2.9492547463167276E-2</v>
      </c>
      <c r="D7225" s="41">
        <v>0.29930872788703661</v>
      </c>
    </row>
    <row r="7226" spans="1:4" x14ac:dyDescent="0.35">
      <c r="A7226" s="41">
        <v>7188</v>
      </c>
      <c r="B7226" s="41">
        <v>1.9549729991806323E-2</v>
      </c>
      <c r="C7226" s="41">
        <v>-1.9537329991806324E-2</v>
      </c>
      <c r="D7226" s="41">
        <v>-0.19827698483692802</v>
      </c>
    </row>
    <row r="7227" spans="1:4" x14ac:dyDescent="0.35">
      <c r="A7227" s="41">
        <v>7189</v>
      </c>
      <c r="B7227" s="41">
        <v>3.9631996656095167E-2</v>
      </c>
      <c r="C7227" s="41">
        <v>-3.9622046656095165E-2</v>
      </c>
      <c r="D7227" s="41">
        <v>-0.40210919032095932</v>
      </c>
    </row>
    <row r="7228" spans="1:4" x14ac:dyDescent="0.35">
      <c r="A7228" s="41">
        <v>7190</v>
      </c>
      <c r="B7228" s="41">
        <v>-2.6213129777113778E-2</v>
      </c>
      <c r="C7228" s="41">
        <v>2.6213134017113778E-2</v>
      </c>
      <c r="D7228" s="41">
        <v>0.26602719912185396</v>
      </c>
    </row>
    <row r="7229" spans="1:4" x14ac:dyDescent="0.35">
      <c r="A7229" s="41">
        <v>7191</v>
      </c>
      <c r="B7229" s="41">
        <v>-1.1817689483105647E-2</v>
      </c>
      <c r="C7229" s="41">
        <v>1.1817695113105646E-2</v>
      </c>
      <c r="D7229" s="41">
        <v>0.11993332536899266</v>
      </c>
    </row>
    <row r="7230" spans="1:4" x14ac:dyDescent="0.35">
      <c r="A7230" s="41">
        <v>7192</v>
      </c>
      <c r="B7230" s="41">
        <v>0.99473168658148792</v>
      </c>
      <c r="C7230" s="41">
        <v>5.0714734185121069E-3</v>
      </c>
      <c r="D7230" s="41">
        <v>5.1468468748028746E-2</v>
      </c>
    </row>
    <row r="7231" spans="1:4" x14ac:dyDescent="0.35">
      <c r="A7231" s="41">
        <v>7193</v>
      </c>
      <c r="B7231" s="41">
        <v>9.564871377714633E-2</v>
      </c>
      <c r="C7231" s="41">
        <v>-8.6561797777146329E-2</v>
      </c>
      <c r="D7231" s="41">
        <v>-0.87848300010873936</v>
      </c>
    </row>
    <row r="7232" spans="1:4" x14ac:dyDescent="0.35">
      <c r="A7232" s="41">
        <v>7194</v>
      </c>
      <c r="B7232" s="41">
        <v>0.79900062543530392</v>
      </c>
      <c r="C7232" s="41">
        <v>7.8437175564696093E-2</v>
      </c>
      <c r="D7232" s="41">
        <v>0.79602927711284577</v>
      </c>
    </row>
    <row r="7233" spans="1:4" x14ac:dyDescent="0.35">
      <c r="A7233" s="41">
        <v>7195</v>
      </c>
      <c r="B7233" s="41">
        <v>-3.0316176371833557E-2</v>
      </c>
      <c r="C7233" s="41">
        <v>3.0316178501833557E-2</v>
      </c>
      <c r="D7233" s="41">
        <v>0.30766744829731507</v>
      </c>
    </row>
    <row r="7234" spans="1:4" x14ac:dyDescent="0.35">
      <c r="A7234" s="41">
        <v>7196</v>
      </c>
      <c r="B7234" s="41">
        <v>4.8864317483931864E-2</v>
      </c>
      <c r="C7234" s="41">
        <v>-4.8820317483931862E-2</v>
      </c>
      <c r="D7234" s="41">
        <v>-0.49545896770721487</v>
      </c>
    </row>
    <row r="7235" spans="1:4" x14ac:dyDescent="0.35">
      <c r="A7235" s="41">
        <v>7197</v>
      </c>
      <c r="B7235" s="41">
        <v>-1.4666623196187764E-3</v>
      </c>
      <c r="C7235" s="41">
        <v>1.4666629586187765E-3</v>
      </c>
      <c r="D7235" s="41">
        <v>1.4884608558533781E-2</v>
      </c>
    </row>
    <row r="7236" spans="1:4" x14ac:dyDescent="0.35">
      <c r="A7236" s="41">
        <v>7198</v>
      </c>
      <c r="B7236" s="41">
        <v>4.1451714281242877E-2</v>
      </c>
      <c r="C7236" s="41">
        <v>-4.1444714281242877E-2</v>
      </c>
      <c r="D7236" s="41">
        <v>-0.42060675581356938</v>
      </c>
    </row>
    <row r="7237" spans="1:4" x14ac:dyDescent="0.35">
      <c r="A7237" s="41">
        <v>7199</v>
      </c>
      <c r="B7237" s="41">
        <v>-3.0394114313396777E-2</v>
      </c>
      <c r="C7237" s="41">
        <v>3.0397984313396777E-2</v>
      </c>
      <c r="D7237" s="41">
        <v>0.30849766458918787</v>
      </c>
    </row>
    <row r="7238" spans="1:4" x14ac:dyDescent="0.35">
      <c r="A7238" s="41">
        <v>7200</v>
      </c>
      <c r="B7238" s="41">
        <v>2.462240000106649E-2</v>
      </c>
      <c r="C7238" s="41">
        <v>-2.4579900001066489E-2</v>
      </c>
      <c r="D7238" s="41">
        <v>-0.24945212379831824</v>
      </c>
    </row>
    <row r="7239" spans="1:4" x14ac:dyDescent="0.35">
      <c r="A7239" s="41">
        <v>7201</v>
      </c>
      <c r="B7239" s="41">
        <v>3.2369003789440298E-2</v>
      </c>
      <c r="C7239" s="41">
        <v>-3.2366393789440298E-2</v>
      </c>
      <c r="D7239" s="41">
        <v>-0.32847430909475894</v>
      </c>
    </row>
    <row r="7240" spans="1:4" x14ac:dyDescent="0.35">
      <c r="A7240" s="41">
        <v>7202</v>
      </c>
      <c r="B7240" s="41">
        <v>3.084387822552024E-2</v>
      </c>
      <c r="C7240" s="41">
        <v>-3.0843863925520239E-2</v>
      </c>
      <c r="D7240" s="41">
        <v>-0.31302272840953471</v>
      </c>
    </row>
    <row r="7241" spans="1:4" x14ac:dyDescent="0.35">
      <c r="A7241" s="41">
        <v>7203</v>
      </c>
      <c r="B7241" s="41">
        <v>-1.0756954864508367E-2</v>
      </c>
      <c r="C7241" s="41">
        <v>1.0756961394508368E-2</v>
      </c>
      <c r="D7241" s="41">
        <v>0.1091683393895095</v>
      </c>
    </row>
    <row r="7242" spans="1:4" x14ac:dyDescent="0.35">
      <c r="A7242" s="41">
        <v>7204</v>
      </c>
      <c r="B7242" s="41">
        <v>0.70956083790183166</v>
      </c>
      <c r="C7242" s="41">
        <v>-0.24165158690183164</v>
      </c>
      <c r="D7242" s="41">
        <v>-2.4524307083950818</v>
      </c>
    </row>
    <row r="7243" spans="1:4" x14ac:dyDescent="0.35">
      <c r="A7243" s="41">
        <v>7205</v>
      </c>
      <c r="B7243" s="41">
        <v>-0.11249713969744234</v>
      </c>
      <c r="C7243" s="41">
        <v>0.11249713974894233</v>
      </c>
      <c r="D7243" s="41">
        <v>1.141690992656287</v>
      </c>
    </row>
    <row r="7244" spans="1:4" x14ac:dyDescent="0.35">
      <c r="A7244" s="41">
        <v>7206</v>
      </c>
      <c r="B7244" s="41">
        <v>-8.3655612644840428E-5</v>
      </c>
      <c r="C7244" s="41">
        <v>8.3680812644840429E-5</v>
      </c>
      <c r="D7244" s="41">
        <v>8.4924496985418576E-4</v>
      </c>
    </row>
    <row r="7245" spans="1:4" x14ac:dyDescent="0.35">
      <c r="A7245" s="41">
        <v>7207</v>
      </c>
      <c r="B7245" s="41">
        <v>3.1226264211087658E-2</v>
      </c>
      <c r="C7245" s="41">
        <v>-3.1221044211087658E-2</v>
      </c>
      <c r="D7245" s="41">
        <v>-0.31685058870536853</v>
      </c>
    </row>
    <row r="7246" spans="1:4" x14ac:dyDescent="0.35">
      <c r="A7246" s="41">
        <v>7208</v>
      </c>
      <c r="B7246" s="41">
        <v>6.4800766272931215E-2</v>
      </c>
      <c r="C7246" s="41">
        <v>-6.4788266272931216E-2</v>
      </c>
      <c r="D7246" s="41">
        <v>-0.65751165050681315</v>
      </c>
    </row>
    <row r="7247" spans="1:4" x14ac:dyDescent="0.35">
      <c r="A7247" s="41">
        <v>7209</v>
      </c>
      <c r="B7247" s="41">
        <v>-1.597580043185803E-2</v>
      </c>
      <c r="C7247" s="41">
        <v>1.5975837231858029E-2</v>
      </c>
      <c r="D7247" s="41">
        <v>0.16213273962751346</v>
      </c>
    </row>
    <row r="7248" spans="1:4" x14ac:dyDescent="0.35">
      <c r="A7248" s="41">
        <v>7210</v>
      </c>
      <c r="B7248" s="41">
        <v>0.91115117165634485</v>
      </c>
      <c r="C7248" s="41">
        <v>7.5428914343655173E-2</v>
      </c>
      <c r="D7248" s="41">
        <v>0.76549956989287249</v>
      </c>
    </row>
    <row r="7249" spans="1:4" x14ac:dyDescent="0.35">
      <c r="A7249" s="41">
        <v>7211</v>
      </c>
      <c r="B7249" s="41">
        <v>0.89794896871116359</v>
      </c>
      <c r="C7249" s="41">
        <v>9.0177910288836371E-2</v>
      </c>
      <c r="D7249" s="41">
        <v>0.91518156055429101</v>
      </c>
    </row>
    <row r="7250" spans="1:4" x14ac:dyDescent="0.35">
      <c r="A7250" s="41">
        <v>7212</v>
      </c>
      <c r="B7250" s="41">
        <v>1.6655622219627332E-2</v>
      </c>
      <c r="C7250" s="41">
        <v>-1.6615522219627331E-2</v>
      </c>
      <c r="D7250" s="41">
        <v>-0.16862466102483525</v>
      </c>
    </row>
    <row r="7251" spans="1:4" x14ac:dyDescent="0.35">
      <c r="A7251" s="41">
        <v>7213</v>
      </c>
      <c r="B7251" s="41">
        <v>0.12828526016824274</v>
      </c>
      <c r="C7251" s="41">
        <v>-0.12822746016824274</v>
      </c>
      <c r="D7251" s="41">
        <v>-1.301332074859725</v>
      </c>
    </row>
    <row r="7252" spans="1:4" x14ac:dyDescent="0.35">
      <c r="A7252" s="41">
        <v>7214</v>
      </c>
      <c r="B7252" s="41">
        <v>-5.2645564109013582E-2</v>
      </c>
      <c r="C7252" s="41">
        <v>5.2645605209013582E-2</v>
      </c>
      <c r="D7252" s="41">
        <v>0.53428036840940929</v>
      </c>
    </row>
    <row r="7253" spans="1:4" x14ac:dyDescent="0.35">
      <c r="A7253" s="41">
        <v>7215</v>
      </c>
      <c r="B7253" s="41">
        <v>8.3984152187599109E-2</v>
      </c>
      <c r="C7253" s="41">
        <v>-8.3982732187599107E-2</v>
      </c>
      <c r="D7253" s="41">
        <v>-0.85230903728953333</v>
      </c>
    </row>
    <row r="7254" spans="1:4" x14ac:dyDescent="0.35">
      <c r="A7254" s="41">
        <v>7216</v>
      </c>
      <c r="B7254" s="41">
        <v>-2.9335234245724505E-2</v>
      </c>
      <c r="C7254" s="41">
        <v>2.9339064245724505E-2</v>
      </c>
      <c r="D7254" s="41">
        <v>0.29775108466811229</v>
      </c>
    </row>
    <row r="7255" spans="1:4" x14ac:dyDescent="0.35">
      <c r="A7255" s="41">
        <v>7217</v>
      </c>
      <c r="B7255" s="41">
        <v>1.378427206005408E-2</v>
      </c>
      <c r="C7255" s="41">
        <v>-1.378410806005408E-2</v>
      </c>
      <c r="D7255" s="41">
        <v>-0.13988970785466237</v>
      </c>
    </row>
    <row r="7256" spans="1:4" x14ac:dyDescent="0.35">
      <c r="A7256" s="41">
        <v>7218</v>
      </c>
      <c r="B7256" s="41">
        <v>0.92547112089789685</v>
      </c>
      <c r="C7256" s="41">
        <v>6.6452994102103147E-2</v>
      </c>
      <c r="D7256" s="41">
        <v>0.67440634464776095</v>
      </c>
    </row>
    <row r="7257" spans="1:4" x14ac:dyDescent="0.35">
      <c r="A7257" s="41">
        <v>7219</v>
      </c>
      <c r="B7257" s="41">
        <v>-2.5466918612682948E-2</v>
      </c>
      <c r="C7257" s="41">
        <v>2.5466979512682949E-2</v>
      </c>
      <c r="D7257" s="41">
        <v>0.25845475880257374</v>
      </c>
    </row>
    <row r="7258" spans="1:4" x14ac:dyDescent="0.35">
      <c r="A7258" s="41">
        <v>7220</v>
      </c>
      <c r="B7258" s="41">
        <v>2.3186384778278432E-2</v>
      </c>
      <c r="C7258" s="41">
        <v>-2.3178704778278433E-2</v>
      </c>
      <c r="D7258" s="41">
        <v>-0.23523192257026718</v>
      </c>
    </row>
    <row r="7259" spans="1:4" x14ac:dyDescent="0.35">
      <c r="A7259" s="41">
        <v>7221</v>
      </c>
      <c r="B7259" s="41">
        <v>0.94461005530147191</v>
      </c>
      <c r="C7259" s="41">
        <v>5.4238485698528072E-2</v>
      </c>
      <c r="D7259" s="41">
        <v>0.55044591102956053</v>
      </c>
    </row>
    <row r="7260" spans="1:4" x14ac:dyDescent="0.35">
      <c r="A7260" s="41">
        <v>7222</v>
      </c>
      <c r="B7260" s="41">
        <v>0.84619516093469327</v>
      </c>
      <c r="C7260" s="41">
        <v>0.14557853106530672</v>
      </c>
      <c r="D7260" s="41">
        <v>1.477421541670412</v>
      </c>
    </row>
    <row r="7261" spans="1:4" x14ac:dyDescent="0.35">
      <c r="A7261" s="41">
        <v>7223</v>
      </c>
      <c r="B7261" s="41">
        <v>8.0444293550597634E-3</v>
      </c>
      <c r="C7261" s="41">
        <v>-8.0444067550597635E-3</v>
      </c>
      <c r="D7261" s="41">
        <v>-8.1639646608006045E-2</v>
      </c>
    </row>
    <row r="7262" spans="1:4" x14ac:dyDescent="0.35">
      <c r="A7262" s="41">
        <v>7224</v>
      </c>
      <c r="B7262" s="41">
        <v>0.90303596882578274</v>
      </c>
      <c r="C7262" s="41">
        <v>9.4001637174217278E-2</v>
      </c>
      <c r="D7262" s="41">
        <v>0.95398712088373128</v>
      </c>
    </row>
    <row r="7263" spans="1:4" x14ac:dyDescent="0.35">
      <c r="A7263" s="41">
        <v>7225</v>
      </c>
      <c r="B7263" s="41">
        <v>-4.7558717140478261E-3</v>
      </c>
      <c r="C7263" s="41">
        <v>4.7585117140478261E-3</v>
      </c>
      <c r="D7263" s="41">
        <v>4.8292338583025264E-2</v>
      </c>
    </row>
    <row r="7264" spans="1:4" x14ac:dyDescent="0.35">
      <c r="A7264" s="41">
        <v>7226</v>
      </c>
      <c r="B7264" s="41">
        <v>0.88491043587903062</v>
      </c>
      <c r="C7264" s="41">
        <v>0.10181271112096935</v>
      </c>
      <c r="D7264" s="41">
        <v>1.033258760926143</v>
      </c>
    </row>
    <row r="7265" spans="1:4" x14ac:dyDescent="0.35">
      <c r="A7265" s="41">
        <v>7227</v>
      </c>
      <c r="B7265" s="41">
        <v>0.96807573479617992</v>
      </c>
      <c r="C7265" s="41">
        <v>3.1841319203820051E-2</v>
      </c>
      <c r="D7265" s="41">
        <v>0.32314552539222929</v>
      </c>
    </row>
    <row r="7266" spans="1:4" x14ac:dyDescent="0.35">
      <c r="A7266" s="41">
        <v>7228</v>
      </c>
      <c r="B7266" s="41">
        <v>-3.8647038446816898E-2</v>
      </c>
      <c r="C7266" s="41">
        <v>3.86470386628169E-2</v>
      </c>
      <c r="D7266" s="41">
        <v>0.39221420235790633</v>
      </c>
    </row>
    <row r="7267" spans="1:4" x14ac:dyDescent="0.35">
      <c r="A7267" s="41">
        <v>7229</v>
      </c>
      <c r="B7267" s="41">
        <v>-2.6139015424803447E-2</v>
      </c>
      <c r="C7267" s="41">
        <v>2.6139015470803446E-2</v>
      </c>
      <c r="D7267" s="41">
        <v>0.26527499798233939</v>
      </c>
    </row>
    <row r="7268" spans="1:4" x14ac:dyDescent="0.35">
      <c r="A7268" s="41">
        <v>7230</v>
      </c>
      <c r="B7268" s="41">
        <v>5.3945626076254121E-3</v>
      </c>
      <c r="C7268" s="41">
        <v>-5.393964607625412E-3</v>
      </c>
      <c r="D7268" s="41">
        <v>-5.4741310054424161E-2</v>
      </c>
    </row>
    <row r="7269" spans="1:4" x14ac:dyDescent="0.35">
      <c r="A7269" s="41">
        <v>7231</v>
      </c>
      <c r="B7269" s="41">
        <v>3.5922342118807842E-2</v>
      </c>
      <c r="C7269" s="41">
        <v>-3.5907442118807843E-2</v>
      </c>
      <c r="D7269" s="41">
        <v>-0.36441107149797847</v>
      </c>
    </row>
    <row r="7270" spans="1:4" x14ac:dyDescent="0.35">
      <c r="A7270" s="41">
        <v>7232</v>
      </c>
      <c r="B7270" s="41">
        <v>2.9946235651352543E-2</v>
      </c>
      <c r="C7270" s="41">
        <v>-2.9945961651352541E-2</v>
      </c>
      <c r="D7270" s="41">
        <v>-0.30391025727479642</v>
      </c>
    </row>
    <row r="7271" spans="1:4" x14ac:dyDescent="0.35">
      <c r="A7271" s="41">
        <v>7233</v>
      </c>
      <c r="B7271" s="41">
        <v>0.87100149256018855</v>
      </c>
      <c r="C7271" s="41">
        <v>0.12163972643981147</v>
      </c>
      <c r="D7271" s="41">
        <v>1.2344756527626581</v>
      </c>
    </row>
    <row r="7272" spans="1:4" x14ac:dyDescent="0.35">
      <c r="A7272" s="41">
        <v>7234</v>
      </c>
      <c r="B7272" s="41">
        <v>-3.0254799552834083E-2</v>
      </c>
      <c r="C7272" s="41">
        <v>3.0255078552834082E-2</v>
      </c>
      <c r="D7272" s="41">
        <v>0.30704736798611665</v>
      </c>
    </row>
    <row r="7273" spans="1:4" x14ac:dyDescent="0.35">
      <c r="A7273" s="41">
        <v>7235</v>
      </c>
      <c r="B7273" s="41">
        <v>1.0371334469328496E-2</v>
      </c>
      <c r="C7273" s="41">
        <v>-1.0371332909328495E-2</v>
      </c>
      <c r="D7273" s="41">
        <v>-0.10525474150582918</v>
      </c>
    </row>
    <row r="7274" spans="1:4" x14ac:dyDescent="0.35">
      <c r="A7274" s="41">
        <v>7236</v>
      </c>
      <c r="B7274" s="41">
        <v>0.86877305871740451</v>
      </c>
      <c r="C7274" s="41">
        <v>8.6672822825955009E-3</v>
      </c>
      <c r="D7274" s="41">
        <v>8.7960975140630102E-2</v>
      </c>
    </row>
    <row r="7275" spans="1:4" x14ac:dyDescent="0.35">
      <c r="A7275" s="41">
        <v>7237</v>
      </c>
      <c r="B7275" s="41">
        <v>-3.8565188129657799E-2</v>
      </c>
      <c r="C7275" s="41">
        <v>3.8565208329657798E-2</v>
      </c>
      <c r="D7275" s="41">
        <v>0.39138373720561614</v>
      </c>
    </row>
    <row r="7276" spans="1:4" x14ac:dyDescent="0.35">
      <c r="A7276" s="41">
        <v>7238</v>
      </c>
      <c r="B7276" s="41">
        <v>-6.1954093474836949E-2</v>
      </c>
      <c r="C7276" s="41">
        <v>6.1954254474836948E-2</v>
      </c>
      <c r="D7276" s="41">
        <v>0.62875033488415266</v>
      </c>
    </row>
    <row r="7277" spans="1:4" x14ac:dyDescent="0.35">
      <c r="A7277" s="41">
        <v>7239</v>
      </c>
      <c r="B7277" s="41">
        <v>0.67334049356886372</v>
      </c>
      <c r="C7277" s="41">
        <v>-0.66197875256886374</v>
      </c>
      <c r="D7277" s="41">
        <v>-6.7181723981993269</v>
      </c>
    </row>
    <row r="7278" spans="1:4" x14ac:dyDescent="0.35">
      <c r="A7278" s="41">
        <v>7240</v>
      </c>
      <c r="B7278" s="41">
        <v>-1.2803080548768539E-2</v>
      </c>
      <c r="C7278" s="41">
        <v>1.2803128648768539E-2</v>
      </c>
      <c r="D7278" s="41">
        <v>0.12993411822504694</v>
      </c>
    </row>
    <row r="7279" spans="1:4" x14ac:dyDescent="0.35">
      <c r="A7279" s="41">
        <v>7241</v>
      </c>
      <c r="B7279" s="41">
        <v>6.4774737294756496E-2</v>
      </c>
      <c r="C7279" s="41">
        <v>-6.4526332294756503E-2</v>
      </c>
      <c r="D7279" s="41">
        <v>-0.65485338146797289</v>
      </c>
    </row>
    <row r="7280" spans="1:4" x14ac:dyDescent="0.35">
      <c r="A7280" s="41">
        <v>7242</v>
      </c>
      <c r="B7280" s="41">
        <v>5.631016271897446E-2</v>
      </c>
      <c r="C7280" s="41">
        <v>-5.6307892718974462E-2</v>
      </c>
      <c r="D7280" s="41">
        <v>-0.57144754147684074</v>
      </c>
    </row>
    <row r="7281" spans="1:4" x14ac:dyDescent="0.35">
      <c r="A7281" s="41">
        <v>7243</v>
      </c>
      <c r="B7281" s="41">
        <v>-3.6573837399100223E-2</v>
      </c>
      <c r="C7281" s="41">
        <v>3.6573837416500221E-2</v>
      </c>
      <c r="D7281" s="41">
        <v>0.37117406574495926</v>
      </c>
    </row>
    <row r="7282" spans="1:4" x14ac:dyDescent="0.35">
      <c r="A7282" s="41">
        <v>7244</v>
      </c>
      <c r="B7282" s="41">
        <v>5.1145306034005716E-2</v>
      </c>
      <c r="C7282" s="41">
        <v>-5.1144339034005719E-2</v>
      </c>
      <c r="D7282" s="41">
        <v>-0.51904458487383598</v>
      </c>
    </row>
    <row r="7283" spans="1:4" x14ac:dyDescent="0.35">
      <c r="A7283" s="41">
        <v>7245</v>
      </c>
      <c r="B7283" s="41">
        <v>1.8501150742590844E-2</v>
      </c>
      <c r="C7283" s="41">
        <v>-1.8501108342590843E-2</v>
      </c>
      <c r="D7283" s="41">
        <v>-0.1877607625939009</v>
      </c>
    </row>
    <row r="7284" spans="1:4" x14ac:dyDescent="0.35">
      <c r="A7284" s="41">
        <v>7246</v>
      </c>
      <c r="B7284" s="41">
        <v>4.6236000590741538E-3</v>
      </c>
      <c r="C7284" s="41">
        <v>-4.623481059074154E-3</v>
      </c>
      <c r="D7284" s="41">
        <v>-4.6921963452955615E-2</v>
      </c>
    </row>
    <row r="7285" spans="1:4" x14ac:dyDescent="0.35">
      <c r="A7285" s="41">
        <v>7247</v>
      </c>
      <c r="B7285" s="41">
        <v>-4.6842555971301041E-2</v>
      </c>
      <c r="C7285" s="41">
        <v>4.6842558011301043E-2</v>
      </c>
      <c r="D7285" s="41">
        <v>0.47538743361681607</v>
      </c>
    </row>
    <row r="7286" spans="1:4" x14ac:dyDescent="0.35">
      <c r="A7286" s="41">
        <v>7248</v>
      </c>
      <c r="B7286" s="41">
        <v>-1.666042775325173E-2</v>
      </c>
      <c r="C7286" s="41">
        <v>1.6661327753251732E-2</v>
      </c>
      <c r="D7286" s="41">
        <v>0.1690895240895274</v>
      </c>
    </row>
    <row r="7287" spans="1:4" x14ac:dyDescent="0.35">
      <c r="A7287" s="41">
        <v>7249</v>
      </c>
      <c r="B7287" s="41">
        <v>4.3833438453956972E-2</v>
      </c>
      <c r="C7287" s="41">
        <v>-4.381673845395697E-2</v>
      </c>
      <c r="D7287" s="41">
        <v>-0.44467953347168865</v>
      </c>
    </row>
    <row r="7288" spans="1:4" x14ac:dyDescent="0.35">
      <c r="A7288" s="41">
        <v>7250</v>
      </c>
      <c r="B7288" s="41">
        <v>-4.7216199764113675E-2</v>
      </c>
      <c r="C7288" s="41">
        <v>4.7216834764113674E-2</v>
      </c>
      <c r="D7288" s="41">
        <v>0.47918582705508872</v>
      </c>
    </row>
    <row r="7289" spans="1:4" x14ac:dyDescent="0.35">
      <c r="A7289" s="41">
        <v>7251</v>
      </c>
      <c r="B7289" s="41">
        <v>-4.1804863684615896E-2</v>
      </c>
      <c r="C7289" s="41">
        <v>4.1804878684615895E-2</v>
      </c>
      <c r="D7289" s="41">
        <v>0.42426192834616944</v>
      </c>
    </row>
    <row r="7290" spans="1:4" x14ac:dyDescent="0.35">
      <c r="A7290" s="41">
        <v>7252</v>
      </c>
      <c r="B7290" s="41">
        <v>-1.3558462654052441E-2</v>
      </c>
      <c r="C7290" s="41">
        <v>1.3558769654052441E-2</v>
      </c>
      <c r="D7290" s="41">
        <v>0.13760283345940458</v>
      </c>
    </row>
    <row r="7291" spans="1:4" x14ac:dyDescent="0.35">
      <c r="A7291" s="41">
        <v>7253</v>
      </c>
      <c r="B7291" s="41">
        <v>4.0333785521808496E-2</v>
      </c>
      <c r="C7291" s="41">
        <v>-4.0332811521808495E-2</v>
      </c>
      <c r="D7291" s="41">
        <v>-0.40932247455994009</v>
      </c>
    </row>
    <row r="7292" spans="1:4" x14ac:dyDescent="0.35">
      <c r="A7292" s="41">
        <v>7254</v>
      </c>
      <c r="B7292" s="41">
        <v>-2.6082987399845117E-2</v>
      </c>
      <c r="C7292" s="41">
        <v>2.6083107399845117E-2</v>
      </c>
      <c r="D7292" s="41">
        <v>0.26470760808093957</v>
      </c>
    </row>
    <row r="7293" spans="1:4" x14ac:dyDescent="0.35">
      <c r="A7293" s="41">
        <v>7255</v>
      </c>
      <c r="B7293" s="41">
        <v>2.5666096863878125E-2</v>
      </c>
      <c r="C7293" s="41">
        <v>-2.5653896863878124E-2</v>
      </c>
      <c r="D7293" s="41">
        <v>-0.26035171242030081</v>
      </c>
    </row>
    <row r="7294" spans="1:4" x14ac:dyDescent="0.35">
      <c r="A7294" s="41">
        <v>7256</v>
      </c>
      <c r="B7294" s="41">
        <v>-2.2512280677552995E-2</v>
      </c>
      <c r="C7294" s="41">
        <v>2.2512288707552994E-2</v>
      </c>
      <c r="D7294" s="41">
        <v>0.22846871750561767</v>
      </c>
    </row>
    <row r="7295" spans="1:4" x14ac:dyDescent="0.35">
      <c r="A7295" s="41">
        <v>7257</v>
      </c>
      <c r="B7295" s="41">
        <v>6.2702028929654388E-2</v>
      </c>
      <c r="C7295" s="41">
        <v>-6.2689528929654389E-2</v>
      </c>
      <c r="D7295" s="41">
        <v>-0.63621235768818774</v>
      </c>
    </row>
    <row r="7296" spans="1:4" x14ac:dyDescent="0.35">
      <c r="A7296" s="41">
        <v>7258</v>
      </c>
      <c r="B7296" s="41">
        <v>2.4461287998290913E-2</v>
      </c>
      <c r="C7296" s="41">
        <v>-2.4460037998290912E-2</v>
      </c>
      <c r="D7296" s="41">
        <v>-0.24823568959175962</v>
      </c>
    </row>
    <row r="7297" spans="1:4" x14ac:dyDescent="0.35">
      <c r="A7297" s="41">
        <v>7259</v>
      </c>
      <c r="B7297" s="41">
        <v>1.0500193567183139E-3</v>
      </c>
      <c r="C7297" s="41">
        <v>-1.0498243567183139E-3</v>
      </c>
      <c r="D7297" s="41">
        <v>-1.0654270985122966E-2</v>
      </c>
    </row>
    <row r="7298" spans="1:4" x14ac:dyDescent="0.35">
      <c r="A7298" s="41">
        <v>7260</v>
      </c>
      <c r="B7298" s="41">
        <v>-6.0950155604717164E-3</v>
      </c>
      <c r="C7298" s="41">
        <v>6.0950547604717168E-3</v>
      </c>
      <c r="D7298" s="41">
        <v>6.185640928566636E-2</v>
      </c>
    </row>
    <row r="7299" spans="1:4" x14ac:dyDescent="0.35">
      <c r="A7299" s="41">
        <v>7261</v>
      </c>
      <c r="B7299" s="41">
        <v>0.81338602034196206</v>
      </c>
      <c r="C7299" s="41">
        <v>0.14424548865803799</v>
      </c>
      <c r="D7299" s="41">
        <v>1.4638929976327235</v>
      </c>
    </row>
    <row r="7300" spans="1:4" x14ac:dyDescent="0.35">
      <c r="A7300" s="41">
        <v>7262</v>
      </c>
      <c r="B7300" s="41">
        <v>9.1788470671428507E-3</v>
      </c>
      <c r="C7300" s="41">
        <v>-9.17882336714285E-3</v>
      </c>
      <c r="D7300" s="41">
        <v>-9.3152412450989167E-2</v>
      </c>
    </row>
    <row r="7301" spans="1:4" x14ac:dyDescent="0.35">
      <c r="A7301" s="41">
        <v>7263</v>
      </c>
      <c r="B7301" s="41">
        <v>0.86584264224820673</v>
      </c>
      <c r="C7301" s="41">
        <v>4.9676278751793257E-2</v>
      </c>
      <c r="D7301" s="41">
        <v>0.50414579540577598</v>
      </c>
    </row>
    <row r="7302" spans="1:4" x14ac:dyDescent="0.35">
      <c r="A7302" s="41">
        <v>7264</v>
      </c>
      <c r="B7302" s="41">
        <v>-9.3984411449497901E-2</v>
      </c>
      <c r="C7302" s="41">
        <v>9.3984411528397899E-2</v>
      </c>
      <c r="D7302" s="41">
        <v>0.95381230430867381</v>
      </c>
    </row>
    <row r="7303" spans="1:4" x14ac:dyDescent="0.35">
      <c r="A7303" s="41">
        <v>7265</v>
      </c>
      <c r="B7303" s="41">
        <v>2.0524695721548934E-2</v>
      </c>
      <c r="C7303" s="41">
        <v>-2.0519285721548933E-2</v>
      </c>
      <c r="D7303" s="41">
        <v>-0.20824248275390869</v>
      </c>
    </row>
    <row r="7304" spans="1:4" x14ac:dyDescent="0.35">
      <c r="A7304" s="41">
        <v>7266</v>
      </c>
      <c r="B7304" s="41">
        <v>0.98143595636193526</v>
      </c>
      <c r="C7304" s="41">
        <v>1.8259494638064755E-2</v>
      </c>
      <c r="D7304" s="41">
        <v>0.18530871633943294</v>
      </c>
    </row>
    <row r="7305" spans="1:4" x14ac:dyDescent="0.35">
      <c r="A7305" s="41">
        <v>7267</v>
      </c>
      <c r="B7305" s="41">
        <v>4.9454571795657029E-3</v>
      </c>
      <c r="C7305" s="41">
        <v>-4.9454175795657033E-3</v>
      </c>
      <c r="D7305" s="41">
        <v>-5.0189175636950398E-2</v>
      </c>
    </row>
    <row r="7306" spans="1:4" x14ac:dyDescent="0.35">
      <c r="A7306" s="41">
        <v>7268</v>
      </c>
      <c r="B7306" s="41">
        <v>-2.2661940110613722E-2</v>
      </c>
      <c r="C7306" s="41">
        <v>2.2661942240613721E-2</v>
      </c>
      <c r="D7306" s="41">
        <v>0.22998749470382843</v>
      </c>
    </row>
    <row r="7307" spans="1:4" x14ac:dyDescent="0.35">
      <c r="A7307" s="41">
        <v>7269</v>
      </c>
      <c r="B7307" s="41">
        <v>-1.8984840248108897E-2</v>
      </c>
      <c r="C7307" s="41">
        <v>1.8984845578108898E-2</v>
      </c>
      <c r="D7307" s="41">
        <v>0.19267002913912973</v>
      </c>
    </row>
    <row r="7308" spans="1:4" x14ac:dyDescent="0.35">
      <c r="A7308" s="41">
        <v>7270</v>
      </c>
      <c r="B7308" s="41">
        <v>-2.4930253667724965E-2</v>
      </c>
      <c r="C7308" s="41">
        <v>2.4930838667724966E-2</v>
      </c>
      <c r="D7308" s="41">
        <v>0.25301366781261891</v>
      </c>
    </row>
    <row r="7309" spans="1:4" x14ac:dyDescent="0.35">
      <c r="A7309" s="41">
        <v>7271</v>
      </c>
      <c r="B7309" s="41">
        <v>5.5846659410985815E-2</v>
      </c>
      <c r="C7309" s="41">
        <v>-5.5705040410985812E-2</v>
      </c>
      <c r="D7309" s="41">
        <v>-0.56532942103867945</v>
      </c>
    </row>
    <row r="7310" spans="1:4" x14ac:dyDescent="0.35">
      <c r="A7310" s="41">
        <v>7272</v>
      </c>
      <c r="B7310" s="41">
        <v>1.6329184806095534E-2</v>
      </c>
      <c r="C7310" s="41">
        <v>-1.6329151306095534E-2</v>
      </c>
      <c r="D7310" s="41">
        <v>-0.16571839075638536</v>
      </c>
    </row>
    <row r="7311" spans="1:4" x14ac:dyDescent="0.35">
      <c r="A7311" s="41">
        <v>7273</v>
      </c>
      <c r="B7311" s="41">
        <v>0.79963461980921013</v>
      </c>
      <c r="C7311" s="41">
        <v>-0.28217235280921016</v>
      </c>
      <c r="D7311" s="41">
        <v>-2.863660661043038</v>
      </c>
    </row>
    <row r="7312" spans="1:4" x14ac:dyDescent="0.35">
      <c r="A7312" s="41">
        <v>7274</v>
      </c>
      <c r="B7312" s="41">
        <v>1.0558185133510809</v>
      </c>
      <c r="C7312" s="41">
        <v>-5.6653251351080902E-2</v>
      </c>
      <c r="D7312" s="41">
        <v>-0.57495245582748067</v>
      </c>
    </row>
    <row r="7313" spans="1:4" x14ac:dyDescent="0.35">
      <c r="A7313" s="41">
        <v>7275</v>
      </c>
      <c r="B7313" s="41">
        <v>3.2135649217641726E-2</v>
      </c>
      <c r="C7313" s="41">
        <v>-3.2135548217641724E-2</v>
      </c>
      <c r="D7313" s="41">
        <v>-0.32613154455332094</v>
      </c>
    </row>
    <row r="7314" spans="1:4" x14ac:dyDescent="0.35">
      <c r="A7314" s="41">
        <v>7276</v>
      </c>
      <c r="B7314" s="41">
        <v>4.5274586414397605E-4</v>
      </c>
      <c r="C7314" s="41">
        <v>-4.5038586414397603E-4</v>
      </c>
      <c r="D7314" s="41">
        <v>-4.5707960705528078E-3</v>
      </c>
    </row>
    <row r="7315" spans="1:4" x14ac:dyDescent="0.35">
      <c r="A7315" s="41">
        <v>7277</v>
      </c>
      <c r="B7315" s="41">
        <v>4.1347806070277743E-2</v>
      </c>
      <c r="C7315" s="41">
        <v>-4.1347371070277743E-2</v>
      </c>
      <c r="D7315" s="41">
        <v>-0.41961885632205204</v>
      </c>
    </row>
    <row r="7316" spans="1:4" x14ac:dyDescent="0.35">
      <c r="A7316" s="41">
        <v>7278</v>
      </c>
      <c r="B7316" s="41">
        <v>0.92552525693379128</v>
      </c>
      <c r="C7316" s="41">
        <v>6.6116464066208747E-2</v>
      </c>
      <c r="D7316" s="41">
        <v>0.67099102838641977</v>
      </c>
    </row>
    <row r="7317" spans="1:4" x14ac:dyDescent="0.35">
      <c r="A7317" s="41">
        <v>7279</v>
      </c>
      <c r="B7317" s="41">
        <v>2.2751261664565245E-3</v>
      </c>
      <c r="C7317" s="41">
        <v>-2.2751241264565244E-3</v>
      </c>
      <c r="D7317" s="41">
        <v>-2.3089375677881073E-2</v>
      </c>
    </row>
    <row r="7318" spans="1:4" x14ac:dyDescent="0.35">
      <c r="A7318" s="41">
        <v>7280</v>
      </c>
      <c r="B7318" s="41">
        <v>-9.5969917839368313E-3</v>
      </c>
      <c r="C7318" s="41">
        <v>9.5972557839368311E-3</v>
      </c>
      <c r="D7318" s="41">
        <v>9.7398925049933541E-2</v>
      </c>
    </row>
    <row r="7319" spans="1:4" x14ac:dyDescent="0.35">
      <c r="A7319" s="41">
        <v>7281</v>
      </c>
      <c r="B7319" s="41">
        <v>-2.0430052498649369E-2</v>
      </c>
      <c r="C7319" s="41">
        <v>2.0430052597449368E-2</v>
      </c>
      <c r="D7319" s="41">
        <v>0.20733688947164028</v>
      </c>
    </row>
    <row r="7320" spans="1:4" x14ac:dyDescent="0.35">
      <c r="A7320" s="41">
        <v>7282</v>
      </c>
      <c r="B7320" s="41">
        <v>-2.738223880600385E-2</v>
      </c>
      <c r="C7320" s="41">
        <v>2.7382246666003852E-2</v>
      </c>
      <c r="D7320" s="41">
        <v>0.2778920819412492</v>
      </c>
    </row>
    <row r="7321" spans="1:4" x14ac:dyDescent="0.35">
      <c r="A7321" s="41">
        <v>7283</v>
      </c>
      <c r="B7321" s="41">
        <v>0.75811965034962137</v>
      </c>
      <c r="C7321" s="41">
        <v>-4.9192997349621348E-2</v>
      </c>
      <c r="D7321" s="41">
        <v>-0.49924115494105553</v>
      </c>
    </row>
    <row r="7322" spans="1:4" x14ac:dyDescent="0.35">
      <c r="A7322" s="41">
        <v>7284</v>
      </c>
      <c r="B7322" s="41">
        <v>1.5452475491418066E-2</v>
      </c>
      <c r="C7322" s="41">
        <v>-1.5452468261418066E-2</v>
      </c>
      <c r="D7322" s="41">
        <v>-0.1568212655694122</v>
      </c>
    </row>
    <row r="7323" spans="1:4" x14ac:dyDescent="0.35">
      <c r="A7323" s="41">
        <v>7285</v>
      </c>
      <c r="B7323" s="41">
        <v>0.84794278270656087</v>
      </c>
      <c r="C7323" s="41">
        <v>0.14682750529343913</v>
      </c>
      <c r="D7323" s="41">
        <v>1.4900969095019929</v>
      </c>
    </row>
    <row r="7324" spans="1:4" x14ac:dyDescent="0.35">
      <c r="A7324" s="41">
        <v>7286</v>
      </c>
      <c r="B7324" s="41">
        <v>3.9681058382778245E-2</v>
      </c>
      <c r="C7324" s="41">
        <v>-3.9679398382778244E-2</v>
      </c>
      <c r="D7324" s="41">
        <v>-0.4026912313391886</v>
      </c>
    </row>
    <row r="7325" spans="1:4" x14ac:dyDescent="0.35">
      <c r="A7325" s="41">
        <v>7287</v>
      </c>
      <c r="B7325" s="41">
        <v>-1.8859782096237697E-2</v>
      </c>
      <c r="C7325" s="41">
        <v>1.8859811496237697E-2</v>
      </c>
      <c r="D7325" s="41">
        <v>0.19140110545479455</v>
      </c>
    </row>
    <row r="7326" spans="1:4" x14ac:dyDescent="0.35">
      <c r="A7326" s="41">
        <v>7288</v>
      </c>
      <c r="B7326" s="41">
        <v>-2.1790548209268727E-2</v>
      </c>
      <c r="C7326" s="41">
        <v>2.1790821209268726E-2</v>
      </c>
      <c r="D7326" s="41">
        <v>0.22114681628996335</v>
      </c>
    </row>
    <row r="7327" spans="1:4" x14ac:dyDescent="0.35">
      <c r="A7327" s="41">
        <v>7289</v>
      </c>
      <c r="B7327" s="41">
        <v>9.7150244502892114E-3</v>
      </c>
      <c r="C7327" s="41">
        <v>-9.7149386502892107E-3</v>
      </c>
      <c r="D7327" s="41">
        <v>-9.8593244023769927E-2</v>
      </c>
    </row>
    <row r="7328" spans="1:4" x14ac:dyDescent="0.35">
      <c r="A7328" s="41">
        <v>7290</v>
      </c>
      <c r="B7328" s="41">
        <v>-4.3987295647146402E-3</v>
      </c>
      <c r="C7328" s="41">
        <v>4.39878386471464E-3</v>
      </c>
      <c r="D7328" s="41">
        <v>4.4641596472533712E-2</v>
      </c>
    </row>
    <row r="7329" spans="1:4" x14ac:dyDescent="0.35">
      <c r="A7329" s="41">
        <v>7291</v>
      </c>
      <c r="B7329" s="41">
        <v>0.81859544092272563</v>
      </c>
      <c r="C7329" s="41">
        <v>0.16128506507727436</v>
      </c>
      <c r="D7329" s="41">
        <v>1.6368212246075211</v>
      </c>
    </row>
    <row r="7330" spans="1:4" x14ac:dyDescent="0.35">
      <c r="A7330" s="41">
        <v>7292</v>
      </c>
      <c r="B7330" s="41">
        <v>0.88991778598718707</v>
      </c>
      <c r="C7330" s="41">
        <v>8.4595681012812896E-2</v>
      </c>
      <c r="D7330" s="41">
        <v>0.85852962346859141</v>
      </c>
    </row>
    <row r="7331" spans="1:4" x14ac:dyDescent="0.35">
      <c r="A7331" s="41">
        <v>7293</v>
      </c>
      <c r="B7331" s="41">
        <v>-2.1478813603975459E-3</v>
      </c>
      <c r="C7331" s="41">
        <v>2.1478891703975459E-3</v>
      </c>
      <c r="D7331" s="41">
        <v>2.1798116152459052E-2</v>
      </c>
    </row>
    <row r="7332" spans="1:4" x14ac:dyDescent="0.35">
      <c r="A7332" s="41">
        <v>7294</v>
      </c>
      <c r="B7332" s="41">
        <v>-7.7154063381702463E-3</v>
      </c>
      <c r="C7332" s="41">
        <v>7.7154064073702462E-3</v>
      </c>
      <c r="D7332" s="41">
        <v>7.8300746309063654E-2</v>
      </c>
    </row>
    <row r="7333" spans="1:4" x14ac:dyDescent="0.35">
      <c r="A7333" s="41">
        <v>7295</v>
      </c>
      <c r="B7333" s="41">
        <v>-4.7456761353789283E-2</v>
      </c>
      <c r="C7333" s="41">
        <v>4.7457177353789286E-2</v>
      </c>
      <c r="D7333" s="41">
        <v>0.48162497324490916</v>
      </c>
    </row>
    <row r="7334" spans="1:4" x14ac:dyDescent="0.35">
      <c r="A7334" s="41">
        <v>7296</v>
      </c>
      <c r="B7334" s="41">
        <v>4.1013109186233632E-2</v>
      </c>
      <c r="C7334" s="41">
        <v>-4.0698709186233632E-2</v>
      </c>
      <c r="D7334" s="41">
        <v>-0.41303583179409215</v>
      </c>
    </row>
    <row r="7335" spans="1:4" x14ac:dyDescent="0.35">
      <c r="A7335" s="41">
        <v>7297</v>
      </c>
      <c r="B7335" s="41">
        <v>-2.7242151086776148E-2</v>
      </c>
      <c r="C7335" s="41">
        <v>2.7242214486776148E-2</v>
      </c>
      <c r="D7335" s="41">
        <v>0.27647094823008916</v>
      </c>
    </row>
    <row r="7336" spans="1:4" x14ac:dyDescent="0.35">
      <c r="A7336" s="41">
        <v>7298</v>
      </c>
      <c r="B7336" s="41">
        <v>6.4696122265914785E-2</v>
      </c>
      <c r="C7336" s="41">
        <v>-6.4695949265914779E-2</v>
      </c>
      <c r="D7336" s="41">
        <v>-0.65657476006128834</v>
      </c>
    </row>
    <row r="7337" spans="1:4" x14ac:dyDescent="0.35">
      <c r="A7337" s="41">
        <v>7299</v>
      </c>
      <c r="B7337" s="41">
        <v>-7.0718811719821695E-2</v>
      </c>
      <c r="C7337" s="41">
        <v>7.0718811849821692E-2</v>
      </c>
      <c r="D7337" s="41">
        <v>0.7176985182065948</v>
      </c>
    </row>
    <row r="7338" spans="1:4" x14ac:dyDescent="0.35">
      <c r="A7338" s="41">
        <v>7300</v>
      </c>
      <c r="B7338" s="41">
        <v>2.9321561302023839E-2</v>
      </c>
      <c r="C7338" s="41">
        <v>-2.928926130202384E-2</v>
      </c>
      <c r="D7338" s="41">
        <v>-0.29724565339796882</v>
      </c>
    </row>
    <row r="7339" spans="1:4" x14ac:dyDescent="0.35">
      <c r="A7339" s="41">
        <v>7301</v>
      </c>
      <c r="B7339" s="41">
        <v>3.6843405628633599E-2</v>
      </c>
      <c r="C7339" s="41">
        <v>-3.6842872628633602E-2</v>
      </c>
      <c r="D7339" s="41">
        <v>-0.37390440252583679</v>
      </c>
    </row>
    <row r="7340" spans="1:4" x14ac:dyDescent="0.35">
      <c r="A7340" s="41">
        <v>7302</v>
      </c>
      <c r="B7340" s="41">
        <v>-1.9399564495022066E-2</v>
      </c>
      <c r="C7340" s="41">
        <v>1.9399566975022067E-2</v>
      </c>
      <c r="D7340" s="41">
        <v>0.19687887999857615</v>
      </c>
    </row>
    <row r="7341" spans="1:4" x14ac:dyDescent="0.35">
      <c r="A7341" s="41">
        <v>7303</v>
      </c>
      <c r="B7341" s="41">
        <v>0.87054241815915046</v>
      </c>
      <c r="C7341" s="41">
        <v>0.10866018684084955</v>
      </c>
      <c r="D7341" s="41">
        <v>1.1027512064164591</v>
      </c>
    </row>
    <row r="7342" spans="1:4" x14ac:dyDescent="0.35">
      <c r="A7342" s="41">
        <v>7304</v>
      </c>
      <c r="B7342" s="41">
        <v>2.1376577040105978E-2</v>
      </c>
      <c r="C7342" s="41">
        <v>-2.1376496440105978E-2</v>
      </c>
      <c r="D7342" s="41">
        <v>-0.21694199065579028</v>
      </c>
    </row>
    <row r="7343" spans="1:4" x14ac:dyDescent="0.35">
      <c r="A7343" s="41">
        <v>7305</v>
      </c>
      <c r="B7343" s="41">
        <v>2.1443407205175971E-2</v>
      </c>
      <c r="C7343" s="41">
        <v>-2.1443365105175971E-2</v>
      </c>
      <c r="D7343" s="41">
        <v>-0.21762061548813477</v>
      </c>
    </row>
    <row r="7344" spans="1:4" x14ac:dyDescent="0.35">
      <c r="A7344" s="41">
        <v>7306</v>
      </c>
      <c r="B7344" s="41">
        <v>-1.9296410181744161E-3</v>
      </c>
      <c r="C7344" s="41">
        <v>1.9344910181744162E-3</v>
      </c>
      <c r="D7344" s="41">
        <v>1.9632418884187545E-2</v>
      </c>
    </row>
    <row r="7345" spans="1:4" x14ac:dyDescent="0.35">
      <c r="A7345" s="41">
        <v>7307</v>
      </c>
      <c r="B7345" s="41">
        <v>0.88500513090847832</v>
      </c>
      <c r="C7345" s="41">
        <v>0.11033346409152167</v>
      </c>
      <c r="D7345" s="41">
        <v>1.1197326654079709</v>
      </c>
    </row>
    <row r="7346" spans="1:4" x14ac:dyDescent="0.35">
      <c r="A7346" s="41">
        <v>7308</v>
      </c>
      <c r="B7346" s="41">
        <v>-6.6094916324798414E-2</v>
      </c>
      <c r="C7346" s="41">
        <v>6.6094916901798417E-2</v>
      </c>
      <c r="D7346" s="41">
        <v>0.67077235435097804</v>
      </c>
    </row>
    <row r="7347" spans="1:4" x14ac:dyDescent="0.35">
      <c r="A7347" s="41">
        <v>7309</v>
      </c>
      <c r="B7347" s="41">
        <v>0.79816811952391975</v>
      </c>
      <c r="C7347" s="41">
        <v>5.7283247608019838E-4</v>
      </c>
      <c r="D7347" s="41">
        <v>5.8134604995404718E-3</v>
      </c>
    </row>
    <row r="7348" spans="1:4" x14ac:dyDescent="0.35">
      <c r="A7348" s="41">
        <v>7310</v>
      </c>
      <c r="B7348" s="41">
        <v>-4.8508710959111419E-2</v>
      </c>
      <c r="C7348" s="41">
        <v>4.8508714729111418E-2</v>
      </c>
      <c r="D7348" s="41">
        <v>0.4922966290090105</v>
      </c>
    </row>
    <row r="7349" spans="1:4" x14ac:dyDescent="0.35">
      <c r="A7349" s="41">
        <v>7311</v>
      </c>
      <c r="B7349" s="41">
        <v>-1.7604254099228011E-2</v>
      </c>
      <c r="C7349" s="41">
        <v>1.7604676099228011E-2</v>
      </c>
      <c r="D7349" s="41">
        <v>0.17866321024672102</v>
      </c>
    </row>
    <row r="7350" spans="1:4" x14ac:dyDescent="0.35">
      <c r="A7350" s="41">
        <v>7312</v>
      </c>
      <c r="B7350" s="41">
        <v>-1.5372673097524162E-2</v>
      </c>
      <c r="C7350" s="41">
        <v>1.5372673266524162E-2</v>
      </c>
      <c r="D7350" s="41">
        <v>0.1560114562966366</v>
      </c>
    </row>
    <row r="7351" spans="1:4" x14ac:dyDescent="0.35">
      <c r="A7351" s="41">
        <v>7313</v>
      </c>
      <c r="B7351" s="41">
        <v>-3.0535434352527108E-2</v>
      </c>
      <c r="C7351" s="41">
        <v>3.0535594352527107E-2</v>
      </c>
      <c r="D7351" s="41">
        <v>0.30989421691509406</v>
      </c>
    </row>
    <row r="7352" spans="1:4" x14ac:dyDescent="0.35">
      <c r="A7352" s="41">
        <v>7314</v>
      </c>
      <c r="B7352" s="41">
        <v>2.1503917262149098E-2</v>
      </c>
      <c r="C7352" s="41">
        <v>-2.1503590262149097E-2</v>
      </c>
      <c r="D7352" s="41">
        <v>-0.21823181786537721</v>
      </c>
    </row>
    <row r="7353" spans="1:4" x14ac:dyDescent="0.35">
      <c r="A7353" s="41">
        <v>7315</v>
      </c>
      <c r="B7353" s="41">
        <v>2.2071256602892698E-2</v>
      </c>
      <c r="C7353" s="41">
        <v>-2.2070998602892699E-2</v>
      </c>
      <c r="D7353" s="41">
        <v>-0.22399023086352735</v>
      </c>
    </row>
    <row r="7354" spans="1:4" x14ac:dyDescent="0.35">
      <c r="A7354" s="41">
        <v>7316</v>
      </c>
      <c r="B7354" s="41">
        <v>3.6967480873665658E-2</v>
      </c>
      <c r="C7354" s="41">
        <v>-3.6961870873665655E-2</v>
      </c>
      <c r="D7354" s="41">
        <v>-0.37511207078120928</v>
      </c>
    </row>
    <row r="7355" spans="1:4" x14ac:dyDescent="0.35">
      <c r="A7355" s="41">
        <v>7317</v>
      </c>
      <c r="B7355" s="41">
        <v>2.0605750271710584E-2</v>
      </c>
      <c r="C7355" s="41">
        <v>-2.0603560271710585E-2</v>
      </c>
      <c r="D7355" s="41">
        <v>-0.20909775334162709</v>
      </c>
    </row>
    <row r="7356" spans="1:4" x14ac:dyDescent="0.35">
      <c r="A7356" s="41">
        <v>7318</v>
      </c>
      <c r="B7356" s="41">
        <v>0.74437350288107818</v>
      </c>
      <c r="C7356" s="41">
        <v>0.14436441911892184</v>
      </c>
      <c r="D7356" s="41">
        <v>1.4650999779723708</v>
      </c>
    </row>
    <row r="7357" spans="1:4" x14ac:dyDescent="0.35">
      <c r="A7357" s="41">
        <v>7319</v>
      </c>
      <c r="B7357" s="41">
        <v>-6.4742408477248964E-3</v>
      </c>
      <c r="C7357" s="41">
        <v>6.4742418577248967E-3</v>
      </c>
      <c r="D7357" s="41">
        <v>6.5704635955531623E-2</v>
      </c>
    </row>
    <row r="7358" spans="1:4" x14ac:dyDescent="0.35">
      <c r="A7358" s="41">
        <v>7320</v>
      </c>
      <c r="B7358" s="41">
        <v>0.78934949322932668</v>
      </c>
      <c r="C7358" s="41">
        <v>-0.20899908622932672</v>
      </c>
      <c r="D7358" s="41">
        <v>-2.1210528085773874</v>
      </c>
    </row>
    <row r="7359" spans="1:4" x14ac:dyDescent="0.35">
      <c r="A7359" s="41">
        <v>7321</v>
      </c>
      <c r="B7359" s="41">
        <v>1.4990140275545648E-2</v>
      </c>
      <c r="C7359" s="41">
        <v>-1.4990082775545649E-2</v>
      </c>
      <c r="D7359" s="41">
        <v>-0.15212868986896641</v>
      </c>
    </row>
    <row r="7360" spans="1:4" x14ac:dyDescent="0.35">
      <c r="A7360" s="41">
        <v>7322</v>
      </c>
      <c r="B7360" s="41">
        <v>1.2022584010933229E-2</v>
      </c>
      <c r="C7360" s="41">
        <v>-1.2022558010933229E-2</v>
      </c>
      <c r="D7360" s="41">
        <v>-0.12201240156329578</v>
      </c>
    </row>
    <row r="7361" spans="1:4" x14ac:dyDescent="0.35">
      <c r="A7361" s="41">
        <v>7323</v>
      </c>
      <c r="B7361" s="41">
        <v>-5.3552005904889066E-2</v>
      </c>
      <c r="C7361" s="41">
        <v>5.3552005941989063E-2</v>
      </c>
      <c r="D7361" s="41">
        <v>0.54347908719358973</v>
      </c>
    </row>
    <row r="7362" spans="1:4" x14ac:dyDescent="0.35">
      <c r="A7362" s="41">
        <v>7324</v>
      </c>
      <c r="B7362" s="41">
        <v>0.84347510250467872</v>
      </c>
      <c r="C7362" s="41">
        <v>9.4772514495321314E-2</v>
      </c>
      <c r="D7362" s="41">
        <v>0.96181046373415036</v>
      </c>
    </row>
    <row r="7363" spans="1:4" x14ac:dyDescent="0.35">
      <c r="A7363" s="41">
        <v>7325</v>
      </c>
      <c r="B7363" s="41">
        <v>0.74594938004902822</v>
      </c>
      <c r="C7363" s="41">
        <v>-0.13812957704902817</v>
      </c>
      <c r="D7363" s="41">
        <v>-1.401824920066741</v>
      </c>
    </row>
    <row r="7364" spans="1:4" x14ac:dyDescent="0.35">
      <c r="A7364" s="41">
        <v>7326</v>
      </c>
      <c r="B7364" s="41">
        <v>0.93663646400185829</v>
      </c>
      <c r="C7364" s="41">
        <v>6.2488095998141757E-2</v>
      </c>
      <c r="D7364" s="41">
        <v>0.63416809092686788</v>
      </c>
    </row>
    <row r="7365" spans="1:4" x14ac:dyDescent="0.35">
      <c r="A7365" s="41">
        <v>7327</v>
      </c>
      <c r="B7365" s="41">
        <v>4.7160558320527332E-2</v>
      </c>
      <c r="C7365" s="41">
        <v>-4.7160150320527332E-2</v>
      </c>
      <c r="D7365" s="41">
        <v>-0.47861055804104369</v>
      </c>
    </row>
    <row r="7366" spans="1:4" x14ac:dyDescent="0.35">
      <c r="A7366" s="41">
        <v>7328</v>
      </c>
      <c r="B7366" s="41">
        <v>2.9788962258231744E-3</v>
      </c>
      <c r="C7366" s="41">
        <v>-2.9788930958231743E-3</v>
      </c>
      <c r="D7366" s="41">
        <v>-3.0231661206473429E-2</v>
      </c>
    </row>
    <row r="7367" spans="1:4" x14ac:dyDescent="0.35">
      <c r="A7367" s="41">
        <v>7329</v>
      </c>
      <c r="B7367" s="41">
        <v>2.5376408741256122E-2</v>
      </c>
      <c r="C7367" s="41">
        <v>-2.5369438741256124E-2</v>
      </c>
      <c r="D7367" s="41">
        <v>-0.25746485434452909</v>
      </c>
    </row>
    <row r="7368" spans="1:4" x14ac:dyDescent="0.35">
      <c r="A7368" s="41">
        <v>7330</v>
      </c>
      <c r="B7368" s="41">
        <v>3.5781770688142998E-2</v>
      </c>
      <c r="C7368" s="41">
        <v>-3.5781762488143E-2</v>
      </c>
      <c r="D7368" s="41">
        <v>-0.36313559638269433</v>
      </c>
    </row>
    <row r="7369" spans="1:4" x14ac:dyDescent="0.35">
      <c r="A7369" s="41">
        <v>7331</v>
      </c>
      <c r="B7369" s="41">
        <v>-3.4303794400395264E-3</v>
      </c>
      <c r="C7369" s="41">
        <v>3.4303795770395263E-3</v>
      </c>
      <c r="D7369" s="41">
        <v>3.4813627024103358E-2</v>
      </c>
    </row>
    <row r="7370" spans="1:4" x14ac:dyDescent="0.35">
      <c r="A7370" s="41">
        <v>7332</v>
      </c>
      <c r="B7370" s="41">
        <v>-5.4982000743426809E-2</v>
      </c>
      <c r="C7370" s="41">
        <v>5.4982003083426809E-2</v>
      </c>
      <c r="D7370" s="41">
        <v>0.55799158821847961</v>
      </c>
    </row>
    <row r="7371" spans="1:4" x14ac:dyDescent="0.35">
      <c r="A7371" s="41">
        <v>7333</v>
      </c>
      <c r="B7371" s="41">
        <v>5.0844738868725786E-2</v>
      </c>
      <c r="C7371" s="41">
        <v>-5.0775838868725789E-2</v>
      </c>
      <c r="D7371" s="41">
        <v>-0.5153048158412068</v>
      </c>
    </row>
    <row r="7372" spans="1:4" x14ac:dyDescent="0.35">
      <c r="A7372" s="41">
        <v>7334</v>
      </c>
      <c r="B7372" s="41">
        <v>3.0670757525956539E-2</v>
      </c>
      <c r="C7372" s="41">
        <v>-3.0670743925956537E-2</v>
      </c>
      <c r="D7372" s="41">
        <v>-0.3112657989036679</v>
      </c>
    </row>
    <row r="7373" spans="1:4" x14ac:dyDescent="0.35">
      <c r="A7373" s="41">
        <v>7335</v>
      </c>
      <c r="B7373" s="41">
        <v>6.6143221142308098E-2</v>
      </c>
      <c r="C7373" s="41">
        <v>-6.6136371142308095E-2</v>
      </c>
      <c r="D7373" s="41">
        <v>-0.67119305778488692</v>
      </c>
    </row>
    <row r="7374" spans="1:4" x14ac:dyDescent="0.35">
      <c r="A7374" s="41">
        <v>7336</v>
      </c>
      <c r="B7374" s="41">
        <v>1.7795619506901734E-2</v>
      </c>
      <c r="C7374" s="41">
        <v>-1.7795604706901735E-2</v>
      </c>
      <c r="D7374" s="41">
        <v>-0.18060087259180785</v>
      </c>
    </row>
    <row r="7375" spans="1:4" x14ac:dyDescent="0.35">
      <c r="A7375" s="41">
        <v>7337</v>
      </c>
      <c r="B7375" s="41">
        <v>-7.6586979142833841E-3</v>
      </c>
      <c r="C7375" s="41">
        <v>7.6601179142833844E-3</v>
      </c>
      <c r="D7375" s="41">
        <v>7.7739644269530214E-2</v>
      </c>
    </row>
    <row r="7376" spans="1:4" x14ac:dyDescent="0.35">
      <c r="A7376" s="41">
        <v>7338</v>
      </c>
      <c r="B7376" s="41">
        <v>-6.6311237276035773E-4</v>
      </c>
      <c r="C7376" s="41">
        <v>6.7114237276035774E-4</v>
      </c>
      <c r="D7376" s="41">
        <v>6.8111705193613387E-3</v>
      </c>
    </row>
    <row r="7377" spans="1:4" x14ac:dyDescent="0.35">
      <c r="A7377" s="41">
        <v>7339</v>
      </c>
      <c r="B7377" s="41">
        <v>3.1363579409076858E-2</v>
      </c>
      <c r="C7377" s="41">
        <v>-3.1362747409076859E-2</v>
      </c>
      <c r="D7377" s="41">
        <v>-0.31828868095496621</v>
      </c>
    </row>
    <row r="7378" spans="1:4" x14ac:dyDescent="0.35">
      <c r="A7378" s="41">
        <v>7340</v>
      </c>
      <c r="B7378" s="41">
        <v>0.85870314767628186</v>
      </c>
      <c r="C7378" s="41">
        <v>0.13007753732371818</v>
      </c>
      <c r="D7378" s="41">
        <v>1.3201078093258569</v>
      </c>
    </row>
    <row r="7379" spans="1:4" x14ac:dyDescent="0.35">
      <c r="A7379" s="41">
        <v>7341</v>
      </c>
      <c r="B7379" s="41">
        <v>5.7957171446268718E-3</v>
      </c>
      <c r="C7379" s="41">
        <v>-5.7851171446268715E-3</v>
      </c>
      <c r="D7379" s="41">
        <v>-5.8710969454172764E-2</v>
      </c>
    </row>
    <row r="7380" spans="1:4" x14ac:dyDescent="0.35">
      <c r="A7380" s="41">
        <v>7342</v>
      </c>
      <c r="B7380" s="41">
        <v>-2.7749890326137044E-2</v>
      </c>
      <c r="C7380" s="41">
        <v>2.7749891079137043E-2</v>
      </c>
      <c r="D7380" s="41">
        <v>0.28162316626847111</v>
      </c>
    </row>
    <row r="7381" spans="1:4" x14ac:dyDescent="0.35">
      <c r="A7381" s="41">
        <v>7343</v>
      </c>
      <c r="B7381" s="41">
        <v>-2.3049392710486363E-2</v>
      </c>
      <c r="C7381" s="41">
        <v>2.3049393980486364E-2</v>
      </c>
      <c r="D7381" s="41">
        <v>0.23391959611092897</v>
      </c>
    </row>
    <row r="7382" spans="1:4" x14ac:dyDescent="0.35">
      <c r="A7382" s="41">
        <v>7344</v>
      </c>
      <c r="B7382" s="41">
        <v>3.9989719980962256E-2</v>
      </c>
      <c r="C7382" s="41">
        <v>-3.9989267980962258E-2</v>
      </c>
      <c r="D7382" s="41">
        <v>-0.40583598088512574</v>
      </c>
    </row>
    <row r="7383" spans="1:4" x14ac:dyDescent="0.35">
      <c r="A7383" s="41">
        <v>7345</v>
      </c>
      <c r="B7383" s="41">
        <v>5.2336956131809678E-3</v>
      </c>
      <c r="C7383" s="41">
        <v>-5.2334666131809678E-3</v>
      </c>
      <c r="D7383" s="41">
        <v>-5.3112476512473208E-2</v>
      </c>
    </row>
    <row r="7384" spans="1:4" x14ac:dyDescent="0.35">
      <c r="A7384" s="41">
        <v>7346</v>
      </c>
      <c r="B7384" s="41">
        <v>-2.7548773324349667E-2</v>
      </c>
      <c r="C7384" s="41">
        <v>2.7549704324349666E-2</v>
      </c>
      <c r="D7384" s="41">
        <v>0.27959154648418244</v>
      </c>
    </row>
    <row r="7385" spans="1:4" x14ac:dyDescent="0.35">
      <c r="A7385" s="41">
        <v>7347</v>
      </c>
      <c r="B7385" s="41">
        <v>-9.3613566785593447E-2</v>
      </c>
      <c r="C7385" s="41">
        <v>9.3613567157593447E-2</v>
      </c>
      <c r="D7385" s="41">
        <v>0.95004874481934276</v>
      </c>
    </row>
    <row r="7386" spans="1:4" x14ac:dyDescent="0.35">
      <c r="A7386" s="41">
        <v>7348</v>
      </c>
      <c r="B7386" s="41">
        <v>-4.3795887155403269E-3</v>
      </c>
      <c r="C7386" s="41">
        <v>4.3813887155403266E-3</v>
      </c>
      <c r="D7386" s="41">
        <v>4.4465059671931075E-2</v>
      </c>
    </row>
    <row r="7387" spans="1:4" x14ac:dyDescent="0.35">
      <c r="A7387" s="41">
        <v>7349</v>
      </c>
      <c r="B7387" s="41">
        <v>-9.8531505579025486E-4</v>
      </c>
      <c r="C7387" s="41">
        <v>9.8533555579025491E-4</v>
      </c>
      <c r="D7387" s="41">
        <v>9.9997984953238504E-3</v>
      </c>
    </row>
    <row r="7388" spans="1:4" x14ac:dyDescent="0.35">
      <c r="A7388" s="41">
        <v>7350</v>
      </c>
      <c r="B7388" s="41">
        <v>1.5457594582451772E-2</v>
      </c>
      <c r="C7388" s="41">
        <v>-1.5457589502451772E-2</v>
      </c>
      <c r="D7388" s="41">
        <v>-0.15687323911089468</v>
      </c>
    </row>
    <row r="7389" spans="1:4" x14ac:dyDescent="0.35">
      <c r="A7389" s="41">
        <v>7351</v>
      </c>
      <c r="B7389" s="41">
        <v>-1.0646423769333294E-2</v>
      </c>
      <c r="C7389" s="41">
        <v>1.0646424054333293E-2</v>
      </c>
      <c r="D7389" s="41">
        <v>0.10804653766271269</v>
      </c>
    </row>
    <row r="7390" spans="1:4" x14ac:dyDescent="0.35">
      <c r="A7390" s="41">
        <v>7352</v>
      </c>
      <c r="B7390" s="41">
        <v>0.88137754827222958</v>
      </c>
      <c r="C7390" s="41">
        <v>0.10706939072777044</v>
      </c>
      <c r="D7390" s="41">
        <v>1.0866068173456949</v>
      </c>
    </row>
    <row r="7391" spans="1:4" x14ac:dyDescent="0.35">
      <c r="A7391" s="41">
        <v>7353</v>
      </c>
      <c r="B7391" s="41">
        <v>-9.2403063996254545E-3</v>
      </c>
      <c r="C7391" s="41">
        <v>9.2403095196254541E-3</v>
      </c>
      <c r="D7391" s="41">
        <v>9.3776412195508363E-2</v>
      </c>
    </row>
    <row r="7392" spans="1:4" x14ac:dyDescent="0.35">
      <c r="A7392" s="41">
        <v>7354</v>
      </c>
      <c r="B7392" s="41">
        <v>-4.1429260780969722E-2</v>
      </c>
      <c r="C7392" s="41">
        <v>4.1429282080969722E-2</v>
      </c>
      <c r="D7392" s="41">
        <v>0.4204501402401597</v>
      </c>
    </row>
    <row r="7393" spans="1:4" x14ac:dyDescent="0.35">
      <c r="A7393" s="41">
        <v>7355</v>
      </c>
      <c r="B7393" s="41">
        <v>-7.2326469531784801E-2</v>
      </c>
      <c r="C7393" s="41">
        <v>7.2326483331784805E-2</v>
      </c>
      <c r="D7393" s="41">
        <v>0.73401416902406302</v>
      </c>
    </row>
    <row r="7394" spans="1:4" x14ac:dyDescent="0.35">
      <c r="A7394" s="41">
        <v>7356</v>
      </c>
      <c r="B7394" s="41">
        <v>-2.4900208845608056E-3</v>
      </c>
      <c r="C7394" s="41">
        <v>2.4901228845608057E-3</v>
      </c>
      <c r="D7394" s="41">
        <v>2.5271316890855367E-2</v>
      </c>
    </row>
    <row r="7395" spans="1:4" x14ac:dyDescent="0.35">
      <c r="A7395" s="41">
        <v>7357</v>
      </c>
      <c r="B7395" s="41">
        <v>6.1569827533991907E-2</v>
      </c>
      <c r="C7395" s="41">
        <v>-6.1568267533991909E-2</v>
      </c>
      <c r="D7395" s="41">
        <v>-0.62483309916927854</v>
      </c>
    </row>
    <row r="7396" spans="1:4" x14ac:dyDescent="0.35">
      <c r="A7396" s="41">
        <v>7358</v>
      </c>
      <c r="B7396" s="41">
        <v>0.7564394418527699</v>
      </c>
      <c r="C7396" s="41">
        <v>-0.24650502785276995</v>
      </c>
      <c r="D7396" s="41">
        <v>-2.5016864479582521</v>
      </c>
    </row>
    <row r="7397" spans="1:4" x14ac:dyDescent="0.35">
      <c r="A7397" s="41">
        <v>7359</v>
      </c>
      <c r="B7397" s="41">
        <v>6.0144785212813134E-2</v>
      </c>
      <c r="C7397" s="41">
        <v>-6.0123785212813134E-2</v>
      </c>
      <c r="D7397" s="41">
        <v>-0.61017359352476674</v>
      </c>
    </row>
    <row r="7398" spans="1:4" x14ac:dyDescent="0.35">
      <c r="A7398" s="41">
        <v>7360</v>
      </c>
      <c r="B7398" s="41">
        <v>-5.275423189246406E-2</v>
      </c>
      <c r="C7398" s="41">
        <v>5.2754274592464061E-2</v>
      </c>
      <c r="D7398" s="41">
        <v>0.53538321294874425</v>
      </c>
    </row>
    <row r="7399" spans="1:4" x14ac:dyDescent="0.35">
      <c r="A7399" s="41">
        <v>7361</v>
      </c>
      <c r="B7399" s="41">
        <v>7.6183914991635016E-2</v>
      </c>
      <c r="C7399" s="41">
        <v>-7.6181854991635017E-2</v>
      </c>
      <c r="D7399" s="41">
        <v>-0.77314088022059979</v>
      </c>
    </row>
    <row r="7400" spans="1:4" x14ac:dyDescent="0.35">
      <c r="A7400" s="41">
        <v>7362</v>
      </c>
      <c r="B7400" s="41">
        <v>0.81631115123684939</v>
      </c>
      <c r="C7400" s="41">
        <v>0.16265789476315062</v>
      </c>
      <c r="D7400" s="41">
        <v>1.6507535547122145</v>
      </c>
    </row>
    <row r="7401" spans="1:4" x14ac:dyDescent="0.35">
      <c r="A7401" s="41">
        <v>7363</v>
      </c>
      <c r="B7401" s="41">
        <v>0.90622312825191875</v>
      </c>
      <c r="C7401" s="41">
        <v>-2.4510291251918725E-2</v>
      </c>
      <c r="D7401" s="41">
        <v>-0.24874569088731777</v>
      </c>
    </row>
    <row r="7402" spans="1:4" x14ac:dyDescent="0.35">
      <c r="A7402" s="41">
        <v>7364</v>
      </c>
      <c r="B7402" s="41">
        <v>-8.9835900728057957E-3</v>
      </c>
      <c r="C7402" s="41">
        <v>8.9836735728057952E-3</v>
      </c>
      <c r="D7402" s="41">
        <v>9.1171910876366349E-2</v>
      </c>
    </row>
    <row r="7403" spans="1:4" x14ac:dyDescent="0.35">
      <c r="A7403" s="41">
        <v>7365</v>
      </c>
      <c r="B7403" s="41">
        <v>2.8184394883815286E-2</v>
      </c>
      <c r="C7403" s="41">
        <v>-2.8184393813815288E-2</v>
      </c>
      <c r="D7403" s="41">
        <v>-0.28603277045550857</v>
      </c>
    </row>
    <row r="7404" spans="1:4" x14ac:dyDescent="0.35">
      <c r="A7404" s="41">
        <v>7366</v>
      </c>
      <c r="B7404" s="41">
        <v>2.1577888047591108E-3</v>
      </c>
      <c r="C7404" s="41">
        <v>-2.1466888047591108E-3</v>
      </c>
      <c r="D7404" s="41">
        <v>-2.1785934094849819E-2</v>
      </c>
    </row>
    <row r="7405" spans="1:4" x14ac:dyDescent="0.35">
      <c r="A7405" s="41">
        <v>7367</v>
      </c>
      <c r="B7405" s="41">
        <v>-1.4208457680565008E-3</v>
      </c>
      <c r="C7405" s="41">
        <v>1.4208746680565009E-3</v>
      </c>
      <c r="D7405" s="41">
        <v>1.4419920487168211E-2</v>
      </c>
    </row>
    <row r="7406" spans="1:4" x14ac:dyDescent="0.35">
      <c r="A7406" s="41">
        <v>7368</v>
      </c>
      <c r="B7406" s="41">
        <v>0.80674793250984167</v>
      </c>
      <c r="C7406" s="41">
        <v>0.18166583049015828</v>
      </c>
      <c r="D7406" s="41">
        <v>1.8436579170537317</v>
      </c>
    </row>
    <row r="7407" spans="1:4" x14ac:dyDescent="0.35">
      <c r="A7407" s="41">
        <v>7369</v>
      </c>
      <c r="B7407" s="41">
        <v>0.93104441832167539</v>
      </c>
      <c r="C7407" s="41">
        <v>6.026618267832462E-2</v>
      </c>
      <c r="D7407" s="41">
        <v>0.61161873163329439</v>
      </c>
    </row>
    <row r="7408" spans="1:4" x14ac:dyDescent="0.35">
      <c r="A7408" s="41">
        <v>7370</v>
      </c>
      <c r="B7408" s="41">
        <v>-0.12153508662788912</v>
      </c>
      <c r="C7408" s="41">
        <v>0.12153508663761911</v>
      </c>
      <c r="D7408" s="41">
        <v>1.2334137029219514</v>
      </c>
    </row>
    <row r="7409" spans="1:4" x14ac:dyDescent="0.35">
      <c r="A7409" s="41">
        <v>7371</v>
      </c>
      <c r="B7409" s="41">
        <v>-7.2471485131021085E-2</v>
      </c>
      <c r="C7409" s="41">
        <v>7.2471486431021082E-2</v>
      </c>
      <c r="D7409" s="41">
        <v>0.73548575072538236</v>
      </c>
    </row>
    <row r="7410" spans="1:4" x14ac:dyDescent="0.35">
      <c r="A7410" s="41">
        <v>7372</v>
      </c>
      <c r="B7410" s="41">
        <v>8.4071356250859288E-3</v>
      </c>
      <c r="C7410" s="41">
        <v>-8.4071170250859285E-3</v>
      </c>
      <c r="D7410" s="41">
        <v>-8.5320656179955601E-2</v>
      </c>
    </row>
    <row r="7411" spans="1:4" x14ac:dyDescent="0.35">
      <c r="A7411" s="41">
        <v>7373</v>
      </c>
      <c r="B7411" s="41">
        <v>-0.10122461274743545</v>
      </c>
      <c r="C7411" s="41">
        <v>0.10122462504743546</v>
      </c>
      <c r="D7411" s="41">
        <v>1.0272904974257675</v>
      </c>
    </row>
    <row r="7412" spans="1:4" x14ac:dyDescent="0.35">
      <c r="A7412" s="41">
        <v>7374</v>
      </c>
      <c r="B7412" s="41">
        <v>3.22931983707654E-2</v>
      </c>
      <c r="C7412" s="41">
        <v>-3.2293180470765397E-2</v>
      </c>
      <c r="D7412" s="41">
        <v>-0.32773129476870455</v>
      </c>
    </row>
    <row r="7413" spans="1:4" x14ac:dyDescent="0.35">
      <c r="A7413" s="41">
        <v>7375</v>
      </c>
      <c r="B7413" s="41">
        <v>8.7671118061799544E-2</v>
      </c>
      <c r="C7413" s="41">
        <v>-8.7670795061799547E-2</v>
      </c>
      <c r="D7413" s="41">
        <v>-0.88973779479591508</v>
      </c>
    </row>
    <row r="7414" spans="1:4" x14ac:dyDescent="0.35">
      <c r="A7414" s="41">
        <v>7376</v>
      </c>
      <c r="B7414" s="41">
        <v>-2.3122881859458926E-2</v>
      </c>
      <c r="C7414" s="41">
        <v>2.3122893459458924E-2</v>
      </c>
      <c r="D7414" s="41">
        <v>0.23466551456979087</v>
      </c>
    </row>
    <row r="7415" spans="1:4" x14ac:dyDescent="0.35">
      <c r="A7415" s="41">
        <v>7377</v>
      </c>
      <c r="B7415" s="41">
        <v>-8.5280539453152948E-2</v>
      </c>
      <c r="C7415" s="41">
        <v>8.5280736453152942E-2</v>
      </c>
      <c r="D7415" s="41">
        <v>0.86548199245727742</v>
      </c>
    </row>
    <row r="7416" spans="1:4" x14ac:dyDescent="0.35">
      <c r="A7416" s="41">
        <v>7378</v>
      </c>
      <c r="B7416" s="41">
        <v>5.1424075022613869E-3</v>
      </c>
      <c r="C7416" s="41">
        <v>-5.1409875022613866E-3</v>
      </c>
      <c r="D7416" s="41">
        <v>-5.2173940935645445E-2</v>
      </c>
    </row>
    <row r="7417" spans="1:4" x14ac:dyDescent="0.35">
      <c r="A7417" s="41">
        <v>7379</v>
      </c>
      <c r="B7417" s="41">
        <v>1.17865751398291E-2</v>
      </c>
      <c r="C7417" s="41">
        <v>-1.17859861398291E-2</v>
      </c>
      <c r="D7417" s="41">
        <v>-0.11961152297244282</v>
      </c>
    </row>
    <row r="7418" spans="1:4" x14ac:dyDescent="0.35">
      <c r="A7418" s="41">
        <v>7380</v>
      </c>
      <c r="B7418" s="41">
        <v>-3.1711722135710031E-2</v>
      </c>
      <c r="C7418" s="41">
        <v>3.1711744335710029E-2</v>
      </c>
      <c r="D7418" s="41">
        <v>0.32183051898294651</v>
      </c>
    </row>
    <row r="7419" spans="1:4" x14ac:dyDescent="0.35">
      <c r="A7419" s="41">
        <v>7381</v>
      </c>
      <c r="B7419" s="41">
        <v>-1.9485984110953369E-2</v>
      </c>
      <c r="C7419" s="41">
        <v>1.9485992560953368E-2</v>
      </c>
      <c r="D7419" s="41">
        <v>0.19775598063609467</v>
      </c>
    </row>
    <row r="7420" spans="1:4" x14ac:dyDescent="0.35">
      <c r="A7420" s="41">
        <v>7382</v>
      </c>
      <c r="B7420" s="41">
        <v>0.91126596681201688</v>
      </c>
      <c r="C7420" s="41">
        <v>8.2092627187983158E-2</v>
      </c>
      <c r="D7420" s="41">
        <v>0.8331270753476393</v>
      </c>
    </row>
    <row r="7421" spans="1:4" x14ac:dyDescent="0.35">
      <c r="A7421" s="41">
        <v>7383</v>
      </c>
      <c r="B7421" s="41">
        <v>-4.0468058687511327E-2</v>
      </c>
      <c r="C7421" s="41">
        <v>4.0468058937511327E-2</v>
      </c>
      <c r="D7421" s="41">
        <v>0.41069504951280161</v>
      </c>
    </row>
    <row r="7422" spans="1:4" x14ac:dyDescent="0.35">
      <c r="A7422" s="41">
        <v>7384</v>
      </c>
      <c r="B7422" s="41">
        <v>0.78507497352621591</v>
      </c>
      <c r="C7422" s="41">
        <v>-0.67249736752621592</v>
      </c>
      <c r="D7422" s="41">
        <v>-6.8249218495971924</v>
      </c>
    </row>
    <row r="7423" spans="1:4" x14ac:dyDescent="0.35">
      <c r="A7423" s="41">
        <v>7385</v>
      </c>
      <c r="B7423" s="41">
        <v>0.89886783358372813</v>
      </c>
      <c r="C7423" s="41">
        <v>6.9272006416271847E-2</v>
      </c>
      <c r="D7423" s="41">
        <v>0.70301543617183071</v>
      </c>
    </row>
    <row r="7424" spans="1:4" x14ac:dyDescent="0.35">
      <c r="A7424" s="41">
        <v>7386</v>
      </c>
      <c r="B7424" s="41">
        <v>1.8858970975909165E-2</v>
      </c>
      <c r="C7424" s="41">
        <v>-1.8858970073909166E-2</v>
      </c>
      <c r="D7424" s="41">
        <v>-0.19139256617730138</v>
      </c>
    </row>
    <row r="7425" spans="1:4" x14ac:dyDescent="0.35">
      <c r="A7425" s="41">
        <v>7387</v>
      </c>
      <c r="B7425" s="41">
        <v>6.7923652004954604E-3</v>
      </c>
      <c r="C7425" s="41">
        <v>-6.7922402004954602E-3</v>
      </c>
      <c r="D7425" s="41">
        <v>-6.8931881060882771E-2</v>
      </c>
    </row>
    <row r="7426" spans="1:4" x14ac:dyDescent="0.35">
      <c r="A7426" s="41">
        <v>7388</v>
      </c>
      <c r="B7426" s="41">
        <v>5.7252156775091947E-2</v>
      </c>
      <c r="C7426" s="41">
        <v>-5.4296048775091948E-2</v>
      </c>
      <c r="D7426" s="41">
        <v>-0.55103009695792482</v>
      </c>
    </row>
    <row r="7427" spans="1:4" x14ac:dyDescent="0.35">
      <c r="A7427" s="41">
        <v>7389</v>
      </c>
      <c r="B7427" s="41">
        <v>6.2914777366337854E-2</v>
      </c>
      <c r="C7427" s="41">
        <v>-6.2774476366337859E-2</v>
      </c>
      <c r="D7427" s="41">
        <v>-0.63707445714713573</v>
      </c>
    </row>
    <row r="7428" spans="1:4" x14ac:dyDescent="0.35">
      <c r="A7428" s="41">
        <v>7390</v>
      </c>
      <c r="B7428" s="41">
        <v>2.2611398485326731E-2</v>
      </c>
      <c r="C7428" s="41">
        <v>-2.261137368532673E-2</v>
      </c>
      <c r="D7428" s="41">
        <v>-0.22947429353078846</v>
      </c>
    </row>
    <row r="7429" spans="1:4" x14ac:dyDescent="0.35">
      <c r="A7429" s="41">
        <v>7391</v>
      </c>
      <c r="B7429" s="41">
        <v>-4.1067024770427729E-2</v>
      </c>
      <c r="C7429" s="41">
        <v>4.1067086070427729E-2</v>
      </c>
      <c r="D7429" s="41">
        <v>0.41677434969353183</v>
      </c>
    </row>
    <row r="7430" spans="1:4" x14ac:dyDescent="0.35">
      <c r="A7430" s="41">
        <v>7392</v>
      </c>
      <c r="B7430" s="41">
        <v>1.2608736700427572E-2</v>
      </c>
      <c r="C7430" s="41">
        <v>-1.2608702100427572E-2</v>
      </c>
      <c r="D7430" s="41">
        <v>-0.12796095660094245</v>
      </c>
    </row>
    <row r="7431" spans="1:4" x14ac:dyDescent="0.35">
      <c r="A7431" s="41">
        <v>7393</v>
      </c>
      <c r="B7431" s="41">
        <v>-3.47885414293174E-2</v>
      </c>
      <c r="C7431" s="41">
        <v>3.4788543009317399E-2</v>
      </c>
      <c r="D7431" s="41">
        <v>0.35305578692943557</v>
      </c>
    </row>
    <row r="7432" spans="1:4" x14ac:dyDescent="0.35">
      <c r="A7432" s="41">
        <v>7394</v>
      </c>
      <c r="B7432" s="41">
        <v>-3.1531925554154704E-2</v>
      </c>
      <c r="C7432" s="41">
        <v>3.1531929704154707E-2</v>
      </c>
      <c r="D7432" s="41">
        <v>0.32000564818487409</v>
      </c>
    </row>
    <row r="7433" spans="1:4" x14ac:dyDescent="0.35">
      <c r="A7433" s="41">
        <v>7395</v>
      </c>
      <c r="B7433" s="41">
        <v>-2.2217398145547598E-2</v>
      </c>
      <c r="C7433" s="41">
        <v>2.2217399405547598E-2</v>
      </c>
      <c r="D7433" s="41">
        <v>0.2254759973290727</v>
      </c>
    </row>
    <row r="7434" spans="1:4" x14ac:dyDescent="0.35">
      <c r="A7434" s="41">
        <v>7396</v>
      </c>
      <c r="B7434" s="41">
        <v>-7.7241167261442339E-2</v>
      </c>
      <c r="C7434" s="41">
        <v>7.7241167741442338E-2</v>
      </c>
      <c r="D7434" s="41">
        <v>0.78389144532438815</v>
      </c>
    </row>
    <row r="7435" spans="1:4" x14ac:dyDescent="0.35">
      <c r="A7435" s="41">
        <v>7397</v>
      </c>
      <c r="B7435" s="41">
        <v>-4.1653144491051383E-3</v>
      </c>
      <c r="C7435" s="41">
        <v>4.1656354491051385E-3</v>
      </c>
      <c r="D7435" s="41">
        <v>4.2275461238806981E-2</v>
      </c>
    </row>
    <row r="7436" spans="1:4" x14ac:dyDescent="0.35">
      <c r="A7436" s="41">
        <v>7398</v>
      </c>
      <c r="B7436" s="41">
        <v>9.495117072919057E-5</v>
      </c>
      <c r="C7436" s="41">
        <v>-9.4949930729190565E-5</v>
      </c>
      <c r="D7436" s="41">
        <v>-9.6361099409973628E-4</v>
      </c>
    </row>
    <row r="7437" spans="1:4" x14ac:dyDescent="0.35">
      <c r="A7437" s="41">
        <v>7399</v>
      </c>
      <c r="B7437" s="41">
        <v>5.5406145826139702E-3</v>
      </c>
      <c r="C7437" s="41">
        <v>-5.5390645826139699E-3</v>
      </c>
      <c r="D7437" s="41">
        <v>-5.62138749111733E-2</v>
      </c>
    </row>
    <row r="7438" spans="1:4" x14ac:dyDescent="0.35">
      <c r="A7438" s="41">
        <v>7400</v>
      </c>
      <c r="B7438" s="41">
        <v>-1.7722838778253043E-2</v>
      </c>
      <c r="C7438" s="41">
        <v>1.7722874178253044E-2</v>
      </c>
      <c r="D7438" s="41">
        <v>0.17986275791942907</v>
      </c>
    </row>
    <row r="7439" spans="1:4" x14ac:dyDescent="0.35">
      <c r="A7439" s="41">
        <v>7401</v>
      </c>
      <c r="B7439" s="41">
        <v>-3.03717808059688E-2</v>
      </c>
      <c r="C7439" s="41">
        <v>3.0371782165968801E-2</v>
      </c>
      <c r="D7439" s="41">
        <v>0.30823174888881072</v>
      </c>
    </row>
    <row r="7440" spans="1:4" x14ac:dyDescent="0.35">
      <c r="A7440" s="41">
        <v>7402</v>
      </c>
      <c r="B7440" s="41">
        <v>1.1601839495618618E-3</v>
      </c>
      <c r="C7440" s="41">
        <v>-1.1597719495618618E-3</v>
      </c>
      <c r="D7440" s="41">
        <v>-1.1770087588939328E-2</v>
      </c>
    </row>
    <row r="7441" spans="1:4" x14ac:dyDescent="0.35">
      <c r="A7441" s="41">
        <v>7403</v>
      </c>
      <c r="B7441" s="41">
        <v>-1.7086763911342964E-2</v>
      </c>
      <c r="C7441" s="41">
        <v>1.7088523911342964E-2</v>
      </c>
      <c r="D7441" s="41">
        <v>0.17342497658972944</v>
      </c>
    </row>
    <row r="7442" spans="1:4" x14ac:dyDescent="0.35">
      <c r="A7442" s="41">
        <v>7404</v>
      </c>
      <c r="B7442" s="41">
        <v>2.4579016970269811E-2</v>
      </c>
      <c r="C7442" s="41">
        <v>-2.4577936970269811E-2</v>
      </c>
      <c r="D7442" s="41">
        <v>-0.24943220173999858</v>
      </c>
    </row>
    <row r="7443" spans="1:4" x14ac:dyDescent="0.35">
      <c r="A7443" s="41">
        <v>7405</v>
      </c>
      <c r="B7443" s="41">
        <v>1.6844985339401451E-2</v>
      </c>
      <c r="C7443" s="41">
        <v>-1.684398633940145E-2</v>
      </c>
      <c r="D7443" s="41">
        <v>-0.17094325710890779</v>
      </c>
    </row>
    <row r="7444" spans="1:4" x14ac:dyDescent="0.35">
      <c r="A7444" s="41">
        <v>7406</v>
      </c>
      <c r="B7444" s="41">
        <v>0.75487054498052208</v>
      </c>
      <c r="C7444" s="41">
        <v>-0.12337051398052212</v>
      </c>
      <c r="D7444" s="41">
        <v>-1.2520407619720206</v>
      </c>
    </row>
    <row r="7445" spans="1:4" x14ac:dyDescent="0.35">
      <c r="A7445" s="41">
        <v>7407</v>
      </c>
      <c r="B7445" s="41">
        <v>8.1118553087005746E-2</v>
      </c>
      <c r="C7445" s="41">
        <v>-8.1118259087005748E-2</v>
      </c>
      <c r="D7445" s="41">
        <v>-0.8232385814099259</v>
      </c>
    </row>
    <row r="7446" spans="1:4" x14ac:dyDescent="0.35">
      <c r="A7446" s="41">
        <v>7408</v>
      </c>
      <c r="B7446" s="41">
        <v>0.8100628735162384</v>
      </c>
      <c r="C7446" s="41">
        <v>0.1024064474837616</v>
      </c>
      <c r="D7446" s="41">
        <v>1.0392843670786656</v>
      </c>
    </row>
    <row r="7447" spans="1:4" x14ac:dyDescent="0.35">
      <c r="A7447" s="41">
        <v>7409</v>
      </c>
      <c r="B7447" s="41">
        <v>-4.8180123636478236E-2</v>
      </c>
      <c r="C7447" s="41">
        <v>4.8180164536478234E-2</v>
      </c>
      <c r="D7447" s="41">
        <v>0.48896229716375733</v>
      </c>
    </row>
    <row r="7448" spans="1:4" x14ac:dyDescent="0.35">
      <c r="A7448" s="41">
        <v>7410</v>
      </c>
      <c r="B7448" s="41">
        <v>-3.9343292513237434E-2</v>
      </c>
      <c r="C7448" s="41">
        <v>3.9343296893237435E-2</v>
      </c>
      <c r="D7448" s="41">
        <v>0.39928026423297192</v>
      </c>
    </row>
    <row r="7449" spans="1:4" x14ac:dyDescent="0.35">
      <c r="A7449" s="41">
        <v>7411</v>
      </c>
      <c r="B7449" s="41">
        <v>0.9265187490646295</v>
      </c>
      <c r="C7449" s="41">
        <v>5.2410850935370457E-2</v>
      </c>
      <c r="D7449" s="41">
        <v>0.53189793592886758</v>
      </c>
    </row>
    <row r="7450" spans="1:4" x14ac:dyDescent="0.35">
      <c r="A7450" s="41">
        <v>7412</v>
      </c>
      <c r="B7450" s="41">
        <v>-1.5454462135427144E-2</v>
      </c>
      <c r="C7450" s="41">
        <v>1.5505362135427143E-2</v>
      </c>
      <c r="D7450" s="41">
        <v>0.15735806552412773</v>
      </c>
    </row>
    <row r="7451" spans="1:4" x14ac:dyDescent="0.35">
      <c r="A7451" s="41">
        <v>7413</v>
      </c>
      <c r="B7451" s="41">
        <v>0.83831496617359824</v>
      </c>
      <c r="C7451" s="41">
        <v>0.14702785682640174</v>
      </c>
      <c r="D7451" s="41">
        <v>1.4921302015577622</v>
      </c>
    </row>
    <row r="7452" spans="1:4" x14ac:dyDescent="0.35">
      <c r="A7452" s="41">
        <v>7414</v>
      </c>
      <c r="B7452" s="41">
        <v>0.97640716039110464</v>
      </c>
      <c r="C7452" s="41">
        <v>-2.9149826391104638E-2</v>
      </c>
      <c r="D7452" s="41">
        <v>-0.29583058113734467</v>
      </c>
    </row>
    <row r="7453" spans="1:4" x14ac:dyDescent="0.35">
      <c r="A7453" s="41">
        <v>7415</v>
      </c>
      <c r="B7453" s="41">
        <v>5.9805775892637816E-2</v>
      </c>
      <c r="C7453" s="41">
        <v>-5.9805401892637819E-2</v>
      </c>
      <c r="D7453" s="41">
        <v>-0.60694244142910136</v>
      </c>
    </row>
    <row r="7454" spans="1:4" x14ac:dyDescent="0.35">
      <c r="A7454" s="41">
        <v>7416</v>
      </c>
      <c r="B7454" s="41">
        <v>-8.9557401777517448E-2</v>
      </c>
      <c r="C7454" s="41">
        <v>8.9557401788617444E-2</v>
      </c>
      <c r="D7454" s="41">
        <v>0.90888425408812124</v>
      </c>
    </row>
    <row r="7455" spans="1:4" x14ac:dyDescent="0.35">
      <c r="A7455" s="41">
        <v>7417</v>
      </c>
      <c r="B7455" s="41">
        <v>5.0797504377217015E-2</v>
      </c>
      <c r="C7455" s="41">
        <v>-5.0789704377217013E-2</v>
      </c>
      <c r="D7455" s="41">
        <v>-0.5154455316513008</v>
      </c>
    </row>
    <row r="7456" spans="1:4" x14ac:dyDescent="0.35">
      <c r="A7456" s="41">
        <v>7418</v>
      </c>
      <c r="B7456" s="41">
        <v>0.89616260781530876</v>
      </c>
      <c r="C7456" s="41">
        <v>6.9585839184691189E-2</v>
      </c>
      <c r="D7456" s="41">
        <v>0.70620040643600246</v>
      </c>
    </row>
    <row r="7457" spans="1:4" x14ac:dyDescent="0.35">
      <c r="A7457" s="41">
        <v>7419</v>
      </c>
      <c r="B7457" s="41">
        <v>6.0154282280691709E-3</v>
      </c>
      <c r="C7457" s="41">
        <v>-5.9958282280691711E-3</v>
      </c>
      <c r="D7457" s="41">
        <v>-6.0849396676018484E-2</v>
      </c>
    </row>
    <row r="7458" spans="1:4" x14ac:dyDescent="0.35">
      <c r="A7458" s="41">
        <v>7420</v>
      </c>
      <c r="B7458" s="41">
        <v>-4.2438701136161466E-2</v>
      </c>
      <c r="C7458" s="41">
        <v>4.2438790436161465E-2</v>
      </c>
      <c r="D7458" s="41">
        <v>0.43069525934901698</v>
      </c>
    </row>
    <row r="7459" spans="1:4" x14ac:dyDescent="0.35">
      <c r="A7459" s="41">
        <v>7421</v>
      </c>
      <c r="B7459" s="41">
        <v>-6.3084776697305708E-2</v>
      </c>
      <c r="C7459" s="41">
        <v>6.3084802397305711E-2</v>
      </c>
      <c r="D7459" s="41">
        <v>0.64022383885704814</v>
      </c>
    </row>
    <row r="7460" spans="1:4" x14ac:dyDescent="0.35">
      <c r="A7460" s="41">
        <v>7422</v>
      </c>
      <c r="B7460" s="41">
        <v>-7.2153470721963986E-2</v>
      </c>
      <c r="C7460" s="41">
        <v>7.2153477461963988E-2</v>
      </c>
      <c r="D7460" s="41">
        <v>0.73225839777786161</v>
      </c>
    </row>
    <row r="7461" spans="1:4" x14ac:dyDescent="0.35">
      <c r="A7461" s="41">
        <v>7423</v>
      </c>
      <c r="B7461" s="41">
        <v>2.2588447263603147E-2</v>
      </c>
      <c r="C7461" s="41">
        <v>-2.2587694263603148E-2</v>
      </c>
      <c r="D7461" s="41">
        <v>-0.22923398002100984</v>
      </c>
    </row>
    <row r="7462" spans="1:4" x14ac:dyDescent="0.35">
      <c r="A7462" s="41">
        <v>7424</v>
      </c>
      <c r="B7462" s="41">
        <v>-1.6707526236845183E-2</v>
      </c>
      <c r="C7462" s="41">
        <v>1.6709746236845183E-2</v>
      </c>
      <c r="D7462" s="41">
        <v>0.16958090499681167</v>
      </c>
    </row>
    <row r="7463" spans="1:4" x14ac:dyDescent="0.35">
      <c r="A7463" s="41">
        <v>7425</v>
      </c>
      <c r="B7463" s="41">
        <v>1.0237118616940295</v>
      </c>
      <c r="C7463" s="41">
        <v>-2.4044489694029503E-2</v>
      </c>
      <c r="D7463" s="41">
        <v>-0.2440184467618742</v>
      </c>
    </row>
    <row r="7464" spans="1:4" x14ac:dyDescent="0.35">
      <c r="A7464" s="41">
        <v>7426</v>
      </c>
      <c r="B7464" s="41">
        <v>0.85434566408576529</v>
      </c>
      <c r="C7464" s="41">
        <v>8.5992259914234759E-2</v>
      </c>
      <c r="D7464" s="41">
        <v>0.87270297539420916</v>
      </c>
    </row>
    <row r="7465" spans="1:4" x14ac:dyDescent="0.35">
      <c r="A7465" s="41">
        <v>7427</v>
      </c>
      <c r="B7465" s="41">
        <v>-2.9921365887196402E-2</v>
      </c>
      <c r="C7465" s="41">
        <v>2.9928105887196403E-2</v>
      </c>
      <c r="D7465" s="41">
        <v>0.30372904586667038</v>
      </c>
    </row>
    <row r="7466" spans="1:4" x14ac:dyDescent="0.35">
      <c r="A7466" s="41">
        <v>7428</v>
      </c>
      <c r="B7466" s="41">
        <v>7.3682137067020925E-2</v>
      </c>
      <c r="C7466" s="41">
        <v>-7.3638637067020923E-2</v>
      </c>
      <c r="D7466" s="41">
        <v>-0.74733072181680604</v>
      </c>
    </row>
    <row r="7467" spans="1:4" x14ac:dyDescent="0.35">
      <c r="A7467" s="41">
        <v>7429</v>
      </c>
      <c r="B7467" s="41">
        <v>0.84269452235384823</v>
      </c>
      <c r="C7467" s="41">
        <v>3.9128198646151802E-2</v>
      </c>
      <c r="D7467" s="41">
        <v>0.3970973133438927</v>
      </c>
    </row>
    <row r="7468" spans="1:4" x14ac:dyDescent="0.35">
      <c r="A7468" s="41">
        <v>7430</v>
      </c>
      <c r="B7468" s="41">
        <v>-6.8150841143795549E-2</v>
      </c>
      <c r="C7468" s="41">
        <v>6.8150841418795544E-2</v>
      </c>
      <c r="D7468" s="41">
        <v>0.69163715596171338</v>
      </c>
    </row>
    <row r="7469" spans="1:4" x14ac:dyDescent="0.35">
      <c r="A7469" s="41">
        <v>7431</v>
      </c>
      <c r="B7469" s="41">
        <v>-3.0331229271638421E-2</v>
      </c>
      <c r="C7469" s="41">
        <v>3.0331241971638421E-2</v>
      </c>
      <c r="D7469" s="41">
        <v>0.3078203217644338</v>
      </c>
    </row>
    <row r="7470" spans="1:4" x14ac:dyDescent="0.35">
      <c r="A7470" s="41">
        <v>7432</v>
      </c>
      <c r="B7470" s="41">
        <v>7.2154452087872956E-3</v>
      </c>
      <c r="C7470" s="41">
        <v>-7.2152672087872956E-3</v>
      </c>
      <c r="D7470" s="41">
        <v>-7.3225022434031908E-2</v>
      </c>
    </row>
    <row r="7471" spans="1:4" x14ac:dyDescent="0.35">
      <c r="A7471" s="41">
        <v>7433</v>
      </c>
      <c r="B7471" s="41">
        <v>0.76771217856166429</v>
      </c>
      <c r="C7471" s="41">
        <v>0.10959170543833574</v>
      </c>
      <c r="D7471" s="41">
        <v>1.1122048369231119</v>
      </c>
    </row>
    <row r="7472" spans="1:4" x14ac:dyDescent="0.35">
      <c r="A7472" s="41">
        <v>7434</v>
      </c>
      <c r="B7472" s="41">
        <v>4.8089913759859992E-2</v>
      </c>
      <c r="C7472" s="41">
        <v>-4.8089552759859995E-2</v>
      </c>
      <c r="D7472" s="41">
        <v>-0.48804271245765279</v>
      </c>
    </row>
    <row r="7473" spans="1:4" x14ac:dyDescent="0.35">
      <c r="A7473" s="41">
        <v>7435</v>
      </c>
      <c r="B7473" s="41">
        <v>-4.0393137576594094E-2</v>
      </c>
      <c r="C7473" s="41">
        <v>4.0393140636594098E-2</v>
      </c>
      <c r="D7473" s="41">
        <v>0.40993473196576713</v>
      </c>
    </row>
    <row r="7474" spans="1:4" x14ac:dyDescent="0.35">
      <c r="A7474" s="41">
        <v>7436</v>
      </c>
      <c r="B7474" s="41">
        <v>0.73537667196939582</v>
      </c>
      <c r="C7474" s="41">
        <v>-0.69171416896939586</v>
      </c>
      <c r="D7474" s="41">
        <v>-7.0199459112249389</v>
      </c>
    </row>
    <row r="7475" spans="1:4" x14ac:dyDescent="0.35">
      <c r="A7475" s="41">
        <v>7437</v>
      </c>
      <c r="B7475" s="41">
        <v>4.880404316294603E-3</v>
      </c>
      <c r="C7475" s="41">
        <v>-4.8803953262946034E-3</v>
      </c>
      <c r="D7475" s="41">
        <v>-4.9529289340752111E-2</v>
      </c>
    </row>
    <row r="7476" spans="1:4" x14ac:dyDescent="0.35">
      <c r="A7476" s="41">
        <v>7438</v>
      </c>
      <c r="B7476" s="41">
        <v>-3.314323087339327E-2</v>
      </c>
      <c r="C7476" s="41">
        <v>3.3143399873393271E-2</v>
      </c>
      <c r="D7476" s="41">
        <v>0.33635985044512545</v>
      </c>
    </row>
    <row r="7477" spans="1:4" x14ac:dyDescent="0.35">
      <c r="A7477" s="41">
        <v>7439</v>
      </c>
      <c r="B7477" s="41">
        <v>-1.4367783481486485E-3</v>
      </c>
      <c r="C7477" s="41">
        <v>1.4427583481486485E-3</v>
      </c>
      <c r="D7477" s="41">
        <v>1.4642009693197218E-2</v>
      </c>
    </row>
    <row r="7478" spans="1:4" x14ac:dyDescent="0.35">
      <c r="A7478" s="41">
        <v>7440</v>
      </c>
      <c r="B7478" s="41">
        <v>0.84175522120529089</v>
      </c>
      <c r="C7478" s="41">
        <v>0.13799133079470915</v>
      </c>
      <c r="D7478" s="41">
        <v>1.400421911033118</v>
      </c>
    </row>
    <row r="7479" spans="1:4" x14ac:dyDescent="0.35">
      <c r="A7479" s="41">
        <v>7441</v>
      </c>
      <c r="B7479" s="41">
        <v>2.9987388402528591E-2</v>
      </c>
      <c r="C7479" s="41">
        <v>-2.9914088402528592E-2</v>
      </c>
      <c r="D7479" s="41">
        <v>-0.30358678770774605</v>
      </c>
    </row>
    <row r="7480" spans="1:4" x14ac:dyDescent="0.35">
      <c r="A7480" s="41">
        <v>7442</v>
      </c>
      <c r="B7480" s="41">
        <v>7.1639578679679544E-2</v>
      </c>
      <c r="C7480" s="41">
        <v>-7.163946167967955E-2</v>
      </c>
      <c r="D7480" s="41">
        <v>-0.72704184569460895</v>
      </c>
    </row>
    <row r="7481" spans="1:4" x14ac:dyDescent="0.35">
      <c r="A7481" s="41">
        <v>7443</v>
      </c>
      <c r="B7481" s="41">
        <v>5.9161681927418896E-4</v>
      </c>
      <c r="C7481" s="41">
        <v>-5.89656819274189E-4</v>
      </c>
      <c r="D7481" s="41">
        <v>-5.9842044057838101E-3</v>
      </c>
    </row>
    <row r="7482" spans="1:4" x14ac:dyDescent="0.35">
      <c r="A7482" s="41">
        <v>7444</v>
      </c>
      <c r="B7482" s="41">
        <v>0.90597967126174406</v>
      </c>
      <c r="C7482" s="41">
        <v>8.4312550738255942E-2</v>
      </c>
      <c r="D7482" s="41">
        <v>0.85565624122143957</v>
      </c>
    </row>
    <row r="7483" spans="1:4" x14ac:dyDescent="0.35">
      <c r="A7483" s="41">
        <v>7445</v>
      </c>
      <c r="B7483" s="41">
        <v>7.5601015534095366E-3</v>
      </c>
      <c r="C7483" s="41">
        <v>-7.5538215534095366E-3</v>
      </c>
      <c r="D7483" s="41">
        <v>-7.6660882640277719E-2</v>
      </c>
    </row>
    <row r="7484" spans="1:4" x14ac:dyDescent="0.35">
      <c r="A7484" s="41">
        <v>7446</v>
      </c>
      <c r="B7484" s="41">
        <v>-1.1536924434049495E-3</v>
      </c>
      <c r="C7484" s="41">
        <v>1.1536978834049494E-3</v>
      </c>
      <c r="D7484" s="41">
        <v>1.1708444185065938E-2</v>
      </c>
    </row>
    <row r="7485" spans="1:4" x14ac:dyDescent="0.35">
      <c r="A7485" s="41">
        <v>7447</v>
      </c>
      <c r="B7485" s="41">
        <v>-9.5504261875246563E-3</v>
      </c>
      <c r="C7485" s="41">
        <v>9.5504413875246563E-3</v>
      </c>
      <c r="D7485" s="41">
        <v>9.6923823417752505E-2</v>
      </c>
    </row>
    <row r="7486" spans="1:4" x14ac:dyDescent="0.35">
      <c r="A7486" s="41">
        <v>7448</v>
      </c>
      <c r="B7486" s="41">
        <v>-6.7102497361785904E-2</v>
      </c>
      <c r="C7486" s="41">
        <v>6.7102497792785903E-2</v>
      </c>
      <c r="D7486" s="41">
        <v>0.68099791235343221</v>
      </c>
    </row>
    <row r="7487" spans="1:4" x14ac:dyDescent="0.35">
      <c r="A7487" s="41">
        <v>7449</v>
      </c>
      <c r="B7487" s="41">
        <v>-6.3915944648751692E-3</v>
      </c>
      <c r="C7487" s="41">
        <v>6.3915963648751694E-3</v>
      </c>
      <c r="D7487" s="41">
        <v>6.4865898055343707E-2</v>
      </c>
    </row>
    <row r="7488" spans="1:4" x14ac:dyDescent="0.35">
      <c r="A7488" s="41">
        <v>7450</v>
      </c>
      <c r="B7488" s="41">
        <v>0.72015053602073431</v>
      </c>
      <c r="C7488" s="41">
        <v>-0.5134423870207343</v>
      </c>
      <c r="D7488" s="41">
        <v>-5.2107329112340999</v>
      </c>
    </row>
    <row r="7489" spans="1:4" x14ac:dyDescent="0.35">
      <c r="A7489" s="41">
        <v>7451</v>
      </c>
      <c r="B7489" s="41">
        <v>-1.6072016558948733E-2</v>
      </c>
      <c r="C7489" s="41">
        <v>1.6072237558948734E-2</v>
      </c>
      <c r="D7489" s="41">
        <v>0.16311107014661996</v>
      </c>
    </row>
    <row r="7490" spans="1:4" x14ac:dyDescent="0.35">
      <c r="A7490" s="41">
        <v>7452</v>
      </c>
      <c r="B7490" s="41">
        <v>-3.6038128881478081E-2</v>
      </c>
      <c r="C7490" s="41">
        <v>3.6038199381478078E-2</v>
      </c>
      <c r="D7490" s="41">
        <v>0.36573807758318344</v>
      </c>
    </row>
    <row r="7491" spans="1:4" x14ac:dyDescent="0.35">
      <c r="A7491" s="41">
        <v>7453</v>
      </c>
      <c r="B7491" s="41">
        <v>-1.323915602792889E-2</v>
      </c>
      <c r="C7491" s="41">
        <v>1.3239177127928891E-2</v>
      </c>
      <c r="D7491" s="41">
        <v>0.13435940958916384</v>
      </c>
    </row>
    <row r="7492" spans="1:4" x14ac:dyDescent="0.35">
      <c r="A7492" s="41">
        <v>7454</v>
      </c>
      <c r="B7492" s="41">
        <v>-8.4444812055789881E-3</v>
      </c>
      <c r="C7492" s="41">
        <v>8.4444850955789873E-3</v>
      </c>
      <c r="D7492" s="41">
        <v>8.5699890617294008E-2</v>
      </c>
    </row>
    <row r="7493" spans="1:4" x14ac:dyDescent="0.35">
      <c r="A7493" s="41">
        <v>7455</v>
      </c>
      <c r="B7493" s="41">
        <v>5.031046751808152E-2</v>
      </c>
      <c r="C7493" s="41">
        <v>-5.0183112518081517E-2</v>
      </c>
      <c r="D7493" s="41">
        <v>-0.50928945992059582</v>
      </c>
    </row>
    <row r="7494" spans="1:4" x14ac:dyDescent="0.35">
      <c r="A7494" s="41">
        <v>7456</v>
      </c>
      <c r="B7494" s="41">
        <v>9.0253005045266635E-2</v>
      </c>
      <c r="C7494" s="41">
        <v>-9.0251395045266636E-2</v>
      </c>
      <c r="D7494" s="41">
        <v>-0.9159273295996303</v>
      </c>
    </row>
    <row r="7495" spans="1:4" x14ac:dyDescent="0.35">
      <c r="A7495" s="41">
        <v>7457</v>
      </c>
      <c r="B7495" s="41">
        <v>-8.1974359547267728E-2</v>
      </c>
      <c r="C7495" s="41">
        <v>8.1974359595067728E-2</v>
      </c>
      <c r="D7495" s="41">
        <v>0.83192682220470593</v>
      </c>
    </row>
    <row r="7496" spans="1:4" x14ac:dyDescent="0.35">
      <c r="A7496" s="41">
        <v>7458</v>
      </c>
      <c r="B7496" s="41">
        <v>-5.9870373777660107E-2</v>
      </c>
      <c r="C7496" s="41">
        <v>5.987037409466011E-2</v>
      </c>
      <c r="D7496" s="41">
        <v>0.60760181977407468</v>
      </c>
    </row>
    <row r="7497" spans="1:4" x14ac:dyDescent="0.35">
      <c r="A7497" s="41">
        <v>7459</v>
      </c>
      <c r="B7497" s="41">
        <v>-9.2130367114635306E-2</v>
      </c>
      <c r="C7497" s="41">
        <v>9.2130367553635309E-2</v>
      </c>
      <c r="D7497" s="41">
        <v>0.93499631209145828</v>
      </c>
    </row>
    <row r="7498" spans="1:4" x14ac:dyDescent="0.35">
      <c r="A7498" s="41">
        <v>7460</v>
      </c>
      <c r="B7498" s="41">
        <v>-2.9767023715544447E-3</v>
      </c>
      <c r="C7498" s="41">
        <v>2.9767124715544446E-3</v>
      </c>
      <c r="D7498" s="41">
        <v>3.0209530874168694E-2</v>
      </c>
    </row>
    <row r="7499" spans="1:4" x14ac:dyDescent="0.35">
      <c r="A7499" s="41">
        <v>7461</v>
      </c>
      <c r="B7499" s="41">
        <v>1.7001987213742856E-2</v>
      </c>
      <c r="C7499" s="41">
        <v>-1.7001980643742858E-2</v>
      </c>
      <c r="D7499" s="41">
        <v>-0.17254668164539053</v>
      </c>
    </row>
    <row r="7500" spans="1:4" x14ac:dyDescent="0.35">
      <c r="A7500" s="41">
        <v>7462</v>
      </c>
      <c r="B7500" s="41">
        <v>-1.2349060995158374E-2</v>
      </c>
      <c r="C7500" s="41">
        <v>1.2349185995158374E-2</v>
      </c>
      <c r="D7500" s="41">
        <v>0.12532722564123713</v>
      </c>
    </row>
    <row r="7501" spans="1:4" x14ac:dyDescent="0.35">
      <c r="A7501" s="41">
        <v>7463</v>
      </c>
      <c r="B7501" s="41">
        <v>7.0827008020903151E-3</v>
      </c>
      <c r="C7501" s="41">
        <v>-7.0821238020903152E-3</v>
      </c>
      <c r="D7501" s="41">
        <v>-7.1873800274101896E-2</v>
      </c>
    </row>
    <row r="7502" spans="1:4" x14ac:dyDescent="0.35">
      <c r="A7502" s="41">
        <v>7464</v>
      </c>
      <c r="B7502" s="41">
        <v>0.85284604663923458</v>
      </c>
      <c r="C7502" s="41">
        <v>7.2625055360765467E-2</v>
      </c>
      <c r="D7502" s="41">
        <v>0.73704426380609089</v>
      </c>
    </row>
    <row r="7503" spans="1:4" x14ac:dyDescent="0.35">
      <c r="A7503" s="41">
        <v>7465</v>
      </c>
      <c r="B7503" s="41">
        <v>-6.7854229711680258E-2</v>
      </c>
      <c r="C7503" s="41">
        <v>6.7854238531680253E-2</v>
      </c>
      <c r="D7503" s="41">
        <v>0.68862704525693375</v>
      </c>
    </row>
    <row r="7504" spans="1:4" x14ac:dyDescent="0.35">
      <c r="A7504" s="41">
        <v>7466</v>
      </c>
      <c r="B7504" s="41">
        <v>0.87537300381359773</v>
      </c>
      <c r="C7504" s="41">
        <v>0.11974825518640231</v>
      </c>
      <c r="D7504" s="41">
        <v>1.215279825226911</v>
      </c>
    </row>
    <row r="7505" spans="1:4" x14ac:dyDescent="0.35">
      <c r="A7505" s="41">
        <v>7467</v>
      </c>
      <c r="B7505" s="41">
        <v>0.8675452781232863</v>
      </c>
      <c r="C7505" s="41">
        <v>0.12559642587671371</v>
      </c>
      <c r="D7505" s="41">
        <v>1.2746307013073654</v>
      </c>
    </row>
    <row r="7506" spans="1:4" x14ac:dyDescent="0.35">
      <c r="A7506" s="41">
        <v>7468</v>
      </c>
      <c r="B7506" s="41">
        <v>-7.6126143917100209E-2</v>
      </c>
      <c r="C7506" s="41">
        <v>7.6126146937100209E-2</v>
      </c>
      <c r="D7506" s="41">
        <v>0.77257552021035658</v>
      </c>
    </row>
    <row r="7507" spans="1:4" x14ac:dyDescent="0.35">
      <c r="A7507" s="41">
        <v>7469</v>
      </c>
      <c r="B7507" s="41">
        <v>3.2117803706064457E-2</v>
      </c>
      <c r="C7507" s="41">
        <v>-3.2117263706064457E-2</v>
      </c>
      <c r="D7507" s="41">
        <v>-0.32594598194951185</v>
      </c>
    </row>
    <row r="7508" spans="1:4" x14ac:dyDescent="0.35">
      <c r="A7508" s="41">
        <v>7470</v>
      </c>
      <c r="B7508" s="41">
        <v>-2.8790752299606696E-2</v>
      </c>
      <c r="C7508" s="41">
        <v>2.8790752545606698E-2</v>
      </c>
      <c r="D7508" s="41">
        <v>0.29218647626482674</v>
      </c>
    </row>
    <row r="7509" spans="1:4" x14ac:dyDescent="0.35">
      <c r="A7509" s="41">
        <v>7471</v>
      </c>
      <c r="B7509" s="41">
        <v>-1.9686106539285188E-2</v>
      </c>
      <c r="C7509" s="41">
        <v>1.9686179239285187E-2</v>
      </c>
      <c r="D7509" s="41">
        <v>0.19978759964446477</v>
      </c>
    </row>
    <row r="7510" spans="1:4" x14ac:dyDescent="0.35">
      <c r="A7510" s="41">
        <v>7472</v>
      </c>
      <c r="B7510" s="41">
        <v>-9.5816298786568464E-3</v>
      </c>
      <c r="C7510" s="41">
        <v>9.582699878656847E-3</v>
      </c>
      <c r="D7510" s="41">
        <v>9.7251202663522621E-2</v>
      </c>
    </row>
    <row r="7511" spans="1:4" x14ac:dyDescent="0.35">
      <c r="A7511" s="41">
        <v>7473</v>
      </c>
      <c r="B7511" s="41">
        <v>0.75383273585586064</v>
      </c>
      <c r="C7511" s="41">
        <v>7.7749800144139347E-2</v>
      </c>
      <c r="D7511" s="41">
        <v>0.78905336352095956</v>
      </c>
    </row>
    <row r="7512" spans="1:4" x14ac:dyDescent="0.35">
      <c r="A7512" s="41">
        <v>7474</v>
      </c>
      <c r="B7512" s="41">
        <v>7.3550737339607597E-2</v>
      </c>
      <c r="C7512" s="41">
        <v>-7.3517237339607591E-2</v>
      </c>
      <c r="D7512" s="41">
        <v>-0.74609868182354</v>
      </c>
    </row>
    <row r="7513" spans="1:4" x14ac:dyDescent="0.35">
      <c r="A7513" s="41">
        <v>7475</v>
      </c>
      <c r="B7513" s="41">
        <v>4.2569928140898786E-2</v>
      </c>
      <c r="C7513" s="41">
        <v>-4.2564108140898789E-2</v>
      </c>
      <c r="D7513" s="41">
        <v>-0.43196706141472513</v>
      </c>
    </row>
    <row r="7514" spans="1:4" x14ac:dyDescent="0.35">
      <c r="A7514" s="41">
        <v>7476</v>
      </c>
      <c r="B7514" s="41">
        <v>0.87029737015404152</v>
      </c>
      <c r="C7514" s="41">
        <v>0.1221918278459585</v>
      </c>
      <c r="D7514" s="41">
        <v>1.2400787214614502</v>
      </c>
    </row>
    <row r="7515" spans="1:4" x14ac:dyDescent="0.35">
      <c r="A7515" s="41">
        <v>7477</v>
      </c>
      <c r="B7515" s="41">
        <v>-2.9209775672686976E-2</v>
      </c>
      <c r="C7515" s="41">
        <v>2.9209775750086975E-2</v>
      </c>
      <c r="D7515" s="41">
        <v>0.29643898454491929</v>
      </c>
    </row>
    <row r="7516" spans="1:4" x14ac:dyDescent="0.35">
      <c r="A7516" s="41">
        <v>7478</v>
      </c>
      <c r="B7516" s="41">
        <v>-3.1273369002321534E-2</v>
      </c>
      <c r="C7516" s="41">
        <v>3.1274989002321535E-2</v>
      </c>
      <c r="D7516" s="41">
        <v>0.31739805402217469</v>
      </c>
    </row>
    <row r="7517" spans="1:4" x14ac:dyDescent="0.35">
      <c r="A7517" s="41">
        <v>7479</v>
      </c>
      <c r="B7517" s="41">
        <v>-1.1794268258730312E-2</v>
      </c>
      <c r="C7517" s="41">
        <v>1.1816068258730312E-2</v>
      </c>
      <c r="D7517" s="41">
        <v>0.11991681503823379</v>
      </c>
    </row>
    <row r="7518" spans="1:4" x14ac:dyDescent="0.35">
      <c r="A7518" s="41">
        <v>7480</v>
      </c>
      <c r="B7518" s="41">
        <v>-4.359338412297744E-2</v>
      </c>
      <c r="C7518" s="41">
        <v>4.3593384940977441E-2</v>
      </c>
      <c r="D7518" s="41">
        <v>0.44241280300622127</v>
      </c>
    </row>
    <row r="7519" spans="1:4" x14ac:dyDescent="0.35">
      <c r="A7519" s="41">
        <v>7481</v>
      </c>
      <c r="B7519" s="41">
        <v>-6.9240726435268241E-2</v>
      </c>
      <c r="C7519" s="41">
        <v>6.9240752035268235E-2</v>
      </c>
      <c r="D7519" s="41">
        <v>0.70269824726060592</v>
      </c>
    </row>
    <row r="7520" spans="1:4" x14ac:dyDescent="0.35">
      <c r="A7520" s="41">
        <v>7482</v>
      </c>
      <c r="B7520" s="41">
        <v>-7.059035819878573E-3</v>
      </c>
      <c r="C7520" s="41">
        <v>7.0590410698785728E-3</v>
      </c>
      <c r="D7520" s="41">
        <v>7.1639542340870374E-2</v>
      </c>
    </row>
    <row r="7521" spans="1:4" x14ac:dyDescent="0.35">
      <c r="A7521" s="41">
        <v>7483</v>
      </c>
      <c r="B7521" s="41">
        <v>0.83603095420363394</v>
      </c>
      <c r="C7521" s="41">
        <v>9.9830940796366119E-2</v>
      </c>
      <c r="D7521" s="41">
        <v>1.0131465222135645</v>
      </c>
    </row>
    <row r="7522" spans="1:4" x14ac:dyDescent="0.35">
      <c r="A7522" s="41">
        <v>7484</v>
      </c>
      <c r="B7522" s="41">
        <v>1.1058842943984279E-2</v>
      </c>
      <c r="C7522" s="41">
        <v>-1.105874594398428E-2</v>
      </c>
      <c r="D7522" s="41">
        <v>-0.1122310368290035</v>
      </c>
    </row>
    <row r="7523" spans="1:4" x14ac:dyDescent="0.35">
      <c r="A7523" s="41">
        <v>7485</v>
      </c>
      <c r="B7523" s="41">
        <v>0.93388636287339288</v>
      </c>
      <c r="C7523" s="41">
        <v>6.3117248126607128E-2</v>
      </c>
      <c r="D7523" s="41">
        <v>0.640553118312297</v>
      </c>
    </row>
    <row r="7524" spans="1:4" x14ac:dyDescent="0.35">
      <c r="A7524" s="41">
        <v>7486</v>
      </c>
      <c r="B7524" s="41">
        <v>0.81916632820568813</v>
      </c>
      <c r="C7524" s="41">
        <v>4.7715098794311905E-2</v>
      </c>
      <c r="D7524" s="41">
        <v>0.48424252055424311</v>
      </c>
    </row>
    <row r="7525" spans="1:4" x14ac:dyDescent="0.35">
      <c r="A7525" s="41">
        <v>7487</v>
      </c>
      <c r="B7525" s="41">
        <v>1.735088532442464E-2</v>
      </c>
      <c r="C7525" s="41">
        <v>-1.7350878084424641E-2</v>
      </c>
      <c r="D7525" s="41">
        <v>-0.17608751002801587</v>
      </c>
    </row>
    <row r="7526" spans="1:4" x14ac:dyDescent="0.35">
      <c r="A7526" s="41">
        <v>7488</v>
      </c>
      <c r="B7526" s="41">
        <v>3.5046002996546276E-3</v>
      </c>
      <c r="C7526" s="41">
        <v>-3.5045759996546275E-3</v>
      </c>
      <c r="D7526" s="41">
        <v>-3.5566618500829122E-2</v>
      </c>
    </row>
    <row r="7527" spans="1:4" x14ac:dyDescent="0.35">
      <c r="A7527" s="41">
        <v>7489</v>
      </c>
      <c r="B7527" s="41">
        <v>-3.8195299716584155E-2</v>
      </c>
      <c r="C7527" s="41">
        <v>3.8195301556584155E-2</v>
      </c>
      <c r="D7527" s="41">
        <v>0.38762969304162043</v>
      </c>
    </row>
    <row r="7528" spans="1:4" x14ac:dyDescent="0.35">
      <c r="A7528" s="41">
        <v>7490</v>
      </c>
      <c r="B7528" s="41">
        <v>-3.6851694629924381E-2</v>
      </c>
      <c r="C7528" s="41">
        <v>3.6851869629924379E-2</v>
      </c>
      <c r="D7528" s="41">
        <v>0.37399570969469031</v>
      </c>
    </row>
    <row r="7529" spans="1:4" x14ac:dyDescent="0.35">
      <c r="A7529" s="41">
        <v>7491</v>
      </c>
      <c r="B7529" s="41">
        <v>0.84563051132329581</v>
      </c>
      <c r="C7529" s="41">
        <v>0.13708345867670424</v>
      </c>
      <c r="D7529" s="41">
        <v>1.3912082597178654</v>
      </c>
    </row>
    <row r="7530" spans="1:4" x14ac:dyDescent="0.35">
      <c r="A7530" s="41">
        <v>7492</v>
      </c>
      <c r="B7530" s="41">
        <v>-2.7312174279426265E-2</v>
      </c>
      <c r="C7530" s="41">
        <v>2.7312209779426264E-2</v>
      </c>
      <c r="D7530" s="41">
        <v>0.27718130402513713</v>
      </c>
    </row>
    <row r="7531" spans="1:4" x14ac:dyDescent="0.35">
      <c r="A7531" s="41">
        <v>7493</v>
      </c>
      <c r="B7531" s="41">
        <v>7.5486250581004749E-2</v>
      </c>
      <c r="C7531" s="41">
        <v>-7.5485442581004744E-2</v>
      </c>
      <c r="D7531" s="41">
        <v>-0.76607325362880363</v>
      </c>
    </row>
    <row r="7532" spans="1:4" x14ac:dyDescent="0.35">
      <c r="A7532" s="41">
        <v>7494</v>
      </c>
      <c r="B7532" s="41">
        <v>6.5379937002055077E-2</v>
      </c>
      <c r="C7532" s="41">
        <v>-6.5379434002055078E-2</v>
      </c>
      <c r="D7532" s="41">
        <v>-0.66351118856614522</v>
      </c>
    </row>
    <row r="7533" spans="1:4" x14ac:dyDescent="0.35">
      <c r="A7533" s="41">
        <v>7495</v>
      </c>
      <c r="B7533" s="41">
        <v>1.4587395309100427E-2</v>
      </c>
      <c r="C7533" s="41">
        <v>-1.4585975309100427E-2</v>
      </c>
      <c r="D7533" s="41">
        <v>-0.14802755578204399</v>
      </c>
    </row>
    <row r="7534" spans="1:4" x14ac:dyDescent="0.35">
      <c r="A7534" s="41">
        <v>7496</v>
      </c>
      <c r="B7534" s="41">
        <v>9.8375573088580418E-3</v>
      </c>
      <c r="C7534" s="41">
        <v>-9.8168573088580416E-3</v>
      </c>
      <c r="D7534" s="41">
        <v>-9.9627578005338904E-2</v>
      </c>
    </row>
    <row r="7535" spans="1:4" x14ac:dyDescent="0.35">
      <c r="A7535" s="41">
        <v>7497</v>
      </c>
      <c r="B7535" s="41">
        <v>0.9046292425915412</v>
      </c>
      <c r="C7535" s="41">
        <v>9.4225461408458777E-2</v>
      </c>
      <c r="D7535" s="41">
        <v>0.9562586285215432</v>
      </c>
    </row>
    <row r="7536" spans="1:4" x14ac:dyDescent="0.35">
      <c r="A7536" s="41">
        <v>7498</v>
      </c>
      <c r="B7536" s="41">
        <v>0.9526986097755209</v>
      </c>
      <c r="C7536" s="41">
        <v>2.0796384224479048E-2</v>
      </c>
      <c r="D7536" s="41">
        <v>0.21105465082840258</v>
      </c>
    </row>
    <row r="7537" spans="1:4" x14ac:dyDescent="0.35">
      <c r="A7537" s="41">
        <v>7499</v>
      </c>
      <c r="B7537" s="41">
        <v>-5.442868229740716E-2</v>
      </c>
      <c r="C7537" s="41">
        <v>5.4428709697407159E-2</v>
      </c>
      <c r="D7537" s="41">
        <v>0.55237642256604913</v>
      </c>
    </row>
    <row r="7538" spans="1:4" x14ac:dyDescent="0.35">
      <c r="A7538" s="41">
        <v>7500</v>
      </c>
      <c r="B7538" s="41">
        <v>0.87766068994870905</v>
      </c>
      <c r="C7538" s="41">
        <v>0.11959980105129098</v>
      </c>
      <c r="D7538" s="41">
        <v>1.2137732202655989</v>
      </c>
    </row>
    <row r="7539" spans="1:4" x14ac:dyDescent="0.35">
      <c r="A7539" s="41">
        <v>7501</v>
      </c>
      <c r="B7539" s="41">
        <v>4.964868283170161E-2</v>
      </c>
      <c r="C7539" s="41">
        <v>-4.9648542831701607E-2</v>
      </c>
      <c r="D7539" s="41">
        <v>-0.50386431402578402</v>
      </c>
    </row>
    <row r="7540" spans="1:4" x14ac:dyDescent="0.35">
      <c r="A7540" s="41">
        <v>7502</v>
      </c>
      <c r="B7540" s="41">
        <v>0.85060638142459399</v>
      </c>
      <c r="C7540" s="41">
        <v>0.14914808257540602</v>
      </c>
      <c r="D7540" s="41">
        <v>1.5136475720921438</v>
      </c>
    </row>
    <row r="7541" spans="1:4" x14ac:dyDescent="0.35">
      <c r="A7541" s="41">
        <v>7503</v>
      </c>
      <c r="B7541" s="41">
        <v>6.5070158345919865E-2</v>
      </c>
      <c r="C7541" s="41">
        <v>-6.5036158345919859E-2</v>
      </c>
      <c r="D7541" s="41">
        <v>-0.66002741355211036</v>
      </c>
    </row>
    <row r="7542" spans="1:4" x14ac:dyDescent="0.35">
      <c r="A7542" s="41">
        <v>7504</v>
      </c>
      <c r="B7542" s="41">
        <v>-5.0621686877052999E-2</v>
      </c>
      <c r="C7542" s="41">
        <v>5.0621798877052995E-2</v>
      </c>
      <c r="D7542" s="41">
        <v>0.51374152213085866</v>
      </c>
    </row>
    <row r="7543" spans="1:4" x14ac:dyDescent="0.35">
      <c r="A7543" s="41">
        <v>7505</v>
      </c>
      <c r="B7543" s="41">
        <v>-3.4390343672766929E-2</v>
      </c>
      <c r="C7543" s="41">
        <v>3.4390343689866931E-2</v>
      </c>
      <c r="D7543" s="41">
        <v>0.34901461239546044</v>
      </c>
    </row>
    <row r="7544" spans="1:4" x14ac:dyDescent="0.35">
      <c r="A7544" s="41">
        <v>7506</v>
      </c>
      <c r="B7544" s="41">
        <v>2.9978697142009229E-2</v>
      </c>
      <c r="C7544" s="41">
        <v>-2.997833414200923E-2</v>
      </c>
      <c r="D7544" s="41">
        <v>-0.3042387934586947</v>
      </c>
    </row>
    <row r="7545" spans="1:4" x14ac:dyDescent="0.35">
      <c r="A7545" s="41">
        <v>7507</v>
      </c>
      <c r="B7545" s="41">
        <v>-1.7628888763554462E-2</v>
      </c>
      <c r="C7545" s="41">
        <v>1.762906876355446E-2</v>
      </c>
      <c r="D7545" s="41">
        <v>0.1789107621863574</v>
      </c>
    </row>
    <row r="7546" spans="1:4" x14ac:dyDescent="0.35">
      <c r="A7546" s="41">
        <v>7508</v>
      </c>
      <c r="B7546" s="41">
        <v>1.4776005272238182E-2</v>
      </c>
      <c r="C7546" s="41">
        <v>-1.4776002482238182E-2</v>
      </c>
      <c r="D7546" s="41">
        <v>-0.14995606980840484</v>
      </c>
    </row>
    <row r="7547" spans="1:4" x14ac:dyDescent="0.35">
      <c r="A7547" s="41">
        <v>7509</v>
      </c>
      <c r="B7547" s="41">
        <v>-2.6551272276347578E-2</v>
      </c>
      <c r="C7547" s="41">
        <v>2.6551272730347578E-2</v>
      </c>
      <c r="D7547" s="41">
        <v>0.26945884124207992</v>
      </c>
    </row>
    <row r="7548" spans="1:4" x14ac:dyDescent="0.35">
      <c r="A7548" s="41">
        <v>7510</v>
      </c>
      <c r="B7548" s="41">
        <v>0.74891139320014655</v>
      </c>
      <c r="C7548" s="41">
        <v>0.14312832679985343</v>
      </c>
      <c r="D7548" s="41">
        <v>1.452555343771702</v>
      </c>
    </row>
    <row r="7549" spans="1:4" x14ac:dyDescent="0.35">
      <c r="A7549" s="41">
        <v>7511</v>
      </c>
      <c r="B7549" s="41">
        <v>9.4944027072743874E-3</v>
      </c>
      <c r="C7549" s="41">
        <v>-9.4942257072743869E-3</v>
      </c>
      <c r="D7549" s="41">
        <v>-9.6353311705801331E-2</v>
      </c>
    </row>
    <row r="7550" spans="1:4" x14ac:dyDescent="0.35">
      <c r="A7550" s="41">
        <v>7512</v>
      </c>
      <c r="B7550" s="41">
        <v>-5.0768690152785255E-2</v>
      </c>
      <c r="C7550" s="41">
        <v>5.0768693012785256E-2</v>
      </c>
      <c r="D7550" s="41">
        <v>0.51523229524752467</v>
      </c>
    </row>
    <row r="7551" spans="1:4" x14ac:dyDescent="0.35">
      <c r="A7551" s="41">
        <v>7513</v>
      </c>
      <c r="B7551" s="41">
        <v>0.91810256040118288</v>
      </c>
      <c r="C7551" s="41">
        <v>6.9875450598817168E-2</v>
      </c>
      <c r="D7551" s="41">
        <v>0.70913956332137729</v>
      </c>
    </row>
    <row r="7552" spans="1:4" x14ac:dyDescent="0.35">
      <c r="A7552" s="41">
        <v>7514</v>
      </c>
      <c r="B7552" s="41">
        <v>-3.3251283245187939E-3</v>
      </c>
      <c r="C7552" s="41">
        <v>3.3251498245187939E-3</v>
      </c>
      <c r="D7552" s="41">
        <v>3.3745690000277828E-2</v>
      </c>
    </row>
    <row r="7553" spans="1:4" x14ac:dyDescent="0.35">
      <c r="A7553" s="41">
        <v>7515</v>
      </c>
      <c r="B7553" s="41">
        <v>-1.2864804156616921E-4</v>
      </c>
      <c r="C7553" s="41">
        <v>1.329580415661692E-4</v>
      </c>
      <c r="D7553" s="41">
        <v>1.3493409592108562E-3</v>
      </c>
    </row>
    <row r="7554" spans="1:4" x14ac:dyDescent="0.35">
      <c r="A7554" s="41">
        <v>7516</v>
      </c>
      <c r="B7554" s="41">
        <v>0.81134140653404063</v>
      </c>
      <c r="C7554" s="41">
        <v>-5.3591602534040605E-2</v>
      </c>
      <c r="D7554" s="41">
        <v>-0.54388093805474069</v>
      </c>
    </row>
    <row r="7555" spans="1:4" x14ac:dyDescent="0.35">
      <c r="A7555" s="41">
        <v>7517</v>
      </c>
      <c r="B7555" s="41">
        <v>-0.13055996737958858</v>
      </c>
      <c r="C7555" s="41">
        <v>0.13055996739228859</v>
      </c>
      <c r="D7555" s="41">
        <v>1.3250038099273171</v>
      </c>
    </row>
    <row r="7556" spans="1:4" x14ac:dyDescent="0.35">
      <c r="A7556" s="41">
        <v>7518</v>
      </c>
      <c r="B7556" s="41">
        <v>8.158833803453977E-2</v>
      </c>
      <c r="C7556" s="41">
        <v>-8.1587278034539773E-2</v>
      </c>
      <c r="D7556" s="41">
        <v>-0.82799847760799583</v>
      </c>
    </row>
    <row r="7557" spans="1:4" x14ac:dyDescent="0.35">
      <c r="A7557" s="41">
        <v>7519</v>
      </c>
      <c r="B7557" s="41">
        <v>2.6796250721486045E-3</v>
      </c>
      <c r="C7557" s="41">
        <v>-2.6791460721486047E-3</v>
      </c>
      <c r="D7557" s="41">
        <v>-2.7189641846972298E-2</v>
      </c>
    </row>
    <row r="7558" spans="1:4" x14ac:dyDescent="0.35">
      <c r="A7558" s="41">
        <v>7520</v>
      </c>
      <c r="B7558" s="41">
        <v>2.0807845580983201E-2</v>
      </c>
      <c r="C7558" s="41">
        <v>-2.08077355809832E-2</v>
      </c>
      <c r="D7558" s="41">
        <v>-0.21116985145931766</v>
      </c>
    </row>
    <row r="7559" spans="1:4" x14ac:dyDescent="0.35">
      <c r="A7559" s="41">
        <v>7521</v>
      </c>
      <c r="B7559" s="41">
        <v>0.96464793145587679</v>
      </c>
      <c r="C7559" s="41">
        <v>3.2595367544123177E-2</v>
      </c>
      <c r="D7559" s="41">
        <v>0.33079807727108357</v>
      </c>
    </row>
    <row r="7560" spans="1:4" x14ac:dyDescent="0.35">
      <c r="A7560" s="41">
        <v>7522</v>
      </c>
      <c r="B7560" s="41">
        <v>-3.9963256944884465E-2</v>
      </c>
      <c r="C7560" s="41">
        <v>3.9963567944884468E-2</v>
      </c>
      <c r="D7560" s="41">
        <v>0.40557516092324547</v>
      </c>
    </row>
    <row r="7561" spans="1:4" x14ac:dyDescent="0.35">
      <c r="A7561" s="41">
        <v>7523</v>
      </c>
      <c r="B7561" s="41">
        <v>0.83599076262862537</v>
      </c>
      <c r="C7561" s="41">
        <v>0.15441029037137466</v>
      </c>
      <c r="D7561" s="41">
        <v>1.5670517320161261</v>
      </c>
    </row>
    <row r="7562" spans="1:4" x14ac:dyDescent="0.35">
      <c r="A7562" s="41">
        <v>7524</v>
      </c>
      <c r="B7562" s="41">
        <v>3.7221668738619124E-3</v>
      </c>
      <c r="C7562" s="41">
        <v>-3.7216528738619123E-3</v>
      </c>
      <c r="D7562" s="41">
        <v>-3.7769649729441038E-2</v>
      </c>
    </row>
    <row r="7563" spans="1:4" x14ac:dyDescent="0.35">
      <c r="A7563" s="41">
        <v>7525</v>
      </c>
      <c r="B7563" s="41">
        <v>-3.281834798835162E-3</v>
      </c>
      <c r="C7563" s="41">
        <v>3.2818556988351622E-3</v>
      </c>
      <c r="D7563" s="41">
        <v>3.3306314266474818E-2</v>
      </c>
    </row>
    <row r="7564" spans="1:4" x14ac:dyDescent="0.35">
      <c r="A7564" s="41">
        <v>7526</v>
      </c>
      <c r="B7564" s="41">
        <v>2.1295666381382965E-2</v>
      </c>
      <c r="C7564" s="41">
        <v>-2.1295638681382966E-2</v>
      </c>
      <c r="D7564" s="41">
        <v>-0.21612139579421019</v>
      </c>
    </row>
    <row r="7565" spans="1:4" x14ac:dyDescent="0.35">
      <c r="A7565" s="41">
        <v>7527</v>
      </c>
      <c r="B7565" s="41">
        <v>-3.1899780333058063E-2</v>
      </c>
      <c r="C7565" s="41">
        <v>3.1899781993058061E-2</v>
      </c>
      <c r="D7565" s="41">
        <v>0.32373884216479393</v>
      </c>
    </row>
    <row r="7566" spans="1:4" x14ac:dyDescent="0.35">
      <c r="A7566" s="41">
        <v>7528</v>
      </c>
      <c r="B7566" s="41">
        <v>0.93163501127329651</v>
      </c>
      <c r="C7566" s="41">
        <v>6.4974305726703485E-2</v>
      </c>
      <c r="D7566" s="41">
        <v>0.65939969467508708</v>
      </c>
    </row>
    <row r="7567" spans="1:4" x14ac:dyDescent="0.35">
      <c r="A7567" s="41">
        <v>7529</v>
      </c>
      <c r="B7567" s="41">
        <v>0.82911947022098276</v>
      </c>
      <c r="C7567" s="41">
        <v>-3.5421971220982784E-2</v>
      </c>
      <c r="D7567" s="41">
        <v>-0.35948421066862263</v>
      </c>
    </row>
    <row r="7568" spans="1:4" x14ac:dyDescent="0.35">
      <c r="A7568" s="41">
        <v>7530</v>
      </c>
      <c r="B7568" s="41">
        <v>-3.1915019436112413E-2</v>
      </c>
      <c r="C7568" s="41">
        <v>3.1915193436112411E-2</v>
      </c>
      <c r="D7568" s="41">
        <v>0.32389524708102785</v>
      </c>
    </row>
    <row r="7569" spans="1:4" x14ac:dyDescent="0.35">
      <c r="A7569" s="41">
        <v>7531</v>
      </c>
      <c r="B7569" s="41">
        <v>-1.6085284565739086E-3</v>
      </c>
      <c r="C7569" s="41">
        <v>1.6086215565739087E-3</v>
      </c>
      <c r="D7569" s="41">
        <v>1.6325292765947273E-2</v>
      </c>
    </row>
    <row r="7570" spans="1:4" x14ac:dyDescent="0.35">
      <c r="A7570" s="41">
        <v>7532</v>
      </c>
      <c r="B7570" s="41">
        <v>-8.204383424456492E-2</v>
      </c>
      <c r="C7570" s="41">
        <v>8.2043840914564917E-2</v>
      </c>
      <c r="D7570" s="41">
        <v>0.83263196188029986</v>
      </c>
    </row>
    <row r="7571" spans="1:4" x14ac:dyDescent="0.35">
      <c r="A7571" s="41">
        <v>7533</v>
      </c>
      <c r="B7571" s="41">
        <v>3.2106678208375532E-2</v>
      </c>
      <c r="C7571" s="41">
        <v>-3.2104828208375534E-2</v>
      </c>
      <c r="D7571" s="41">
        <v>-0.32581977877908169</v>
      </c>
    </row>
    <row r="7572" spans="1:4" x14ac:dyDescent="0.35">
      <c r="A7572" s="41">
        <v>7534</v>
      </c>
      <c r="B7572" s="41">
        <v>-4.0900130780283955E-2</v>
      </c>
      <c r="C7572" s="41">
        <v>4.0900131105283954E-2</v>
      </c>
      <c r="D7572" s="41">
        <v>0.41507998679409036</v>
      </c>
    </row>
    <row r="7573" spans="1:4" x14ac:dyDescent="0.35">
      <c r="A7573" s="41">
        <v>7535</v>
      </c>
      <c r="B7573" s="41">
        <v>-1.9713400915114081E-3</v>
      </c>
      <c r="C7573" s="41">
        <v>1.971348681511408E-3</v>
      </c>
      <c r="D7573" s="41">
        <v>2.0006473392027574E-2</v>
      </c>
    </row>
    <row r="7574" spans="1:4" x14ac:dyDescent="0.35">
      <c r="A7574" s="41">
        <v>7536</v>
      </c>
      <c r="B7574" s="41">
        <v>-3.4436721143500541E-2</v>
      </c>
      <c r="C7574" s="41">
        <v>3.4436871143500539E-2</v>
      </c>
      <c r="D7574" s="41">
        <v>0.34948680195373072</v>
      </c>
    </row>
    <row r="7575" spans="1:4" x14ac:dyDescent="0.35">
      <c r="A7575" s="41">
        <v>7537</v>
      </c>
      <c r="B7575" s="41">
        <v>-1.4265299874337257E-2</v>
      </c>
      <c r="C7575" s="41">
        <v>1.4265704874337258E-2</v>
      </c>
      <c r="D7575" s="41">
        <v>0.14477725207299649</v>
      </c>
    </row>
    <row r="7576" spans="1:4" x14ac:dyDescent="0.35">
      <c r="A7576" s="41">
        <v>7538</v>
      </c>
      <c r="B7576" s="41">
        <v>-6.1909506926076455E-2</v>
      </c>
      <c r="C7576" s="41">
        <v>6.1909507614076452E-2</v>
      </c>
      <c r="D7576" s="41">
        <v>0.62829621589060392</v>
      </c>
    </row>
    <row r="7577" spans="1:4" x14ac:dyDescent="0.35">
      <c r="A7577" s="41">
        <v>7539</v>
      </c>
      <c r="B7577" s="41">
        <v>-2.1682933862765513E-2</v>
      </c>
      <c r="C7577" s="41">
        <v>2.1682937032765512E-2</v>
      </c>
      <c r="D7577" s="41">
        <v>0.22005194051944388</v>
      </c>
    </row>
    <row r="7578" spans="1:4" x14ac:dyDescent="0.35">
      <c r="A7578" s="41">
        <v>7540</v>
      </c>
      <c r="B7578" s="41">
        <v>-1.5102097944431143E-2</v>
      </c>
      <c r="C7578" s="41">
        <v>1.5102201944431144E-2</v>
      </c>
      <c r="D7578" s="41">
        <v>0.15326654497805048</v>
      </c>
    </row>
    <row r="7579" spans="1:4" x14ac:dyDescent="0.35">
      <c r="A7579" s="41">
        <v>7541</v>
      </c>
      <c r="B7579" s="41">
        <v>0.87039821175370924</v>
      </c>
      <c r="C7579" s="41">
        <v>0.12087873724629072</v>
      </c>
      <c r="D7579" s="41">
        <v>1.2267526607853481</v>
      </c>
    </row>
    <row r="7580" spans="1:4" x14ac:dyDescent="0.35">
      <c r="A7580" s="41">
        <v>7542</v>
      </c>
      <c r="B7580" s="41">
        <v>2.6335896375830083E-2</v>
      </c>
      <c r="C7580" s="41">
        <v>-2.6335892855830084E-2</v>
      </c>
      <c r="D7580" s="41">
        <v>-0.26727303222253662</v>
      </c>
    </row>
    <row r="7581" spans="1:4" x14ac:dyDescent="0.35">
      <c r="A7581" s="41">
        <v>7543</v>
      </c>
      <c r="B7581" s="41">
        <v>-2.3616688947921877E-2</v>
      </c>
      <c r="C7581" s="41">
        <v>2.3616690797921877E-2</v>
      </c>
      <c r="D7581" s="41">
        <v>0.23967687730113624</v>
      </c>
    </row>
    <row r="7582" spans="1:4" x14ac:dyDescent="0.35">
      <c r="A7582" s="41">
        <v>7544</v>
      </c>
      <c r="B7582" s="41">
        <v>-2.9203051979131089E-2</v>
      </c>
      <c r="C7582" s="41">
        <v>2.920305844913109E-2</v>
      </c>
      <c r="D7582" s="41">
        <v>0.29637081319395508</v>
      </c>
    </row>
    <row r="7583" spans="1:4" x14ac:dyDescent="0.35">
      <c r="A7583" s="41">
        <v>7545</v>
      </c>
      <c r="B7583" s="41">
        <v>1.5289387774577064E-2</v>
      </c>
      <c r="C7583" s="41">
        <v>-1.5246087774577064E-2</v>
      </c>
      <c r="D7583" s="41">
        <v>-0.15472678793724995</v>
      </c>
    </row>
    <row r="7584" spans="1:4" x14ac:dyDescent="0.35">
      <c r="A7584" s="41">
        <v>7546</v>
      </c>
      <c r="B7584" s="41">
        <v>0.90947571028783469</v>
      </c>
      <c r="C7584" s="41">
        <v>8.9798425712165342E-2</v>
      </c>
      <c r="D7584" s="41">
        <v>0.91133031487814153</v>
      </c>
    </row>
    <row r="7585" spans="1:4" x14ac:dyDescent="0.35">
      <c r="A7585" s="41">
        <v>7547</v>
      </c>
      <c r="B7585" s="41">
        <v>7.1393032246521819E-3</v>
      </c>
      <c r="C7585" s="41">
        <v>-7.1392672246521818E-3</v>
      </c>
      <c r="D7585" s="41">
        <v>-7.2453727292460135E-2</v>
      </c>
    </row>
    <row r="7586" spans="1:4" x14ac:dyDescent="0.35">
      <c r="A7586" s="41">
        <v>7548</v>
      </c>
      <c r="B7586" s="41">
        <v>0.68929166663706498</v>
      </c>
      <c r="C7586" s="41">
        <v>-0.64217295363706495</v>
      </c>
      <c r="D7586" s="41">
        <v>-6.5171708234636565</v>
      </c>
    </row>
    <row r="7587" spans="1:4" x14ac:dyDescent="0.35">
      <c r="A7587" s="41">
        <v>7549</v>
      </c>
      <c r="B7587" s="41">
        <v>2.4678186133284964E-2</v>
      </c>
      <c r="C7587" s="41">
        <v>-2.4678181513284964E-2</v>
      </c>
      <c r="D7587" s="41">
        <v>-0.25044954575495537</v>
      </c>
    </row>
    <row r="7588" spans="1:4" x14ac:dyDescent="0.35">
      <c r="A7588" s="41">
        <v>7550</v>
      </c>
      <c r="B7588" s="41">
        <v>1.954045879977357E-2</v>
      </c>
      <c r="C7588" s="41">
        <v>-1.9536448799773572E-2</v>
      </c>
      <c r="D7588" s="41">
        <v>-0.19826804195172365</v>
      </c>
    </row>
    <row r="7589" spans="1:4" x14ac:dyDescent="0.35">
      <c r="A7589" s="41">
        <v>7551</v>
      </c>
      <c r="B7589" s="41">
        <v>-1.9019547400596984E-3</v>
      </c>
      <c r="C7589" s="41">
        <v>1.9044847400596983E-3</v>
      </c>
      <c r="D7589" s="41">
        <v>1.9327896497901408E-2</v>
      </c>
    </row>
    <row r="7590" spans="1:4" x14ac:dyDescent="0.35">
      <c r="A7590" s="41">
        <v>7552</v>
      </c>
      <c r="B7590" s="41">
        <v>-4.6257772582879511E-4</v>
      </c>
      <c r="C7590" s="41">
        <v>4.6258383582879509E-4</v>
      </c>
      <c r="D7590" s="41">
        <v>4.6945886792565793E-3</v>
      </c>
    </row>
    <row r="7591" spans="1:4" x14ac:dyDescent="0.35">
      <c r="A7591" s="41">
        <v>7553</v>
      </c>
      <c r="B7591" s="41">
        <v>0.71726366789755525</v>
      </c>
      <c r="C7591" s="41">
        <v>-0.61472703189755529</v>
      </c>
      <c r="D7591" s="41">
        <v>-6.2386325272449543</v>
      </c>
    </row>
    <row r="7592" spans="1:4" x14ac:dyDescent="0.35">
      <c r="A7592" s="41">
        <v>7554</v>
      </c>
      <c r="B7592" s="41">
        <v>0.8043025357809146</v>
      </c>
      <c r="C7592" s="41">
        <v>-0.28333030678091464</v>
      </c>
      <c r="D7592" s="41">
        <v>-2.8754122986611668</v>
      </c>
    </row>
    <row r="7593" spans="1:4" x14ac:dyDescent="0.35">
      <c r="A7593" s="41">
        <v>7555</v>
      </c>
      <c r="B7593" s="41">
        <v>-6.0689195930492511E-3</v>
      </c>
      <c r="C7593" s="41">
        <v>6.080619593049251E-3</v>
      </c>
      <c r="D7593" s="41">
        <v>6.1709912222181064E-2</v>
      </c>
    </row>
    <row r="7594" spans="1:4" x14ac:dyDescent="0.35">
      <c r="A7594" s="41">
        <v>7556</v>
      </c>
      <c r="B7594" s="41">
        <v>4.0597446490732603E-2</v>
      </c>
      <c r="C7594" s="41">
        <v>-4.0591126490732606E-2</v>
      </c>
      <c r="D7594" s="41">
        <v>-0.41194401564042538</v>
      </c>
    </row>
    <row r="7595" spans="1:4" x14ac:dyDescent="0.35">
      <c r="A7595" s="41">
        <v>7557</v>
      </c>
      <c r="B7595" s="41">
        <v>-4.4309802386213487E-2</v>
      </c>
      <c r="C7595" s="41">
        <v>4.430980501621349E-2</v>
      </c>
      <c r="D7595" s="41">
        <v>0.44968347983125434</v>
      </c>
    </row>
    <row r="7596" spans="1:4" x14ac:dyDescent="0.35">
      <c r="A7596" s="41">
        <v>7558</v>
      </c>
      <c r="B7596" s="41">
        <v>-1.9786428765901459E-2</v>
      </c>
      <c r="C7596" s="41">
        <v>1.978645846590146E-2</v>
      </c>
      <c r="D7596" s="41">
        <v>0.20080529565019289</v>
      </c>
    </row>
    <row r="7597" spans="1:4" x14ac:dyDescent="0.35">
      <c r="A7597" s="41">
        <v>7559</v>
      </c>
      <c r="B7597" s="41">
        <v>-8.2330044220607149E-3</v>
      </c>
      <c r="C7597" s="41">
        <v>8.2340044220607141E-3</v>
      </c>
      <c r="D7597" s="41">
        <v>8.3563801738764973E-2</v>
      </c>
    </row>
    <row r="7598" spans="1:4" x14ac:dyDescent="0.35">
      <c r="A7598" s="41">
        <v>7560</v>
      </c>
      <c r="B7598" s="41">
        <v>1.0275630698572953</v>
      </c>
      <c r="C7598" s="41">
        <v>-2.7713574857295309E-2</v>
      </c>
      <c r="D7598" s="41">
        <v>-0.28125460664591939</v>
      </c>
    </row>
    <row r="7599" spans="1:4" x14ac:dyDescent="0.35">
      <c r="A7599" s="41">
        <v>7561</v>
      </c>
      <c r="B7599" s="41">
        <v>-3.2139206611241478E-2</v>
      </c>
      <c r="C7599" s="41">
        <v>3.2139589611241477E-2</v>
      </c>
      <c r="D7599" s="41">
        <v>0.32617255913094412</v>
      </c>
    </row>
    <row r="7600" spans="1:4" x14ac:dyDescent="0.35">
      <c r="A7600" s="41">
        <v>7562</v>
      </c>
      <c r="B7600" s="41">
        <v>-2.2929908602868185E-2</v>
      </c>
      <c r="C7600" s="41">
        <v>2.2930034602868184E-2</v>
      </c>
      <c r="D7600" s="41">
        <v>0.2327082628573027</v>
      </c>
    </row>
    <row r="7601" spans="1:4" x14ac:dyDescent="0.35">
      <c r="A7601" s="41">
        <v>7563</v>
      </c>
      <c r="B7601" s="41">
        <v>0.8182431588867306</v>
      </c>
      <c r="C7601" s="41">
        <v>0.17727108811326941</v>
      </c>
      <c r="D7601" s="41">
        <v>1.7990573361150854</v>
      </c>
    </row>
    <row r="7602" spans="1:4" x14ac:dyDescent="0.35">
      <c r="A7602" s="41">
        <v>7564</v>
      </c>
      <c r="B7602" s="41">
        <v>-1.6773220371052541E-2</v>
      </c>
      <c r="C7602" s="41">
        <v>1.677325247105254E-2</v>
      </c>
      <c r="D7602" s="41">
        <v>0.17022540578797726</v>
      </c>
    </row>
    <row r="7603" spans="1:4" x14ac:dyDescent="0.35">
      <c r="A7603" s="41">
        <v>7565</v>
      </c>
      <c r="B7603" s="41">
        <v>4.9089458242818594E-2</v>
      </c>
      <c r="C7603" s="41">
        <v>-4.9088966242818596E-2</v>
      </c>
      <c r="D7603" s="41">
        <v>-0.49818538252001598</v>
      </c>
    </row>
    <row r="7604" spans="1:4" x14ac:dyDescent="0.35">
      <c r="A7604" s="41">
        <v>7566</v>
      </c>
      <c r="B7604" s="41">
        <v>2.7581284383265646E-2</v>
      </c>
      <c r="C7604" s="41">
        <v>-2.7579314383265646E-2</v>
      </c>
      <c r="D7604" s="41">
        <v>-0.27989204779143201</v>
      </c>
    </row>
    <row r="7605" spans="1:4" x14ac:dyDescent="0.35">
      <c r="A7605" s="41">
        <v>7567</v>
      </c>
      <c r="B7605" s="41">
        <v>3.8844990484123931E-2</v>
      </c>
      <c r="C7605" s="41">
        <v>-3.8844442484123928E-2</v>
      </c>
      <c r="D7605" s="41">
        <v>-0.3942175792011321</v>
      </c>
    </row>
    <row r="7606" spans="1:4" x14ac:dyDescent="0.35">
      <c r="A7606" s="41">
        <v>7568</v>
      </c>
      <c r="B7606" s="41">
        <v>3.8014477839948657E-2</v>
      </c>
      <c r="C7606" s="41">
        <v>-3.8012287839948658E-2</v>
      </c>
      <c r="D7606" s="41">
        <v>-0.38577235593703629</v>
      </c>
    </row>
    <row r="7607" spans="1:4" x14ac:dyDescent="0.35">
      <c r="A7607" s="41">
        <v>7569</v>
      </c>
      <c r="B7607" s="41">
        <v>-1.6367909745680816E-2</v>
      </c>
      <c r="C7607" s="41">
        <v>1.6367912895680816E-2</v>
      </c>
      <c r="D7607" s="41">
        <v>0.16611176749280121</v>
      </c>
    </row>
    <row r="7608" spans="1:4" x14ac:dyDescent="0.35">
      <c r="A7608" s="41">
        <v>7570</v>
      </c>
      <c r="B7608" s="41">
        <v>-7.9693561827654143E-3</v>
      </c>
      <c r="C7608" s="41">
        <v>7.9700381827654144E-3</v>
      </c>
      <c r="D7608" s="41">
        <v>8.0884908049188922E-2</v>
      </c>
    </row>
    <row r="7609" spans="1:4" x14ac:dyDescent="0.35">
      <c r="A7609" s="41">
        <v>7571</v>
      </c>
      <c r="B7609" s="41">
        <v>1.0115095649706451</v>
      </c>
      <c r="C7609" s="41">
        <v>-1.2050176970645143E-2</v>
      </c>
      <c r="D7609" s="41">
        <v>-0.12229269595655767</v>
      </c>
    </row>
    <row r="7610" spans="1:4" x14ac:dyDescent="0.35">
      <c r="A7610" s="41">
        <v>7572</v>
      </c>
      <c r="B7610" s="41">
        <v>-0.1061644202560949</v>
      </c>
      <c r="C7610" s="41">
        <v>0.10616442367609491</v>
      </c>
      <c r="D7610" s="41">
        <v>1.0774226484516729</v>
      </c>
    </row>
    <row r="7611" spans="1:4" x14ac:dyDescent="0.35">
      <c r="A7611" s="41">
        <v>7573</v>
      </c>
      <c r="B7611" s="41">
        <v>3.8835856223326359E-2</v>
      </c>
      <c r="C7611" s="41">
        <v>-3.8816256223326358E-2</v>
      </c>
      <c r="D7611" s="41">
        <v>-0.39393152748336341</v>
      </c>
    </row>
    <row r="7612" spans="1:4" x14ac:dyDescent="0.35">
      <c r="A7612" s="41">
        <v>7574</v>
      </c>
      <c r="B7612" s="41">
        <v>4.9997690480742728E-2</v>
      </c>
      <c r="C7612" s="41">
        <v>-4.9994160480742726E-2</v>
      </c>
      <c r="D7612" s="41">
        <v>-0.5073718570414899</v>
      </c>
    </row>
    <row r="7613" spans="1:4" x14ac:dyDescent="0.35">
      <c r="A7613" s="41">
        <v>7575</v>
      </c>
      <c r="B7613" s="41">
        <v>3.3308995668105551E-2</v>
      </c>
      <c r="C7613" s="41">
        <v>-3.3285995668105549E-2</v>
      </c>
      <c r="D7613" s="41">
        <v>-0.33780700132182323</v>
      </c>
    </row>
    <row r="7614" spans="1:4" x14ac:dyDescent="0.35">
      <c r="A7614" s="41">
        <v>7576</v>
      </c>
      <c r="B7614" s="41">
        <v>2.3227109665179435E-2</v>
      </c>
      <c r="C7614" s="41">
        <v>-2.3226799665179435E-2</v>
      </c>
      <c r="D7614" s="41">
        <v>-0.23572001941690912</v>
      </c>
    </row>
    <row r="7615" spans="1:4" x14ac:dyDescent="0.35">
      <c r="A7615" s="41">
        <v>7577</v>
      </c>
      <c r="B7615" s="41">
        <v>4.0096241003336953E-2</v>
      </c>
      <c r="C7615" s="41">
        <v>-4.0095406003336956E-2</v>
      </c>
      <c r="D7615" s="41">
        <v>-0.40691313559673858</v>
      </c>
    </row>
    <row r="7616" spans="1:4" x14ac:dyDescent="0.35">
      <c r="A7616" s="41">
        <v>7578</v>
      </c>
      <c r="B7616" s="41">
        <v>0.84414087072555755</v>
      </c>
      <c r="C7616" s="41">
        <v>1.4907695274442467E-2</v>
      </c>
      <c r="D7616" s="41">
        <v>0.15129257022959713</v>
      </c>
    </row>
    <row r="7617" spans="1:4" x14ac:dyDescent="0.35">
      <c r="A7617" s="41">
        <v>7579</v>
      </c>
      <c r="B7617" s="41">
        <v>-4.6403443562027358E-2</v>
      </c>
      <c r="C7617" s="41">
        <v>4.6403443765027357E-2</v>
      </c>
      <c r="D7617" s="41">
        <v>0.47093102893989236</v>
      </c>
    </row>
    <row r="7618" spans="1:4" x14ac:dyDescent="0.35">
      <c r="A7618" s="41">
        <v>7580</v>
      </c>
      <c r="B7618" s="41">
        <v>2.4043116524393966E-2</v>
      </c>
      <c r="C7618" s="41">
        <v>-2.4043111214393967E-2</v>
      </c>
      <c r="D7618" s="41">
        <v>-0.24400445709256383</v>
      </c>
    </row>
    <row r="7619" spans="1:4" x14ac:dyDescent="0.35">
      <c r="A7619" s="41">
        <v>7581</v>
      </c>
      <c r="B7619" s="41">
        <v>6.5030657439193187E-2</v>
      </c>
      <c r="C7619" s="41">
        <v>-6.5028367439193185E-2</v>
      </c>
      <c r="D7619" s="41">
        <v>-0.65994834658156942</v>
      </c>
    </row>
    <row r="7620" spans="1:4" x14ac:dyDescent="0.35">
      <c r="A7620" s="41">
        <v>7582</v>
      </c>
      <c r="B7620" s="41">
        <v>-1.0434937261314305E-2</v>
      </c>
      <c r="C7620" s="41">
        <v>1.0434938351314305E-2</v>
      </c>
      <c r="D7620" s="41">
        <v>0.10590024911927769</v>
      </c>
    </row>
    <row r="7621" spans="1:4" x14ac:dyDescent="0.35">
      <c r="A7621" s="41">
        <v>7583</v>
      </c>
      <c r="B7621" s="41">
        <v>6.7639828067075983E-2</v>
      </c>
      <c r="C7621" s="41">
        <v>-6.6437145067075987E-2</v>
      </c>
      <c r="D7621" s="41">
        <v>-0.67424549877582873</v>
      </c>
    </row>
    <row r="7622" spans="1:4" x14ac:dyDescent="0.35">
      <c r="A7622" s="41">
        <v>7584</v>
      </c>
      <c r="B7622" s="41">
        <v>5.8573131744536393E-3</v>
      </c>
      <c r="C7622" s="41">
        <v>-5.8539131744536396E-3</v>
      </c>
      <c r="D7622" s="41">
        <v>-5.9409154383665362E-2</v>
      </c>
    </row>
    <row r="7623" spans="1:4" x14ac:dyDescent="0.35">
      <c r="A7623" s="41">
        <v>7585</v>
      </c>
      <c r="B7623" s="41">
        <v>-1.2337656227030154E-2</v>
      </c>
      <c r="C7623" s="41">
        <v>1.2340086227030153E-2</v>
      </c>
      <c r="D7623" s="41">
        <v>0.1252348755305549</v>
      </c>
    </row>
    <row r="7624" spans="1:4" x14ac:dyDescent="0.35">
      <c r="A7624" s="41">
        <v>7586</v>
      </c>
      <c r="B7624" s="41">
        <v>-1.305379159492105E-2</v>
      </c>
      <c r="C7624" s="41">
        <v>1.3053804994921051E-2</v>
      </c>
      <c r="D7624" s="41">
        <v>0.13247813780734927</v>
      </c>
    </row>
    <row r="7625" spans="1:4" x14ac:dyDescent="0.35">
      <c r="A7625" s="41">
        <v>7587</v>
      </c>
      <c r="B7625" s="41">
        <v>3.3760261296250697E-2</v>
      </c>
      <c r="C7625" s="41">
        <v>-3.3759191296250698E-2</v>
      </c>
      <c r="D7625" s="41">
        <v>-0.34260928507431065</v>
      </c>
    </row>
    <row r="7626" spans="1:4" x14ac:dyDescent="0.35">
      <c r="A7626" s="41">
        <v>7588</v>
      </c>
      <c r="B7626" s="41">
        <v>-4.9626482373595409E-3</v>
      </c>
      <c r="C7626" s="41">
        <v>4.9717282373595408E-3</v>
      </c>
      <c r="D7626" s="41">
        <v>5.0456192568057466E-2</v>
      </c>
    </row>
    <row r="7627" spans="1:4" x14ac:dyDescent="0.35">
      <c r="A7627" s="41">
        <v>7589</v>
      </c>
      <c r="B7627" s="41">
        <v>3.3149794761327088E-3</v>
      </c>
      <c r="C7627" s="41">
        <v>-3.3149782461327089E-3</v>
      </c>
      <c r="D7627" s="41">
        <v>-3.3642462492001556E-2</v>
      </c>
    </row>
    <row r="7628" spans="1:4" x14ac:dyDescent="0.35">
      <c r="A7628" s="41">
        <v>7590</v>
      </c>
      <c r="B7628" s="41">
        <v>0.95550131053268894</v>
      </c>
      <c r="C7628" s="41">
        <v>4.1944290467311074E-2</v>
      </c>
      <c r="D7628" s="41">
        <v>0.42567676588718106</v>
      </c>
    </row>
    <row r="7629" spans="1:4" x14ac:dyDescent="0.35">
      <c r="A7629" s="41">
        <v>7591</v>
      </c>
      <c r="B7629" s="41">
        <v>0.85976773838938481</v>
      </c>
      <c r="C7629" s="41">
        <v>0.13959879261061514</v>
      </c>
      <c r="D7629" s="41">
        <v>1.416735434028942</v>
      </c>
    </row>
    <row r="7630" spans="1:4" x14ac:dyDescent="0.35">
      <c r="A7630" s="41">
        <v>7592</v>
      </c>
      <c r="B7630" s="41">
        <v>6.6114483584073555E-2</v>
      </c>
      <c r="C7630" s="41">
        <v>-6.5462932584073555E-2</v>
      </c>
      <c r="D7630" s="41">
        <v>-0.66435858414618232</v>
      </c>
    </row>
    <row r="7631" spans="1:4" x14ac:dyDescent="0.35">
      <c r="A7631" s="41">
        <v>7593</v>
      </c>
      <c r="B7631" s="41">
        <v>5.3895856660269525E-2</v>
      </c>
      <c r="C7631" s="41">
        <v>-5.3505906660269525E-2</v>
      </c>
      <c r="D7631" s="41">
        <v>-0.5430112429903986</v>
      </c>
    </row>
    <row r="7632" spans="1:4" x14ac:dyDescent="0.35">
      <c r="A7632" s="41">
        <v>7594</v>
      </c>
      <c r="B7632" s="41">
        <v>0.67914943393354188</v>
      </c>
      <c r="C7632" s="41">
        <v>-0.51765812293354185</v>
      </c>
      <c r="D7632" s="41">
        <v>-5.2535168231612053</v>
      </c>
    </row>
    <row r="7633" spans="1:4" x14ac:dyDescent="0.35">
      <c r="A7633" s="41">
        <v>7595</v>
      </c>
      <c r="B7633" s="41">
        <v>-4.9798656214532035E-2</v>
      </c>
      <c r="C7633" s="41">
        <v>4.9798656745532036E-2</v>
      </c>
      <c r="D7633" s="41">
        <v>0.5053877634545878</v>
      </c>
    </row>
    <row r="7634" spans="1:4" x14ac:dyDescent="0.35">
      <c r="A7634" s="41">
        <v>7596</v>
      </c>
      <c r="B7634" s="41">
        <v>-3.5889160391140373E-2</v>
      </c>
      <c r="C7634" s="41">
        <v>3.5889161221140373E-2</v>
      </c>
      <c r="D7634" s="41">
        <v>0.36422554557037534</v>
      </c>
    </row>
    <row r="7635" spans="1:4" x14ac:dyDescent="0.35">
      <c r="A7635" s="41">
        <v>7597</v>
      </c>
      <c r="B7635" s="41">
        <v>5.8279452444443963E-3</v>
      </c>
      <c r="C7635" s="41">
        <v>-5.8187752444443961E-3</v>
      </c>
      <c r="D7635" s="41">
        <v>-5.9052552800001386E-2</v>
      </c>
    </row>
    <row r="7636" spans="1:4" x14ac:dyDescent="0.35">
      <c r="A7636" s="41">
        <v>7598</v>
      </c>
      <c r="B7636" s="41">
        <v>0.94945914079703031</v>
      </c>
      <c r="C7636" s="41">
        <v>4.5465706202969636E-2</v>
      </c>
      <c r="D7636" s="41">
        <v>0.46141428451006938</v>
      </c>
    </row>
    <row r="7637" spans="1:4" x14ac:dyDescent="0.35">
      <c r="A7637" s="41">
        <v>7599</v>
      </c>
      <c r="B7637" s="41">
        <v>0.81819044198739677</v>
      </c>
      <c r="C7637" s="41">
        <v>0.1471170470126032</v>
      </c>
      <c r="D7637" s="41">
        <v>1.493035359079516</v>
      </c>
    </row>
    <row r="7638" spans="1:4" x14ac:dyDescent="0.35">
      <c r="A7638" s="41">
        <v>7600</v>
      </c>
      <c r="B7638" s="41">
        <v>-3.8335913765943572E-4</v>
      </c>
      <c r="C7638" s="41">
        <v>3.833770376594357E-4</v>
      </c>
      <c r="D7638" s="41">
        <v>3.8907487929366936E-3</v>
      </c>
    </row>
    <row r="7639" spans="1:4" x14ac:dyDescent="0.35">
      <c r="A7639" s="41">
        <v>7601</v>
      </c>
      <c r="B7639" s="41">
        <v>2.8063316014916843E-2</v>
      </c>
      <c r="C7639" s="41">
        <v>-2.8063245114916844E-2</v>
      </c>
      <c r="D7639" s="41">
        <v>-0.28480327805585243</v>
      </c>
    </row>
    <row r="7640" spans="1:4" x14ac:dyDescent="0.35">
      <c r="A7640" s="41">
        <v>7602</v>
      </c>
      <c r="B7640" s="41">
        <v>0.81668140983922299</v>
      </c>
      <c r="C7640" s="41">
        <v>5.452886516077704E-2</v>
      </c>
      <c r="D7640" s="41">
        <v>0.55339286254532238</v>
      </c>
    </row>
    <row r="7641" spans="1:4" x14ac:dyDescent="0.35">
      <c r="A7641" s="41">
        <v>7603</v>
      </c>
      <c r="B7641" s="41">
        <v>-7.0960841736894126E-2</v>
      </c>
      <c r="C7641" s="41">
        <v>7.0960893036894124E-2</v>
      </c>
      <c r="D7641" s="41">
        <v>0.7201553087649053</v>
      </c>
    </row>
    <row r="7642" spans="1:4" x14ac:dyDescent="0.35">
      <c r="A7642" s="41">
        <v>7604</v>
      </c>
      <c r="B7642" s="41">
        <v>0.76042005435674009</v>
      </c>
      <c r="C7642" s="41">
        <v>1.0202694643259957E-2</v>
      </c>
      <c r="D7642" s="41">
        <v>0.10354329542091276</v>
      </c>
    </row>
    <row r="7643" spans="1:4" x14ac:dyDescent="0.35">
      <c r="A7643" s="41">
        <v>7605</v>
      </c>
      <c r="B7643" s="41">
        <v>6.6702456473132873E-2</v>
      </c>
      <c r="C7643" s="41">
        <v>-6.6696506473132869E-2</v>
      </c>
      <c r="D7643" s="41">
        <v>-0.67687765975164227</v>
      </c>
    </row>
    <row r="7644" spans="1:4" x14ac:dyDescent="0.35">
      <c r="A7644" s="41">
        <v>7606</v>
      </c>
      <c r="B7644" s="41">
        <v>-7.6233923606548848E-2</v>
      </c>
      <c r="C7644" s="41">
        <v>7.6233923610318846E-2</v>
      </c>
      <c r="D7644" s="41">
        <v>0.77366930497063391</v>
      </c>
    </row>
    <row r="7645" spans="1:4" x14ac:dyDescent="0.35">
      <c r="A7645" s="41">
        <v>7607</v>
      </c>
      <c r="B7645" s="41">
        <v>-5.5609086378673851E-2</v>
      </c>
      <c r="C7645" s="41">
        <v>5.5609482378673851E-2</v>
      </c>
      <c r="D7645" s="41">
        <v>0.56435963865123384</v>
      </c>
    </row>
    <row r="7646" spans="1:4" x14ac:dyDescent="0.35">
      <c r="A7646" s="41">
        <v>7608</v>
      </c>
      <c r="B7646" s="41">
        <v>-2.8055911864591047E-4</v>
      </c>
      <c r="C7646" s="41">
        <v>2.8056333864591047E-4</v>
      </c>
      <c r="D7646" s="41">
        <v>2.8473313838596778E-3</v>
      </c>
    </row>
    <row r="7647" spans="1:4" x14ac:dyDescent="0.35">
      <c r="A7647" s="41">
        <v>7609</v>
      </c>
      <c r="B7647" s="41">
        <v>6.9183203218132122E-2</v>
      </c>
      <c r="C7647" s="41">
        <v>-6.915030321813212E-2</v>
      </c>
      <c r="D7647" s="41">
        <v>-0.70178031636875238</v>
      </c>
    </row>
    <row r="7648" spans="1:4" x14ac:dyDescent="0.35">
      <c r="A7648" s="41">
        <v>7610</v>
      </c>
      <c r="B7648" s="41">
        <v>-6.4532600814780294E-2</v>
      </c>
      <c r="C7648" s="41">
        <v>6.4532640714780293E-2</v>
      </c>
      <c r="D7648" s="41">
        <v>0.65491740324074976</v>
      </c>
    </row>
    <row r="7649" spans="1:4" x14ac:dyDescent="0.35">
      <c r="A7649" s="41">
        <v>7611</v>
      </c>
      <c r="B7649" s="41">
        <v>-3.6232973759332016E-2</v>
      </c>
      <c r="C7649" s="41">
        <v>3.6233008059332016E-2</v>
      </c>
      <c r="D7649" s="41">
        <v>0.36771511729542383</v>
      </c>
    </row>
    <row r="7650" spans="1:4" x14ac:dyDescent="0.35">
      <c r="A7650" s="41">
        <v>7612</v>
      </c>
      <c r="B7650" s="41">
        <v>1.0677668313423377E-2</v>
      </c>
      <c r="C7650" s="41">
        <v>-1.0664568313423377E-2</v>
      </c>
      <c r="D7650" s="41">
        <v>-0.10823067689698833</v>
      </c>
    </row>
    <row r="7651" spans="1:4" x14ac:dyDescent="0.35">
      <c r="A7651" s="41">
        <v>7613</v>
      </c>
      <c r="B7651" s="41">
        <v>-2.9470795723526916E-2</v>
      </c>
      <c r="C7651" s="41">
        <v>2.9470799803526918E-2</v>
      </c>
      <c r="D7651" s="41">
        <v>0.2990880191012118</v>
      </c>
    </row>
    <row r="7652" spans="1:4" x14ac:dyDescent="0.35">
      <c r="A7652" s="41">
        <v>7614</v>
      </c>
      <c r="B7652" s="41">
        <v>-1.0714261744238132E-2</v>
      </c>
      <c r="C7652" s="41">
        <v>1.0714278944238133E-2</v>
      </c>
      <c r="D7652" s="41">
        <v>0.10873517131850986</v>
      </c>
    </row>
    <row r="7653" spans="1:4" x14ac:dyDescent="0.35">
      <c r="A7653" s="41">
        <v>7615</v>
      </c>
      <c r="B7653" s="41">
        <v>7.8581362806719846E-2</v>
      </c>
      <c r="C7653" s="41">
        <v>-7.8461531806719845E-2</v>
      </c>
      <c r="D7653" s="41">
        <v>-0.796276459416285</v>
      </c>
    </row>
    <row r="7654" spans="1:4" x14ac:dyDescent="0.35">
      <c r="A7654" s="41">
        <v>7616</v>
      </c>
      <c r="B7654" s="41">
        <v>-1.1662855268975876E-3</v>
      </c>
      <c r="C7654" s="41">
        <v>1.1670015268975876E-3</v>
      </c>
      <c r="D7654" s="41">
        <v>1.1843457839448188E-2</v>
      </c>
    </row>
    <row r="7655" spans="1:4" x14ac:dyDescent="0.35">
      <c r="A7655" s="41">
        <v>7617</v>
      </c>
      <c r="B7655" s="41">
        <v>-4.2922588890928898E-3</v>
      </c>
      <c r="C7655" s="41">
        <v>4.2923708890928898E-3</v>
      </c>
      <c r="D7655" s="41">
        <v>4.3561651364238216E-2</v>
      </c>
    </row>
    <row r="7656" spans="1:4" x14ac:dyDescent="0.35">
      <c r="A7656" s="41">
        <v>7618</v>
      </c>
      <c r="B7656" s="41">
        <v>2.2878034690009406E-2</v>
      </c>
      <c r="C7656" s="41">
        <v>-2.2878006690009407E-2</v>
      </c>
      <c r="D7656" s="41">
        <v>-0.23218025121531666</v>
      </c>
    </row>
    <row r="7657" spans="1:4" x14ac:dyDescent="0.35">
      <c r="A7657" s="41">
        <v>7619</v>
      </c>
      <c r="B7657" s="41">
        <v>0.91380401740476558</v>
      </c>
      <c r="C7657" s="41">
        <v>4.3757892595234438E-2</v>
      </c>
      <c r="D7657" s="41">
        <v>0.44408232907157169</v>
      </c>
    </row>
    <row r="7658" spans="1:4" x14ac:dyDescent="0.35">
      <c r="A7658" s="41">
        <v>7620</v>
      </c>
      <c r="B7658" s="41">
        <v>-2.2880683490723853E-2</v>
      </c>
      <c r="C7658" s="41">
        <v>2.2880684312723852E-2</v>
      </c>
      <c r="D7658" s="41">
        <v>0.23220742539718153</v>
      </c>
    </row>
    <row r="7659" spans="1:4" x14ac:dyDescent="0.35">
      <c r="A7659" s="41">
        <v>7621</v>
      </c>
      <c r="B7659" s="41">
        <v>1.1559420560244593E-2</v>
      </c>
      <c r="C7659" s="41">
        <v>-1.1559369860244592E-2</v>
      </c>
      <c r="D7659" s="41">
        <v>-0.11731167992071453</v>
      </c>
    </row>
    <row r="7660" spans="1:4" x14ac:dyDescent="0.35">
      <c r="A7660" s="41">
        <v>7622</v>
      </c>
      <c r="B7660" s="41">
        <v>8.3802967289963066E-3</v>
      </c>
      <c r="C7660" s="41">
        <v>-8.3802945389963059E-3</v>
      </c>
      <c r="D7660" s="41">
        <v>-8.5048444896739767E-2</v>
      </c>
    </row>
    <row r="7661" spans="1:4" x14ac:dyDescent="0.35">
      <c r="A7661" s="41">
        <v>7623</v>
      </c>
      <c r="B7661" s="41">
        <v>0.89920612250063348</v>
      </c>
      <c r="C7661" s="41">
        <v>8.7291805499366548E-2</v>
      </c>
      <c r="D7661" s="41">
        <v>0.8858915728323512</v>
      </c>
    </row>
    <row r="7662" spans="1:4" x14ac:dyDescent="0.35">
      <c r="A7662" s="41">
        <v>7624</v>
      </c>
      <c r="B7662" s="41">
        <v>-4.1151850444792193E-2</v>
      </c>
      <c r="C7662" s="41">
        <v>4.1152848444792195E-2</v>
      </c>
      <c r="D7662" s="41">
        <v>0.41764471964728572</v>
      </c>
    </row>
    <row r="7663" spans="1:4" x14ac:dyDescent="0.35">
      <c r="A7663" s="41">
        <v>7625</v>
      </c>
      <c r="B7663" s="41">
        <v>-5.3579269388927667E-2</v>
      </c>
      <c r="C7663" s="41">
        <v>5.3579293088927664E-2</v>
      </c>
      <c r="D7663" s="41">
        <v>0.54375601414430697</v>
      </c>
    </row>
    <row r="7664" spans="1:4" x14ac:dyDescent="0.35">
      <c r="A7664" s="41">
        <v>7626</v>
      </c>
      <c r="B7664" s="41">
        <v>4.2797425546810215E-2</v>
      </c>
      <c r="C7664" s="41">
        <v>-4.2796984546810218E-2</v>
      </c>
      <c r="D7664" s="41">
        <v>-0.43433043612473637</v>
      </c>
    </row>
    <row r="7665" spans="1:4" x14ac:dyDescent="0.35">
      <c r="A7665" s="41">
        <v>7627</v>
      </c>
      <c r="B7665" s="41">
        <v>6.8870335756387284E-3</v>
      </c>
      <c r="C7665" s="41">
        <v>-6.8870115756387287E-3</v>
      </c>
      <c r="D7665" s="41">
        <v>-6.9893679961763155E-2</v>
      </c>
    </row>
    <row r="7666" spans="1:4" x14ac:dyDescent="0.35">
      <c r="A7666" s="41">
        <v>7628</v>
      </c>
      <c r="B7666" s="41">
        <v>-1.555251048191323E-2</v>
      </c>
      <c r="C7666" s="41">
        <v>1.555251093891323E-2</v>
      </c>
      <c r="D7666" s="41">
        <v>0.15783656092743059</v>
      </c>
    </row>
    <row r="7667" spans="1:4" x14ac:dyDescent="0.35">
      <c r="A7667" s="41">
        <v>7629</v>
      </c>
      <c r="B7667" s="41">
        <v>-1.7311802734857017E-3</v>
      </c>
      <c r="C7667" s="41">
        <v>1.7382002734857016E-3</v>
      </c>
      <c r="D7667" s="41">
        <v>1.7640338235265913E-2</v>
      </c>
    </row>
    <row r="7668" spans="1:4" x14ac:dyDescent="0.35">
      <c r="A7668" s="41">
        <v>7630</v>
      </c>
      <c r="B7668" s="41">
        <v>2.4773319691477339E-2</v>
      </c>
      <c r="C7668" s="41">
        <v>-2.4773279591477338E-2</v>
      </c>
      <c r="D7668" s="41">
        <v>-0.25141466024171882</v>
      </c>
    </row>
    <row r="7669" spans="1:4" x14ac:dyDescent="0.35">
      <c r="A7669" s="41">
        <v>7631</v>
      </c>
      <c r="B7669" s="41">
        <v>0.80397860651780328</v>
      </c>
      <c r="C7669" s="41">
        <v>-2.9666282517803233E-2</v>
      </c>
      <c r="D7669" s="41">
        <v>-0.30107189935458839</v>
      </c>
    </row>
    <row r="7670" spans="1:4" x14ac:dyDescent="0.35">
      <c r="A7670" s="41">
        <v>7632</v>
      </c>
      <c r="B7670" s="41">
        <v>-5.250024895773156E-2</v>
      </c>
      <c r="C7670" s="41">
        <v>5.2500252127731559E-2</v>
      </c>
      <c r="D7670" s="41">
        <v>0.53280523487246012</v>
      </c>
    </row>
    <row r="7671" spans="1:4" x14ac:dyDescent="0.35">
      <c r="A7671" s="41">
        <v>7633</v>
      </c>
      <c r="B7671" s="41">
        <v>-6.4446884254596548E-2</v>
      </c>
      <c r="C7671" s="41">
        <v>6.4446885101596546E-2</v>
      </c>
      <c r="D7671" s="41">
        <v>0.65404710190366599</v>
      </c>
    </row>
    <row r="7672" spans="1:4" x14ac:dyDescent="0.35">
      <c r="A7672" s="41">
        <v>7634</v>
      </c>
      <c r="B7672" s="41">
        <v>-4.4937830098001286E-2</v>
      </c>
      <c r="C7672" s="41">
        <v>4.4937882998001284E-2</v>
      </c>
      <c r="D7672" s="41">
        <v>0.45605760610764801</v>
      </c>
    </row>
    <row r="7673" spans="1:4" x14ac:dyDescent="0.35">
      <c r="A7673" s="41">
        <v>7635</v>
      </c>
      <c r="B7673" s="41">
        <v>0.99161243383276665</v>
      </c>
      <c r="C7673" s="41">
        <v>1.7644761672332976E-3</v>
      </c>
      <c r="D7673" s="41">
        <v>1.7907002359194506E-2</v>
      </c>
    </row>
    <row r="7674" spans="1:4" x14ac:dyDescent="0.35">
      <c r="A7674" s="41">
        <v>7636</v>
      </c>
      <c r="B7674" s="41">
        <v>-1.9962244588519286E-2</v>
      </c>
      <c r="C7674" s="41">
        <v>1.9962535588519285E-2</v>
      </c>
      <c r="D7674" s="41">
        <v>0.20259223588133329</v>
      </c>
    </row>
    <row r="7675" spans="1:4" x14ac:dyDescent="0.35">
      <c r="A7675" s="41">
        <v>7637</v>
      </c>
      <c r="B7675" s="41">
        <v>0.69408977722944165</v>
      </c>
      <c r="C7675" s="41">
        <v>-1.0006449229441605E-2</v>
      </c>
      <c r="D7675" s="41">
        <v>-0.10155167481787761</v>
      </c>
    </row>
    <row r="7676" spans="1:4" x14ac:dyDescent="0.35">
      <c r="A7676" s="41">
        <v>7638</v>
      </c>
      <c r="B7676" s="41">
        <v>-4.0391674482790865E-2</v>
      </c>
      <c r="C7676" s="41">
        <v>4.0392171482790867E-2</v>
      </c>
      <c r="D7676" s="41">
        <v>0.40992489638976837</v>
      </c>
    </row>
    <row r="7677" spans="1:4" x14ac:dyDescent="0.35">
      <c r="A7677" s="41">
        <v>7639</v>
      </c>
      <c r="B7677" s="41">
        <v>6.6842674803107904E-2</v>
      </c>
      <c r="C7677" s="41">
        <v>-6.6566571803107905E-2</v>
      </c>
      <c r="D7677" s="41">
        <v>-0.67555900184858508</v>
      </c>
    </row>
    <row r="7678" spans="1:4" x14ac:dyDescent="0.35">
      <c r="A7678" s="41">
        <v>7640</v>
      </c>
      <c r="B7678" s="41">
        <v>3.910090109605123E-2</v>
      </c>
      <c r="C7678" s="41">
        <v>-3.9100861296051233E-2</v>
      </c>
      <c r="D7678" s="41">
        <v>-0.39681987690024118</v>
      </c>
    </row>
    <row r="7679" spans="1:4" x14ac:dyDescent="0.35">
      <c r="A7679" s="41">
        <v>7641</v>
      </c>
      <c r="B7679" s="41">
        <v>-5.2825946483668305E-3</v>
      </c>
      <c r="C7679" s="41">
        <v>5.3296946483668301E-3</v>
      </c>
      <c r="D7679" s="41">
        <v>5.4089058506094467E-2</v>
      </c>
    </row>
    <row r="7680" spans="1:4" x14ac:dyDescent="0.35">
      <c r="A7680" s="41">
        <v>7642</v>
      </c>
      <c r="B7680" s="41">
        <v>7.8992153742644088E-4</v>
      </c>
      <c r="C7680" s="41">
        <v>-7.8992126242644089E-4</v>
      </c>
      <c r="D7680" s="41">
        <v>-8.0166126199526736E-3</v>
      </c>
    </row>
    <row r="7681" spans="1:4" x14ac:dyDescent="0.35">
      <c r="A7681" s="41">
        <v>7643</v>
      </c>
      <c r="B7681" s="41">
        <v>4.4612860849644859E-2</v>
      </c>
      <c r="C7681" s="41">
        <v>-4.4612814449644857E-2</v>
      </c>
      <c r="D7681" s="41">
        <v>-0.4527586081554989</v>
      </c>
    </row>
    <row r="7682" spans="1:4" x14ac:dyDescent="0.35">
      <c r="A7682" s="41">
        <v>7644</v>
      </c>
      <c r="B7682" s="41">
        <v>4.209752559193522E-3</v>
      </c>
      <c r="C7682" s="41">
        <v>-4.2074825591935216E-3</v>
      </c>
      <c r="D7682" s="41">
        <v>-4.2700151757723508E-2</v>
      </c>
    </row>
    <row r="7683" spans="1:4" x14ac:dyDescent="0.35">
      <c r="A7683" s="41">
        <v>7645</v>
      </c>
      <c r="B7683" s="41">
        <v>-6.6398265869748105E-3</v>
      </c>
      <c r="C7683" s="41">
        <v>6.6398367869748105E-3</v>
      </c>
      <c r="D7683" s="41">
        <v>6.7385196364232666E-2</v>
      </c>
    </row>
    <row r="7684" spans="1:4" x14ac:dyDescent="0.35">
      <c r="A7684" s="41">
        <v>7646</v>
      </c>
      <c r="B7684" s="41">
        <v>2.2281799560474623E-2</v>
      </c>
      <c r="C7684" s="41">
        <v>-2.2281455560474624E-2</v>
      </c>
      <c r="D7684" s="41">
        <v>-0.22612607905797344</v>
      </c>
    </row>
    <row r="7685" spans="1:4" x14ac:dyDescent="0.35">
      <c r="A7685" s="41">
        <v>7647</v>
      </c>
      <c r="B7685" s="41">
        <v>-1.3136595270016222E-2</v>
      </c>
      <c r="C7685" s="41">
        <v>1.3136595789016221E-2</v>
      </c>
      <c r="D7685" s="41">
        <v>0.13331835031501177</v>
      </c>
    </row>
    <row r="7686" spans="1:4" x14ac:dyDescent="0.35">
      <c r="A7686" s="41">
        <v>7648</v>
      </c>
      <c r="B7686" s="41">
        <v>1.945568244443082E-2</v>
      </c>
      <c r="C7686" s="41">
        <v>-1.943828244443082E-2</v>
      </c>
      <c r="D7686" s="41">
        <v>-0.19727178867873527</v>
      </c>
    </row>
    <row r="7687" spans="1:4" x14ac:dyDescent="0.35">
      <c r="A7687" s="41">
        <v>7649</v>
      </c>
      <c r="B7687" s="41">
        <v>-5.0911686621295194E-2</v>
      </c>
      <c r="C7687" s="41">
        <v>5.0918116621295195E-2</v>
      </c>
      <c r="D7687" s="41">
        <v>0.51674873902828855</v>
      </c>
    </row>
    <row r="7688" spans="1:4" x14ac:dyDescent="0.35">
      <c r="A7688" s="41">
        <v>7650</v>
      </c>
      <c r="B7688" s="41">
        <v>1.5328240114254897E-2</v>
      </c>
      <c r="C7688" s="41">
        <v>-1.5328161714254896E-2</v>
      </c>
      <c r="D7688" s="41">
        <v>-0.15555972536011342</v>
      </c>
    </row>
    <row r="7689" spans="1:4" x14ac:dyDescent="0.35">
      <c r="A7689" s="41">
        <v>7651</v>
      </c>
      <c r="B7689" s="41">
        <v>0.83926881902289718</v>
      </c>
      <c r="C7689" s="41">
        <v>-2.0960205022897194E-2</v>
      </c>
      <c r="D7689" s="41">
        <v>-0.21271720625319965</v>
      </c>
    </row>
    <row r="7690" spans="1:4" x14ac:dyDescent="0.35">
      <c r="A7690" s="41">
        <v>7652</v>
      </c>
      <c r="B7690" s="41">
        <v>-1.2046168940569528E-2</v>
      </c>
      <c r="C7690" s="41">
        <v>1.2046169165569528E-2</v>
      </c>
      <c r="D7690" s="41">
        <v>0.12225202225618303</v>
      </c>
    </row>
    <row r="7691" spans="1:4" x14ac:dyDescent="0.35">
      <c r="A7691" s="41">
        <v>7653</v>
      </c>
      <c r="B7691" s="41">
        <v>-3.6918002142197134E-2</v>
      </c>
      <c r="C7691" s="41">
        <v>3.6918035942197135E-2</v>
      </c>
      <c r="D7691" s="41">
        <v>0.3746672066137024</v>
      </c>
    </row>
    <row r="7692" spans="1:4" x14ac:dyDescent="0.35">
      <c r="A7692" s="41">
        <v>7654</v>
      </c>
      <c r="B7692" s="41">
        <v>3.2804004753693182E-2</v>
      </c>
      <c r="C7692" s="41">
        <v>-3.2803992953693184E-2</v>
      </c>
      <c r="D7692" s="41">
        <v>-0.33291533777634497</v>
      </c>
    </row>
    <row r="7693" spans="1:4" x14ac:dyDescent="0.35">
      <c r="A7693" s="41">
        <v>7655</v>
      </c>
      <c r="B7693" s="41">
        <v>-1.7489834164991037E-2</v>
      </c>
      <c r="C7693" s="41">
        <v>1.7490904164991036E-2</v>
      </c>
      <c r="D7693" s="41">
        <v>0.17750858184616508</v>
      </c>
    </row>
    <row r="7694" spans="1:4" x14ac:dyDescent="0.35">
      <c r="A7694" s="41">
        <v>7656</v>
      </c>
      <c r="B7694" s="41">
        <v>-6.2444379154617188E-3</v>
      </c>
      <c r="C7694" s="41">
        <v>6.2445119154617189E-3</v>
      </c>
      <c r="D7694" s="41">
        <v>6.3373193516989224E-2</v>
      </c>
    </row>
    <row r="7695" spans="1:4" x14ac:dyDescent="0.35">
      <c r="A7695" s="41">
        <v>7657</v>
      </c>
      <c r="B7695" s="41">
        <v>6.6211581599226986E-4</v>
      </c>
      <c r="C7695" s="41">
        <v>-6.5225581599226987E-4</v>
      </c>
      <c r="D7695" s="41">
        <v>-6.6194979862414889E-3</v>
      </c>
    </row>
    <row r="7696" spans="1:4" x14ac:dyDescent="0.35">
      <c r="A7696" s="41">
        <v>7658</v>
      </c>
      <c r="B7696" s="41">
        <v>2.6535126540055187E-2</v>
      </c>
      <c r="C7696" s="41">
        <v>-2.6534680540055186E-2</v>
      </c>
      <c r="D7696" s="41">
        <v>-0.26929045336797452</v>
      </c>
    </row>
    <row r="7697" spans="1:4" x14ac:dyDescent="0.35">
      <c r="A7697" s="41">
        <v>7659</v>
      </c>
      <c r="B7697" s="41">
        <v>-4.0058657979891013E-2</v>
      </c>
      <c r="C7697" s="41">
        <v>4.0060117979891015E-2</v>
      </c>
      <c r="D7697" s="41">
        <v>0.4065550107714605</v>
      </c>
    </row>
    <row r="7698" spans="1:4" x14ac:dyDescent="0.35">
      <c r="A7698" s="41">
        <v>7660</v>
      </c>
      <c r="B7698" s="41">
        <v>2.2384601554633596E-2</v>
      </c>
      <c r="C7698" s="41">
        <v>-2.2383996554633596E-2</v>
      </c>
      <c r="D7698" s="41">
        <v>-0.22716672888845432</v>
      </c>
    </row>
    <row r="7699" spans="1:4" x14ac:dyDescent="0.35">
      <c r="A7699" s="41">
        <v>7661</v>
      </c>
      <c r="B7699" s="41">
        <v>-3.7518960982325898E-3</v>
      </c>
      <c r="C7699" s="41">
        <v>3.7518994882325897E-3</v>
      </c>
      <c r="D7699" s="41">
        <v>3.8076611197638499E-2</v>
      </c>
    </row>
    <row r="7700" spans="1:4" x14ac:dyDescent="0.35">
      <c r="A7700" s="41">
        <v>7662</v>
      </c>
      <c r="B7700" s="41">
        <v>6.0767817932247017E-2</v>
      </c>
      <c r="C7700" s="41">
        <v>-6.0764797932247018E-2</v>
      </c>
      <c r="D7700" s="41">
        <v>-0.61667898956940403</v>
      </c>
    </row>
    <row r="7701" spans="1:4" x14ac:dyDescent="0.35">
      <c r="A7701" s="41">
        <v>7663</v>
      </c>
      <c r="B7701" s="41">
        <v>2.107151748481707E-2</v>
      </c>
      <c r="C7701" s="41">
        <v>-2.1058317484817068E-2</v>
      </c>
      <c r="D7701" s="41">
        <v>-0.2137129125821893</v>
      </c>
    </row>
    <row r="7702" spans="1:4" x14ac:dyDescent="0.35">
      <c r="A7702" s="41">
        <v>7664</v>
      </c>
      <c r="B7702" s="41">
        <v>7.9983998724007278E-3</v>
      </c>
      <c r="C7702" s="41">
        <v>-7.9376998724007275E-3</v>
      </c>
      <c r="D7702" s="41">
        <v>-8.0556718748167749E-2</v>
      </c>
    </row>
    <row r="7703" spans="1:4" x14ac:dyDescent="0.35">
      <c r="A7703" s="41">
        <v>7665</v>
      </c>
      <c r="B7703" s="41">
        <v>-7.2393149356594882E-2</v>
      </c>
      <c r="C7703" s="41">
        <v>7.2393149913594884E-2</v>
      </c>
      <c r="D7703" s="41">
        <v>0.73469074298970882</v>
      </c>
    </row>
    <row r="7704" spans="1:4" x14ac:dyDescent="0.35">
      <c r="A7704" s="41">
        <v>7666</v>
      </c>
      <c r="B7704" s="41">
        <v>2.6692087159334753E-2</v>
      </c>
      <c r="C7704" s="41">
        <v>-2.6673487159334753E-2</v>
      </c>
      <c r="D7704" s="41">
        <v>-0.27069914933398947</v>
      </c>
    </row>
    <row r="7705" spans="1:4" x14ac:dyDescent="0.35">
      <c r="A7705" s="41">
        <v>7667</v>
      </c>
      <c r="B7705" s="41">
        <v>-3.9254720147904244E-2</v>
      </c>
      <c r="C7705" s="41">
        <v>3.9254738347904244E-2</v>
      </c>
      <c r="D7705" s="41">
        <v>0.39838151699588409</v>
      </c>
    </row>
    <row r="7706" spans="1:4" x14ac:dyDescent="0.35">
      <c r="A7706" s="41">
        <v>7668</v>
      </c>
      <c r="B7706" s="41">
        <v>0.8530952946428294</v>
      </c>
      <c r="C7706" s="41">
        <v>0.14503757535717055</v>
      </c>
      <c r="D7706" s="41">
        <v>1.4719315864521427</v>
      </c>
    </row>
    <row r="7707" spans="1:4" x14ac:dyDescent="0.35">
      <c r="A7707" s="41">
        <v>7669</v>
      </c>
      <c r="B7707" s="41">
        <v>3.2897020693797269E-2</v>
      </c>
      <c r="C7707" s="41">
        <v>-3.2890480693797269E-2</v>
      </c>
      <c r="D7707" s="41">
        <v>-0.33379306919309382</v>
      </c>
    </row>
    <row r="7708" spans="1:4" x14ac:dyDescent="0.35">
      <c r="A7708" s="41">
        <v>7670</v>
      </c>
      <c r="B7708" s="41">
        <v>0.80815022503437084</v>
      </c>
      <c r="C7708" s="41">
        <v>0.15875024696562912</v>
      </c>
      <c r="D7708" s="41">
        <v>1.6110963127337985</v>
      </c>
    </row>
    <row r="7709" spans="1:4" x14ac:dyDescent="0.35">
      <c r="A7709" s="41">
        <v>7671</v>
      </c>
      <c r="B7709" s="41">
        <v>0.79308303138640879</v>
      </c>
      <c r="C7709" s="41">
        <v>-7.2275692386408741E-2</v>
      </c>
      <c r="D7709" s="41">
        <v>-0.73349871089798302</v>
      </c>
    </row>
    <row r="7710" spans="1:4" x14ac:dyDescent="0.35">
      <c r="A7710" s="41">
        <v>7672</v>
      </c>
      <c r="B7710" s="41">
        <v>0.83280728874786702</v>
      </c>
      <c r="C7710" s="41">
        <v>0.15273401125213293</v>
      </c>
      <c r="D7710" s="41">
        <v>1.5500398081939999</v>
      </c>
    </row>
    <row r="7711" spans="1:4" x14ac:dyDescent="0.35">
      <c r="A7711" s="41">
        <v>7673</v>
      </c>
      <c r="B7711" s="41">
        <v>-5.5567629249613268E-2</v>
      </c>
      <c r="C7711" s="41">
        <v>5.5567642149613267E-2</v>
      </c>
      <c r="D7711" s="41">
        <v>0.56393501796527024</v>
      </c>
    </row>
    <row r="7712" spans="1:4" x14ac:dyDescent="0.35">
      <c r="A7712" s="41">
        <v>7674</v>
      </c>
      <c r="B7712" s="41">
        <v>0.82831609785058724</v>
      </c>
      <c r="C7712" s="41">
        <v>4.7863495149412794E-2</v>
      </c>
      <c r="D7712" s="41">
        <v>0.48574853912804689</v>
      </c>
    </row>
    <row r="7713" spans="1:4" x14ac:dyDescent="0.35">
      <c r="A7713" s="41">
        <v>7675</v>
      </c>
      <c r="B7713" s="41">
        <v>3.5665920969984763E-2</v>
      </c>
      <c r="C7713" s="41">
        <v>-3.5591920969984765E-2</v>
      </c>
      <c r="D7713" s="41">
        <v>-0.36120896649861772</v>
      </c>
    </row>
    <row r="7714" spans="1:4" x14ac:dyDescent="0.35">
      <c r="A7714" s="41">
        <v>7676</v>
      </c>
      <c r="B7714" s="41">
        <v>5.2776610760101421E-2</v>
      </c>
      <c r="C7714" s="41">
        <v>-5.2072451760101418E-2</v>
      </c>
      <c r="D7714" s="41">
        <v>-0.52846365047779587</v>
      </c>
    </row>
    <row r="7715" spans="1:4" x14ac:dyDescent="0.35">
      <c r="A7715" s="41">
        <v>7677</v>
      </c>
      <c r="B7715" s="41">
        <v>0.91953904121509844</v>
      </c>
      <c r="C7715" s="41">
        <v>7.9772281784901589E-2</v>
      </c>
      <c r="D7715" s="41">
        <v>0.80957876600873857</v>
      </c>
    </row>
    <row r="7716" spans="1:4" x14ac:dyDescent="0.35">
      <c r="A7716" s="41">
        <v>7678</v>
      </c>
      <c r="B7716" s="41">
        <v>0.74420436599789885</v>
      </c>
      <c r="C7716" s="41">
        <v>0.14820862500210119</v>
      </c>
      <c r="D7716" s="41">
        <v>1.5041133719176463</v>
      </c>
    </row>
    <row r="7717" spans="1:4" x14ac:dyDescent="0.35">
      <c r="A7717" s="41">
        <v>7679</v>
      </c>
      <c r="B7717" s="41">
        <v>7.7292040456557231E-3</v>
      </c>
      <c r="C7717" s="41">
        <v>-7.7284640456557231E-3</v>
      </c>
      <c r="D7717" s="41">
        <v>-7.8433263349489413E-2</v>
      </c>
    </row>
    <row r="7718" spans="1:4" x14ac:dyDescent="0.35">
      <c r="A7718" s="41">
        <v>7680</v>
      </c>
      <c r="B7718" s="41">
        <v>0.88181786824491903</v>
      </c>
      <c r="C7718" s="41">
        <v>9.9077098755080972E-2</v>
      </c>
      <c r="D7718" s="41">
        <v>1.0054960639855455</v>
      </c>
    </row>
    <row r="7719" spans="1:4" x14ac:dyDescent="0.35">
      <c r="A7719" s="41">
        <v>7681</v>
      </c>
      <c r="B7719" s="41">
        <v>1.8695424530600052E-2</v>
      </c>
      <c r="C7719" s="41">
        <v>-1.8695391330600053E-2</v>
      </c>
      <c r="D7719" s="41">
        <v>-0.18973246727840645</v>
      </c>
    </row>
    <row r="7720" spans="1:4" x14ac:dyDescent="0.35">
      <c r="A7720" s="41">
        <v>7682</v>
      </c>
      <c r="B7720" s="41">
        <v>2.4515715108991136E-2</v>
      </c>
      <c r="C7720" s="41">
        <v>-2.4514125108991137E-2</v>
      </c>
      <c r="D7720" s="41">
        <v>-0.24878459925509025</v>
      </c>
    </row>
    <row r="7721" spans="1:4" x14ac:dyDescent="0.35">
      <c r="A7721" s="41">
        <v>7683</v>
      </c>
      <c r="B7721" s="41">
        <v>6.0679948873707701E-2</v>
      </c>
      <c r="C7721" s="41">
        <v>-6.06781188737077E-2</v>
      </c>
      <c r="D7721" s="41">
        <v>-0.61579931653409736</v>
      </c>
    </row>
    <row r="7722" spans="1:4" x14ac:dyDescent="0.35">
      <c r="A7722" s="41">
        <v>7684</v>
      </c>
      <c r="B7722" s="41">
        <v>-5.5110047639389988E-2</v>
      </c>
      <c r="C7722" s="41">
        <v>5.511004765088999E-2</v>
      </c>
      <c r="D7722" s="41">
        <v>0.55929106418433561</v>
      </c>
    </row>
    <row r="7723" spans="1:4" x14ac:dyDescent="0.35">
      <c r="A7723" s="41">
        <v>7685</v>
      </c>
      <c r="B7723" s="41">
        <v>0.94305001893363549</v>
      </c>
      <c r="C7723" s="41">
        <v>5.535202206636447E-2</v>
      </c>
      <c r="D7723" s="41">
        <v>0.56174677115801519</v>
      </c>
    </row>
    <row r="7724" spans="1:4" x14ac:dyDescent="0.35">
      <c r="A7724" s="41">
        <v>7686</v>
      </c>
      <c r="B7724" s="41">
        <v>1.8088817396599505E-3</v>
      </c>
      <c r="C7724" s="41">
        <v>-1.8082687396599505E-3</v>
      </c>
      <c r="D7724" s="41">
        <v>-1.8351436640780122E-2</v>
      </c>
    </row>
    <row r="7725" spans="1:4" x14ac:dyDescent="0.35">
      <c r="A7725" s="41">
        <v>7687</v>
      </c>
      <c r="B7725" s="41">
        <v>2.6045481090506487E-2</v>
      </c>
      <c r="C7725" s="41">
        <v>-2.6045460290506486E-2</v>
      </c>
      <c r="D7725" s="41">
        <v>-0.26432554178372192</v>
      </c>
    </row>
    <row r="7726" spans="1:4" x14ac:dyDescent="0.35">
      <c r="A7726" s="41">
        <v>7688</v>
      </c>
      <c r="B7726" s="41">
        <v>1.073901243427303E-2</v>
      </c>
      <c r="C7726" s="41">
        <v>-1.0738483434273029E-2</v>
      </c>
      <c r="D7726" s="41">
        <v>-0.10898081354831543</v>
      </c>
    </row>
    <row r="7727" spans="1:4" x14ac:dyDescent="0.35">
      <c r="A7727" s="41">
        <v>7689</v>
      </c>
      <c r="B7727" s="41">
        <v>8.7318372510949052E-2</v>
      </c>
      <c r="C7727" s="41">
        <v>-8.7310372510949058E-2</v>
      </c>
      <c r="D7727" s="41">
        <v>-0.8860800024220421</v>
      </c>
    </row>
    <row r="7728" spans="1:4" x14ac:dyDescent="0.35">
      <c r="A7728" s="41">
        <v>7690</v>
      </c>
      <c r="B7728" s="41">
        <v>4.6583982004962284E-3</v>
      </c>
      <c r="C7728" s="41">
        <v>-4.6583938204962285E-3</v>
      </c>
      <c r="D7728" s="41">
        <v>-4.7276279885651543E-2</v>
      </c>
    </row>
    <row r="7729" spans="1:4" x14ac:dyDescent="0.35">
      <c r="A7729" s="41">
        <v>7691</v>
      </c>
      <c r="B7729" s="41">
        <v>0.84906964622043979</v>
      </c>
      <c r="C7729" s="41">
        <v>0.14281026677956021</v>
      </c>
      <c r="D7729" s="41">
        <v>1.4493274727244627</v>
      </c>
    </row>
    <row r="7730" spans="1:4" x14ac:dyDescent="0.35">
      <c r="A7730" s="41">
        <v>7692</v>
      </c>
      <c r="B7730" s="41">
        <v>-1.8366496491270048E-2</v>
      </c>
      <c r="C7730" s="41">
        <v>1.836649715227005E-2</v>
      </c>
      <c r="D7730" s="41">
        <v>0.18639464445220444</v>
      </c>
    </row>
    <row r="7731" spans="1:4" x14ac:dyDescent="0.35">
      <c r="A7731" s="41">
        <v>7693</v>
      </c>
      <c r="B7731" s="41">
        <v>-4.8814809799407081E-3</v>
      </c>
      <c r="C7731" s="41">
        <v>4.8814823599407078E-3</v>
      </c>
      <c r="D7731" s="41">
        <v>4.9540321234765074E-2</v>
      </c>
    </row>
    <row r="7732" spans="1:4" x14ac:dyDescent="0.35">
      <c r="A7732" s="41">
        <v>7694</v>
      </c>
      <c r="B7732" s="41">
        <v>0.87451334687132687</v>
      </c>
      <c r="C7732" s="41">
        <v>0.11413490812867311</v>
      </c>
      <c r="D7732" s="41">
        <v>1.1583120855246813</v>
      </c>
    </row>
    <row r="7733" spans="1:4" x14ac:dyDescent="0.35">
      <c r="A7733" s="41">
        <v>7695</v>
      </c>
      <c r="B7733" s="41">
        <v>0.91588761810759878</v>
      </c>
      <c r="C7733" s="41">
        <v>4.4554866892401179E-2</v>
      </c>
      <c r="D7733" s="41">
        <v>0.45217052027789434</v>
      </c>
    </row>
    <row r="7734" spans="1:4" x14ac:dyDescent="0.35">
      <c r="A7734" s="41">
        <v>7696</v>
      </c>
      <c r="B7734" s="41">
        <v>5.9665878424030538E-2</v>
      </c>
      <c r="C7734" s="41">
        <v>-5.9661718424030535E-2</v>
      </c>
      <c r="D7734" s="41">
        <v>-0.60548425216074631</v>
      </c>
    </row>
    <row r="7735" spans="1:4" x14ac:dyDescent="0.35">
      <c r="A7735" s="41">
        <v>7697</v>
      </c>
      <c r="B7735" s="41">
        <v>2.677053692676944E-2</v>
      </c>
      <c r="C7735" s="41">
        <v>-2.6767256926769439E-2</v>
      </c>
      <c r="D7735" s="41">
        <v>-0.27165078329644016</v>
      </c>
    </row>
    <row r="7736" spans="1:4" x14ac:dyDescent="0.35">
      <c r="A7736" s="41">
        <v>7698</v>
      </c>
      <c r="B7736" s="41">
        <v>-3.4616803866205387E-2</v>
      </c>
      <c r="C7736" s="41">
        <v>3.4618813866205383E-2</v>
      </c>
      <c r="D7736" s="41">
        <v>0.35133326994531744</v>
      </c>
    </row>
    <row r="7737" spans="1:4" x14ac:dyDescent="0.35">
      <c r="A7737" s="41">
        <v>7699</v>
      </c>
      <c r="B7737" s="41">
        <v>2.4205260306060863E-3</v>
      </c>
      <c r="C7737" s="41">
        <v>-2.4053260306060864E-3</v>
      </c>
      <c r="D7737" s="41">
        <v>-2.4410745639161801E-2</v>
      </c>
    </row>
    <row r="7738" spans="1:4" x14ac:dyDescent="0.35">
      <c r="A7738" s="41">
        <v>7700</v>
      </c>
      <c r="B7738" s="41">
        <v>6.5863370705837088E-2</v>
      </c>
      <c r="C7738" s="41">
        <v>-6.5861410705837092E-2</v>
      </c>
      <c r="D7738" s="41">
        <v>-0.66840258813955766</v>
      </c>
    </row>
    <row r="7739" spans="1:4" x14ac:dyDescent="0.35">
      <c r="A7739" s="41">
        <v>7701</v>
      </c>
      <c r="B7739" s="41">
        <v>-1.8220744484534479E-2</v>
      </c>
      <c r="C7739" s="41">
        <v>1.8220744940534481E-2</v>
      </c>
      <c r="D7739" s="41">
        <v>0.18491546029099296</v>
      </c>
    </row>
    <row r="7740" spans="1:4" x14ac:dyDescent="0.35">
      <c r="A7740" s="41">
        <v>7702</v>
      </c>
      <c r="B7740" s="41">
        <v>2.505982233762195E-2</v>
      </c>
      <c r="C7740" s="41">
        <v>-2.5058252337621951E-2</v>
      </c>
      <c r="D7740" s="41">
        <v>-0.25430674103730094</v>
      </c>
    </row>
    <row r="7741" spans="1:4" x14ac:dyDescent="0.35">
      <c r="A7741" s="41">
        <v>7703</v>
      </c>
      <c r="B7741" s="41">
        <v>-5.4466760326912389E-2</v>
      </c>
      <c r="C7741" s="41">
        <v>5.4466760697912391E-2</v>
      </c>
      <c r="D7741" s="41">
        <v>0.55276258780220833</v>
      </c>
    </row>
    <row r="7742" spans="1:4" x14ac:dyDescent="0.35">
      <c r="A7742" s="41">
        <v>7704</v>
      </c>
      <c r="B7742" s="41">
        <v>-2.0764120116368322E-2</v>
      </c>
      <c r="C7742" s="41">
        <v>2.0764260116368321E-2</v>
      </c>
      <c r="D7742" s="41">
        <v>0.21072863538517458</v>
      </c>
    </row>
    <row r="7743" spans="1:4" x14ac:dyDescent="0.35">
      <c r="A7743" s="41">
        <v>7705</v>
      </c>
      <c r="B7743" s="41">
        <v>0.84872254714316164</v>
      </c>
      <c r="C7743" s="41">
        <v>-0.11181676614316161</v>
      </c>
      <c r="D7743" s="41">
        <v>-1.1347861378386939</v>
      </c>
    </row>
    <row r="7744" spans="1:4" x14ac:dyDescent="0.35">
      <c r="A7744" s="41">
        <v>7706</v>
      </c>
      <c r="B7744" s="41">
        <v>0.73126355920458141</v>
      </c>
      <c r="C7744" s="41">
        <v>-0.4878896352045814</v>
      </c>
      <c r="D7744" s="41">
        <v>-4.9514076817110304</v>
      </c>
    </row>
    <row r="7745" spans="1:4" x14ac:dyDescent="0.35">
      <c r="A7745" s="41">
        <v>7707</v>
      </c>
      <c r="B7745" s="41">
        <v>0.76934449598621402</v>
      </c>
      <c r="C7745" s="41">
        <v>0.14424877201378594</v>
      </c>
      <c r="D7745" s="41">
        <v>1.4639263191704219</v>
      </c>
    </row>
    <row r="7746" spans="1:4" x14ac:dyDescent="0.35">
      <c r="A7746" s="41">
        <v>7708</v>
      </c>
      <c r="B7746" s="41">
        <v>0.80218647101410645</v>
      </c>
      <c r="C7746" s="41">
        <v>-0.30137426701410641</v>
      </c>
      <c r="D7746" s="41">
        <v>-3.0585336377108288</v>
      </c>
    </row>
    <row r="7747" spans="1:4" x14ac:dyDescent="0.35">
      <c r="A7747" s="41">
        <v>7709</v>
      </c>
      <c r="B7747" s="41">
        <v>3.4091314466305242E-2</v>
      </c>
      <c r="C7747" s="41">
        <v>-3.3927570466305242E-2</v>
      </c>
      <c r="D7747" s="41">
        <v>-0.34431810169161509</v>
      </c>
    </row>
    <row r="7748" spans="1:4" x14ac:dyDescent="0.35">
      <c r="A7748" s="41">
        <v>7710</v>
      </c>
      <c r="B7748" s="41">
        <v>5.956574794177015E-2</v>
      </c>
      <c r="C7748" s="41">
        <v>-5.9564947941770148E-2</v>
      </c>
      <c r="D7748" s="41">
        <v>-0.60450216507659238</v>
      </c>
    </row>
    <row r="7749" spans="1:4" x14ac:dyDescent="0.35">
      <c r="A7749" s="41">
        <v>7711</v>
      </c>
      <c r="B7749" s="41">
        <v>-3.0400443029850496E-2</v>
      </c>
      <c r="C7749" s="41">
        <v>3.0400470029850496E-2</v>
      </c>
      <c r="D7749" s="41">
        <v>0.30852289118687598</v>
      </c>
    </row>
    <row r="7750" spans="1:4" x14ac:dyDescent="0.35">
      <c r="A7750" s="41">
        <v>7712</v>
      </c>
      <c r="B7750" s="41">
        <v>0.92412882667676177</v>
      </c>
      <c r="C7750" s="41">
        <v>7.5037610323238191E-2</v>
      </c>
      <c r="D7750" s="41">
        <v>0.76152837314513955</v>
      </c>
    </row>
    <row r="7751" spans="1:4" x14ac:dyDescent="0.35">
      <c r="A7751" s="41">
        <v>7713</v>
      </c>
      <c r="B7751" s="41">
        <v>0.10618238647767408</v>
      </c>
      <c r="C7751" s="41">
        <v>-0.10614188647767409</v>
      </c>
      <c r="D7751" s="41">
        <v>-1.0771939269348931</v>
      </c>
    </row>
    <row r="7752" spans="1:4" x14ac:dyDescent="0.35">
      <c r="A7752" s="41">
        <v>7714</v>
      </c>
      <c r="B7752" s="41">
        <v>-8.8552007639574021E-2</v>
      </c>
      <c r="C7752" s="41">
        <v>8.8552009599574016E-2</v>
      </c>
      <c r="D7752" s="41">
        <v>0.89868090839524861</v>
      </c>
    </row>
    <row r="7753" spans="1:4" x14ac:dyDescent="0.35">
      <c r="A7753" s="41">
        <v>7715</v>
      </c>
      <c r="B7753" s="41">
        <v>-4.0509839907841586E-2</v>
      </c>
      <c r="C7753" s="41">
        <v>4.0520839907841583E-2</v>
      </c>
      <c r="D7753" s="41">
        <v>0.41123070365071301</v>
      </c>
    </row>
    <row r="7754" spans="1:4" x14ac:dyDescent="0.35">
      <c r="A7754" s="41">
        <v>7716</v>
      </c>
      <c r="B7754" s="41">
        <v>0.95032628900080995</v>
      </c>
      <c r="C7754" s="41">
        <v>4.9325125999190034E-2</v>
      </c>
      <c r="D7754" s="41">
        <v>0.50058207871406035</v>
      </c>
    </row>
    <row r="7755" spans="1:4" x14ac:dyDescent="0.35">
      <c r="A7755" s="41">
        <v>7717</v>
      </c>
      <c r="B7755" s="41">
        <v>-1.9597243259202507E-2</v>
      </c>
      <c r="C7755" s="41">
        <v>1.9597332259202509E-2</v>
      </c>
      <c r="D7755" s="41">
        <v>0.19888592519201667</v>
      </c>
    </row>
    <row r="7756" spans="1:4" x14ac:dyDescent="0.35">
      <c r="A7756" s="41">
        <v>7718</v>
      </c>
      <c r="B7756" s="41">
        <v>3.1022620843499393E-2</v>
      </c>
      <c r="C7756" s="41">
        <v>-3.0997720843499391E-2</v>
      </c>
      <c r="D7756" s="41">
        <v>-0.31458416417409424</v>
      </c>
    </row>
    <row r="7757" spans="1:4" x14ac:dyDescent="0.35">
      <c r="A7757" s="41">
        <v>7719</v>
      </c>
      <c r="B7757" s="41">
        <v>-1.7756390029302363E-2</v>
      </c>
      <c r="C7757" s="41">
        <v>1.7756522029302363E-2</v>
      </c>
      <c r="D7757" s="41">
        <v>0.18020423725437909</v>
      </c>
    </row>
    <row r="7758" spans="1:4" x14ac:dyDescent="0.35">
      <c r="A7758" s="41">
        <v>7720</v>
      </c>
      <c r="B7758" s="41">
        <v>5.8160146664569576E-2</v>
      </c>
      <c r="C7758" s="41">
        <v>-5.8138846664569574E-2</v>
      </c>
      <c r="D7758" s="41">
        <v>-0.59002920170677631</v>
      </c>
    </row>
    <row r="7759" spans="1:4" x14ac:dyDescent="0.35">
      <c r="A7759" s="41">
        <v>7721</v>
      </c>
      <c r="B7759" s="41">
        <v>4.6410432596603643E-2</v>
      </c>
      <c r="C7759" s="41">
        <v>-4.640739259660364E-2</v>
      </c>
      <c r="D7759" s="41">
        <v>-0.47097110414049054</v>
      </c>
    </row>
    <row r="7760" spans="1:4" x14ac:dyDescent="0.35">
      <c r="A7760" s="41">
        <v>7722</v>
      </c>
      <c r="B7760" s="41">
        <v>0.13904654992845394</v>
      </c>
      <c r="C7760" s="41">
        <v>-0.13902844992845395</v>
      </c>
      <c r="D7760" s="41">
        <v>-1.4109472415077451</v>
      </c>
    </row>
    <row r="7761" spans="1:4" x14ac:dyDescent="0.35">
      <c r="A7761" s="41">
        <v>7723</v>
      </c>
      <c r="B7761" s="41">
        <v>-3.5539165775073836E-2</v>
      </c>
      <c r="C7761" s="41">
        <v>3.5539176875073838E-2</v>
      </c>
      <c r="D7761" s="41">
        <v>0.36067368659541305</v>
      </c>
    </row>
    <row r="7762" spans="1:4" x14ac:dyDescent="0.35">
      <c r="A7762" s="41">
        <v>7724</v>
      </c>
      <c r="B7762" s="41">
        <v>4.9642863730297672E-2</v>
      </c>
      <c r="C7762" s="41">
        <v>-4.9639963730297672E-2</v>
      </c>
      <c r="D7762" s="41">
        <v>-0.50377724796508405</v>
      </c>
    </row>
    <row r="7763" spans="1:4" x14ac:dyDescent="0.35">
      <c r="A7763" s="41">
        <v>7725</v>
      </c>
      <c r="B7763" s="41">
        <v>1.0168335522436767</v>
      </c>
      <c r="C7763" s="41">
        <v>-1.6897637243676655E-2</v>
      </c>
      <c r="D7763" s="41">
        <v>-0.17148773987794141</v>
      </c>
    </row>
    <row r="7764" spans="1:4" x14ac:dyDescent="0.35">
      <c r="A7764" s="41">
        <v>7726</v>
      </c>
      <c r="B7764" s="41">
        <v>-3.4816418274080982E-2</v>
      </c>
      <c r="C7764" s="41">
        <v>3.4816418870080981E-2</v>
      </c>
      <c r="D7764" s="41">
        <v>0.35333868851446559</v>
      </c>
    </row>
    <row r="7765" spans="1:4" x14ac:dyDescent="0.35">
      <c r="A7765" s="41">
        <v>7727</v>
      </c>
      <c r="B7765" s="41">
        <v>3.5078865390318396E-2</v>
      </c>
      <c r="C7765" s="41">
        <v>-3.5070085390318397E-2</v>
      </c>
      <c r="D7765" s="41">
        <v>-0.35591305424447289</v>
      </c>
    </row>
    <row r="7766" spans="1:4" x14ac:dyDescent="0.35">
      <c r="A7766" s="41">
        <v>7728</v>
      </c>
      <c r="B7766" s="41">
        <v>0.79122565230195463</v>
      </c>
      <c r="C7766" s="41">
        <v>0.19548355769804537</v>
      </c>
      <c r="D7766" s="41">
        <v>1.9838888129452401</v>
      </c>
    </row>
    <row r="7767" spans="1:4" x14ac:dyDescent="0.35">
      <c r="A7767" s="41">
        <v>7729</v>
      </c>
      <c r="B7767" s="41">
        <v>2.5514984310350205E-2</v>
      </c>
      <c r="C7767" s="41">
        <v>-2.5514949110350203E-2</v>
      </c>
      <c r="D7767" s="41">
        <v>-0.25894158413609131</v>
      </c>
    </row>
    <row r="7768" spans="1:4" x14ac:dyDescent="0.35">
      <c r="A7768" s="41">
        <v>7730</v>
      </c>
      <c r="B7768" s="41">
        <v>0.80735621943146274</v>
      </c>
      <c r="C7768" s="41">
        <v>7.6595919568537285E-2</v>
      </c>
      <c r="D7768" s="41">
        <v>0.77734306526176922</v>
      </c>
    </row>
    <row r="7769" spans="1:4" x14ac:dyDescent="0.35">
      <c r="A7769" s="41">
        <v>7731</v>
      </c>
      <c r="B7769" s="41">
        <v>7.6969265527085315E-3</v>
      </c>
      <c r="C7769" s="41">
        <v>-7.6969257557085316E-3</v>
      </c>
      <c r="D7769" s="41">
        <v>-7.8113193153599575E-2</v>
      </c>
    </row>
    <row r="7770" spans="1:4" x14ac:dyDescent="0.35">
      <c r="A7770" s="41">
        <v>7732</v>
      </c>
      <c r="B7770" s="41">
        <v>-1.4695079258082635E-2</v>
      </c>
      <c r="C7770" s="41">
        <v>1.4695079981082635E-2</v>
      </c>
      <c r="D7770" s="41">
        <v>0.14913481790032357</v>
      </c>
    </row>
    <row r="7771" spans="1:4" x14ac:dyDescent="0.35">
      <c r="A7771" s="41">
        <v>7733</v>
      </c>
      <c r="B7771" s="41">
        <v>0.82776613293946177</v>
      </c>
      <c r="C7771" s="41">
        <v>0.13018682506053825</v>
      </c>
      <c r="D7771" s="41">
        <v>1.3212169293000511</v>
      </c>
    </row>
    <row r="7772" spans="1:4" x14ac:dyDescent="0.35">
      <c r="A7772" s="41">
        <v>7734</v>
      </c>
      <c r="B7772" s="41">
        <v>2.9944473104860488E-2</v>
      </c>
      <c r="C7772" s="41">
        <v>-2.9944281104860488E-2</v>
      </c>
      <c r="D7772" s="41">
        <v>-0.30389320204301895</v>
      </c>
    </row>
    <row r="7773" spans="1:4" x14ac:dyDescent="0.35">
      <c r="A7773" s="41">
        <v>7735</v>
      </c>
      <c r="B7773" s="41">
        <v>0.83483278889707324</v>
      </c>
      <c r="C7773" s="41">
        <v>0.1036113371029268</v>
      </c>
      <c r="D7773" s="41">
        <v>1.0515123368600832</v>
      </c>
    </row>
    <row r="7774" spans="1:4" x14ac:dyDescent="0.35">
      <c r="A7774" s="41">
        <v>7736</v>
      </c>
      <c r="B7774" s="41">
        <v>-9.0186603193449164E-3</v>
      </c>
      <c r="C7774" s="41">
        <v>9.0192353193449155E-3</v>
      </c>
      <c r="D7774" s="41">
        <v>9.1532813613959929E-2</v>
      </c>
    </row>
    <row r="7775" spans="1:4" x14ac:dyDescent="0.35">
      <c r="A7775" s="41">
        <v>7737</v>
      </c>
      <c r="B7775" s="41">
        <v>0.96898665289859554</v>
      </c>
      <c r="C7775" s="41">
        <v>3.0674664101404514E-2</v>
      </c>
      <c r="D7775" s="41">
        <v>0.31130558328404034</v>
      </c>
    </row>
    <row r="7776" spans="1:4" x14ac:dyDescent="0.35">
      <c r="A7776" s="41">
        <v>7738</v>
      </c>
      <c r="B7776" s="41">
        <v>0.77800396679745587</v>
      </c>
      <c r="C7776" s="41">
        <v>-0.50247011779745587</v>
      </c>
      <c r="D7776" s="41">
        <v>-5.099379493990134</v>
      </c>
    </row>
    <row r="7777" spans="1:4" x14ac:dyDescent="0.35">
      <c r="A7777" s="41">
        <v>7739</v>
      </c>
      <c r="B7777" s="41">
        <v>3.7399860406980137E-2</v>
      </c>
      <c r="C7777" s="41">
        <v>-3.7395800406980137E-2</v>
      </c>
      <c r="D7777" s="41">
        <v>-0.37951585776404539</v>
      </c>
    </row>
    <row r="7778" spans="1:4" x14ac:dyDescent="0.35">
      <c r="A7778" s="41">
        <v>7740</v>
      </c>
      <c r="B7778" s="41">
        <v>1.5691680058736376E-2</v>
      </c>
      <c r="C7778" s="41">
        <v>-1.5685370058736377E-2</v>
      </c>
      <c r="D7778" s="41">
        <v>-0.15918489796722413</v>
      </c>
    </row>
    <row r="7779" spans="1:4" x14ac:dyDescent="0.35">
      <c r="A7779" s="41">
        <v>7741</v>
      </c>
      <c r="B7779" s="41">
        <v>4.1821321668692381E-2</v>
      </c>
      <c r="C7779" s="41">
        <v>-4.1821157668692384E-2</v>
      </c>
      <c r="D7779" s="41">
        <v>-0.42442713760865552</v>
      </c>
    </row>
    <row r="7780" spans="1:4" x14ac:dyDescent="0.35">
      <c r="A7780" s="41">
        <v>7742</v>
      </c>
      <c r="B7780" s="41">
        <v>5.8034967689610875E-2</v>
      </c>
      <c r="C7780" s="41">
        <v>-5.8030507689610877E-2</v>
      </c>
      <c r="D7780" s="41">
        <v>-0.58892971035846298</v>
      </c>
    </row>
    <row r="7781" spans="1:4" x14ac:dyDescent="0.35">
      <c r="A7781" s="41">
        <v>7743</v>
      </c>
      <c r="B7781" s="41">
        <v>-3.1447011615153536E-2</v>
      </c>
      <c r="C7781" s="41">
        <v>3.1447013385153537E-2</v>
      </c>
      <c r="D7781" s="41">
        <v>0.31914386452753379</v>
      </c>
    </row>
    <row r="7782" spans="1:4" x14ac:dyDescent="0.35">
      <c r="A7782" s="41">
        <v>7744</v>
      </c>
      <c r="B7782" s="41">
        <v>-4.6394133853685723E-3</v>
      </c>
      <c r="C7782" s="41">
        <v>4.6418833853685724E-3</v>
      </c>
      <c r="D7782" s="41">
        <v>4.7108721713842484E-2</v>
      </c>
    </row>
    <row r="7783" spans="1:4" x14ac:dyDescent="0.35">
      <c r="A7783" s="41">
        <v>7745</v>
      </c>
      <c r="B7783" s="41">
        <v>4.5454077336073095E-2</v>
      </c>
      <c r="C7783" s="41">
        <v>-4.5451897336073098E-2</v>
      </c>
      <c r="D7783" s="41">
        <v>-0.4612741435341321</v>
      </c>
    </row>
    <row r="7784" spans="1:4" x14ac:dyDescent="0.35">
      <c r="A7784" s="41">
        <v>7746</v>
      </c>
      <c r="B7784" s="41">
        <v>0.82747334541622397</v>
      </c>
      <c r="C7784" s="41">
        <v>0.14482651958377601</v>
      </c>
      <c r="D7784" s="41">
        <v>1.4697896611021257</v>
      </c>
    </row>
    <row r="7785" spans="1:4" x14ac:dyDescent="0.35">
      <c r="A7785" s="41">
        <v>7747</v>
      </c>
      <c r="B7785" s="41">
        <v>0.82194930222619089</v>
      </c>
      <c r="C7785" s="41">
        <v>4.2976135773809099E-2</v>
      </c>
      <c r="D7785" s="41">
        <v>0.4361485742804655</v>
      </c>
    </row>
    <row r="7786" spans="1:4" x14ac:dyDescent="0.35">
      <c r="A7786" s="41">
        <v>7748</v>
      </c>
      <c r="B7786" s="41">
        <v>1.127390868139045E-2</v>
      </c>
      <c r="C7786" s="41">
        <v>-1.1273073681390451E-2</v>
      </c>
      <c r="D7786" s="41">
        <v>-0.11440616810628852</v>
      </c>
    </row>
    <row r="7787" spans="1:4" x14ac:dyDescent="0.35">
      <c r="A7787" s="41">
        <v>7749</v>
      </c>
      <c r="B7787" s="41">
        <v>0.82420312330443457</v>
      </c>
      <c r="C7787" s="41">
        <v>0.13366876469556543</v>
      </c>
      <c r="D7787" s="41">
        <v>1.3565538198837144</v>
      </c>
    </row>
    <row r="7788" spans="1:4" x14ac:dyDescent="0.35">
      <c r="A7788" s="41">
        <v>7750</v>
      </c>
      <c r="B7788" s="41">
        <v>6.8505632861840471E-2</v>
      </c>
      <c r="C7788" s="41">
        <v>-6.8504777861840477E-2</v>
      </c>
      <c r="D7788" s="41">
        <v>-0.6952291232766068</v>
      </c>
    </row>
    <row r="7789" spans="1:4" x14ac:dyDescent="0.35">
      <c r="A7789" s="41">
        <v>7751</v>
      </c>
      <c r="B7789" s="41">
        <v>-6.46029208737154E-3</v>
      </c>
      <c r="C7789" s="41">
        <v>6.4603149873715396E-3</v>
      </c>
      <c r="D7789" s="41">
        <v>6.5563297407068927E-2</v>
      </c>
    </row>
    <row r="7790" spans="1:4" x14ac:dyDescent="0.35">
      <c r="A7790" s="41">
        <v>7752</v>
      </c>
      <c r="B7790" s="41">
        <v>-4.3921359915656336E-3</v>
      </c>
      <c r="C7790" s="41">
        <v>4.3925719915656339E-3</v>
      </c>
      <c r="D7790" s="41">
        <v>4.4578554517533162E-2</v>
      </c>
    </row>
    <row r="7791" spans="1:4" x14ac:dyDescent="0.35">
      <c r="A7791" s="41">
        <v>7753</v>
      </c>
      <c r="B7791" s="41">
        <v>0.77666653874530556</v>
      </c>
      <c r="C7791" s="41">
        <v>0.20840106925469448</v>
      </c>
      <c r="D7791" s="41">
        <v>2.1149837601116497</v>
      </c>
    </row>
    <row r="7792" spans="1:4" x14ac:dyDescent="0.35">
      <c r="A7792" s="41">
        <v>7754</v>
      </c>
      <c r="B7792" s="41">
        <v>-5.790176862006384E-3</v>
      </c>
      <c r="C7792" s="41">
        <v>5.7901819220063837E-3</v>
      </c>
      <c r="D7792" s="41">
        <v>5.876236996734939E-2</v>
      </c>
    </row>
    <row r="7793" spans="1:4" x14ac:dyDescent="0.35">
      <c r="A7793" s="41">
        <v>7755</v>
      </c>
      <c r="B7793" s="41">
        <v>-3.7378737345864575E-2</v>
      </c>
      <c r="C7793" s="41">
        <v>3.7378742015864573E-2</v>
      </c>
      <c r="D7793" s="41">
        <v>0.37934273859382195</v>
      </c>
    </row>
    <row r="7794" spans="1:4" x14ac:dyDescent="0.35">
      <c r="A7794" s="41">
        <v>7756</v>
      </c>
      <c r="B7794" s="41">
        <v>-5.3658697540238137E-2</v>
      </c>
      <c r="C7794" s="41">
        <v>5.3658730340238138E-2</v>
      </c>
      <c r="D7794" s="41">
        <v>0.54456219281253748</v>
      </c>
    </row>
    <row r="7795" spans="1:4" x14ac:dyDescent="0.35">
      <c r="A7795" s="41">
        <v>7757</v>
      </c>
      <c r="B7795" s="41">
        <v>-3.545424308318116E-2</v>
      </c>
      <c r="C7795" s="41">
        <v>3.5454285083181158E-2</v>
      </c>
      <c r="D7795" s="41">
        <v>0.35981215185443549</v>
      </c>
    </row>
    <row r="7796" spans="1:4" x14ac:dyDescent="0.35">
      <c r="A7796" s="41">
        <v>7758</v>
      </c>
      <c r="B7796" s="41">
        <v>0.92916312242234511</v>
      </c>
      <c r="C7796" s="41">
        <v>6.72757345776549E-2</v>
      </c>
      <c r="D7796" s="41">
        <v>0.68275602706926464</v>
      </c>
    </row>
    <row r="7797" spans="1:4" x14ac:dyDescent="0.35">
      <c r="A7797" s="41">
        <v>7759</v>
      </c>
      <c r="B7797" s="41">
        <v>0.76518706467376008</v>
      </c>
      <c r="C7797" s="41">
        <v>1.3807206326239885E-2</v>
      </c>
      <c r="D7797" s="41">
        <v>0.14012412343633107</v>
      </c>
    </row>
    <row r="7798" spans="1:4" x14ac:dyDescent="0.35">
      <c r="A7798" s="41">
        <v>7760</v>
      </c>
      <c r="B7798" s="41">
        <v>-3.2626230518815587E-2</v>
      </c>
      <c r="C7798" s="41">
        <v>3.2626230930815583E-2</v>
      </c>
      <c r="D7798" s="41">
        <v>0.33111129812868245</v>
      </c>
    </row>
    <row r="7799" spans="1:4" x14ac:dyDescent="0.35">
      <c r="A7799" s="41">
        <v>7761</v>
      </c>
      <c r="B7799" s="41">
        <v>1.0801300613811605E-2</v>
      </c>
      <c r="C7799" s="41">
        <v>-1.0800687613811605E-2</v>
      </c>
      <c r="D7799" s="41">
        <v>-0.10961210027830036</v>
      </c>
    </row>
    <row r="7800" spans="1:4" x14ac:dyDescent="0.35">
      <c r="A7800" s="41">
        <v>7762</v>
      </c>
      <c r="B7800" s="41">
        <v>3.8844810825753653E-2</v>
      </c>
      <c r="C7800" s="41">
        <v>-3.8844780725753654E-2</v>
      </c>
      <c r="D7800" s="41">
        <v>-0.39422101188771291</v>
      </c>
    </row>
    <row r="7801" spans="1:4" x14ac:dyDescent="0.35">
      <c r="A7801" s="41">
        <v>7763</v>
      </c>
      <c r="B7801" s="41">
        <v>2.9338496795559013E-2</v>
      </c>
      <c r="C7801" s="41">
        <v>-2.9337026795559013E-2</v>
      </c>
      <c r="D7801" s="41">
        <v>-0.29773040735571915</v>
      </c>
    </row>
    <row r="7802" spans="1:4" x14ac:dyDescent="0.35">
      <c r="A7802" s="41">
        <v>7764</v>
      </c>
      <c r="B7802" s="41">
        <v>0.86589513967738663</v>
      </c>
      <c r="C7802" s="41">
        <v>0.10315071532261333</v>
      </c>
      <c r="D7802" s="41">
        <v>1.0468376603413838</v>
      </c>
    </row>
    <row r="7803" spans="1:4" x14ac:dyDescent="0.35">
      <c r="A7803" s="41">
        <v>7765</v>
      </c>
      <c r="B7803" s="41">
        <v>-7.4137161083612568E-2</v>
      </c>
      <c r="C7803" s="41">
        <v>7.4137163133612571E-2</v>
      </c>
      <c r="D7803" s="41">
        <v>0.75239007462437291</v>
      </c>
    </row>
    <row r="7804" spans="1:4" x14ac:dyDescent="0.35">
      <c r="A7804" s="41">
        <v>7766</v>
      </c>
      <c r="B7804" s="41">
        <v>-2.1860075342311457E-2</v>
      </c>
      <c r="C7804" s="41">
        <v>2.1860106242311456E-2</v>
      </c>
      <c r="D7804" s="41">
        <v>0.2218499639284483</v>
      </c>
    </row>
    <row r="7805" spans="1:4" x14ac:dyDescent="0.35">
      <c r="A7805" s="41">
        <v>7767</v>
      </c>
      <c r="B7805" s="41">
        <v>2.7096322111122829E-2</v>
      </c>
      <c r="C7805" s="41">
        <v>-2.709457211112283E-2</v>
      </c>
      <c r="D7805" s="41">
        <v>-0.27497258150899795</v>
      </c>
    </row>
    <row r="7806" spans="1:4" x14ac:dyDescent="0.35">
      <c r="A7806" s="41">
        <v>7768</v>
      </c>
      <c r="B7806" s="41">
        <v>5.1938725671122989E-2</v>
      </c>
      <c r="C7806" s="41">
        <v>-5.1874125671122991E-2</v>
      </c>
      <c r="D7806" s="41">
        <v>-0.52645091388821907</v>
      </c>
    </row>
    <row r="7807" spans="1:4" x14ac:dyDescent="0.35">
      <c r="A7807" s="41">
        <v>7769</v>
      </c>
      <c r="B7807" s="41">
        <v>0.70486414815572773</v>
      </c>
      <c r="C7807" s="41">
        <v>-0.53167781215572774</v>
      </c>
      <c r="D7807" s="41">
        <v>-5.3957973552754499</v>
      </c>
    </row>
    <row r="7808" spans="1:4" x14ac:dyDescent="0.35">
      <c r="A7808" s="41">
        <v>7770</v>
      </c>
      <c r="B7808" s="41">
        <v>0.88654952732242931</v>
      </c>
      <c r="C7808" s="41">
        <v>4.798396367757074E-2</v>
      </c>
      <c r="D7808" s="41">
        <v>0.48697112873168863</v>
      </c>
    </row>
    <row r="7809" spans="1:4" x14ac:dyDescent="0.35">
      <c r="A7809" s="41">
        <v>7771</v>
      </c>
      <c r="B7809" s="41">
        <v>7.7322975139850481E-2</v>
      </c>
      <c r="C7809" s="41">
        <v>-7.7322917039850475E-2</v>
      </c>
      <c r="D7809" s="41">
        <v>-0.78472108808558927</v>
      </c>
    </row>
    <row r="7810" spans="1:4" x14ac:dyDescent="0.35">
      <c r="A7810" s="41">
        <v>7772</v>
      </c>
      <c r="B7810" s="41">
        <v>0.82591797714597703</v>
      </c>
      <c r="C7810" s="41">
        <v>0.14323700885402302</v>
      </c>
      <c r="D7810" s="41">
        <v>1.4536583169013806</v>
      </c>
    </row>
    <row r="7811" spans="1:4" x14ac:dyDescent="0.35">
      <c r="A7811" s="41">
        <v>7773</v>
      </c>
      <c r="B7811" s="41">
        <v>9.0709946022779278E-3</v>
      </c>
      <c r="C7811" s="41">
        <v>-9.0674046022779283E-3</v>
      </c>
      <c r="D7811" s="41">
        <v>-9.2021665477838979E-2</v>
      </c>
    </row>
    <row r="7812" spans="1:4" x14ac:dyDescent="0.35">
      <c r="A7812" s="41">
        <v>7774</v>
      </c>
      <c r="B7812" s="41">
        <v>-2.2494079842723287E-3</v>
      </c>
      <c r="C7812" s="41">
        <v>2.2494461842723287E-3</v>
      </c>
      <c r="D7812" s="41">
        <v>2.2828779938584329E-2</v>
      </c>
    </row>
    <row r="7813" spans="1:4" x14ac:dyDescent="0.35">
      <c r="A7813" s="41">
        <v>7775</v>
      </c>
      <c r="B7813" s="41">
        <v>-2.4138747542517571E-2</v>
      </c>
      <c r="C7813" s="41">
        <v>2.415584754251757E-2</v>
      </c>
      <c r="D7813" s="41">
        <v>0.24514857551771757</v>
      </c>
    </row>
    <row r="7814" spans="1:4" x14ac:dyDescent="0.35">
      <c r="A7814" s="41">
        <v>7776</v>
      </c>
      <c r="B7814" s="41">
        <v>0.9541366523525544</v>
      </c>
      <c r="C7814" s="41">
        <v>4.5244602647445564E-2</v>
      </c>
      <c r="D7814" s="41">
        <v>0.45917038801323878</v>
      </c>
    </row>
    <row r="7815" spans="1:4" x14ac:dyDescent="0.35">
      <c r="A7815" s="41">
        <v>7777</v>
      </c>
      <c r="B7815" s="41">
        <v>-9.1083683709993792E-3</v>
      </c>
      <c r="C7815" s="41">
        <v>9.131468370999379E-3</v>
      </c>
      <c r="D7815" s="41">
        <v>9.2671824476264389E-2</v>
      </c>
    </row>
    <row r="7816" spans="1:4" x14ac:dyDescent="0.35">
      <c r="A7816" s="41">
        <v>7778</v>
      </c>
      <c r="B7816" s="41">
        <v>1.0670079903807445E-2</v>
      </c>
      <c r="C7816" s="41">
        <v>-1.0670078263807444E-2</v>
      </c>
      <c r="D7816" s="41">
        <v>-0.10828659530289191</v>
      </c>
    </row>
    <row r="7817" spans="1:4" x14ac:dyDescent="0.35">
      <c r="A7817" s="41">
        <v>7779</v>
      </c>
      <c r="B7817" s="41">
        <v>-1.4123079815032871E-2</v>
      </c>
      <c r="C7817" s="41">
        <v>1.4123156715032871E-2</v>
      </c>
      <c r="D7817" s="41">
        <v>0.1433305846300664</v>
      </c>
    </row>
    <row r="7818" spans="1:4" x14ac:dyDescent="0.35">
      <c r="A7818" s="41">
        <v>7780</v>
      </c>
      <c r="B7818" s="41">
        <v>-3.3771061440823619E-3</v>
      </c>
      <c r="C7818" s="41">
        <v>3.3790261440823617E-3</v>
      </c>
      <c r="D7818" s="41">
        <v>3.4292460423956755E-2</v>
      </c>
    </row>
    <row r="7819" spans="1:4" x14ac:dyDescent="0.35">
      <c r="A7819" s="41">
        <v>7781</v>
      </c>
      <c r="B7819" s="41">
        <v>0.94555102669896718</v>
      </c>
      <c r="C7819" s="41">
        <v>5.396638730103287E-2</v>
      </c>
      <c r="D7819" s="41">
        <v>0.5476844871370975</v>
      </c>
    </row>
    <row r="7820" spans="1:4" x14ac:dyDescent="0.35">
      <c r="A7820" s="41">
        <v>7782</v>
      </c>
      <c r="B7820" s="41">
        <v>3.3882469994557726E-2</v>
      </c>
      <c r="C7820" s="41">
        <v>-3.3882453494557728E-2</v>
      </c>
      <c r="D7820" s="41">
        <v>-0.34386022658141213</v>
      </c>
    </row>
    <row r="7821" spans="1:4" x14ac:dyDescent="0.35">
      <c r="A7821" s="41">
        <v>7783</v>
      </c>
      <c r="B7821" s="41">
        <v>9.682669741543741E-4</v>
      </c>
      <c r="C7821" s="41">
        <v>-9.6104697415437415E-4</v>
      </c>
      <c r="D7821" s="41">
        <v>-9.7533028516126712E-3</v>
      </c>
    </row>
    <row r="7822" spans="1:4" x14ac:dyDescent="0.35">
      <c r="A7822" s="41">
        <v>7784</v>
      </c>
      <c r="B7822" s="41">
        <v>-2.31666957852215E-2</v>
      </c>
      <c r="C7822" s="41">
        <v>2.3170025785221499E-2</v>
      </c>
      <c r="D7822" s="41">
        <v>0.23514384274689976</v>
      </c>
    </row>
    <row r="7823" spans="1:4" x14ac:dyDescent="0.35">
      <c r="A7823" s="41">
        <v>7785</v>
      </c>
      <c r="B7823" s="41">
        <v>4.2068730202615409E-2</v>
      </c>
      <c r="C7823" s="41">
        <v>-4.2068462202615411E-2</v>
      </c>
      <c r="D7823" s="41">
        <v>-0.42693693794182924</v>
      </c>
    </row>
    <row r="7824" spans="1:4" x14ac:dyDescent="0.35">
      <c r="A7824" s="41">
        <v>7786</v>
      </c>
      <c r="B7824" s="41">
        <v>4.6114904540807036E-2</v>
      </c>
      <c r="C7824" s="41">
        <v>-4.6034604540807038E-2</v>
      </c>
      <c r="D7824" s="41">
        <v>-0.46718781892610506</v>
      </c>
    </row>
    <row r="7825" spans="1:4" x14ac:dyDescent="0.35">
      <c r="A7825" s="41">
        <v>7787</v>
      </c>
      <c r="B7825" s="41">
        <v>-3.7611498100625501E-2</v>
      </c>
      <c r="C7825" s="41">
        <v>3.7612151100625504E-2</v>
      </c>
      <c r="D7825" s="41">
        <v>0.38171151926033847</v>
      </c>
    </row>
    <row r="7826" spans="1:4" x14ac:dyDescent="0.35">
      <c r="A7826" s="41">
        <v>7788</v>
      </c>
      <c r="B7826" s="41">
        <v>-7.7986021527936877E-2</v>
      </c>
      <c r="C7826" s="41">
        <v>7.7986021707936878E-2</v>
      </c>
      <c r="D7826" s="41">
        <v>0.79145068697523302</v>
      </c>
    </row>
    <row r="7827" spans="1:4" x14ac:dyDescent="0.35">
      <c r="A7827" s="41">
        <v>7789</v>
      </c>
      <c r="B7827" s="41">
        <v>8.3082637025033365E-4</v>
      </c>
      <c r="C7827" s="41">
        <v>-8.3081654025033368E-4</v>
      </c>
      <c r="D7827" s="41">
        <v>-8.4316433526265139E-3</v>
      </c>
    </row>
    <row r="7828" spans="1:4" x14ac:dyDescent="0.35">
      <c r="A7828" s="41">
        <v>7790</v>
      </c>
      <c r="B7828" s="41">
        <v>4.1521783241210482E-2</v>
      </c>
      <c r="C7828" s="41">
        <v>-4.1521635241210483E-2</v>
      </c>
      <c r="D7828" s="41">
        <v>-0.42138739759110683</v>
      </c>
    </row>
    <row r="7829" spans="1:4" x14ac:dyDescent="0.35">
      <c r="A7829" s="41">
        <v>7791</v>
      </c>
      <c r="B7829" s="41">
        <v>0.73668658159265143</v>
      </c>
      <c r="C7829" s="41">
        <v>-0.56090862859265145</v>
      </c>
      <c r="D7829" s="41">
        <v>-5.6924498738061615</v>
      </c>
    </row>
    <row r="7830" spans="1:4" x14ac:dyDescent="0.35">
      <c r="A7830" s="41">
        <v>7792</v>
      </c>
      <c r="B7830" s="41">
        <v>5.7125233367006485E-2</v>
      </c>
      <c r="C7830" s="41">
        <v>-5.7124926367006487E-2</v>
      </c>
      <c r="D7830" s="41">
        <v>-0.57973930746073132</v>
      </c>
    </row>
    <row r="7831" spans="1:4" x14ac:dyDescent="0.35">
      <c r="A7831" s="41">
        <v>7793</v>
      </c>
      <c r="B7831" s="41">
        <v>-2.8974260359670535E-2</v>
      </c>
      <c r="C7831" s="41">
        <v>2.8974778359670536E-2</v>
      </c>
      <c r="D7831" s="41">
        <v>0.29405408476404549</v>
      </c>
    </row>
    <row r="7832" spans="1:4" x14ac:dyDescent="0.35">
      <c r="A7832" s="41">
        <v>7794</v>
      </c>
      <c r="B7832" s="41">
        <v>0.90432418877864307</v>
      </c>
      <c r="C7832" s="41">
        <v>9.4148341221356957E-2</v>
      </c>
      <c r="D7832" s="41">
        <v>0.95547596486304831</v>
      </c>
    </row>
    <row r="7833" spans="1:4" x14ac:dyDescent="0.35">
      <c r="A7833" s="41">
        <v>7795</v>
      </c>
      <c r="B7833" s="41">
        <v>2.9965159184120887E-2</v>
      </c>
      <c r="C7833" s="41">
        <v>-2.9965128684120886E-2</v>
      </c>
      <c r="D7833" s="41">
        <v>-0.30410477625293575</v>
      </c>
    </row>
    <row r="7834" spans="1:4" x14ac:dyDescent="0.35">
      <c r="A7834" s="41">
        <v>7796</v>
      </c>
      <c r="B7834" s="41">
        <v>8.7391376359607142E-2</v>
      </c>
      <c r="C7834" s="41">
        <v>-8.651445435960714E-2</v>
      </c>
      <c r="D7834" s="41">
        <v>-0.87800252964089742</v>
      </c>
    </row>
    <row r="7835" spans="1:4" x14ac:dyDescent="0.35">
      <c r="A7835" s="41">
        <v>7797</v>
      </c>
      <c r="B7835" s="41">
        <v>0.92935829952606264</v>
      </c>
      <c r="C7835" s="41">
        <v>6.8277101473937396E-2</v>
      </c>
      <c r="D7835" s="41">
        <v>0.69291852158584777</v>
      </c>
    </row>
    <row r="7836" spans="1:4" x14ac:dyDescent="0.35">
      <c r="A7836" s="41">
        <v>7798</v>
      </c>
      <c r="B7836" s="41">
        <v>6.6416897644522688E-2</v>
      </c>
      <c r="C7836" s="41">
        <v>-6.6415747644522682E-2</v>
      </c>
      <c r="D7836" s="41">
        <v>-0.67402834441395176</v>
      </c>
    </row>
    <row r="7837" spans="1:4" x14ac:dyDescent="0.35">
      <c r="A7837" s="41">
        <v>7799</v>
      </c>
      <c r="B7837" s="41">
        <v>6.0137923761318914E-2</v>
      </c>
      <c r="C7837" s="41">
        <v>-6.013670376131891E-2</v>
      </c>
      <c r="D7837" s="41">
        <v>-0.6103046989955383</v>
      </c>
    </row>
    <row r="7838" spans="1:4" x14ac:dyDescent="0.35">
      <c r="A7838" s="41">
        <v>7800</v>
      </c>
      <c r="B7838" s="41">
        <v>2.9570850026951409E-2</v>
      </c>
      <c r="C7838" s="41">
        <v>-2.9553350026951409E-2</v>
      </c>
      <c r="D7838" s="41">
        <v>-0.29992579014797649</v>
      </c>
    </row>
    <row r="7839" spans="1:4" x14ac:dyDescent="0.35">
      <c r="A7839" s="41">
        <v>7801</v>
      </c>
      <c r="B7839" s="41">
        <v>-3.9254977702290195E-2</v>
      </c>
      <c r="C7839" s="41">
        <v>3.9255103702290198E-2</v>
      </c>
      <c r="D7839" s="41">
        <v>0.39838522483959016</v>
      </c>
    </row>
    <row r="7840" spans="1:4" x14ac:dyDescent="0.35">
      <c r="A7840" s="41">
        <v>7802</v>
      </c>
      <c r="B7840" s="41">
        <v>0.78551859778896893</v>
      </c>
      <c r="C7840" s="41">
        <v>-5.1994326788968981E-2</v>
      </c>
      <c r="D7840" s="41">
        <v>-0.52767078964557834</v>
      </c>
    </row>
    <row r="7841" spans="1:4" x14ac:dyDescent="0.35">
      <c r="A7841" s="41">
        <v>7803</v>
      </c>
      <c r="B7841" s="41">
        <v>-1.4505633686193918E-2</v>
      </c>
      <c r="C7841" s="41">
        <v>1.4514833686193917E-2</v>
      </c>
      <c r="D7841" s="41">
        <v>0.14730556631407554</v>
      </c>
    </row>
    <row r="7842" spans="1:4" x14ac:dyDescent="0.35">
      <c r="A7842" s="41">
        <v>7804</v>
      </c>
      <c r="B7842" s="41">
        <v>0.79819215134460164</v>
      </c>
      <c r="C7842" s="41">
        <v>-0.27263720734460162</v>
      </c>
      <c r="D7842" s="41">
        <v>-2.7668920701712563</v>
      </c>
    </row>
    <row r="7843" spans="1:4" x14ac:dyDescent="0.35">
      <c r="A7843" s="41">
        <v>7805</v>
      </c>
      <c r="B7843" s="41">
        <v>-4.786713620422741E-2</v>
      </c>
      <c r="C7843" s="41">
        <v>4.7867137554227411E-2</v>
      </c>
      <c r="D7843" s="41">
        <v>0.48578550451914693</v>
      </c>
    </row>
    <row r="7844" spans="1:4" x14ac:dyDescent="0.35">
      <c r="A7844" s="41">
        <v>7806</v>
      </c>
      <c r="B7844" s="41">
        <v>5.9864839335152104E-2</v>
      </c>
      <c r="C7844" s="41">
        <v>-5.9856539335152101E-2</v>
      </c>
      <c r="D7844" s="41">
        <v>-0.60746141602380066</v>
      </c>
    </row>
    <row r="7845" spans="1:4" x14ac:dyDescent="0.35">
      <c r="A7845" s="41">
        <v>7807</v>
      </c>
      <c r="B7845" s="41">
        <v>-9.5453336602278893E-4</v>
      </c>
      <c r="C7845" s="41">
        <v>9.5459806602278899E-4</v>
      </c>
      <c r="D7845" s="41">
        <v>9.6878553180777763E-3</v>
      </c>
    </row>
    <row r="7846" spans="1:4" x14ac:dyDescent="0.35">
      <c r="A7846" s="41">
        <v>7808</v>
      </c>
      <c r="B7846" s="41">
        <v>1.7676691947771765E-2</v>
      </c>
      <c r="C7846" s="41">
        <v>-1.7676683797771764E-2</v>
      </c>
      <c r="D7846" s="41">
        <v>-0.17939398918930374</v>
      </c>
    </row>
    <row r="7847" spans="1:4" x14ac:dyDescent="0.35">
      <c r="A7847" s="41">
        <v>7809</v>
      </c>
      <c r="B7847" s="41">
        <v>5.4833108471143505E-2</v>
      </c>
      <c r="C7847" s="41">
        <v>-5.4832944471143508E-2</v>
      </c>
      <c r="D7847" s="41">
        <v>-0.55647884864659836</v>
      </c>
    </row>
    <row r="7848" spans="1:4" x14ac:dyDescent="0.35">
      <c r="A7848" s="41">
        <v>7810</v>
      </c>
      <c r="B7848" s="41">
        <v>2.5888228231281188E-3</v>
      </c>
      <c r="C7848" s="41">
        <v>-2.5887838231281189E-3</v>
      </c>
      <c r="D7848" s="41">
        <v>-2.627258950223637E-2</v>
      </c>
    </row>
    <row r="7849" spans="1:4" x14ac:dyDescent="0.35">
      <c r="A7849" s="41">
        <v>7811</v>
      </c>
      <c r="B7849" s="41">
        <v>-8.1131544571815956E-2</v>
      </c>
      <c r="C7849" s="41">
        <v>8.1131552711815949E-2</v>
      </c>
      <c r="D7849" s="41">
        <v>0.82337349338848309</v>
      </c>
    </row>
    <row r="7850" spans="1:4" x14ac:dyDescent="0.35">
      <c r="A7850" s="41">
        <v>7812</v>
      </c>
      <c r="B7850" s="41">
        <v>5.6166738653422969E-2</v>
      </c>
      <c r="C7850" s="41">
        <v>-5.6164018653422972E-2</v>
      </c>
      <c r="D7850" s="41">
        <v>-0.56998741791206786</v>
      </c>
    </row>
    <row r="7851" spans="1:4" x14ac:dyDescent="0.35">
      <c r="A7851" s="41">
        <v>7813</v>
      </c>
      <c r="B7851" s="41">
        <v>0.85926537057365682</v>
      </c>
      <c r="C7851" s="41">
        <v>0.14059069242634314</v>
      </c>
      <c r="D7851" s="41">
        <v>1.4268018507197249</v>
      </c>
    </row>
    <row r="7852" spans="1:4" x14ac:dyDescent="0.35">
      <c r="A7852" s="41">
        <v>7814</v>
      </c>
      <c r="B7852" s="41">
        <v>3.3971930060030207E-2</v>
      </c>
      <c r="C7852" s="41">
        <v>-3.3959930060030209E-2</v>
      </c>
      <c r="D7852" s="41">
        <v>-0.34464650698942323</v>
      </c>
    </row>
    <row r="7853" spans="1:4" x14ac:dyDescent="0.35">
      <c r="A7853" s="41">
        <v>7815</v>
      </c>
      <c r="B7853" s="41">
        <v>0.70348660772332594</v>
      </c>
      <c r="C7853" s="41">
        <v>-0.61092463372332595</v>
      </c>
      <c r="D7853" s="41">
        <v>-6.2000434239513202</v>
      </c>
    </row>
    <row r="7854" spans="1:4" x14ac:dyDescent="0.35">
      <c r="A7854" s="41">
        <v>7816</v>
      </c>
      <c r="B7854" s="41">
        <v>-1.9254760717493817E-2</v>
      </c>
      <c r="C7854" s="41">
        <v>1.9257580717493818E-2</v>
      </c>
      <c r="D7854" s="41">
        <v>0.19543791508459929</v>
      </c>
    </row>
    <row r="7855" spans="1:4" x14ac:dyDescent="0.35">
      <c r="A7855" s="41">
        <v>7817</v>
      </c>
      <c r="B7855" s="41">
        <v>-5.3501756749744944E-2</v>
      </c>
      <c r="C7855" s="41">
        <v>5.3501757257744947E-2</v>
      </c>
      <c r="D7855" s="41">
        <v>0.54296913227098131</v>
      </c>
    </row>
    <row r="7856" spans="1:4" x14ac:dyDescent="0.35">
      <c r="A7856" s="41">
        <v>7818</v>
      </c>
      <c r="B7856" s="41">
        <v>0.88744427720272379</v>
      </c>
      <c r="C7856" s="41">
        <v>9.8138598797276266E-2</v>
      </c>
      <c r="D7856" s="41">
        <v>0.99597158228916527</v>
      </c>
    </row>
    <row r="7857" spans="1:4" x14ac:dyDescent="0.35">
      <c r="A7857" s="41">
        <v>7819</v>
      </c>
      <c r="B7857" s="41">
        <v>0.71787739006793538</v>
      </c>
      <c r="C7857" s="41">
        <v>7.4031774932064587E-2</v>
      </c>
      <c r="D7857" s="41">
        <v>0.75132052956119977</v>
      </c>
    </row>
    <row r="7858" spans="1:4" x14ac:dyDescent="0.35">
      <c r="A7858" s="41">
        <v>7820</v>
      </c>
      <c r="B7858" s="41">
        <v>-2.9370537311977869E-2</v>
      </c>
      <c r="C7858" s="41">
        <v>2.9370936311977871E-2</v>
      </c>
      <c r="D7858" s="41">
        <v>0.29807454223370033</v>
      </c>
    </row>
    <row r="7859" spans="1:4" x14ac:dyDescent="0.35">
      <c r="A7859" s="41">
        <v>7821</v>
      </c>
      <c r="B7859" s="41">
        <v>-3.9143833902261775E-2</v>
      </c>
      <c r="C7859" s="41">
        <v>3.9144038902261778E-2</v>
      </c>
      <c r="D7859" s="41">
        <v>0.39725807012190933</v>
      </c>
    </row>
    <row r="7860" spans="1:4" x14ac:dyDescent="0.35">
      <c r="A7860" s="41">
        <v>7822</v>
      </c>
      <c r="B7860" s="41">
        <v>-4.6721746833575661E-3</v>
      </c>
      <c r="C7860" s="41">
        <v>4.6770746833575665E-3</v>
      </c>
      <c r="D7860" s="41">
        <v>4.7465864908981324E-2</v>
      </c>
    </row>
    <row r="7861" spans="1:4" x14ac:dyDescent="0.35">
      <c r="A7861" s="41">
        <v>7823</v>
      </c>
      <c r="B7861" s="41">
        <v>0.82391370580340373</v>
      </c>
      <c r="C7861" s="41">
        <v>0.13779288219659624</v>
      </c>
      <c r="D7861" s="41">
        <v>1.3984079311445947</v>
      </c>
    </row>
    <row r="7862" spans="1:4" x14ac:dyDescent="0.35">
      <c r="A7862" s="41">
        <v>7824</v>
      </c>
      <c r="B7862" s="41">
        <v>-4.6388083452373538E-3</v>
      </c>
      <c r="C7862" s="41">
        <v>4.6389403452373537E-3</v>
      </c>
      <c r="D7862" s="41">
        <v>4.7078853910835786E-2</v>
      </c>
    </row>
    <row r="7863" spans="1:4" x14ac:dyDescent="0.35">
      <c r="A7863" s="41">
        <v>7825</v>
      </c>
      <c r="B7863" s="41">
        <v>-1.6766237277660714E-2</v>
      </c>
      <c r="C7863" s="41">
        <v>1.6767026277660715E-2</v>
      </c>
      <c r="D7863" s="41">
        <v>0.17016221850223961</v>
      </c>
    </row>
    <row r="7864" spans="1:4" x14ac:dyDescent="0.35">
      <c r="A7864" s="41">
        <v>7826</v>
      </c>
      <c r="B7864" s="41">
        <v>-1.1696474418959865E-2</v>
      </c>
      <c r="C7864" s="41">
        <v>1.1712774418959866E-2</v>
      </c>
      <c r="D7864" s="41">
        <v>0.11886852486191479</v>
      </c>
    </row>
    <row r="7865" spans="1:4" x14ac:dyDescent="0.35">
      <c r="A7865" s="41">
        <v>7827</v>
      </c>
      <c r="B7865" s="41">
        <v>-2.0180634392202135E-2</v>
      </c>
      <c r="C7865" s="41">
        <v>2.0183714392202134E-2</v>
      </c>
      <c r="D7865" s="41">
        <v>0.20483689604331376</v>
      </c>
    </row>
    <row r="7866" spans="1:4" x14ac:dyDescent="0.35">
      <c r="A7866" s="41">
        <v>7828</v>
      </c>
      <c r="B7866" s="41">
        <v>0.75219972295301973</v>
      </c>
      <c r="C7866" s="41">
        <v>-0.14592979395301975</v>
      </c>
      <c r="D7866" s="41">
        <v>-1.4809863760817701</v>
      </c>
    </row>
    <row r="7867" spans="1:4" x14ac:dyDescent="0.35">
      <c r="A7867" s="41">
        <v>7829</v>
      </c>
      <c r="B7867" s="41">
        <v>2.7793756804874621E-3</v>
      </c>
      <c r="C7867" s="41">
        <v>-2.7723656804874621E-3</v>
      </c>
      <c r="D7867" s="41">
        <v>-2.8135692452498213E-2</v>
      </c>
    </row>
    <row r="7868" spans="1:4" x14ac:dyDescent="0.35">
      <c r="A7868" s="41">
        <v>7830</v>
      </c>
      <c r="B7868" s="41">
        <v>-4.1056432232527806E-2</v>
      </c>
      <c r="C7868" s="41">
        <v>4.1056720232527807E-2</v>
      </c>
      <c r="D7868" s="41">
        <v>0.41666915071880162</v>
      </c>
    </row>
    <row r="7869" spans="1:4" x14ac:dyDescent="0.35">
      <c r="A7869" s="41">
        <v>7831</v>
      </c>
      <c r="B7869" s="41">
        <v>-2.7056990118943199E-2</v>
      </c>
      <c r="C7869" s="41">
        <v>2.7056995618943199E-2</v>
      </c>
      <c r="D7869" s="41">
        <v>0.27459123187866202</v>
      </c>
    </row>
    <row r="7870" spans="1:4" x14ac:dyDescent="0.35">
      <c r="A7870" s="41">
        <v>7832</v>
      </c>
      <c r="B7870" s="41">
        <v>1.2935130014829703E-2</v>
      </c>
      <c r="C7870" s="41">
        <v>-1.2935122184829702E-2</v>
      </c>
      <c r="D7870" s="41">
        <v>-0.13127367078208252</v>
      </c>
    </row>
    <row r="7871" spans="1:4" x14ac:dyDescent="0.35">
      <c r="A7871" s="41">
        <v>7833</v>
      </c>
      <c r="B7871" s="41">
        <v>1.0385848349869012E-2</v>
      </c>
      <c r="C7871" s="41">
        <v>-1.0385840079869011E-2</v>
      </c>
      <c r="D7871" s="41">
        <v>-0.10540196930177137</v>
      </c>
    </row>
    <row r="7872" spans="1:4" x14ac:dyDescent="0.35">
      <c r="A7872" s="41">
        <v>7834</v>
      </c>
      <c r="B7872" s="41">
        <v>1.0801483795716689E-2</v>
      </c>
      <c r="C7872" s="41">
        <v>-1.0800443795716689E-2</v>
      </c>
      <c r="D7872" s="41">
        <v>-0.10960962586052019</v>
      </c>
    </row>
    <row r="7873" spans="1:4" x14ac:dyDescent="0.35">
      <c r="A7873" s="41">
        <v>7835</v>
      </c>
      <c r="B7873" s="41">
        <v>-9.7157781023232803E-2</v>
      </c>
      <c r="C7873" s="41">
        <v>9.7157783143232798E-2</v>
      </c>
      <c r="D7873" s="41">
        <v>0.98601765456996526</v>
      </c>
    </row>
    <row r="7874" spans="1:4" x14ac:dyDescent="0.35">
      <c r="A7874" s="41">
        <v>7836</v>
      </c>
      <c r="B7874" s="41">
        <v>1.1796335135428578E-2</v>
      </c>
      <c r="C7874" s="41">
        <v>-1.1772935135428578E-2</v>
      </c>
      <c r="D7874" s="41">
        <v>-0.11947907325681054</v>
      </c>
    </row>
    <row r="7875" spans="1:4" x14ac:dyDescent="0.35">
      <c r="A7875" s="41">
        <v>7837</v>
      </c>
      <c r="B7875" s="41">
        <v>0.82568849373409436</v>
      </c>
      <c r="C7875" s="41">
        <v>0.14913615426590565</v>
      </c>
      <c r="D7875" s="41">
        <v>1.5135265161831264</v>
      </c>
    </row>
    <row r="7876" spans="1:4" x14ac:dyDescent="0.35">
      <c r="A7876" s="41">
        <v>7838</v>
      </c>
      <c r="B7876" s="41">
        <v>-3.1236082421758633E-2</v>
      </c>
      <c r="C7876" s="41">
        <v>3.1236176321758635E-2</v>
      </c>
      <c r="D7876" s="41">
        <v>0.31700415878271881</v>
      </c>
    </row>
    <row r="7877" spans="1:4" x14ac:dyDescent="0.35">
      <c r="A7877" s="41">
        <v>7839</v>
      </c>
      <c r="B7877" s="41">
        <v>1.9536034014060781E-2</v>
      </c>
      <c r="C7877" s="41">
        <v>-1.9533074014060781E-2</v>
      </c>
      <c r="D7877" s="41">
        <v>-0.1982337925258357</v>
      </c>
    </row>
    <row r="7878" spans="1:4" x14ac:dyDescent="0.35">
      <c r="A7878" s="41">
        <v>7840</v>
      </c>
      <c r="B7878" s="41">
        <v>3.4550799744791916E-2</v>
      </c>
      <c r="C7878" s="41">
        <v>-3.4401256744791914E-2</v>
      </c>
      <c r="D7878" s="41">
        <v>-0.34912536486915019</v>
      </c>
    </row>
    <row r="7879" spans="1:4" x14ac:dyDescent="0.35">
      <c r="A7879" s="41">
        <v>7841</v>
      </c>
      <c r="B7879" s="41">
        <v>0.84087924024198113</v>
      </c>
      <c r="C7879" s="41">
        <v>0.15498446275801891</v>
      </c>
      <c r="D7879" s="41">
        <v>1.5728787907620341</v>
      </c>
    </row>
    <row r="7880" spans="1:4" x14ac:dyDescent="0.35">
      <c r="A7880" s="41">
        <v>7842</v>
      </c>
      <c r="B7880" s="41">
        <v>2.7134002659562756E-3</v>
      </c>
      <c r="C7880" s="41">
        <v>-2.7133996559562754E-3</v>
      </c>
      <c r="D7880" s="41">
        <v>-2.753726853496356E-2</v>
      </c>
    </row>
    <row r="7881" spans="1:4" x14ac:dyDescent="0.35">
      <c r="A7881" s="41">
        <v>7843</v>
      </c>
      <c r="B7881" s="41">
        <v>-1.8959325266187058E-2</v>
      </c>
      <c r="C7881" s="41">
        <v>1.8959641266187058E-2</v>
      </c>
      <c r="D7881" s="41">
        <v>0.19241424009452396</v>
      </c>
    </row>
    <row r="7882" spans="1:4" x14ac:dyDescent="0.35">
      <c r="A7882" s="41">
        <v>7844</v>
      </c>
      <c r="B7882" s="41">
        <v>-4.3120752821104048E-3</v>
      </c>
      <c r="C7882" s="41">
        <v>4.3122122821104046E-3</v>
      </c>
      <c r="D7882" s="41">
        <v>4.3763014169909575E-2</v>
      </c>
    </row>
    <row r="7883" spans="1:4" x14ac:dyDescent="0.35">
      <c r="A7883" s="41">
        <v>7845</v>
      </c>
      <c r="B7883" s="41">
        <v>2.1845591824846716E-2</v>
      </c>
      <c r="C7883" s="41">
        <v>-2.1845364824846718E-2</v>
      </c>
      <c r="D7883" s="41">
        <v>-0.22170035884892328</v>
      </c>
    </row>
    <row r="7884" spans="1:4" x14ac:dyDescent="0.35">
      <c r="A7884" s="41">
        <v>7846</v>
      </c>
      <c r="B7884" s="41">
        <v>-3.8436503332236499E-2</v>
      </c>
      <c r="C7884" s="41">
        <v>3.8436507992236496E-2</v>
      </c>
      <c r="D7884" s="41">
        <v>0.39007760607807246</v>
      </c>
    </row>
    <row r="7885" spans="1:4" x14ac:dyDescent="0.35">
      <c r="A7885" s="41">
        <v>7847</v>
      </c>
      <c r="B7885" s="41">
        <v>4.3617562675215736E-2</v>
      </c>
      <c r="C7885" s="41">
        <v>-4.3615422675215738E-2</v>
      </c>
      <c r="D7885" s="41">
        <v>-0.44263645564960907</v>
      </c>
    </row>
    <row r="7886" spans="1:4" x14ac:dyDescent="0.35">
      <c r="A7886" s="41">
        <v>7848</v>
      </c>
      <c r="B7886" s="41">
        <v>-5.7747173754728702E-3</v>
      </c>
      <c r="C7886" s="41">
        <v>5.7780073754728706E-3</v>
      </c>
      <c r="D7886" s="41">
        <v>5.863881509166094E-2</v>
      </c>
    </row>
    <row r="7887" spans="1:4" x14ac:dyDescent="0.35">
      <c r="A7887" s="41">
        <v>7849</v>
      </c>
      <c r="B7887" s="41">
        <v>1.9192123201360649E-2</v>
      </c>
      <c r="C7887" s="41">
        <v>-1.919212307836065E-2</v>
      </c>
      <c r="D7887" s="41">
        <v>-0.19477361022168754</v>
      </c>
    </row>
    <row r="7888" spans="1:4" x14ac:dyDescent="0.35">
      <c r="A7888" s="41">
        <v>7850</v>
      </c>
      <c r="B7888" s="41">
        <v>-7.3191777475863631E-3</v>
      </c>
      <c r="C7888" s="41">
        <v>7.3191800075863627E-3</v>
      </c>
      <c r="D7888" s="41">
        <v>7.4279594191814888E-2</v>
      </c>
    </row>
    <row r="7889" spans="1:4" x14ac:dyDescent="0.35">
      <c r="A7889" s="41">
        <v>7851</v>
      </c>
      <c r="B7889" s="41">
        <v>-6.4777606148182038E-2</v>
      </c>
      <c r="C7889" s="41">
        <v>6.4777606277182043E-2</v>
      </c>
      <c r="D7889" s="41">
        <v>0.65740346623514412</v>
      </c>
    </row>
    <row r="7890" spans="1:4" x14ac:dyDescent="0.35">
      <c r="A7890" s="41">
        <v>7852</v>
      </c>
      <c r="B7890" s="41">
        <v>0.83216103088361348</v>
      </c>
      <c r="C7890" s="41">
        <v>0.16605906111638646</v>
      </c>
      <c r="D7890" s="41">
        <v>1.685270707758779</v>
      </c>
    </row>
    <row r="7891" spans="1:4" x14ac:dyDescent="0.35">
      <c r="A7891" s="41">
        <v>7853</v>
      </c>
      <c r="B7891" s="41">
        <v>-6.1644951526154991E-2</v>
      </c>
      <c r="C7891" s="41">
        <v>6.164495302615499E-2</v>
      </c>
      <c r="D7891" s="41">
        <v>0.62561135127297995</v>
      </c>
    </row>
    <row r="7892" spans="1:4" x14ac:dyDescent="0.35">
      <c r="A7892" s="41">
        <v>7854</v>
      </c>
      <c r="B7892" s="41">
        <v>1.7847928023148871E-2</v>
      </c>
      <c r="C7892" s="41">
        <v>-1.7847925883148871E-2</v>
      </c>
      <c r="D7892" s="41">
        <v>-0.18113186045318677</v>
      </c>
    </row>
    <row r="7893" spans="1:4" x14ac:dyDescent="0.35">
      <c r="A7893" s="41">
        <v>7855</v>
      </c>
      <c r="B7893" s="41">
        <v>-7.1861940336818433E-2</v>
      </c>
      <c r="C7893" s="41">
        <v>7.1861940460818438E-2</v>
      </c>
      <c r="D7893" s="41">
        <v>0.72929969883692225</v>
      </c>
    </row>
    <row r="7894" spans="1:4" x14ac:dyDescent="0.35">
      <c r="A7894" s="41">
        <v>7856</v>
      </c>
      <c r="B7894" s="41">
        <v>0.70459073741257239</v>
      </c>
      <c r="C7894" s="41">
        <v>-0.43016905241257236</v>
      </c>
      <c r="D7894" s="41">
        <v>-4.3656232821114145</v>
      </c>
    </row>
    <row r="7895" spans="1:4" x14ac:dyDescent="0.35">
      <c r="A7895" s="41">
        <v>7857</v>
      </c>
      <c r="B7895" s="41">
        <v>-7.3468669057411867E-2</v>
      </c>
      <c r="C7895" s="41">
        <v>7.3468669083311872E-2</v>
      </c>
      <c r="D7895" s="41">
        <v>0.74560578092965424</v>
      </c>
    </row>
    <row r="7896" spans="1:4" x14ac:dyDescent="0.35">
      <c r="A7896" s="41">
        <v>7858</v>
      </c>
      <c r="B7896" s="41">
        <v>0.92002434272301381</v>
      </c>
      <c r="C7896" s="41">
        <v>5.675235627698616E-2</v>
      </c>
      <c r="D7896" s="41">
        <v>0.57595823429870596</v>
      </c>
    </row>
    <row r="7897" spans="1:4" x14ac:dyDescent="0.35">
      <c r="A7897" s="41">
        <v>7859</v>
      </c>
      <c r="B7897" s="41">
        <v>1.9309042905305402E-2</v>
      </c>
      <c r="C7897" s="41">
        <v>-1.9309014705305404E-2</v>
      </c>
      <c r="D7897" s="41">
        <v>-0.19595989920554607</v>
      </c>
    </row>
    <row r="7898" spans="1:4" x14ac:dyDescent="0.35">
      <c r="A7898" s="41">
        <v>7860</v>
      </c>
      <c r="B7898" s="41">
        <v>4.0640084254259162E-2</v>
      </c>
      <c r="C7898" s="41">
        <v>-4.056518425425916E-2</v>
      </c>
      <c r="D7898" s="41">
        <v>-0.41168073767818392</v>
      </c>
    </row>
    <row r="7899" spans="1:4" x14ac:dyDescent="0.35">
      <c r="A7899" s="41">
        <v>7861</v>
      </c>
      <c r="B7899" s="41">
        <v>7.4615383229872864E-2</v>
      </c>
      <c r="C7899" s="41">
        <v>-7.4603283229872863E-2</v>
      </c>
      <c r="D7899" s="41">
        <v>-0.75712055147546509</v>
      </c>
    </row>
    <row r="7900" spans="1:4" x14ac:dyDescent="0.35">
      <c r="A7900" s="41">
        <v>7862</v>
      </c>
      <c r="B7900" s="41">
        <v>-4.6319557761907992E-3</v>
      </c>
      <c r="C7900" s="41">
        <v>4.6319569761907996E-3</v>
      </c>
      <c r="D7900" s="41">
        <v>4.7007982335286053E-2</v>
      </c>
    </row>
    <row r="7901" spans="1:4" x14ac:dyDescent="0.35">
      <c r="A7901" s="41">
        <v>7863</v>
      </c>
      <c r="B7901" s="41">
        <v>0.86244517257430819</v>
      </c>
      <c r="C7901" s="41">
        <v>8.0887690425691772E-2</v>
      </c>
      <c r="D7901" s="41">
        <v>0.82089862712843531</v>
      </c>
    </row>
    <row r="7902" spans="1:4" x14ac:dyDescent="0.35">
      <c r="A7902" s="41">
        <v>7864</v>
      </c>
      <c r="B7902" s="41">
        <v>6.1095471175560565E-2</v>
      </c>
      <c r="C7902" s="41">
        <v>-6.1095441875560562E-2</v>
      </c>
      <c r="D7902" s="41">
        <v>-0.62003457009971685</v>
      </c>
    </row>
    <row r="7903" spans="1:4" x14ac:dyDescent="0.35">
      <c r="A7903" s="41">
        <v>7865</v>
      </c>
      <c r="B7903" s="41">
        <v>4.8832044365644561E-2</v>
      </c>
      <c r="C7903" s="41">
        <v>-4.8747644365644563E-2</v>
      </c>
      <c r="D7903" s="41">
        <v>-0.49472143567091581</v>
      </c>
    </row>
    <row r="7904" spans="1:4" x14ac:dyDescent="0.35">
      <c r="A7904" s="41">
        <v>7866</v>
      </c>
      <c r="B7904" s="41">
        <v>0.98338832719614022</v>
      </c>
      <c r="C7904" s="41">
        <v>1.1512227803859743E-2</v>
      </c>
      <c r="D7904" s="41">
        <v>0.11683325299119446</v>
      </c>
    </row>
    <row r="7905" spans="1:4" x14ac:dyDescent="0.35">
      <c r="A7905" s="41">
        <v>7867</v>
      </c>
      <c r="B7905" s="41">
        <v>0.86328614026537864</v>
      </c>
      <c r="C7905" s="41">
        <v>0.1234810797346213</v>
      </c>
      <c r="D7905" s="41">
        <v>1.2531628520610041</v>
      </c>
    </row>
    <row r="7906" spans="1:4" x14ac:dyDescent="0.35">
      <c r="A7906" s="41">
        <v>7868</v>
      </c>
      <c r="B7906" s="41">
        <v>0.73591231035583804</v>
      </c>
      <c r="C7906" s="41">
        <v>3.0226689644161975E-2</v>
      </c>
      <c r="D7906" s="41">
        <v>0.30675925967158862</v>
      </c>
    </row>
    <row r="7907" spans="1:4" x14ac:dyDescent="0.35">
      <c r="A7907" s="41">
        <v>7869</v>
      </c>
      <c r="B7907" s="41">
        <v>0.88301926943159281</v>
      </c>
      <c r="C7907" s="41">
        <v>0.11116122956840724</v>
      </c>
      <c r="D7907" s="41">
        <v>1.1281333446705828</v>
      </c>
    </row>
    <row r="7908" spans="1:4" x14ac:dyDescent="0.35">
      <c r="A7908" s="41">
        <v>7870</v>
      </c>
      <c r="B7908" s="41">
        <v>3.6245009319126914E-2</v>
      </c>
      <c r="C7908" s="41">
        <v>-3.6241609319126913E-2</v>
      </c>
      <c r="D7908" s="41">
        <v>-0.36780240823326676</v>
      </c>
    </row>
    <row r="7909" spans="1:4" x14ac:dyDescent="0.35">
      <c r="A7909" s="41">
        <v>7871</v>
      </c>
      <c r="B7909" s="41">
        <v>-2.5563166971360879E-3</v>
      </c>
      <c r="C7909" s="41">
        <v>2.5566026971360878E-3</v>
      </c>
      <c r="D7909" s="41">
        <v>2.594599540606083E-2</v>
      </c>
    </row>
    <row r="7910" spans="1:4" x14ac:dyDescent="0.35">
      <c r="A7910" s="41">
        <v>7872</v>
      </c>
      <c r="B7910" s="41">
        <v>-1.3924038803332079E-2</v>
      </c>
      <c r="C7910" s="41">
        <v>1.392407480333208E-2</v>
      </c>
      <c r="D7910" s="41">
        <v>0.1413101774810773</v>
      </c>
    </row>
    <row r="7911" spans="1:4" x14ac:dyDescent="0.35">
      <c r="A7911" s="41">
        <v>7873</v>
      </c>
      <c r="B7911" s="41">
        <v>-3.5154226360254601E-2</v>
      </c>
      <c r="C7911" s="41">
        <v>3.5154227510254599E-2</v>
      </c>
      <c r="D7911" s="41">
        <v>0.35676698084783859</v>
      </c>
    </row>
    <row r="7912" spans="1:4" x14ac:dyDescent="0.35">
      <c r="A7912" s="41">
        <v>7874</v>
      </c>
      <c r="B7912" s="41">
        <v>1.1656521716839154E-2</v>
      </c>
      <c r="C7912" s="41">
        <v>-1.1656517156839153E-2</v>
      </c>
      <c r="D7912" s="41">
        <v>-0.11829759115126172</v>
      </c>
    </row>
    <row r="7913" spans="1:4" x14ac:dyDescent="0.35">
      <c r="A7913" s="41">
        <v>7875</v>
      </c>
      <c r="B7913" s="41">
        <v>-3.0161236923255706E-2</v>
      </c>
      <c r="C7913" s="41">
        <v>3.0162009923255705E-2</v>
      </c>
      <c r="D7913" s="41">
        <v>0.30610284960702161</v>
      </c>
    </row>
    <row r="7914" spans="1:4" x14ac:dyDescent="0.35">
      <c r="A7914" s="41">
        <v>7876</v>
      </c>
      <c r="B7914" s="41">
        <v>0.74407675570799414</v>
      </c>
      <c r="C7914" s="41">
        <v>0.16571123829200585</v>
      </c>
      <c r="D7914" s="41">
        <v>1.6817407852512216</v>
      </c>
    </row>
    <row r="7915" spans="1:4" x14ac:dyDescent="0.35">
      <c r="A7915" s="41">
        <v>7877</v>
      </c>
      <c r="B7915" s="41">
        <v>0.87270507890942339</v>
      </c>
      <c r="C7915" s="41">
        <v>0.12316618009057656</v>
      </c>
      <c r="D7915" s="41">
        <v>1.2499670544789601</v>
      </c>
    </row>
    <row r="7916" spans="1:4" x14ac:dyDescent="0.35">
      <c r="A7916" s="41">
        <v>7878</v>
      </c>
      <c r="B7916" s="41">
        <v>-3.3249918549722153E-2</v>
      </c>
      <c r="C7916" s="41">
        <v>3.3249953549722155E-2</v>
      </c>
      <c r="D7916" s="41">
        <v>0.33744122347176941</v>
      </c>
    </row>
    <row r="7917" spans="1:4" x14ac:dyDescent="0.35">
      <c r="A7917" s="41">
        <v>7879</v>
      </c>
      <c r="B7917" s="41">
        <v>-5.5899552376978037E-2</v>
      </c>
      <c r="C7917" s="41">
        <v>5.5899841376978038E-2</v>
      </c>
      <c r="D7917" s="41">
        <v>0.56730638248614729</v>
      </c>
    </row>
    <row r="7918" spans="1:4" x14ac:dyDescent="0.35">
      <c r="A7918" s="41">
        <v>7880</v>
      </c>
      <c r="B7918" s="41">
        <v>-2.2833126165823437E-2</v>
      </c>
      <c r="C7918" s="41">
        <v>2.2833133185823438E-2</v>
      </c>
      <c r="D7918" s="41">
        <v>0.23172484696546305</v>
      </c>
    </row>
    <row r="7919" spans="1:4" x14ac:dyDescent="0.35">
      <c r="A7919" s="41">
        <v>7881</v>
      </c>
      <c r="B7919" s="41">
        <v>-7.0833227859554593E-2</v>
      </c>
      <c r="C7919" s="41">
        <v>7.0833228255554589E-2</v>
      </c>
      <c r="D7919" s="41">
        <v>0.71885968710501191</v>
      </c>
    </row>
    <row r="7920" spans="1:4" x14ac:dyDescent="0.35">
      <c r="A7920" s="41">
        <v>7882</v>
      </c>
      <c r="B7920" s="41">
        <v>7.0071700825219976E-2</v>
      </c>
      <c r="C7920" s="41">
        <v>-6.9987100825219972E-2</v>
      </c>
      <c r="D7920" s="41">
        <v>-0.71027265931027617</v>
      </c>
    </row>
    <row r="7921" spans="1:4" x14ac:dyDescent="0.35">
      <c r="A7921" s="41">
        <v>7883</v>
      </c>
      <c r="B7921" s="41">
        <v>3.6344836407992808E-3</v>
      </c>
      <c r="C7921" s="41">
        <v>-3.6344722407992808E-3</v>
      </c>
      <c r="D7921" s="41">
        <v>-3.6884886403690656E-2</v>
      </c>
    </row>
    <row r="7922" spans="1:4" x14ac:dyDescent="0.35">
      <c r="A7922" s="41">
        <v>7884</v>
      </c>
      <c r="B7922" s="41">
        <v>0.89587353990163565</v>
      </c>
      <c r="C7922" s="41">
        <v>-0.48830743890163564</v>
      </c>
      <c r="D7922" s="41">
        <v>-4.9556478136707387</v>
      </c>
    </row>
    <row r="7923" spans="1:4" x14ac:dyDescent="0.35">
      <c r="A7923" s="41">
        <v>7885</v>
      </c>
      <c r="B7923" s="41">
        <v>-4.9834370334412709E-2</v>
      </c>
      <c r="C7923" s="41">
        <v>4.9834370948412705E-2</v>
      </c>
      <c r="D7923" s="41">
        <v>0.5057502134140246</v>
      </c>
    </row>
    <row r="7924" spans="1:4" x14ac:dyDescent="0.35">
      <c r="A7924" s="41">
        <v>7886</v>
      </c>
      <c r="B7924" s="41">
        <v>1.6657718537514604E-2</v>
      </c>
      <c r="C7924" s="41">
        <v>-1.6657527537514604E-2</v>
      </c>
      <c r="D7924" s="41">
        <v>-0.16905095713496382</v>
      </c>
    </row>
    <row r="7925" spans="1:4" x14ac:dyDescent="0.35">
      <c r="A7925" s="41">
        <v>7887</v>
      </c>
      <c r="B7925" s="41">
        <v>1.5419336737359282E-2</v>
      </c>
      <c r="C7925" s="41">
        <v>-1.5413776737359282E-2</v>
      </c>
      <c r="D7925" s="41">
        <v>-0.15642859990156821</v>
      </c>
    </row>
    <row r="7926" spans="1:4" x14ac:dyDescent="0.35">
      <c r="A7926" s="41">
        <v>7888</v>
      </c>
      <c r="B7926" s="41">
        <v>-2.2580178358895728E-2</v>
      </c>
      <c r="C7926" s="41">
        <v>2.2582288358895728E-2</v>
      </c>
      <c r="D7926" s="41">
        <v>0.22917911753539116</v>
      </c>
    </row>
    <row r="7927" spans="1:4" x14ac:dyDescent="0.35">
      <c r="A7927" s="41">
        <v>7889</v>
      </c>
      <c r="B7927" s="41">
        <v>1.0438310780564713E-2</v>
      </c>
      <c r="C7927" s="41">
        <v>-1.0431010780564713E-2</v>
      </c>
      <c r="D7927" s="41">
        <v>-0.10586038968678156</v>
      </c>
    </row>
    <row r="7928" spans="1:4" x14ac:dyDescent="0.35">
      <c r="A7928" s="41">
        <v>7890</v>
      </c>
      <c r="B7928" s="41">
        <v>3.9586875114462308E-2</v>
      </c>
      <c r="C7928" s="41">
        <v>-3.9586838514462305E-2</v>
      </c>
      <c r="D7928" s="41">
        <v>-0.40175187618603903</v>
      </c>
    </row>
    <row r="7929" spans="1:4" x14ac:dyDescent="0.35">
      <c r="A7929" s="41">
        <v>7891</v>
      </c>
      <c r="B7929" s="41">
        <v>9.6436931713752769E-2</v>
      </c>
      <c r="C7929" s="41">
        <v>-9.6393131713752772E-2</v>
      </c>
      <c r="D7929" s="41">
        <v>-0.97825749594275624</v>
      </c>
    </row>
    <row r="7930" spans="1:4" x14ac:dyDescent="0.35">
      <c r="A7930" s="41">
        <v>7892</v>
      </c>
      <c r="B7930" s="41">
        <v>2.5021389727874384E-2</v>
      </c>
      <c r="C7930" s="41">
        <v>-2.5019729727874383E-2</v>
      </c>
      <c r="D7930" s="41">
        <v>-0.25391578961701983</v>
      </c>
    </row>
    <row r="7931" spans="1:4" x14ac:dyDescent="0.35">
      <c r="A7931" s="41">
        <v>7893</v>
      </c>
      <c r="B7931" s="41">
        <v>-5.3997699331788329E-2</v>
      </c>
      <c r="C7931" s="41">
        <v>5.3997754731788326E-2</v>
      </c>
      <c r="D7931" s="41">
        <v>0.54800282334756645</v>
      </c>
    </row>
    <row r="7932" spans="1:4" x14ac:dyDescent="0.35">
      <c r="A7932" s="41">
        <v>7894</v>
      </c>
      <c r="B7932" s="41">
        <v>2.6885112088330922E-2</v>
      </c>
      <c r="C7932" s="41">
        <v>-2.6884724088330921E-2</v>
      </c>
      <c r="D7932" s="41">
        <v>-0.27284291316380332</v>
      </c>
    </row>
    <row r="7933" spans="1:4" x14ac:dyDescent="0.35">
      <c r="A7933" s="41">
        <v>7895</v>
      </c>
      <c r="B7933" s="41">
        <v>0.94168112607101717</v>
      </c>
      <c r="C7933" s="41">
        <v>5.78473489289828E-2</v>
      </c>
      <c r="D7933" s="41">
        <v>0.58707090125716643</v>
      </c>
    </row>
    <row r="7934" spans="1:4" x14ac:dyDescent="0.35">
      <c r="A7934" s="41">
        <v>7896</v>
      </c>
      <c r="B7934" s="41">
        <v>2.5564095011453892E-2</v>
      </c>
      <c r="C7934" s="41">
        <v>-2.5563606011453893E-2</v>
      </c>
      <c r="D7934" s="41">
        <v>-0.25943538465266108</v>
      </c>
    </row>
    <row r="7935" spans="1:4" x14ac:dyDescent="0.35">
      <c r="A7935" s="41">
        <v>7897</v>
      </c>
      <c r="B7935" s="41">
        <v>1.3360275187708888E-2</v>
      </c>
      <c r="C7935" s="41">
        <v>-1.3192966187708889E-2</v>
      </c>
      <c r="D7935" s="41">
        <v>-0.13389043220601352</v>
      </c>
    </row>
    <row r="7936" spans="1:4" x14ac:dyDescent="0.35">
      <c r="A7936" s="41">
        <v>7898</v>
      </c>
      <c r="B7936" s="41">
        <v>6.8224917968528727E-3</v>
      </c>
      <c r="C7936" s="41">
        <v>-6.8221387968528729E-3</v>
      </c>
      <c r="D7936" s="41">
        <v>-6.9235310625674396E-2</v>
      </c>
    </row>
    <row r="7937" spans="1:4" x14ac:dyDescent="0.35">
      <c r="A7937" s="41">
        <v>7899</v>
      </c>
      <c r="B7937" s="41">
        <v>1.2485421303624442E-2</v>
      </c>
      <c r="C7937" s="41">
        <v>-1.2464621303624442E-2</v>
      </c>
      <c r="D7937" s="41">
        <v>-0.12649873499875791</v>
      </c>
    </row>
    <row r="7938" spans="1:4" x14ac:dyDescent="0.35">
      <c r="A7938" s="41">
        <v>7900</v>
      </c>
      <c r="B7938" s="41">
        <v>6.8041208706133699E-3</v>
      </c>
      <c r="C7938" s="41">
        <v>-6.7359208706133699E-3</v>
      </c>
      <c r="D7938" s="41">
        <v>-6.8360317447956107E-2</v>
      </c>
    </row>
    <row r="7939" spans="1:4" x14ac:dyDescent="0.35">
      <c r="A7939" s="41">
        <v>7901</v>
      </c>
      <c r="B7939" s="41">
        <v>1.3848550596150186E-2</v>
      </c>
      <c r="C7939" s="41">
        <v>-1.3848518296150187E-2</v>
      </c>
      <c r="D7939" s="41">
        <v>-0.14054338301964792</v>
      </c>
    </row>
    <row r="7940" spans="1:4" x14ac:dyDescent="0.35">
      <c r="A7940" s="41">
        <v>7902</v>
      </c>
      <c r="B7940" s="41">
        <v>-1.2109887627221696E-2</v>
      </c>
      <c r="C7940" s="41">
        <v>1.2109901327221697E-2</v>
      </c>
      <c r="D7940" s="41">
        <v>0.12289881589967636</v>
      </c>
    </row>
    <row r="7941" spans="1:4" x14ac:dyDescent="0.35">
      <c r="A7941" s="41">
        <v>7903</v>
      </c>
      <c r="B7941" s="41">
        <v>3.8085947361622824E-2</v>
      </c>
      <c r="C7941" s="41">
        <v>-3.8085944781622826E-2</v>
      </c>
      <c r="D7941" s="41">
        <v>-0.38651987242539926</v>
      </c>
    </row>
    <row r="7942" spans="1:4" x14ac:dyDescent="0.35">
      <c r="A7942" s="41">
        <v>7904</v>
      </c>
      <c r="B7942" s="41">
        <v>0.87888439910744898</v>
      </c>
      <c r="C7942" s="41">
        <v>-6.9502495107448992E-2</v>
      </c>
      <c r="D7942" s="41">
        <v>-0.70535457886659925</v>
      </c>
    </row>
    <row r="7943" spans="1:4" x14ac:dyDescent="0.35">
      <c r="A7943" s="41">
        <v>7905</v>
      </c>
      <c r="B7943" s="41">
        <v>0.8308998979677571</v>
      </c>
      <c r="C7943" s="41">
        <v>0.13361482203224295</v>
      </c>
      <c r="D7943" s="41">
        <v>1.3560063761622774</v>
      </c>
    </row>
    <row r="7944" spans="1:4" x14ac:dyDescent="0.35">
      <c r="A7944" s="41">
        <v>7906</v>
      </c>
      <c r="B7944" s="41">
        <v>2.7876340095665662E-2</v>
      </c>
      <c r="C7944" s="41">
        <v>-2.7866570095665663E-2</v>
      </c>
      <c r="D7944" s="41">
        <v>-0.28280729754949752</v>
      </c>
    </row>
    <row r="7945" spans="1:4" x14ac:dyDescent="0.35">
      <c r="A7945" s="41">
        <v>7907</v>
      </c>
      <c r="B7945" s="41">
        <v>7.184522250065016E-3</v>
      </c>
      <c r="C7945" s="41">
        <v>-7.1802422500650163E-3</v>
      </c>
      <c r="D7945" s="41">
        <v>-7.2869567353301648E-2</v>
      </c>
    </row>
    <row r="7946" spans="1:4" x14ac:dyDescent="0.35">
      <c r="A7946" s="41">
        <v>7908</v>
      </c>
      <c r="B7946" s="41">
        <v>-2.05304716398301E-2</v>
      </c>
      <c r="C7946" s="41">
        <v>2.0530942639830099E-2</v>
      </c>
      <c r="D7946" s="41">
        <v>0.20836078441591926</v>
      </c>
    </row>
    <row r="7947" spans="1:4" x14ac:dyDescent="0.35">
      <c r="A7947" s="41">
        <v>7909</v>
      </c>
      <c r="B7947" s="41">
        <v>-1.1618436770826503E-2</v>
      </c>
      <c r="C7947" s="41">
        <v>1.1673736770826502E-2</v>
      </c>
      <c r="D7947" s="41">
        <v>0.11847234651153353</v>
      </c>
    </row>
    <row r="7948" spans="1:4" x14ac:dyDescent="0.35">
      <c r="A7948" s="41">
        <v>7910</v>
      </c>
      <c r="B7948" s="41">
        <v>0.86606614580886598</v>
      </c>
      <c r="C7948" s="41">
        <v>0.13190577419113403</v>
      </c>
      <c r="D7948" s="41">
        <v>1.3386618949553135</v>
      </c>
    </row>
    <row r="7949" spans="1:4" x14ac:dyDescent="0.35">
      <c r="A7949" s="41">
        <v>7911</v>
      </c>
      <c r="B7949" s="41">
        <v>3.9138601441491561E-3</v>
      </c>
      <c r="C7949" s="41">
        <v>-3.9135941441491564E-3</v>
      </c>
      <c r="D7949" s="41">
        <v>-3.9717589205013462E-2</v>
      </c>
    </row>
    <row r="7950" spans="1:4" x14ac:dyDescent="0.35">
      <c r="A7950" s="41">
        <v>7912</v>
      </c>
      <c r="B7950" s="41">
        <v>-1.6948544878681776E-2</v>
      </c>
      <c r="C7950" s="41">
        <v>1.6948545757681777E-2</v>
      </c>
      <c r="D7950" s="41">
        <v>0.1720043911636441</v>
      </c>
    </row>
    <row r="7951" spans="1:4" x14ac:dyDescent="0.35">
      <c r="A7951" s="41">
        <v>7913</v>
      </c>
      <c r="B7951" s="41">
        <v>-5.6298306838102816E-2</v>
      </c>
      <c r="C7951" s="41">
        <v>5.6298308458102818E-2</v>
      </c>
      <c r="D7951" s="41">
        <v>0.57135027443224884</v>
      </c>
    </row>
    <row r="7952" spans="1:4" x14ac:dyDescent="0.35">
      <c r="A7952" s="41">
        <v>7914</v>
      </c>
      <c r="B7952" s="41">
        <v>-8.7580933311921533E-3</v>
      </c>
      <c r="C7952" s="41">
        <v>8.7580979611921531E-3</v>
      </c>
      <c r="D7952" s="41">
        <v>8.8882629170920602E-2</v>
      </c>
    </row>
    <row r="7953" spans="1:4" x14ac:dyDescent="0.35">
      <c r="A7953" s="41">
        <v>7915</v>
      </c>
      <c r="B7953" s="41">
        <v>6.2823746443239167E-2</v>
      </c>
      <c r="C7953" s="41">
        <v>-6.2823496443239174E-2</v>
      </c>
      <c r="D7953" s="41">
        <v>-0.63757194339774126</v>
      </c>
    </row>
    <row r="7954" spans="1:4" x14ac:dyDescent="0.35">
      <c r="A7954" s="41">
        <v>7916</v>
      </c>
      <c r="B7954" s="41">
        <v>-2.6294073250518121E-4</v>
      </c>
      <c r="C7954" s="41">
        <v>2.6305473250518122E-4</v>
      </c>
      <c r="D7954" s="41">
        <v>2.6696431513459702E-3</v>
      </c>
    </row>
    <row r="7955" spans="1:4" x14ac:dyDescent="0.35">
      <c r="A7955" s="41">
        <v>7917</v>
      </c>
      <c r="B7955" s="41">
        <v>5.9728528333103395E-2</v>
      </c>
      <c r="C7955" s="41">
        <v>-5.9331383333103394E-2</v>
      </c>
      <c r="D7955" s="41">
        <v>-0.60213180605668115</v>
      </c>
    </row>
    <row r="7956" spans="1:4" x14ac:dyDescent="0.35">
      <c r="A7956" s="41">
        <v>7918</v>
      </c>
      <c r="B7956" s="41">
        <v>0.93680342900639457</v>
      </c>
      <c r="C7956" s="41">
        <v>6.2561893993605455E-2</v>
      </c>
      <c r="D7956" s="41">
        <v>0.63491703891687923</v>
      </c>
    </row>
    <row r="7957" spans="1:4" x14ac:dyDescent="0.35">
      <c r="A7957" s="41">
        <v>7919</v>
      </c>
      <c r="B7957" s="41">
        <v>-6.5111975095652266E-3</v>
      </c>
      <c r="C7957" s="41">
        <v>6.5112601095652263E-3</v>
      </c>
      <c r="D7957" s="41">
        <v>6.608032021545418E-2</v>
      </c>
    </row>
    <row r="7958" spans="1:4" x14ac:dyDescent="0.35">
      <c r="A7958" s="41">
        <v>7920</v>
      </c>
      <c r="B7958" s="41">
        <v>-2.7599579465696245E-2</v>
      </c>
      <c r="C7958" s="41">
        <v>2.7599603865696244E-2</v>
      </c>
      <c r="D7958" s="41">
        <v>0.28009795808735921</v>
      </c>
    </row>
    <row r="7959" spans="1:4" x14ac:dyDescent="0.35">
      <c r="A7959" s="41">
        <v>7921</v>
      </c>
      <c r="B7959" s="41">
        <v>3.9414326222903605E-2</v>
      </c>
      <c r="C7959" s="41">
        <v>-3.9276680222903607E-2</v>
      </c>
      <c r="D7959" s="41">
        <v>-0.39860419680005216</v>
      </c>
    </row>
    <row r="7960" spans="1:4" x14ac:dyDescent="0.35">
      <c r="A7960" s="41">
        <v>7922</v>
      </c>
      <c r="B7960" s="41">
        <v>1.4160987499357437E-2</v>
      </c>
      <c r="C7960" s="41">
        <v>-1.4160951099357437E-2</v>
      </c>
      <c r="D7960" s="41">
        <v>-0.14371414556550566</v>
      </c>
    </row>
    <row r="7961" spans="1:4" x14ac:dyDescent="0.35">
      <c r="A7961" s="41">
        <v>7923</v>
      </c>
      <c r="B7961" s="41">
        <v>4.2472918874117152E-2</v>
      </c>
      <c r="C7961" s="41">
        <v>-4.2471338874117151E-2</v>
      </c>
      <c r="D7961" s="41">
        <v>-0.43102558115561551</v>
      </c>
    </row>
    <row r="7962" spans="1:4" x14ac:dyDescent="0.35">
      <c r="A7962" s="41">
        <v>7924</v>
      </c>
      <c r="B7962" s="41">
        <v>0.68265451364915475</v>
      </c>
      <c r="C7962" s="41">
        <v>-0.31740733764915474</v>
      </c>
      <c r="D7962" s="41">
        <v>-3.221247217536122</v>
      </c>
    </row>
    <row r="7963" spans="1:4" x14ac:dyDescent="0.35">
      <c r="A7963" s="41">
        <v>7925</v>
      </c>
      <c r="B7963" s="41">
        <v>1.4924741869827944E-2</v>
      </c>
      <c r="C7963" s="41">
        <v>-1.4924692169827945E-2</v>
      </c>
      <c r="D7963" s="41">
        <v>-0.15146506530287657</v>
      </c>
    </row>
    <row r="7964" spans="1:4" x14ac:dyDescent="0.35">
      <c r="A7964" s="41">
        <v>7926</v>
      </c>
      <c r="B7964" s="41">
        <v>-4.7679807403003399E-3</v>
      </c>
      <c r="C7964" s="41">
        <v>4.7679821903003402E-3</v>
      </c>
      <c r="D7964" s="41">
        <v>4.8388450870482443E-2</v>
      </c>
    </row>
    <row r="7965" spans="1:4" x14ac:dyDescent="0.35">
      <c r="A7965" s="41">
        <v>7927</v>
      </c>
      <c r="B7965" s="41">
        <v>0.95335149532882335</v>
      </c>
      <c r="C7965" s="41">
        <v>4.5738510671176624E-2</v>
      </c>
      <c r="D7965" s="41">
        <v>0.46418287404757569</v>
      </c>
    </row>
    <row r="7966" spans="1:4" x14ac:dyDescent="0.35">
      <c r="A7966" s="41">
        <v>7928</v>
      </c>
      <c r="B7966" s="41">
        <v>0.96575153047547913</v>
      </c>
      <c r="C7966" s="41">
        <v>3.078371552452086E-2</v>
      </c>
      <c r="D7966" s="41">
        <v>0.31241230499968692</v>
      </c>
    </row>
    <row r="7967" spans="1:4" x14ac:dyDescent="0.35">
      <c r="A7967" s="41">
        <v>7929</v>
      </c>
      <c r="B7967" s="41">
        <v>2.8597264078238045E-2</v>
      </c>
      <c r="C7967" s="41">
        <v>-2.8595504078238045E-2</v>
      </c>
      <c r="D7967" s="41">
        <v>-0.29020497329486494</v>
      </c>
    </row>
    <row r="7968" spans="1:4" x14ac:dyDescent="0.35">
      <c r="A7968" s="41">
        <v>7930</v>
      </c>
      <c r="B7968" s="41">
        <v>-1.3742870235958356E-2</v>
      </c>
      <c r="C7968" s="41">
        <v>1.3742913035958357E-2</v>
      </c>
      <c r="D7968" s="41">
        <v>0.13947163511025923</v>
      </c>
    </row>
    <row r="7969" spans="1:4" x14ac:dyDescent="0.35">
      <c r="A7969" s="41">
        <v>7931</v>
      </c>
      <c r="B7969" s="41">
        <v>2.4166078940510774E-2</v>
      </c>
      <c r="C7969" s="41">
        <v>-2.4124178940510773E-2</v>
      </c>
      <c r="D7969" s="41">
        <v>-0.24482718283394034</v>
      </c>
    </row>
    <row r="7970" spans="1:4" x14ac:dyDescent="0.35">
      <c r="A7970" s="41">
        <v>7932</v>
      </c>
      <c r="B7970" s="41">
        <v>-7.3478373271194705E-2</v>
      </c>
      <c r="C7970" s="41">
        <v>7.347837393219471E-2</v>
      </c>
      <c r="D7970" s="41">
        <v>0.74570427177643805</v>
      </c>
    </row>
    <row r="7971" spans="1:4" x14ac:dyDescent="0.35">
      <c r="A7971" s="41">
        <v>7933</v>
      </c>
      <c r="B7971" s="41">
        <v>-4.9037092343473525E-2</v>
      </c>
      <c r="C7971" s="41">
        <v>4.9037098663473527E-2</v>
      </c>
      <c r="D7971" s="41">
        <v>0.497658998042319</v>
      </c>
    </row>
    <row r="7972" spans="1:4" x14ac:dyDescent="0.35">
      <c r="A7972" s="41">
        <v>7934</v>
      </c>
      <c r="B7972" s="41">
        <v>1.3216410638468691E-2</v>
      </c>
      <c r="C7972" s="41">
        <v>-1.3215853638468691E-2</v>
      </c>
      <c r="D7972" s="41">
        <v>-0.13412270830152712</v>
      </c>
    </row>
    <row r="7973" spans="1:4" x14ac:dyDescent="0.35">
      <c r="A7973" s="41">
        <v>7935</v>
      </c>
      <c r="B7973" s="41">
        <v>0.75487998754920571</v>
      </c>
      <c r="C7973" s="41">
        <v>-0.4906393685492057</v>
      </c>
      <c r="D7973" s="41">
        <v>-4.9793136871327697</v>
      </c>
    </row>
    <row r="7974" spans="1:4" x14ac:dyDescent="0.35">
      <c r="A7974" s="41">
        <v>7936</v>
      </c>
      <c r="B7974" s="41">
        <v>5.2343958174213792E-2</v>
      </c>
      <c r="C7974" s="41">
        <v>-5.2328858174213795E-2</v>
      </c>
      <c r="D7974" s="41">
        <v>-0.53106582235616262</v>
      </c>
    </row>
    <row r="7975" spans="1:4" x14ac:dyDescent="0.35">
      <c r="A7975" s="41">
        <v>7937</v>
      </c>
      <c r="B7975" s="41">
        <v>4.9433002534287535E-2</v>
      </c>
      <c r="C7975" s="41">
        <v>-4.9399502534287536E-2</v>
      </c>
      <c r="D7975" s="41">
        <v>-0.50133689808435999</v>
      </c>
    </row>
    <row r="7976" spans="1:4" x14ac:dyDescent="0.35">
      <c r="A7976" s="41">
        <v>7938</v>
      </c>
      <c r="B7976" s="41">
        <v>5.0269686105189879E-2</v>
      </c>
      <c r="C7976" s="41">
        <v>-5.0268076105189879E-2</v>
      </c>
      <c r="D7976" s="41">
        <v>-0.51015172328410763</v>
      </c>
    </row>
    <row r="7977" spans="1:4" x14ac:dyDescent="0.35">
      <c r="A7977" s="41">
        <v>7939</v>
      </c>
      <c r="B7977" s="41">
        <v>0.72126006446147051</v>
      </c>
      <c r="C7977" s="41">
        <v>-0.53290355846147053</v>
      </c>
      <c r="D7977" s="41">
        <v>-5.4082369916935074</v>
      </c>
    </row>
    <row r="7978" spans="1:4" x14ac:dyDescent="0.35">
      <c r="A7978" s="41">
        <v>7940</v>
      </c>
      <c r="B7978" s="41">
        <v>1.8809835341936178E-2</v>
      </c>
      <c r="C7978" s="41">
        <v>-1.8809755941936179E-2</v>
      </c>
      <c r="D7978" s="41">
        <v>-0.19089311053504818</v>
      </c>
    </row>
    <row r="7979" spans="1:4" x14ac:dyDescent="0.35">
      <c r="A7979" s="41">
        <v>7941</v>
      </c>
      <c r="B7979" s="41">
        <v>-3.4192130280159064E-3</v>
      </c>
      <c r="C7979" s="41">
        <v>3.4291930280159065E-3</v>
      </c>
      <c r="D7979" s="41">
        <v>3.480158518610077E-2</v>
      </c>
    </row>
    <row r="7980" spans="1:4" x14ac:dyDescent="0.35">
      <c r="A7980" s="41">
        <v>7942</v>
      </c>
      <c r="B7980" s="41">
        <v>-6.0705291280031937E-2</v>
      </c>
      <c r="C7980" s="41">
        <v>6.0705599280031934E-2</v>
      </c>
      <c r="D7980" s="41">
        <v>0.61607820480134523</v>
      </c>
    </row>
    <row r="7981" spans="1:4" x14ac:dyDescent="0.35">
      <c r="A7981" s="41">
        <v>7943</v>
      </c>
      <c r="B7981" s="41">
        <v>0.81536900130362966</v>
      </c>
      <c r="C7981" s="41">
        <v>-4.7402299303629714E-2</v>
      </c>
      <c r="D7981" s="41">
        <v>-0.4810680366356625</v>
      </c>
    </row>
    <row r="7982" spans="1:4" x14ac:dyDescent="0.35">
      <c r="A7982" s="41">
        <v>7944</v>
      </c>
      <c r="B7982" s="41">
        <v>2.9835368228514347E-3</v>
      </c>
      <c r="C7982" s="41">
        <v>-2.9834534228514349E-3</v>
      </c>
      <c r="D7982" s="41">
        <v>-3.0277942243514471E-2</v>
      </c>
    </row>
    <row r="7983" spans="1:4" x14ac:dyDescent="0.35">
      <c r="A7983" s="41">
        <v>7945</v>
      </c>
      <c r="B7983" s="41">
        <v>-1.9730812123614484E-2</v>
      </c>
      <c r="C7983" s="41">
        <v>1.9730847823614485E-2</v>
      </c>
      <c r="D7983" s="41">
        <v>0.20024092424007031</v>
      </c>
    </row>
    <row r="7984" spans="1:4" x14ac:dyDescent="0.35">
      <c r="A7984" s="41">
        <v>7946</v>
      </c>
      <c r="B7984" s="41">
        <v>8.4496266665461353E-2</v>
      </c>
      <c r="C7984" s="41">
        <v>-8.4496244365461354E-2</v>
      </c>
      <c r="D7984" s="41">
        <v>-0.85752047848166513</v>
      </c>
    </row>
    <row r="7985" spans="1:4" x14ac:dyDescent="0.35">
      <c r="A7985" s="41">
        <v>7947</v>
      </c>
      <c r="B7985" s="41">
        <v>-6.2129823284797776E-2</v>
      </c>
      <c r="C7985" s="41">
        <v>6.2129861184797776E-2</v>
      </c>
      <c r="D7985" s="41">
        <v>0.63053250107486392</v>
      </c>
    </row>
    <row r="7986" spans="1:4" x14ac:dyDescent="0.35">
      <c r="A7986" s="41">
        <v>7948</v>
      </c>
      <c r="B7986" s="41">
        <v>-6.8299222909977177E-3</v>
      </c>
      <c r="C7986" s="41">
        <v>6.8299236109977176E-3</v>
      </c>
      <c r="D7986" s="41">
        <v>6.9314315764902892E-2</v>
      </c>
    </row>
    <row r="7987" spans="1:4" x14ac:dyDescent="0.35">
      <c r="A7987" s="41">
        <v>7949</v>
      </c>
      <c r="B7987" s="41">
        <v>2.0144931110896824E-2</v>
      </c>
      <c r="C7987" s="41">
        <v>-2.0088331110896824E-2</v>
      </c>
      <c r="D7987" s="41">
        <v>-0.20386888713784915</v>
      </c>
    </row>
    <row r="7988" spans="1:4" x14ac:dyDescent="0.35">
      <c r="A7988" s="41">
        <v>7950</v>
      </c>
      <c r="B7988" s="41">
        <v>1.0324532789885059</v>
      </c>
      <c r="C7988" s="41">
        <v>-3.2624578988505903E-2</v>
      </c>
      <c r="D7988" s="41">
        <v>-0.33109453318995108</v>
      </c>
    </row>
    <row r="7989" spans="1:4" x14ac:dyDescent="0.35">
      <c r="A7989" s="41">
        <v>7951</v>
      </c>
      <c r="B7989" s="41">
        <v>1.5527402047630885E-2</v>
      </c>
      <c r="C7989" s="41">
        <v>-1.5527305647630885E-2</v>
      </c>
      <c r="D7989" s="41">
        <v>-0.15758076194366485</v>
      </c>
    </row>
    <row r="7990" spans="1:4" x14ac:dyDescent="0.35">
      <c r="A7990" s="41">
        <v>7952</v>
      </c>
      <c r="B7990" s="41">
        <v>5.9188523725518229E-2</v>
      </c>
      <c r="C7990" s="41">
        <v>-5.918683372551823E-2</v>
      </c>
      <c r="D7990" s="41">
        <v>-0.60066482667089161</v>
      </c>
    </row>
    <row r="7991" spans="1:4" x14ac:dyDescent="0.35">
      <c r="A7991" s="41">
        <v>7953</v>
      </c>
      <c r="B7991" s="41">
        <v>-3.0316806678778604E-2</v>
      </c>
      <c r="C7991" s="41">
        <v>3.0316982678778606E-2</v>
      </c>
      <c r="D7991" s="41">
        <v>0.30767560958547507</v>
      </c>
    </row>
    <row r="7992" spans="1:4" x14ac:dyDescent="0.35">
      <c r="A7992" s="41">
        <v>7954</v>
      </c>
      <c r="B7992" s="41">
        <v>6.0436508828270598E-2</v>
      </c>
      <c r="C7992" s="41">
        <v>-6.0341808828270595E-2</v>
      </c>
      <c r="D7992" s="41">
        <v>-0.61238623287283944</v>
      </c>
    </row>
    <row r="7993" spans="1:4" x14ac:dyDescent="0.35">
      <c r="A7993" s="41">
        <v>7955</v>
      </c>
      <c r="B7993" s="41">
        <v>3.8624624819023901E-2</v>
      </c>
      <c r="C7993" s="41">
        <v>-3.8621024819023901E-2</v>
      </c>
      <c r="D7993" s="41">
        <v>-0.39195019768001749</v>
      </c>
    </row>
    <row r="7994" spans="1:4" x14ac:dyDescent="0.35">
      <c r="A7994" s="41">
        <v>7956</v>
      </c>
      <c r="B7994" s="41">
        <v>-1.6714938845668506E-2</v>
      </c>
      <c r="C7994" s="41">
        <v>1.6715708845668507E-2</v>
      </c>
      <c r="D7994" s="41">
        <v>0.16964141726229248</v>
      </c>
    </row>
    <row r="7995" spans="1:4" x14ac:dyDescent="0.35">
      <c r="A7995" s="41">
        <v>7957</v>
      </c>
      <c r="B7995" s="41">
        <v>-1.856094765002151E-2</v>
      </c>
      <c r="C7995" s="41">
        <v>1.8560948880021511E-2</v>
      </c>
      <c r="D7995" s="41">
        <v>0.18836806161263839</v>
      </c>
    </row>
    <row r="7996" spans="1:4" x14ac:dyDescent="0.35">
      <c r="A7996" s="41">
        <v>7958</v>
      </c>
      <c r="B7996" s="41">
        <v>0.85929811549728385</v>
      </c>
      <c r="C7996" s="41">
        <v>-7.3335682497283838E-2</v>
      </c>
      <c r="D7996" s="41">
        <v>-0.74425615028347825</v>
      </c>
    </row>
    <row r="7997" spans="1:4" x14ac:dyDescent="0.35">
      <c r="A7997" s="41">
        <v>7959</v>
      </c>
      <c r="B7997" s="41">
        <v>-1.6405978451894527E-2</v>
      </c>
      <c r="C7997" s="41">
        <v>1.6406098451894526E-2</v>
      </c>
      <c r="D7997" s="41">
        <v>0.16649929828403781</v>
      </c>
    </row>
    <row r="7998" spans="1:4" x14ac:dyDescent="0.35">
      <c r="A7998" s="41">
        <v>7960</v>
      </c>
      <c r="B7998" s="41">
        <v>2.7636013264958285E-2</v>
      </c>
      <c r="C7998" s="41">
        <v>-2.7630573264958287E-2</v>
      </c>
      <c r="D7998" s="41">
        <v>-0.28041225482649729</v>
      </c>
    </row>
    <row r="7999" spans="1:4" x14ac:dyDescent="0.35">
      <c r="A7999" s="41">
        <v>7961</v>
      </c>
      <c r="B7999" s="41">
        <v>5.4784517601950897E-2</v>
      </c>
      <c r="C7999" s="41">
        <v>-5.4453727601950899E-2</v>
      </c>
      <c r="D7999" s="41">
        <v>-0.55263031983256161</v>
      </c>
    </row>
    <row r="8000" spans="1:4" x14ac:dyDescent="0.35">
      <c r="A8000" s="41">
        <v>7962</v>
      </c>
      <c r="B8000" s="41">
        <v>4.7712686256604811E-2</v>
      </c>
      <c r="C8000" s="41">
        <v>-4.7712150256604809E-2</v>
      </c>
      <c r="D8000" s="41">
        <v>-0.48421259695841468</v>
      </c>
    </row>
    <row r="8001" spans="1:4" x14ac:dyDescent="0.35">
      <c r="A8001" s="41">
        <v>7963</v>
      </c>
      <c r="B8001" s="41">
        <v>0.81525072531265508</v>
      </c>
      <c r="C8001" s="41">
        <v>0.15938397468734489</v>
      </c>
      <c r="D8001" s="41">
        <v>1.6175277760873927</v>
      </c>
    </row>
    <row r="8002" spans="1:4" x14ac:dyDescent="0.35">
      <c r="A8002" s="41">
        <v>7964</v>
      </c>
      <c r="B8002" s="41">
        <v>-2.8237466371521171E-2</v>
      </c>
      <c r="C8002" s="41">
        <v>2.8237468011521171E-2</v>
      </c>
      <c r="D8002" s="41">
        <v>0.2865714004473332</v>
      </c>
    </row>
    <row r="8003" spans="1:4" x14ac:dyDescent="0.35">
      <c r="A8003" s="41">
        <v>7965</v>
      </c>
      <c r="B8003" s="41">
        <v>-9.8750171586259428E-2</v>
      </c>
      <c r="C8003" s="41">
        <v>9.875017185025943E-2</v>
      </c>
      <c r="D8003" s="41">
        <v>1.002178206275343</v>
      </c>
    </row>
    <row r="8004" spans="1:4" x14ac:dyDescent="0.35">
      <c r="A8004" s="41">
        <v>7966</v>
      </c>
      <c r="B8004" s="41">
        <v>0.83299346435540622</v>
      </c>
      <c r="C8004" s="41">
        <v>0.1547373356445938</v>
      </c>
      <c r="D8004" s="41">
        <v>1.5703707910025002</v>
      </c>
    </row>
    <row r="8005" spans="1:4" x14ac:dyDescent="0.35">
      <c r="A8005" s="41">
        <v>7967</v>
      </c>
      <c r="B8005" s="41">
        <v>-7.8063585179942692E-3</v>
      </c>
      <c r="C8005" s="41">
        <v>7.8064765179942696E-3</v>
      </c>
      <c r="D8005" s="41">
        <v>7.9224982473927008E-2</v>
      </c>
    </row>
    <row r="8006" spans="1:4" x14ac:dyDescent="0.35">
      <c r="A8006" s="41">
        <v>7968</v>
      </c>
      <c r="B8006" s="41">
        <v>0.9445370553570952</v>
      </c>
      <c r="C8006" s="41">
        <v>5.5005581642904811E-2</v>
      </c>
      <c r="D8006" s="41">
        <v>0.55823087811541328</v>
      </c>
    </row>
    <row r="8007" spans="1:4" x14ac:dyDescent="0.35">
      <c r="A8007" s="41">
        <v>7969</v>
      </c>
      <c r="B8007" s="41">
        <v>4.9416501607901328E-2</v>
      </c>
      <c r="C8007" s="41">
        <v>-4.9415894607901328E-2</v>
      </c>
      <c r="D8007" s="41">
        <v>-0.50150325504985793</v>
      </c>
    </row>
    <row r="8008" spans="1:4" x14ac:dyDescent="0.35">
      <c r="A8008" s="41">
        <v>7970</v>
      </c>
      <c r="B8008" s="41">
        <v>0.70704488849799629</v>
      </c>
      <c r="C8008" s="41">
        <v>-0.48559497249799632</v>
      </c>
      <c r="D8008" s="41">
        <v>-4.928120016361146</v>
      </c>
    </row>
    <row r="8009" spans="1:4" x14ac:dyDescent="0.35">
      <c r="A8009" s="41">
        <v>7971</v>
      </c>
      <c r="B8009" s="41">
        <v>6.6274907329975374E-3</v>
      </c>
      <c r="C8009" s="41">
        <v>-6.5180587329975379E-3</v>
      </c>
      <c r="D8009" s="41">
        <v>-6.6149316877524469E-2</v>
      </c>
    </row>
    <row r="8010" spans="1:4" x14ac:dyDescent="0.35">
      <c r="A8010" s="41">
        <v>7972</v>
      </c>
      <c r="B8010" s="41">
        <v>2.4491444115768757E-2</v>
      </c>
      <c r="C8010" s="41">
        <v>-2.4416544115768758E-2</v>
      </c>
      <c r="D8010" s="41">
        <v>-0.24779428660123015</v>
      </c>
    </row>
    <row r="8011" spans="1:4" x14ac:dyDescent="0.35">
      <c r="A8011" s="41">
        <v>7973</v>
      </c>
      <c r="B8011" s="41">
        <v>0.93489181653808073</v>
      </c>
      <c r="C8011" s="41">
        <v>6.4138677461919258E-2</v>
      </c>
      <c r="D8011" s="41">
        <v>0.65091921894706195</v>
      </c>
    </row>
    <row r="8012" spans="1:4" x14ac:dyDescent="0.35">
      <c r="A8012" s="41">
        <v>7974</v>
      </c>
      <c r="B8012" s="41">
        <v>-1.4459545046545952E-2</v>
      </c>
      <c r="C8012" s="41">
        <v>1.4459555846545952E-2</v>
      </c>
      <c r="D8012" s="41">
        <v>0.14674457239227076</v>
      </c>
    </row>
    <row r="8013" spans="1:4" x14ac:dyDescent="0.35">
      <c r="A8013" s="41">
        <v>7975</v>
      </c>
      <c r="B8013" s="41">
        <v>0.81869487101823446</v>
      </c>
      <c r="C8013" s="41">
        <v>0.1442885399817655</v>
      </c>
      <c r="D8013" s="41">
        <v>1.4643299092611552</v>
      </c>
    </row>
    <row r="8014" spans="1:4" x14ac:dyDescent="0.35">
      <c r="A8014" s="41">
        <v>7976</v>
      </c>
      <c r="B8014" s="41">
        <v>-8.8081706025594508E-2</v>
      </c>
      <c r="C8014" s="41">
        <v>8.8081710775594513E-2</v>
      </c>
      <c r="D8014" s="41">
        <v>0.89390802321441187</v>
      </c>
    </row>
    <row r="8015" spans="1:4" x14ac:dyDescent="0.35">
      <c r="A8015" s="41">
        <v>7977</v>
      </c>
      <c r="B8015" s="41">
        <v>5.2740008573584941E-2</v>
      </c>
      <c r="C8015" s="41">
        <v>-5.2739149573584942E-2</v>
      </c>
      <c r="D8015" s="41">
        <v>-0.53522971484331172</v>
      </c>
    </row>
    <row r="8016" spans="1:4" x14ac:dyDescent="0.35">
      <c r="A8016" s="41">
        <v>7978</v>
      </c>
      <c r="B8016" s="41">
        <v>-2.2252117373330847E-2</v>
      </c>
      <c r="C8016" s="41">
        <v>2.2252118177330846E-2</v>
      </c>
      <c r="D8016" s="41">
        <v>0.2258283450341742</v>
      </c>
    </row>
    <row r="8017" spans="1:4" x14ac:dyDescent="0.35">
      <c r="A8017" s="41">
        <v>7979</v>
      </c>
      <c r="B8017" s="41">
        <v>2.3537956819208089E-2</v>
      </c>
      <c r="C8017" s="41">
        <v>-2.3537937319208089E-2</v>
      </c>
      <c r="D8017" s="41">
        <v>-0.2388776379827986</v>
      </c>
    </row>
    <row r="8018" spans="1:4" x14ac:dyDescent="0.35">
      <c r="A8018" s="41">
        <v>7980</v>
      </c>
      <c r="B8018" s="41">
        <v>0.90731775597979625</v>
      </c>
      <c r="C8018" s="41">
        <v>4.9022785020203741E-2</v>
      </c>
      <c r="D8018" s="41">
        <v>0.49751373428157203</v>
      </c>
    </row>
    <row r="8019" spans="1:4" x14ac:dyDescent="0.35">
      <c r="A8019" s="41">
        <v>7981</v>
      </c>
      <c r="B8019" s="41">
        <v>-1.7754381651407317E-2</v>
      </c>
      <c r="C8019" s="41">
        <v>1.7754861651407317E-2</v>
      </c>
      <c r="D8019" s="41">
        <v>0.18018738670607706</v>
      </c>
    </row>
    <row r="8020" spans="1:4" x14ac:dyDescent="0.35">
      <c r="A8020" s="41">
        <v>7982</v>
      </c>
      <c r="B8020" s="41">
        <v>-3.9467271493974866E-2</v>
      </c>
      <c r="C8020" s="41">
        <v>3.9467284193974869E-2</v>
      </c>
      <c r="D8020" s="41">
        <v>0.40053856453084263</v>
      </c>
    </row>
    <row r="8021" spans="1:4" x14ac:dyDescent="0.35">
      <c r="A8021" s="41">
        <v>7983</v>
      </c>
      <c r="B8021" s="41">
        <v>6.1335676258360151E-2</v>
      </c>
      <c r="C8021" s="41">
        <v>-6.1334788258360154E-2</v>
      </c>
      <c r="D8021" s="41">
        <v>-0.62246360616211793</v>
      </c>
    </row>
    <row r="8022" spans="1:4" x14ac:dyDescent="0.35">
      <c r="A8022" s="41">
        <v>7984</v>
      </c>
      <c r="B8022" s="41">
        <v>8.0193811356114759E-3</v>
      </c>
      <c r="C8022" s="41">
        <v>-8.0193134356114758E-3</v>
      </c>
      <c r="D8022" s="41">
        <v>-8.1384983984103862E-2</v>
      </c>
    </row>
    <row r="8023" spans="1:4" x14ac:dyDescent="0.35">
      <c r="A8023" s="41">
        <v>7985</v>
      </c>
      <c r="B8023" s="41">
        <v>-0.11514679151409346</v>
      </c>
      <c r="C8023" s="41">
        <v>0.11514679165409346</v>
      </c>
      <c r="D8023" s="41">
        <v>1.1685813093393302</v>
      </c>
    </row>
    <row r="8024" spans="1:4" x14ac:dyDescent="0.35">
      <c r="A8024" s="41">
        <v>7986</v>
      </c>
      <c r="B8024" s="41">
        <v>-4.9611339526636884E-2</v>
      </c>
      <c r="C8024" s="41">
        <v>4.9615119526636886E-2</v>
      </c>
      <c r="D8024" s="41">
        <v>0.50352511352324369</v>
      </c>
    </row>
    <row r="8025" spans="1:4" x14ac:dyDescent="0.35">
      <c r="A8025" s="41">
        <v>7987</v>
      </c>
      <c r="B8025" s="41">
        <v>0.74552045014288837</v>
      </c>
      <c r="C8025" s="41">
        <v>0.19058792485711162</v>
      </c>
      <c r="D8025" s="41">
        <v>1.9342048838220651</v>
      </c>
    </row>
    <row r="8026" spans="1:4" x14ac:dyDescent="0.35">
      <c r="A8026" s="41">
        <v>7988</v>
      </c>
      <c r="B8026" s="41">
        <v>4.1796504495992398E-2</v>
      </c>
      <c r="C8026" s="41">
        <v>-4.1609434495992401E-2</v>
      </c>
      <c r="D8026" s="41">
        <v>-0.4222784390750961</v>
      </c>
    </row>
    <row r="8027" spans="1:4" x14ac:dyDescent="0.35">
      <c r="A8027" s="41">
        <v>7989</v>
      </c>
      <c r="B8027" s="41">
        <v>7.6400265142781282E-3</v>
      </c>
      <c r="C8027" s="41">
        <v>-7.6400212442781284E-3</v>
      </c>
      <c r="D8027" s="41">
        <v>-7.7535690754102257E-2</v>
      </c>
    </row>
    <row r="8028" spans="1:4" x14ac:dyDescent="0.35">
      <c r="A8028" s="41">
        <v>7990</v>
      </c>
      <c r="B8028" s="41">
        <v>-2.282522522617737E-2</v>
      </c>
      <c r="C8028" s="41">
        <v>2.2825225947177369E-2</v>
      </c>
      <c r="D8028" s="41">
        <v>0.23164459938619883</v>
      </c>
    </row>
    <row r="8029" spans="1:4" x14ac:dyDescent="0.35">
      <c r="A8029" s="41">
        <v>7991</v>
      </c>
      <c r="B8029" s="41">
        <v>0.84832934278092498</v>
      </c>
      <c r="C8029" s="41">
        <v>0.13967329721907507</v>
      </c>
      <c r="D8029" s="41">
        <v>1.4174915531674366</v>
      </c>
    </row>
    <row r="8030" spans="1:4" x14ac:dyDescent="0.35">
      <c r="A8030" s="41">
        <v>7992</v>
      </c>
      <c r="B8030" s="41">
        <v>0.99390487916957093</v>
      </c>
      <c r="C8030" s="41">
        <v>4.526546830429079E-3</v>
      </c>
      <c r="D8030" s="41">
        <v>4.5938214568573797E-2</v>
      </c>
    </row>
    <row r="8031" spans="1:4" x14ac:dyDescent="0.35">
      <c r="A8031" s="41">
        <v>7993</v>
      </c>
      <c r="B8031" s="41">
        <v>-1.6632935583890639E-3</v>
      </c>
      <c r="C8031" s="41">
        <v>1.6635045583890638E-3</v>
      </c>
      <c r="D8031" s="41">
        <v>1.6882279627676709E-2</v>
      </c>
    </row>
    <row r="8032" spans="1:4" x14ac:dyDescent="0.35">
      <c r="A8032" s="41">
        <v>7994</v>
      </c>
      <c r="B8032" s="41">
        <v>-6.809341301422786E-3</v>
      </c>
      <c r="C8032" s="41">
        <v>6.809350651422786E-3</v>
      </c>
      <c r="D8032" s="41">
        <v>6.9105528566478114E-2</v>
      </c>
    </row>
    <row r="8033" spans="1:4" x14ac:dyDescent="0.35">
      <c r="A8033" s="41">
        <v>7995</v>
      </c>
      <c r="B8033" s="41">
        <v>0.89269039428298336</v>
      </c>
      <c r="C8033" s="41">
        <v>8.1820236717016659E-2</v>
      </c>
      <c r="D8033" s="41">
        <v>0.83036268731180241</v>
      </c>
    </row>
    <row r="8034" spans="1:4" x14ac:dyDescent="0.35">
      <c r="A8034" s="41">
        <v>7996</v>
      </c>
      <c r="B8034" s="41">
        <v>0.72628786219804375</v>
      </c>
      <c r="C8034" s="41">
        <v>4.73115258019563E-2</v>
      </c>
      <c r="D8034" s="41">
        <v>0.48014681064304005</v>
      </c>
    </row>
    <row r="8035" spans="1:4" x14ac:dyDescent="0.35">
      <c r="A8035" s="41">
        <v>7997</v>
      </c>
      <c r="B8035" s="41">
        <v>2.7746087790101071E-2</v>
      </c>
      <c r="C8035" s="41">
        <v>-2.774504779010107E-2</v>
      </c>
      <c r="D8035" s="41">
        <v>-0.28157401355685957</v>
      </c>
    </row>
    <row r="8036" spans="1:4" x14ac:dyDescent="0.35">
      <c r="A8036" s="41">
        <v>7998</v>
      </c>
      <c r="B8036" s="41">
        <v>3.3054326701842413E-2</v>
      </c>
      <c r="C8036" s="41">
        <v>-3.3035226701842411E-2</v>
      </c>
      <c r="D8036" s="41">
        <v>-0.33526204177299129</v>
      </c>
    </row>
    <row r="8037" spans="1:4" x14ac:dyDescent="0.35">
      <c r="A8037" s="41">
        <v>7999</v>
      </c>
      <c r="B8037" s="41">
        <v>-8.2485765092581709E-3</v>
      </c>
      <c r="C8037" s="41">
        <v>8.2486268092581711E-3</v>
      </c>
      <c r="D8037" s="41">
        <v>8.3712198825052916E-2</v>
      </c>
    </row>
    <row r="8038" spans="1:4" x14ac:dyDescent="0.35">
      <c r="A8038" s="41">
        <v>8000</v>
      </c>
      <c r="B8038" s="41">
        <v>-4.3603494324472442E-3</v>
      </c>
      <c r="C8038" s="41">
        <v>4.3605514324472445E-3</v>
      </c>
      <c r="D8038" s="41">
        <v>4.4253589953928536E-2</v>
      </c>
    </row>
    <row r="8039" spans="1:4" x14ac:dyDescent="0.35">
      <c r="A8039" s="41">
        <v>8001</v>
      </c>
      <c r="B8039" s="41">
        <v>-1.4849379470036325E-2</v>
      </c>
      <c r="C8039" s="41">
        <v>1.4849481470036325E-2</v>
      </c>
      <c r="D8039" s="41">
        <v>0.150701780310075</v>
      </c>
    </row>
    <row r="8040" spans="1:4" x14ac:dyDescent="0.35">
      <c r="A8040" s="41">
        <v>8002</v>
      </c>
      <c r="B8040" s="41">
        <v>-3.3863042427012977E-2</v>
      </c>
      <c r="C8040" s="41">
        <v>3.3871822427012976E-2</v>
      </c>
      <c r="D8040" s="41">
        <v>0.3437523358911666</v>
      </c>
    </row>
    <row r="8041" spans="1:4" x14ac:dyDescent="0.35">
      <c r="A8041" s="41">
        <v>8003</v>
      </c>
      <c r="B8041" s="41">
        <v>-1.1718435464675081E-2</v>
      </c>
      <c r="C8041" s="41">
        <v>1.1718449764675081E-2</v>
      </c>
      <c r="D8041" s="41">
        <v>0.1189261218025813</v>
      </c>
    </row>
    <row r="8042" spans="1:4" x14ac:dyDescent="0.35">
      <c r="A8042" s="41">
        <v>8004</v>
      </c>
      <c r="B8042" s="41">
        <v>0.72545470782025057</v>
      </c>
      <c r="C8042" s="41">
        <v>-0.21472045282025054</v>
      </c>
      <c r="D8042" s="41">
        <v>-2.1791167977340873</v>
      </c>
    </row>
    <row r="8043" spans="1:4" x14ac:dyDescent="0.35">
      <c r="A8043" s="41">
        <v>8005</v>
      </c>
      <c r="B8043" s="41">
        <v>2.0336196474736151E-2</v>
      </c>
      <c r="C8043" s="41">
        <v>-2.0336193884736151E-2</v>
      </c>
      <c r="D8043" s="41">
        <v>-0.20638435283714329</v>
      </c>
    </row>
    <row r="8044" spans="1:4" x14ac:dyDescent="0.35">
      <c r="A8044" s="41">
        <v>8006</v>
      </c>
      <c r="B8044" s="41">
        <v>6.8293595051376013E-2</v>
      </c>
      <c r="C8044" s="41">
        <v>-6.8263395051376019E-2</v>
      </c>
      <c r="D8044" s="41">
        <v>-0.69277942027878525</v>
      </c>
    </row>
    <row r="8045" spans="1:4" x14ac:dyDescent="0.35">
      <c r="A8045" s="41">
        <v>8007</v>
      </c>
      <c r="B8045" s="41">
        <v>-4.162508581834902E-3</v>
      </c>
      <c r="C8045" s="41">
        <v>4.1625361818349018E-3</v>
      </c>
      <c r="D8045" s="41">
        <v>4.2244007945557389E-2</v>
      </c>
    </row>
    <row r="8046" spans="1:4" x14ac:dyDescent="0.35">
      <c r="A8046" s="41">
        <v>8008</v>
      </c>
      <c r="B8046" s="41">
        <v>-2.8140422909479303E-2</v>
      </c>
      <c r="C8046" s="41">
        <v>2.8140474409479303E-2</v>
      </c>
      <c r="D8046" s="41">
        <v>0.28558704900476661</v>
      </c>
    </row>
    <row r="8047" spans="1:4" x14ac:dyDescent="0.35">
      <c r="A8047" s="41">
        <v>8009</v>
      </c>
      <c r="B8047" s="41">
        <v>-4.628115608983914E-2</v>
      </c>
      <c r="C8047" s="41">
        <v>4.6281184489839138E-2</v>
      </c>
      <c r="D8047" s="41">
        <v>0.46969026572082229</v>
      </c>
    </row>
    <row r="8048" spans="1:4" x14ac:dyDescent="0.35">
      <c r="A8048" s="41">
        <v>8010</v>
      </c>
      <c r="B8048" s="41">
        <v>2.2753406391670308E-2</v>
      </c>
      <c r="C8048" s="41">
        <v>-2.2753295391670307E-2</v>
      </c>
      <c r="D8048" s="41">
        <v>-0.23091460333916647</v>
      </c>
    </row>
    <row r="8049" spans="1:4" x14ac:dyDescent="0.35">
      <c r="A8049" s="41">
        <v>8011</v>
      </c>
      <c r="B8049" s="41">
        <v>2.9908332722944388E-2</v>
      </c>
      <c r="C8049" s="41">
        <v>-2.9908067722944388E-2</v>
      </c>
      <c r="D8049" s="41">
        <v>-0.3035256861040404</v>
      </c>
    </row>
    <row r="8050" spans="1:4" x14ac:dyDescent="0.35">
      <c r="A8050" s="41">
        <v>8012</v>
      </c>
      <c r="B8050" s="41">
        <v>0.7601794383333802</v>
      </c>
      <c r="C8050" s="41">
        <v>-0.38000922533338022</v>
      </c>
      <c r="D8050" s="41">
        <v>-3.85657013731758</v>
      </c>
    </row>
    <row r="8051" spans="1:4" x14ac:dyDescent="0.35">
      <c r="A8051" s="41">
        <v>8013</v>
      </c>
      <c r="B8051" s="41">
        <v>-3.7429439716535812E-2</v>
      </c>
      <c r="C8051" s="41">
        <v>3.7429439903535811E-2</v>
      </c>
      <c r="D8051" s="41">
        <v>0.37985725231239403</v>
      </c>
    </row>
    <row r="8052" spans="1:4" x14ac:dyDescent="0.35">
      <c r="A8052" s="41">
        <v>8014</v>
      </c>
      <c r="B8052" s="41">
        <v>1.9225895790474581E-3</v>
      </c>
      <c r="C8052" s="41">
        <v>-1.9224875790474581E-3</v>
      </c>
      <c r="D8052" s="41">
        <v>-1.9510600512958467E-2</v>
      </c>
    </row>
    <row r="8053" spans="1:4" x14ac:dyDescent="0.35">
      <c r="A8053" s="41">
        <v>8015</v>
      </c>
      <c r="B8053" s="41">
        <v>4.8044837249643993E-2</v>
      </c>
      <c r="C8053" s="41">
        <v>-4.8044809049643991E-2</v>
      </c>
      <c r="D8053" s="41">
        <v>-0.48758862543779047</v>
      </c>
    </row>
    <row r="8054" spans="1:4" x14ac:dyDescent="0.35">
      <c r="A8054" s="41">
        <v>8016</v>
      </c>
      <c r="B8054" s="41">
        <v>4.7505506201582628E-2</v>
      </c>
      <c r="C8054" s="41">
        <v>-4.7505445101582632E-2</v>
      </c>
      <c r="D8054" s="41">
        <v>-0.48211482439147563</v>
      </c>
    </row>
    <row r="8055" spans="1:4" x14ac:dyDescent="0.35">
      <c r="A8055" s="41">
        <v>8017</v>
      </c>
      <c r="B8055" s="41">
        <v>1.0512021951466969E-2</v>
      </c>
      <c r="C8055" s="41">
        <v>-1.050316195146697E-2</v>
      </c>
      <c r="D8055" s="41">
        <v>-0.10659262467615591</v>
      </c>
    </row>
    <row r="8056" spans="1:4" x14ac:dyDescent="0.35">
      <c r="A8056" s="41">
        <v>8018</v>
      </c>
      <c r="B8056" s="41">
        <v>-5.5436587894588524E-3</v>
      </c>
      <c r="C8056" s="41">
        <v>5.5544587894588524E-3</v>
      </c>
      <c r="D8056" s="41">
        <v>5.6370104903625665E-2</v>
      </c>
    </row>
    <row r="8057" spans="1:4" x14ac:dyDescent="0.35">
      <c r="A8057" s="41">
        <v>8019</v>
      </c>
      <c r="B8057" s="41">
        <v>-1.5541236159233848E-2</v>
      </c>
      <c r="C8057" s="41">
        <v>1.5541909159233848E-2</v>
      </c>
      <c r="D8057" s="41">
        <v>0.15772896746867163</v>
      </c>
    </row>
    <row r="8058" spans="1:4" x14ac:dyDescent="0.35">
      <c r="A8058" s="41">
        <v>8020</v>
      </c>
      <c r="B8058" s="41">
        <v>4.9906806529608702E-2</v>
      </c>
      <c r="C8058" s="41">
        <v>-4.9894806529608704E-2</v>
      </c>
      <c r="D8058" s="41">
        <v>-0.5063635513072493</v>
      </c>
    </row>
    <row r="8059" spans="1:4" x14ac:dyDescent="0.35">
      <c r="A8059" s="41">
        <v>8021</v>
      </c>
      <c r="B8059" s="41">
        <v>-2.1285685534686901E-2</v>
      </c>
      <c r="C8059" s="41">
        <v>2.1285687694686899E-2</v>
      </c>
      <c r="D8059" s="41">
        <v>0.21602040698770103</v>
      </c>
    </row>
    <row r="8060" spans="1:4" x14ac:dyDescent="0.35">
      <c r="A8060" s="41">
        <v>8022</v>
      </c>
      <c r="B8060" s="41">
        <v>-4.5793695192351172E-2</v>
      </c>
      <c r="C8060" s="41">
        <v>4.5793698082351175E-2</v>
      </c>
      <c r="D8060" s="41">
        <v>0.46474295024494938</v>
      </c>
    </row>
    <row r="8061" spans="1:4" x14ac:dyDescent="0.35">
      <c r="A8061" s="41">
        <v>8023</v>
      </c>
      <c r="B8061" s="41">
        <v>4.9544042154069733E-2</v>
      </c>
      <c r="C8061" s="41">
        <v>-4.954375715406973E-2</v>
      </c>
      <c r="D8061" s="41">
        <v>-0.50280088375032383</v>
      </c>
    </row>
    <row r="8062" spans="1:4" x14ac:dyDescent="0.35">
      <c r="A8062" s="41">
        <v>8024</v>
      </c>
      <c r="B8062" s="41">
        <v>-2.6159778104924689E-2</v>
      </c>
      <c r="C8062" s="41">
        <v>2.615977912492469E-2</v>
      </c>
      <c r="D8062" s="41">
        <v>0.26548572046770891</v>
      </c>
    </row>
    <row r="8063" spans="1:4" x14ac:dyDescent="0.35">
      <c r="A8063" s="41">
        <v>8025</v>
      </c>
      <c r="B8063" s="41">
        <v>-4.9042884638679785E-2</v>
      </c>
      <c r="C8063" s="41">
        <v>4.9042897838679787E-2</v>
      </c>
      <c r="D8063" s="41">
        <v>0.49771785168173238</v>
      </c>
    </row>
    <row r="8064" spans="1:4" x14ac:dyDescent="0.35">
      <c r="A8064" s="41">
        <v>8026</v>
      </c>
      <c r="B8064" s="41">
        <v>-1.5910431364462053E-3</v>
      </c>
      <c r="C8064" s="41">
        <v>1.5912481364462054E-3</v>
      </c>
      <c r="D8064" s="41">
        <v>1.6148976485233842E-2</v>
      </c>
    </row>
    <row r="8065" spans="1:4" x14ac:dyDescent="0.35">
      <c r="A8065" s="41">
        <v>8027</v>
      </c>
      <c r="B8065" s="41">
        <v>1.1299837299697541E-2</v>
      </c>
      <c r="C8065" s="41">
        <v>-1.1299607299697541E-2</v>
      </c>
      <c r="D8065" s="41">
        <v>-0.11467544777945522</v>
      </c>
    </row>
    <row r="8066" spans="1:4" x14ac:dyDescent="0.35">
      <c r="A8066" s="41">
        <v>8028</v>
      </c>
      <c r="B8066" s="41">
        <v>0.73991707582554456</v>
      </c>
      <c r="C8066" s="41">
        <v>-0.44079174882554456</v>
      </c>
      <c r="D8066" s="41">
        <v>-4.4734290169014557</v>
      </c>
    </row>
    <row r="8067" spans="1:4" x14ac:dyDescent="0.35">
      <c r="A8067" s="41">
        <v>8029</v>
      </c>
      <c r="B8067" s="41">
        <v>-3.4511794220039582E-2</v>
      </c>
      <c r="C8067" s="41">
        <v>3.4511794271339581E-2</v>
      </c>
      <c r="D8067" s="41">
        <v>0.35024716848737208</v>
      </c>
    </row>
    <row r="8068" spans="1:4" x14ac:dyDescent="0.35">
      <c r="A8068" s="41">
        <v>8030</v>
      </c>
      <c r="B8068" s="41">
        <v>0.73908379557764725</v>
      </c>
      <c r="C8068" s="41">
        <v>-0.41700600357764728</v>
      </c>
      <c r="D8068" s="41">
        <v>-4.2320364698220816</v>
      </c>
    </row>
    <row r="8069" spans="1:4" x14ac:dyDescent="0.35">
      <c r="A8069" s="41">
        <v>8031</v>
      </c>
      <c r="B8069" s="41">
        <v>0.77548377920047418</v>
      </c>
      <c r="C8069" s="41">
        <v>-0.12250821720047422</v>
      </c>
      <c r="D8069" s="41">
        <v>-1.2432896375525533</v>
      </c>
    </row>
    <row r="8070" spans="1:4" x14ac:dyDescent="0.35">
      <c r="A8070" s="41">
        <v>8032</v>
      </c>
      <c r="B8070" s="41">
        <v>-6.3541339474592756E-3</v>
      </c>
      <c r="C8070" s="41">
        <v>6.3547509474592753E-3</v>
      </c>
      <c r="D8070" s="41">
        <v>6.4491967826732874E-2</v>
      </c>
    </row>
    <row r="8071" spans="1:4" x14ac:dyDescent="0.35">
      <c r="A8071" s="41">
        <v>8033</v>
      </c>
      <c r="B8071" s="41">
        <v>-1.1276715248884558E-3</v>
      </c>
      <c r="C8071" s="41">
        <v>1.1277180248884559E-3</v>
      </c>
      <c r="D8071" s="41">
        <v>1.1444784410915598E-2</v>
      </c>
    </row>
    <row r="8072" spans="1:4" x14ac:dyDescent="0.35">
      <c r="A8072" s="41">
        <v>8034</v>
      </c>
      <c r="B8072" s="41">
        <v>0.84899358621108312</v>
      </c>
      <c r="C8072" s="41">
        <v>0.14700876078891689</v>
      </c>
      <c r="D8072" s="41">
        <v>1.4919364030839473</v>
      </c>
    </row>
    <row r="8073" spans="1:4" x14ac:dyDescent="0.35">
      <c r="A8073" s="41">
        <v>8035</v>
      </c>
      <c r="B8073" s="41">
        <v>-1.4633311546836551E-2</v>
      </c>
      <c r="C8073" s="41">
        <v>1.4633326246836552E-2</v>
      </c>
      <c r="D8073" s="41">
        <v>0.14850810256952507</v>
      </c>
    </row>
    <row r="8074" spans="1:4" x14ac:dyDescent="0.35">
      <c r="A8074" s="41">
        <v>8036</v>
      </c>
      <c r="B8074" s="41">
        <v>2.2497364310489432E-2</v>
      </c>
      <c r="C8074" s="41">
        <v>-2.249699831048943E-2</v>
      </c>
      <c r="D8074" s="41">
        <v>-0.22831354103943757</v>
      </c>
    </row>
    <row r="8075" spans="1:4" x14ac:dyDescent="0.35">
      <c r="A8075" s="41">
        <v>8037</v>
      </c>
      <c r="B8075" s="41">
        <v>-2.7093342450035023E-2</v>
      </c>
      <c r="C8075" s="41">
        <v>2.7093355550035024E-2</v>
      </c>
      <c r="D8075" s="41">
        <v>0.27496023508988837</v>
      </c>
    </row>
    <row r="8076" spans="1:4" x14ac:dyDescent="0.35">
      <c r="A8076" s="41">
        <v>8038</v>
      </c>
      <c r="B8076" s="41">
        <v>8.8207816620386695E-2</v>
      </c>
      <c r="C8076" s="41">
        <v>-8.8204716620386689E-2</v>
      </c>
      <c r="D8076" s="41">
        <v>-0.8951563630864896</v>
      </c>
    </row>
    <row r="8077" spans="1:4" x14ac:dyDescent="0.35">
      <c r="A8077" s="41">
        <v>8039</v>
      </c>
      <c r="B8077" s="41">
        <v>0.79128632679639133</v>
      </c>
      <c r="C8077" s="41">
        <v>0.19736519420360865</v>
      </c>
      <c r="D8077" s="41">
        <v>2.0029848313386771</v>
      </c>
    </row>
    <row r="8078" spans="1:4" x14ac:dyDescent="0.35">
      <c r="A8078" s="41">
        <v>8040</v>
      </c>
      <c r="B8078" s="41">
        <v>5.5622481437840543E-2</v>
      </c>
      <c r="C8078" s="41">
        <v>-5.5612861437840541E-2</v>
      </c>
      <c r="D8078" s="41">
        <v>-0.56439393144679184</v>
      </c>
    </row>
    <row r="8079" spans="1:4" x14ac:dyDescent="0.35">
      <c r="A8079" s="41">
        <v>8041</v>
      </c>
      <c r="B8079" s="41">
        <v>-2.355816185696168E-2</v>
      </c>
      <c r="C8079" s="41">
        <v>2.3558166076961679E-2</v>
      </c>
      <c r="D8079" s="41">
        <v>0.23908293200690836</v>
      </c>
    </row>
    <row r="8080" spans="1:4" x14ac:dyDescent="0.35">
      <c r="A8080" s="41">
        <v>8042</v>
      </c>
      <c r="B8080" s="41">
        <v>-6.6531694450834011E-2</v>
      </c>
      <c r="C8080" s="41">
        <v>6.6531787950834018E-2</v>
      </c>
      <c r="D8080" s="41">
        <v>0.67520599366615841</v>
      </c>
    </row>
    <row r="8081" spans="1:4" x14ac:dyDescent="0.35">
      <c r="A8081" s="41">
        <v>8043</v>
      </c>
      <c r="B8081" s="41">
        <v>-5.5627440544011329E-2</v>
      </c>
      <c r="C8081" s="41">
        <v>5.5627441884011329E-2</v>
      </c>
      <c r="D8081" s="41">
        <v>0.56454190288943695</v>
      </c>
    </row>
    <row r="8082" spans="1:4" x14ac:dyDescent="0.35">
      <c r="A8082" s="41">
        <v>8044</v>
      </c>
      <c r="B8082" s="41">
        <v>0.76894759760447517</v>
      </c>
      <c r="C8082" s="41">
        <v>0.18774632439552486</v>
      </c>
      <c r="D8082" s="41">
        <v>1.9053665537190807</v>
      </c>
    </row>
    <row r="8083" spans="1:4" x14ac:dyDescent="0.35">
      <c r="A8083" s="41">
        <v>8045</v>
      </c>
      <c r="B8083" s="41">
        <v>4.2448042261974961E-2</v>
      </c>
      <c r="C8083" s="41">
        <v>-4.2289508261974959E-2</v>
      </c>
      <c r="D8083" s="41">
        <v>-0.42918025093179646</v>
      </c>
    </row>
    <row r="8084" spans="1:4" x14ac:dyDescent="0.35">
      <c r="A8084" s="41">
        <v>8046</v>
      </c>
      <c r="B8084" s="41">
        <v>-2.0425003989267002E-2</v>
      </c>
      <c r="C8084" s="41">
        <v>2.0425019689267004E-2</v>
      </c>
      <c r="D8084" s="41">
        <v>0.20728581238691177</v>
      </c>
    </row>
    <row r="8085" spans="1:4" x14ac:dyDescent="0.35">
      <c r="A8085" s="41">
        <v>8047</v>
      </c>
      <c r="B8085" s="41">
        <v>-1.4028830917835463E-2</v>
      </c>
      <c r="C8085" s="41">
        <v>1.4028834597835462E-2</v>
      </c>
      <c r="D8085" s="41">
        <v>0.14237334507843979</v>
      </c>
    </row>
    <row r="8086" spans="1:4" x14ac:dyDescent="0.35">
      <c r="A8086" s="41">
        <v>8048</v>
      </c>
      <c r="B8086" s="41">
        <v>-1.760233111783677E-2</v>
      </c>
      <c r="C8086" s="41">
        <v>1.760363111783677E-2</v>
      </c>
      <c r="D8086" s="41">
        <v>0.17865260512516382</v>
      </c>
    </row>
    <row r="8087" spans="1:4" x14ac:dyDescent="0.35">
      <c r="A8087" s="41">
        <v>8049</v>
      </c>
      <c r="B8087" s="41">
        <v>0.87622221395204969</v>
      </c>
      <c r="C8087" s="41">
        <v>0.12274395904795032</v>
      </c>
      <c r="D8087" s="41">
        <v>1.2456820925470202</v>
      </c>
    </row>
    <row r="8088" spans="1:4" x14ac:dyDescent="0.35">
      <c r="A8088" s="41">
        <v>8050</v>
      </c>
      <c r="B8088" s="41">
        <v>-2.9795421888027449E-2</v>
      </c>
      <c r="C8088" s="41">
        <v>2.979542311802745E-2</v>
      </c>
      <c r="D8088" s="41">
        <v>0.30238249854307664</v>
      </c>
    </row>
    <row r="8089" spans="1:4" x14ac:dyDescent="0.35">
      <c r="A8089" s="41">
        <v>8051</v>
      </c>
      <c r="B8089" s="41">
        <v>-1.575658614868191E-2</v>
      </c>
      <c r="C8089" s="41">
        <v>1.5756594818681909E-2</v>
      </c>
      <c r="D8089" s="41">
        <v>0.15990773116160928</v>
      </c>
    </row>
    <row r="8090" spans="1:4" x14ac:dyDescent="0.35">
      <c r="A8090" s="41">
        <v>8052</v>
      </c>
      <c r="B8090" s="41">
        <v>1.3703408588242344E-2</v>
      </c>
      <c r="C8090" s="41">
        <v>-1.3702958588242343E-2</v>
      </c>
      <c r="D8090" s="41">
        <v>-0.139066152507095</v>
      </c>
    </row>
    <row r="8091" spans="1:4" x14ac:dyDescent="0.35">
      <c r="A8091" s="41">
        <v>8053</v>
      </c>
      <c r="B8091" s="41">
        <v>-2.0814055947548999E-2</v>
      </c>
      <c r="C8091" s="41">
        <v>2.0814696947548998E-2</v>
      </c>
      <c r="D8091" s="41">
        <v>0.21124049973999828</v>
      </c>
    </row>
    <row r="8092" spans="1:4" x14ac:dyDescent="0.35">
      <c r="A8092" s="41">
        <v>8054</v>
      </c>
      <c r="B8092" s="41">
        <v>0.99539174502804906</v>
      </c>
      <c r="C8092" s="41">
        <v>4.4472279719509622E-3</v>
      </c>
      <c r="D8092" s="41">
        <v>4.5133237424494044E-2</v>
      </c>
    </row>
    <row r="8093" spans="1:4" x14ac:dyDescent="0.35">
      <c r="A8093" s="41">
        <v>8055</v>
      </c>
      <c r="B8093" s="41">
        <v>-1.0136318209911944E-2</v>
      </c>
      <c r="C8093" s="41">
        <v>1.0136472209911944E-2</v>
      </c>
      <c r="D8093" s="41">
        <v>0.10287122895029906</v>
      </c>
    </row>
    <row r="8094" spans="1:4" x14ac:dyDescent="0.35">
      <c r="A8094" s="41">
        <v>8056</v>
      </c>
      <c r="B8094" s="41">
        <v>6.2275160898947489E-2</v>
      </c>
      <c r="C8094" s="41">
        <v>-6.1793452898947492E-2</v>
      </c>
      <c r="D8094" s="41">
        <v>-0.62711842040874788</v>
      </c>
    </row>
    <row r="8095" spans="1:4" x14ac:dyDescent="0.35">
      <c r="A8095" s="41">
        <v>8057</v>
      </c>
      <c r="B8095" s="41">
        <v>6.1102209986685363E-4</v>
      </c>
      <c r="C8095" s="41">
        <v>-5.9832209986685359E-4</v>
      </c>
      <c r="D8095" s="41">
        <v>-6.0721450665291651E-3</v>
      </c>
    </row>
    <row r="8096" spans="1:4" x14ac:dyDescent="0.35">
      <c r="A8096" s="41">
        <v>8058</v>
      </c>
      <c r="B8096" s="41">
        <v>-4.30366419849341E-2</v>
      </c>
      <c r="C8096" s="41">
        <v>4.30366439949341E-2</v>
      </c>
      <c r="D8096" s="41">
        <v>0.43676264936890097</v>
      </c>
    </row>
    <row r="8097" spans="1:4" x14ac:dyDescent="0.35">
      <c r="A8097" s="41">
        <v>8059</v>
      </c>
      <c r="B8097" s="41">
        <v>2.3189999652863745E-2</v>
      </c>
      <c r="C8097" s="41">
        <v>-2.3189576652863746E-2</v>
      </c>
      <c r="D8097" s="41">
        <v>-0.23534225712023921</v>
      </c>
    </row>
    <row r="8098" spans="1:4" x14ac:dyDescent="0.35">
      <c r="A8098" s="41">
        <v>8060</v>
      </c>
      <c r="B8098" s="41">
        <v>3.6667513562326032E-2</v>
      </c>
      <c r="C8098" s="41">
        <v>-3.6667459962326031E-2</v>
      </c>
      <c r="D8098" s="41">
        <v>-0.37212420561089199</v>
      </c>
    </row>
    <row r="8099" spans="1:4" x14ac:dyDescent="0.35">
      <c r="A8099" s="41">
        <v>8061</v>
      </c>
      <c r="B8099" s="41">
        <v>-4.2353434956740439E-2</v>
      </c>
      <c r="C8099" s="41">
        <v>4.2353437456740438E-2</v>
      </c>
      <c r="D8099" s="41">
        <v>0.42982904418995754</v>
      </c>
    </row>
    <row r="8100" spans="1:4" x14ac:dyDescent="0.35">
      <c r="A8100" s="41">
        <v>8062</v>
      </c>
      <c r="B8100" s="41">
        <v>0.9040251179503197</v>
      </c>
      <c r="C8100" s="41">
        <v>7.6855933049680303E-2</v>
      </c>
      <c r="D8100" s="41">
        <v>0.77998184390141001</v>
      </c>
    </row>
    <row r="8101" spans="1:4" x14ac:dyDescent="0.35">
      <c r="A8101" s="41">
        <v>8063</v>
      </c>
      <c r="B8101" s="41">
        <v>3.1884536962571972E-2</v>
      </c>
      <c r="C8101" s="41">
        <v>-3.1787136962571974E-2</v>
      </c>
      <c r="D8101" s="41">
        <v>-0.32259565028488957</v>
      </c>
    </row>
    <row r="8102" spans="1:4" x14ac:dyDescent="0.35">
      <c r="A8102" s="41">
        <v>8064</v>
      </c>
      <c r="B8102" s="41">
        <v>2.2286933321654066E-2</v>
      </c>
      <c r="C8102" s="41">
        <v>-2.2286928971654067E-2</v>
      </c>
      <c r="D8102" s="41">
        <v>-0.22618162664128641</v>
      </c>
    </row>
    <row r="8103" spans="1:4" x14ac:dyDescent="0.35">
      <c r="A8103" s="41">
        <v>8065</v>
      </c>
      <c r="B8103" s="41">
        <v>-3.2659865549260148E-2</v>
      </c>
      <c r="C8103" s="41">
        <v>3.2665275549260145E-2</v>
      </c>
      <c r="D8103" s="41">
        <v>0.33150754721812009</v>
      </c>
    </row>
    <row r="8104" spans="1:4" x14ac:dyDescent="0.35">
      <c r="A8104" s="41">
        <v>8066</v>
      </c>
      <c r="B8104" s="41">
        <v>4.3760103639323061E-2</v>
      </c>
      <c r="C8104" s="41">
        <v>-4.3759840639323061E-2</v>
      </c>
      <c r="D8104" s="41">
        <v>-0.44410209903545028</v>
      </c>
    </row>
    <row r="8105" spans="1:4" x14ac:dyDescent="0.35">
      <c r="A8105" s="41">
        <v>8067</v>
      </c>
      <c r="B8105" s="41">
        <v>0.86432886855799884</v>
      </c>
      <c r="C8105" s="41">
        <v>4.1226959442001165E-2</v>
      </c>
      <c r="D8105" s="41">
        <v>0.41839684417382106</v>
      </c>
    </row>
    <row r="8106" spans="1:4" x14ac:dyDescent="0.35">
      <c r="A8106" s="41">
        <v>8068</v>
      </c>
      <c r="B8106" s="41">
        <v>0.8675134003908026</v>
      </c>
      <c r="C8106" s="41">
        <v>9.978431760919737E-2</v>
      </c>
      <c r="D8106" s="41">
        <v>1.0126733610917946</v>
      </c>
    </row>
    <row r="8107" spans="1:4" x14ac:dyDescent="0.35">
      <c r="A8107" s="41">
        <v>8069</v>
      </c>
      <c r="B8107" s="41">
        <v>8.9960183930133997E-2</v>
      </c>
      <c r="C8107" s="41">
        <v>-8.9960128230133996E-2</v>
      </c>
      <c r="D8107" s="41">
        <v>-0.91297137267451434</v>
      </c>
    </row>
    <row r="8108" spans="1:4" x14ac:dyDescent="0.35">
      <c r="A8108" s="41">
        <v>8070</v>
      </c>
      <c r="B8108" s="41">
        <v>5.3840960401585626E-2</v>
      </c>
      <c r="C8108" s="41">
        <v>-5.3836830401585628E-2</v>
      </c>
      <c r="D8108" s="41">
        <v>-0.54636966308498836</v>
      </c>
    </row>
    <row r="8109" spans="1:4" x14ac:dyDescent="0.35">
      <c r="A8109" s="41">
        <v>8071</v>
      </c>
      <c r="B8109" s="41">
        <v>-4.8550002675192785E-2</v>
      </c>
      <c r="C8109" s="41">
        <v>4.8550010945192783E-2</v>
      </c>
      <c r="D8109" s="41">
        <v>0.49271572871266606</v>
      </c>
    </row>
    <row r="8110" spans="1:4" x14ac:dyDescent="0.35">
      <c r="A8110" s="41">
        <v>8072</v>
      </c>
      <c r="B8110" s="41">
        <v>1.2909177925000067E-2</v>
      </c>
      <c r="C8110" s="41">
        <v>-1.2908521925000067E-2</v>
      </c>
      <c r="D8110" s="41">
        <v>-0.13100371478926717</v>
      </c>
    </row>
    <row r="8111" spans="1:4" x14ac:dyDescent="0.35">
      <c r="A8111" s="41">
        <v>8073</v>
      </c>
      <c r="B8111" s="41">
        <v>-2.1662760050020012E-2</v>
      </c>
      <c r="C8111" s="41">
        <v>2.1662837950020011E-2</v>
      </c>
      <c r="D8111" s="41">
        <v>0.21984796251802624</v>
      </c>
    </row>
    <row r="8112" spans="1:4" x14ac:dyDescent="0.35">
      <c r="A8112" s="41">
        <v>8074</v>
      </c>
      <c r="B8112" s="41">
        <v>0.72086763363249207</v>
      </c>
      <c r="C8112" s="41">
        <v>-0.45102528463249209</v>
      </c>
      <c r="D8112" s="41">
        <v>-4.5772853076470819</v>
      </c>
    </row>
    <row r="8113" spans="1:4" x14ac:dyDescent="0.35">
      <c r="A8113" s="41">
        <v>8075</v>
      </c>
      <c r="B8113" s="41">
        <v>-4.1122736807586602E-2</v>
      </c>
      <c r="C8113" s="41">
        <v>4.1122795707586604E-2</v>
      </c>
      <c r="D8113" s="41">
        <v>0.41733972576522915</v>
      </c>
    </row>
    <row r="8114" spans="1:4" x14ac:dyDescent="0.35">
      <c r="A8114" s="41">
        <v>8076</v>
      </c>
      <c r="B8114" s="41">
        <v>1.5170343351035523E-2</v>
      </c>
      <c r="C8114" s="41">
        <v>-1.5170325051035523E-2</v>
      </c>
      <c r="D8114" s="41">
        <v>-0.15395790066385329</v>
      </c>
    </row>
    <row r="8115" spans="1:4" x14ac:dyDescent="0.35">
      <c r="A8115" s="41">
        <v>8077</v>
      </c>
      <c r="B8115" s="41">
        <v>0.8499644360190588</v>
      </c>
      <c r="C8115" s="41">
        <v>0.1423855309809412</v>
      </c>
      <c r="D8115" s="41">
        <v>1.4450169894835181</v>
      </c>
    </row>
    <row r="8116" spans="1:4" x14ac:dyDescent="0.35">
      <c r="A8116" s="41">
        <v>8078</v>
      </c>
      <c r="B8116" s="41">
        <v>-8.7721986489752782E-2</v>
      </c>
      <c r="C8116" s="41">
        <v>8.7722082189752776E-2</v>
      </c>
      <c r="D8116" s="41">
        <v>0.89025828849161337</v>
      </c>
    </row>
    <row r="8117" spans="1:4" x14ac:dyDescent="0.35">
      <c r="A8117" s="41">
        <v>8079</v>
      </c>
      <c r="B8117" s="41">
        <v>-4.1571477940062607E-2</v>
      </c>
      <c r="C8117" s="41">
        <v>4.1571489740062605E-2</v>
      </c>
      <c r="D8117" s="41">
        <v>0.42189335207501533</v>
      </c>
    </row>
    <row r="8118" spans="1:4" x14ac:dyDescent="0.35">
      <c r="A8118" s="41">
        <v>8080</v>
      </c>
      <c r="B8118" s="41">
        <v>3.0741472803689882E-3</v>
      </c>
      <c r="C8118" s="41">
        <v>-3.0741468113689883E-3</v>
      </c>
      <c r="D8118" s="41">
        <v>-3.1198355197968645E-2</v>
      </c>
    </row>
    <row r="8119" spans="1:4" x14ac:dyDescent="0.35">
      <c r="A8119" s="41">
        <v>8081</v>
      </c>
      <c r="B8119" s="41">
        <v>-4.2801585474924353E-2</v>
      </c>
      <c r="C8119" s="41">
        <v>4.280158678492435E-2</v>
      </c>
      <c r="D8119" s="41">
        <v>0.4343771425015624</v>
      </c>
    </row>
    <row r="8120" spans="1:4" x14ac:dyDescent="0.35">
      <c r="A8120" s="41">
        <v>8082</v>
      </c>
      <c r="B8120" s="41">
        <v>-8.8518321409159235E-3</v>
      </c>
      <c r="C8120" s="41">
        <v>8.8518478409159232E-3</v>
      </c>
      <c r="D8120" s="41">
        <v>8.9834061300502768E-2</v>
      </c>
    </row>
    <row r="8121" spans="1:4" x14ac:dyDescent="0.35">
      <c r="A8121" s="41">
        <v>8083</v>
      </c>
      <c r="B8121" s="41">
        <v>0.80952696003024216</v>
      </c>
      <c r="C8121" s="41">
        <v>0.18506127596975785</v>
      </c>
      <c r="D8121" s="41">
        <v>1.8781170111139502</v>
      </c>
    </row>
    <row r="8122" spans="1:4" x14ac:dyDescent="0.35">
      <c r="A8122" s="41">
        <v>8084</v>
      </c>
      <c r="B8122" s="41">
        <v>-4.3876994881335715E-2</v>
      </c>
      <c r="C8122" s="41">
        <v>4.3876995152335715E-2</v>
      </c>
      <c r="D8122" s="41">
        <v>0.44529105595074675</v>
      </c>
    </row>
    <row r="8123" spans="1:4" x14ac:dyDescent="0.35">
      <c r="A8123" s="41">
        <v>8085</v>
      </c>
      <c r="B8123" s="41">
        <v>-2.7651621262891037E-2</v>
      </c>
      <c r="C8123" s="41">
        <v>2.7652397262891037E-2</v>
      </c>
      <c r="D8123" s="41">
        <v>0.28063373834082639</v>
      </c>
    </row>
    <row r="8124" spans="1:4" x14ac:dyDescent="0.35">
      <c r="A8124" s="41">
        <v>8086</v>
      </c>
      <c r="B8124" s="41">
        <v>2.9583551807490529E-2</v>
      </c>
      <c r="C8124" s="41">
        <v>-2.9583244807490527E-2</v>
      </c>
      <c r="D8124" s="41">
        <v>-0.30022918098746909</v>
      </c>
    </row>
    <row r="8125" spans="1:4" x14ac:dyDescent="0.35">
      <c r="A8125" s="41">
        <v>8087</v>
      </c>
      <c r="B8125" s="41">
        <v>8.4907444856720908E-3</v>
      </c>
      <c r="C8125" s="41">
        <v>-8.490743145672091E-3</v>
      </c>
      <c r="D8125" s="41">
        <v>-8.6169346100757854E-2</v>
      </c>
    </row>
    <row r="8126" spans="1:4" x14ac:dyDescent="0.35">
      <c r="A8126" s="41">
        <v>8088</v>
      </c>
      <c r="B8126" s="41">
        <v>2.019688435946633E-2</v>
      </c>
      <c r="C8126" s="41">
        <v>-2.0088993359466331E-2</v>
      </c>
      <c r="D8126" s="41">
        <v>-0.20387560804851759</v>
      </c>
    </row>
    <row r="8127" spans="1:4" x14ac:dyDescent="0.35">
      <c r="A8127" s="41">
        <v>8089</v>
      </c>
      <c r="B8127" s="41">
        <v>-8.2730782705746658E-2</v>
      </c>
      <c r="C8127" s="41">
        <v>8.273079228574666E-2</v>
      </c>
      <c r="D8127" s="41">
        <v>0.83960357195519919</v>
      </c>
    </row>
    <row r="8128" spans="1:4" x14ac:dyDescent="0.35">
      <c r="A8128" s="41">
        <v>8090</v>
      </c>
      <c r="B8128" s="41">
        <v>0.86222016883244179</v>
      </c>
      <c r="C8128" s="41">
        <v>2.4335446167558228E-2</v>
      </c>
      <c r="D8128" s="41">
        <v>0.24697125414723625</v>
      </c>
    </row>
    <row r="8129" spans="1:4" x14ac:dyDescent="0.35">
      <c r="A8129" s="41">
        <v>8091</v>
      </c>
      <c r="B8129" s="41">
        <v>0.8655455394035334</v>
      </c>
      <c r="C8129" s="41">
        <v>0.12063306459646661</v>
      </c>
      <c r="D8129" s="41">
        <v>1.2242594218276988</v>
      </c>
    </row>
    <row r="8130" spans="1:4" x14ac:dyDescent="0.35">
      <c r="A8130" s="41">
        <v>8092</v>
      </c>
      <c r="B8130" s="41">
        <v>-5.1106887265744139E-3</v>
      </c>
      <c r="C8130" s="41">
        <v>5.1107665265744135E-3</v>
      </c>
      <c r="D8130" s="41">
        <v>5.1867239664767785E-2</v>
      </c>
    </row>
    <row r="8131" spans="1:4" x14ac:dyDescent="0.35">
      <c r="A8131" s="41">
        <v>8093</v>
      </c>
      <c r="B8131" s="41">
        <v>-6.4345262926058036E-2</v>
      </c>
      <c r="C8131" s="41">
        <v>6.4345264266058036E-2</v>
      </c>
      <c r="D8131" s="41">
        <v>0.65301579041557445</v>
      </c>
    </row>
    <row r="8132" spans="1:4" x14ac:dyDescent="0.35">
      <c r="A8132" s="41">
        <v>8094</v>
      </c>
      <c r="B8132" s="41">
        <v>-5.302171732254328E-2</v>
      </c>
      <c r="C8132" s="41">
        <v>5.3021733322543278E-2</v>
      </c>
      <c r="D8132" s="41">
        <v>0.53809755060853004</v>
      </c>
    </row>
    <row r="8133" spans="1:4" x14ac:dyDescent="0.35">
      <c r="A8133" s="41">
        <v>8095</v>
      </c>
      <c r="B8133" s="41">
        <v>7.2600650283430532E-3</v>
      </c>
      <c r="C8133" s="41">
        <v>-7.2063650283430529E-3</v>
      </c>
      <c r="D8133" s="41">
        <v>-7.3134677566145723E-2</v>
      </c>
    </row>
    <row r="8134" spans="1:4" x14ac:dyDescent="0.35">
      <c r="A8134" s="41">
        <v>8096</v>
      </c>
      <c r="B8134" s="41">
        <v>8.2609516853963269E-2</v>
      </c>
      <c r="C8134" s="41">
        <v>-8.2596716853963276E-2</v>
      </c>
      <c r="D8134" s="41">
        <v>-0.8382428910245977</v>
      </c>
    </row>
    <row r="8135" spans="1:4" x14ac:dyDescent="0.35">
      <c r="A8135" s="41">
        <v>8097</v>
      </c>
      <c r="B8135" s="41">
        <v>3.7997334493809515E-2</v>
      </c>
      <c r="C8135" s="41">
        <v>-3.7994544493809512E-2</v>
      </c>
      <c r="D8135" s="41">
        <v>-0.38559228541691593</v>
      </c>
    </row>
    <row r="8136" spans="1:4" x14ac:dyDescent="0.35">
      <c r="A8136" s="41">
        <v>8098</v>
      </c>
      <c r="B8136" s="41">
        <v>-8.6086851361666054E-3</v>
      </c>
      <c r="C8136" s="41">
        <v>8.6087088361666061E-3</v>
      </c>
      <c r="D8136" s="41">
        <v>8.7366535350019037E-2</v>
      </c>
    </row>
    <row r="8137" spans="1:4" x14ac:dyDescent="0.35">
      <c r="A8137" s="41">
        <v>8099</v>
      </c>
      <c r="B8137" s="41">
        <v>-8.1590957469658658E-3</v>
      </c>
      <c r="C8137" s="41">
        <v>8.1630157469658651E-3</v>
      </c>
      <c r="D8137" s="41">
        <v>8.2843364480384332E-2</v>
      </c>
    </row>
    <row r="8138" spans="1:4" x14ac:dyDescent="0.35">
      <c r="A8138" s="41">
        <v>8100</v>
      </c>
      <c r="B8138" s="41">
        <v>2.8669909033442881E-2</v>
      </c>
      <c r="C8138" s="41">
        <v>-2.8669877933442882E-2</v>
      </c>
      <c r="D8138" s="41">
        <v>-0.29095976546794577</v>
      </c>
    </row>
    <row r="8139" spans="1:4" x14ac:dyDescent="0.35">
      <c r="A8139" s="41">
        <v>8101</v>
      </c>
      <c r="B8139" s="41">
        <v>2.5241976742840837E-2</v>
      </c>
      <c r="C8139" s="41">
        <v>-2.5241472742840838E-2</v>
      </c>
      <c r="D8139" s="41">
        <v>-0.25616617574627276</v>
      </c>
    </row>
    <row r="8140" spans="1:4" x14ac:dyDescent="0.35">
      <c r="A8140" s="41">
        <v>8102</v>
      </c>
      <c r="B8140" s="41">
        <v>0.89665888178715358</v>
      </c>
      <c r="C8140" s="41">
        <v>0.10128851821284646</v>
      </c>
      <c r="D8140" s="41">
        <v>1.0279389250356146</v>
      </c>
    </row>
    <row r="8141" spans="1:4" x14ac:dyDescent="0.35">
      <c r="A8141" s="41">
        <v>8103</v>
      </c>
      <c r="B8141" s="41">
        <v>0.85040018885850377</v>
      </c>
      <c r="C8141" s="41">
        <v>-0.42909615485850378</v>
      </c>
      <c r="D8141" s="41">
        <v>-4.3547348499587688</v>
      </c>
    </row>
    <row r="8142" spans="1:4" x14ac:dyDescent="0.35">
      <c r="A8142" s="41">
        <v>8104</v>
      </c>
      <c r="B8142" s="41">
        <v>-2.0370439053725306E-2</v>
      </c>
      <c r="C8142" s="41">
        <v>2.0372069053725305E-2</v>
      </c>
      <c r="D8142" s="41">
        <v>0.20674843638083468</v>
      </c>
    </row>
    <row r="8143" spans="1:4" x14ac:dyDescent="0.35">
      <c r="A8143" s="41">
        <v>8105</v>
      </c>
      <c r="B8143" s="41">
        <v>-3.7973742896270715E-4</v>
      </c>
      <c r="C8143" s="41">
        <v>3.8006642896270713E-4</v>
      </c>
      <c r="D8143" s="41">
        <v>3.8571506753516628E-3</v>
      </c>
    </row>
    <row r="8144" spans="1:4" x14ac:dyDescent="0.35">
      <c r="A8144" s="41">
        <v>8106</v>
      </c>
      <c r="B8144" s="41">
        <v>3.8394136829320039E-2</v>
      </c>
      <c r="C8144" s="41">
        <v>-3.8381336829320038E-2</v>
      </c>
      <c r="D8144" s="41">
        <v>-0.38951769477813486</v>
      </c>
    </row>
    <row r="8145" spans="1:4" x14ac:dyDescent="0.35">
      <c r="A8145" s="41">
        <v>8107</v>
      </c>
      <c r="B8145" s="41">
        <v>-3.882344840408887E-2</v>
      </c>
      <c r="C8145" s="41">
        <v>3.8823454684088869E-2</v>
      </c>
      <c r="D8145" s="41">
        <v>0.39400458194352028</v>
      </c>
    </row>
    <row r="8146" spans="1:4" x14ac:dyDescent="0.35">
      <c r="A8146" s="41">
        <v>8108</v>
      </c>
      <c r="B8146" s="41">
        <v>-4.5754685163470699E-2</v>
      </c>
      <c r="C8146" s="41">
        <v>4.5761965163470697E-2</v>
      </c>
      <c r="D8146" s="41">
        <v>0.46442090483350701</v>
      </c>
    </row>
    <row r="8147" spans="1:4" x14ac:dyDescent="0.35">
      <c r="A8147" s="41">
        <v>8109</v>
      </c>
      <c r="B8147" s="41">
        <v>9.0598103737519253E-2</v>
      </c>
      <c r="C8147" s="41">
        <v>-9.0595953737519247E-2</v>
      </c>
      <c r="D8147" s="41">
        <v>-0.91942412566274923</v>
      </c>
    </row>
    <row r="8148" spans="1:4" x14ac:dyDescent="0.35">
      <c r="A8148" s="41">
        <v>8110</v>
      </c>
      <c r="B8148" s="41">
        <v>0.10075601944993558</v>
      </c>
      <c r="C8148" s="41">
        <v>-0.10075181944993558</v>
      </c>
      <c r="D8148" s="41">
        <v>-1.0224921719470244</v>
      </c>
    </row>
    <row r="8149" spans="1:4" x14ac:dyDescent="0.35">
      <c r="A8149" s="41">
        <v>8111</v>
      </c>
      <c r="B8149" s="41">
        <v>-1.5711653463166522E-2</v>
      </c>
      <c r="C8149" s="41">
        <v>1.5712332463166521E-2</v>
      </c>
      <c r="D8149" s="41">
        <v>0.15945852922884507</v>
      </c>
    </row>
    <row r="8150" spans="1:4" x14ac:dyDescent="0.35">
      <c r="A8150" s="41">
        <v>8112</v>
      </c>
      <c r="B8150" s="41">
        <v>-2.9590919742091083E-2</v>
      </c>
      <c r="C8150" s="41">
        <v>2.9590920822091082E-2</v>
      </c>
      <c r="D8150" s="41">
        <v>0.30030708196120504</v>
      </c>
    </row>
    <row r="8151" spans="1:4" x14ac:dyDescent="0.35">
      <c r="A8151" s="41">
        <v>8113</v>
      </c>
      <c r="B8151" s="41">
        <v>-4.548888803332149E-2</v>
      </c>
      <c r="C8151" s="41">
        <v>4.5488916033321489E-2</v>
      </c>
      <c r="D8151" s="41">
        <v>0.46164983231433293</v>
      </c>
    </row>
    <row r="8152" spans="1:4" x14ac:dyDescent="0.35">
      <c r="A8152" s="41">
        <v>8114</v>
      </c>
      <c r="B8152" s="41">
        <v>4.5335310679919597E-2</v>
      </c>
      <c r="C8152" s="41">
        <v>-4.5334260679919594E-2</v>
      </c>
      <c r="D8152" s="41">
        <v>-0.46008029353015528</v>
      </c>
    </row>
    <row r="8153" spans="1:4" x14ac:dyDescent="0.35">
      <c r="A8153" s="41">
        <v>8115</v>
      </c>
      <c r="B8153" s="41">
        <v>0.85511507334360537</v>
      </c>
      <c r="C8153" s="41">
        <v>0.13757096665639468</v>
      </c>
      <c r="D8153" s="41">
        <v>1.3961557941218756</v>
      </c>
    </row>
    <row r="8154" spans="1:4" x14ac:dyDescent="0.35">
      <c r="A8154" s="41">
        <v>8116</v>
      </c>
      <c r="B8154" s="41">
        <v>0.91415747939798364</v>
      </c>
      <c r="C8154" s="41">
        <v>7.6584249602016374E-2</v>
      </c>
      <c r="D8154" s="41">
        <v>0.77722463117810048</v>
      </c>
    </row>
    <row r="8155" spans="1:4" x14ac:dyDescent="0.35">
      <c r="A8155" s="41">
        <v>8117</v>
      </c>
      <c r="B8155" s="41">
        <v>-2.0006070154277147E-2</v>
      </c>
      <c r="C8155" s="41">
        <v>2.0006514154277146E-2</v>
      </c>
      <c r="D8155" s="41">
        <v>0.2030385577390067</v>
      </c>
    </row>
    <row r="8156" spans="1:4" x14ac:dyDescent="0.35">
      <c r="A8156" s="41">
        <v>8118</v>
      </c>
      <c r="B8156" s="41">
        <v>0.74620522650605647</v>
      </c>
      <c r="C8156" s="41">
        <v>-0.28665043750605645</v>
      </c>
      <c r="D8156" s="41">
        <v>-2.9091070517170676</v>
      </c>
    </row>
    <row r="8157" spans="1:4" x14ac:dyDescent="0.35">
      <c r="A8157" s="41">
        <v>8119</v>
      </c>
      <c r="B8157" s="41">
        <v>4.0588021393193348E-2</v>
      </c>
      <c r="C8157" s="41">
        <v>-4.0588017633193349E-2</v>
      </c>
      <c r="D8157" s="41">
        <v>-0.41191246501915674</v>
      </c>
    </row>
    <row r="8158" spans="1:4" x14ac:dyDescent="0.35">
      <c r="A8158" s="41">
        <v>8120</v>
      </c>
      <c r="B8158" s="41">
        <v>2.3206414977147989E-2</v>
      </c>
      <c r="C8158" s="41">
        <v>-2.319521497714799E-2</v>
      </c>
      <c r="D8158" s="41">
        <v>-0.23539947834438199</v>
      </c>
    </row>
    <row r="8159" spans="1:4" x14ac:dyDescent="0.35">
      <c r="A8159" s="41">
        <v>8121</v>
      </c>
      <c r="B8159" s="41">
        <v>0.9684320987843118</v>
      </c>
      <c r="C8159" s="41">
        <v>3.0135070215688176E-2</v>
      </c>
      <c r="D8159" s="41">
        <v>0.30582944868728906</v>
      </c>
    </row>
    <row r="8160" spans="1:4" x14ac:dyDescent="0.35">
      <c r="A8160" s="41">
        <v>8122</v>
      </c>
      <c r="B8160" s="41">
        <v>-5.2455275563461086E-2</v>
      </c>
      <c r="C8160" s="41">
        <v>5.2455276192461084E-2</v>
      </c>
      <c r="D8160" s="41">
        <v>0.53234879108820765</v>
      </c>
    </row>
    <row r="8161" spans="1:4" x14ac:dyDescent="0.35">
      <c r="A8161" s="41">
        <v>8123</v>
      </c>
      <c r="B8161" s="41">
        <v>1.0032346750022438</v>
      </c>
      <c r="C8161" s="41">
        <v>-3.4798290022438616E-3</v>
      </c>
      <c r="D8161" s="41">
        <v>-3.5315470568515354E-2</v>
      </c>
    </row>
    <row r="8162" spans="1:4" x14ac:dyDescent="0.35">
      <c r="A8162" s="41">
        <v>8124</v>
      </c>
      <c r="B8162" s="41">
        <v>0.80907165258773528</v>
      </c>
      <c r="C8162" s="41">
        <v>0.17650257541226477</v>
      </c>
      <c r="D8162" s="41">
        <v>1.7912579909011801</v>
      </c>
    </row>
    <row r="8163" spans="1:4" x14ac:dyDescent="0.35">
      <c r="A8163" s="41">
        <v>8125</v>
      </c>
      <c r="B8163" s="41">
        <v>2.1320010626621907E-2</v>
      </c>
      <c r="C8163" s="41">
        <v>-2.1278510626621908E-2</v>
      </c>
      <c r="D8163" s="41">
        <v>-0.21594756963395348</v>
      </c>
    </row>
    <row r="8164" spans="1:4" x14ac:dyDescent="0.35">
      <c r="A8164" s="41">
        <v>8126</v>
      </c>
      <c r="B8164" s="41">
        <v>4.0443700140122441E-2</v>
      </c>
      <c r="C8164" s="41">
        <v>-4.0443628440122441E-2</v>
      </c>
      <c r="D8164" s="41">
        <v>-0.41044711361970027</v>
      </c>
    </row>
    <row r="8165" spans="1:4" x14ac:dyDescent="0.35">
      <c r="A8165" s="41">
        <v>8127</v>
      </c>
      <c r="B8165" s="41">
        <v>-1.5535921995000774E-4</v>
      </c>
      <c r="C8165" s="41">
        <v>1.5537081995000774E-4</v>
      </c>
      <c r="D8165" s="41">
        <v>1.5767997840159605E-3</v>
      </c>
    </row>
    <row r="8166" spans="1:4" x14ac:dyDescent="0.35">
      <c r="A8166" s="41">
        <v>8128</v>
      </c>
      <c r="B8166" s="41">
        <v>0.84142423291281565</v>
      </c>
      <c r="C8166" s="41">
        <v>0.1570580820871843</v>
      </c>
      <c r="D8166" s="41">
        <v>1.5939231703399455</v>
      </c>
    </row>
    <row r="8167" spans="1:4" x14ac:dyDescent="0.35">
      <c r="A8167" s="41">
        <v>8129</v>
      </c>
      <c r="B8167" s="41">
        <v>0.83307982303418826</v>
      </c>
      <c r="C8167" s="41">
        <v>0.15380018096581172</v>
      </c>
      <c r="D8167" s="41">
        <v>1.5608599620349461</v>
      </c>
    </row>
    <row r="8168" spans="1:4" x14ac:dyDescent="0.35">
      <c r="A8168" s="41">
        <v>8130</v>
      </c>
      <c r="B8168" s="41">
        <v>0.90109206694605881</v>
      </c>
      <c r="C8168" s="41">
        <v>9.6420215053941161E-2</v>
      </c>
      <c r="D8168" s="41">
        <v>0.97853235453572252</v>
      </c>
    </row>
    <row r="8169" spans="1:4" x14ac:dyDescent="0.35">
      <c r="A8169" s="41">
        <v>8131</v>
      </c>
      <c r="B8169" s="41">
        <v>4.1372634621910168E-5</v>
      </c>
      <c r="C8169" s="41">
        <v>-4.1323934621910169E-5</v>
      </c>
      <c r="D8169" s="41">
        <v>-4.1938100865711742E-4</v>
      </c>
    </row>
    <row r="8170" spans="1:4" x14ac:dyDescent="0.35">
      <c r="A8170" s="41">
        <v>8132</v>
      </c>
      <c r="B8170" s="41">
        <v>1.0849871772595679E-2</v>
      </c>
      <c r="C8170" s="41">
        <v>-1.0849756772595679E-2</v>
      </c>
      <c r="D8170" s="41">
        <v>-0.11011008464240082</v>
      </c>
    </row>
    <row r="8171" spans="1:4" x14ac:dyDescent="0.35">
      <c r="A8171" s="41">
        <v>8133</v>
      </c>
      <c r="B8171" s="41">
        <v>-1.0990570085090998E-2</v>
      </c>
      <c r="C8171" s="41">
        <v>1.0993480085090998E-2</v>
      </c>
      <c r="D8171" s="41">
        <v>0.11156867827133062</v>
      </c>
    </row>
    <row r="8172" spans="1:4" x14ac:dyDescent="0.35">
      <c r="A8172" s="41">
        <v>8134</v>
      </c>
      <c r="B8172" s="41">
        <v>5.6901651377330539E-2</v>
      </c>
      <c r="C8172" s="41">
        <v>-5.6900171377330541E-2</v>
      </c>
      <c r="D8172" s="41">
        <v>-0.57745835393746636</v>
      </c>
    </row>
    <row r="8173" spans="1:4" x14ac:dyDescent="0.35">
      <c r="A8173" s="41">
        <v>8135</v>
      </c>
      <c r="B8173" s="41">
        <v>-1.8457107720005708E-2</v>
      </c>
      <c r="C8173" s="41">
        <v>1.845714422000571E-2</v>
      </c>
      <c r="D8173" s="41">
        <v>0.18731458731453382</v>
      </c>
    </row>
    <row r="8174" spans="1:4" x14ac:dyDescent="0.35">
      <c r="A8174" s="41">
        <v>8136</v>
      </c>
      <c r="B8174" s="41">
        <v>-3.1014513011911462E-2</v>
      </c>
      <c r="C8174" s="41">
        <v>3.1014513204911463E-2</v>
      </c>
      <c r="D8174" s="41">
        <v>0.31475458350930918</v>
      </c>
    </row>
    <row r="8175" spans="1:4" x14ac:dyDescent="0.35">
      <c r="A8175" s="41">
        <v>8137</v>
      </c>
      <c r="B8175" s="41">
        <v>5.182400209228339E-2</v>
      </c>
      <c r="C8175" s="41">
        <v>-5.1823064092283391E-2</v>
      </c>
      <c r="D8175" s="41">
        <v>-0.52593270920530821</v>
      </c>
    </row>
    <row r="8176" spans="1:4" x14ac:dyDescent="0.35">
      <c r="A8176" s="41">
        <v>8138</v>
      </c>
      <c r="B8176" s="41">
        <v>1.6574608102048003E-2</v>
      </c>
      <c r="C8176" s="41">
        <v>-1.6574601382048002E-2</v>
      </c>
      <c r="D8176" s="41">
        <v>-0.1682093708958548</v>
      </c>
    </row>
    <row r="8177" spans="1:4" x14ac:dyDescent="0.35">
      <c r="A8177" s="41">
        <v>8139</v>
      </c>
      <c r="B8177" s="41">
        <v>2.8656326488334643E-2</v>
      </c>
      <c r="C8177" s="41">
        <v>-2.8656320778334642E-2</v>
      </c>
      <c r="D8177" s="41">
        <v>-0.2908221790199022</v>
      </c>
    </row>
    <row r="8178" spans="1:4" x14ac:dyDescent="0.35">
      <c r="A8178" s="41">
        <v>8140</v>
      </c>
      <c r="B8178" s="41">
        <v>-5.5590804145269831E-2</v>
      </c>
      <c r="C8178" s="41">
        <v>5.5590804439269829E-2</v>
      </c>
      <c r="D8178" s="41">
        <v>0.56417008329696849</v>
      </c>
    </row>
    <row r="8179" spans="1:4" x14ac:dyDescent="0.35">
      <c r="A8179" s="41">
        <v>8141</v>
      </c>
      <c r="B8179" s="41">
        <v>8.5589476020285632E-2</v>
      </c>
      <c r="C8179" s="41">
        <v>-8.5586996020285633E-2</v>
      </c>
      <c r="D8179" s="41">
        <v>-0.86859010516121393</v>
      </c>
    </row>
    <row r="8180" spans="1:4" x14ac:dyDescent="0.35">
      <c r="A8180" s="41">
        <v>8142</v>
      </c>
      <c r="B8180" s="41">
        <v>-1.7441033527781109E-2</v>
      </c>
      <c r="C8180" s="41">
        <v>1.744103401078111E-2</v>
      </c>
      <c r="D8180" s="41">
        <v>0.17700246848194165</v>
      </c>
    </row>
    <row r="8181" spans="1:4" x14ac:dyDescent="0.35">
      <c r="A8181" s="41">
        <v>8143</v>
      </c>
      <c r="B8181" s="41">
        <v>-0.15371341517788489</v>
      </c>
      <c r="C8181" s="41">
        <v>0.15371341521568491</v>
      </c>
      <c r="D8181" s="41">
        <v>1.5599794091994528</v>
      </c>
    </row>
    <row r="8182" spans="1:4" x14ac:dyDescent="0.35">
      <c r="A8182" s="41">
        <v>8144</v>
      </c>
      <c r="B8182" s="41">
        <v>0.15496670715178976</v>
      </c>
      <c r="C8182" s="41">
        <v>-0.15490810715178976</v>
      </c>
      <c r="D8182" s="41">
        <v>-1.5721038865461119</v>
      </c>
    </row>
    <row r="8183" spans="1:4" x14ac:dyDescent="0.35">
      <c r="A8183" s="41">
        <v>8145</v>
      </c>
      <c r="B8183" s="41">
        <v>0.84485617839571681</v>
      </c>
      <c r="C8183" s="41">
        <v>0.12705456160428319</v>
      </c>
      <c r="D8183" s="41">
        <v>1.2894287702178422</v>
      </c>
    </row>
    <row r="8184" spans="1:4" x14ac:dyDescent="0.35">
      <c r="A8184" s="41">
        <v>8146</v>
      </c>
      <c r="B8184" s="41">
        <v>1.2867181184933761E-2</v>
      </c>
      <c r="C8184" s="41">
        <v>-1.2867178364933762E-2</v>
      </c>
      <c r="D8184" s="41">
        <v>-0.13058413460938542</v>
      </c>
    </row>
    <row r="8185" spans="1:4" x14ac:dyDescent="0.35">
      <c r="A8185" s="41">
        <v>8147</v>
      </c>
      <c r="B8185" s="41">
        <v>-9.2386526776789352E-2</v>
      </c>
      <c r="C8185" s="41">
        <v>9.2386526800589355E-2</v>
      </c>
      <c r="D8185" s="41">
        <v>0.93759597556366492</v>
      </c>
    </row>
    <row r="8186" spans="1:4" x14ac:dyDescent="0.35">
      <c r="A8186" s="41">
        <v>8148</v>
      </c>
      <c r="B8186" s="41">
        <v>3.3213889863840051E-2</v>
      </c>
      <c r="C8186" s="41">
        <v>-3.3213888463840054E-2</v>
      </c>
      <c r="D8186" s="41">
        <v>-0.33707521253324368</v>
      </c>
    </row>
    <row r="8187" spans="1:4" x14ac:dyDescent="0.35">
      <c r="A8187" s="41">
        <v>8149</v>
      </c>
      <c r="B8187" s="41">
        <v>0.72412195531967505</v>
      </c>
      <c r="C8187" s="41">
        <v>-0.57589875831967507</v>
      </c>
      <c r="D8187" s="41">
        <v>-5.8445790401679494</v>
      </c>
    </row>
    <row r="8188" spans="1:4" x14ac:dyDescent="0.35">
      <c r="A8188" s="41">
        <v>8150</v>
      </c>
      <c r="B8188" s="41">
        <v>-8.422769042615437E-2</v>
      </c>
      <c r="C8188" s="41">
        <v>8.4227690428414367E-2</v>
      </c>
      <c r="D8188" s="41">
        <v>0.85479502597991108</v>
      </c>
    </row>
    <row r="8189" spans="1:4" x14ac:dyDescent="0.35">
      <c r="A8189" s="41">
        <v>8151</v>
      </c>
      <c r="B8189" s="41">
        <v>0.86898140779046229</v>
      </c>
      <c r="C8189" s="41">
        <v>8.9790820209537658E-2</v>
      </c>
      <c r="D8189" s="41">
        <v>0.911253129503793</v>
      </c>
    </row>
    <row r="8190" spans="1:4" x14ac:dyDescent="0.35">
      <c r="A8190" s="41">
        <v>8152</v>
      </c>
      <c r="B8190" s="41">
        <v>-7.9095791260016726E-3</v>
      </c>
      <c r="C8190" s="41">
        <v>7.9095794670016734E-3</v>
      </c>
      <c r="D8190" s="41">
        <v>8.0271335371971772E-2</v>
      </c>
    </row>
    <row r="8191" spans="1:4" x14ac:dyDescent="0.35">
      <c r="A8191" s="41">
        <v>8153</v>
      </c>
      <c r="B8191" s="41">
        <v>1.4658870706110964E-2</v>
      </c>
      <c r="C8191" s="41">
        <v>-1.4658097706110963E-2</v>
      </c>
      <c r="D8191" s="41">
        <v>-0.14875949875605624</v>
      </c>
    </row>
    <row r="8192" spans="1:4" x14ac:dyDescent="0.35">
      <c r="A8192" s="41">
        <v>8154</v>
      </c>
      <c r="B8192" s="41">
        <v>1.0908858748752963E-2</v>
      </c>
      <c r="C8192" s="41">
        <v>-1.0904928748752964E-2</v>
      </c>
      <c r="D8192" s="41">
        <v>-0.1106700041956125</v>
      </c>
    </row>
    <row r="8193" spans="1:4" x14ac:dyDescent="0.35">
      <c r="A8193" s="41">
        <v>8155</v>
      </c>
      <c r="B8193" s="41">
        <v>4.9517531244546657E-2</v>
      </c>
      <c r="C8193" s="41">
        <v>-4.9517398244546658E-2</v>
      </c>
      <c r="D8193" s="41">
        <v>-0.5025333771306365</v>
      </c>
    </row>
    <row r="8194" spans="1:4" x14ac:dyDescent="0.35">
      <c r="A8194" s="41">
        <v>8156</v>
      </c>
      <c r="B8194" s="41">
        <v>2.7971129892123178E-2</v>
      </c>
      <c r="C8194" s="41">
        <v>-2.7970463892123178E-2</v>
      </c>
      <c r="D8194" s="41">
        <v>-0.28386167645969129</v>
      </c>
    </row>
    <row r="8195" spans="1:4" x14ac:dyDescent="0.35">
      <c r="A8195" s="41">
        <v>8157</v>
      </c>
      <c r="B8195" s="41">
        <v>6.6616844857892141E-2</v>
      </c>
      <c r="C8195" s="41">
        <v>-6.6614954857892136E-2</v>
      </c>
      <c r="D8195" s="41">
        <v>-0.67605002320226248</v>
      </c>
    </row>
    <row r="8196" spans="1:4" x14ac:dyDescent="0.35">
      <c r="A8196" s="41">
        <v>8158</v>
      </c>
      <c r="B8196" s="41">
        <v>1.4663211924253234E-2</v>
      </c>
      <c r="C8196" s="41">
        <v>-1.4659831924253233E-2</v>
      </c>
      <c r="D8196" s="41">
        <v>-0.14877709868114541</v>
      </c>
    </row>
    <row r="8197" spans="1:4" x14ac:dyDescent="0.35">
      <c r="A8197" s="41">
        <v>8159</v>
      </c>
      <c r="B8197" s="41">
        <v>-2.2424294399280575E-2</v>
      </c>
      <c r="C8197" s="41">
        <v>2.2424299569280576E-2</v>
      </c>
      <c r="D8197" s="41">
        <v>0.22757574896578284</v>
      </c>
    </row>
    <row r="8198" spans="1:4" x14ac:dyDescent="0.35">
      <c r="A8198" s="41">
        <v>8160</v>
      </c>
      <c r="B8198" s="41">
        <v>4.1301255539374734E-2</v>
      </c>
      <c r="C8198" s="41">
        <v>-4.1301199139374738E-2</v>
      </c>
      <c r="D8198" s="41">
        <v>-0.41915027482973011</v>
      </c>
    </row>
    <row r="8199" spans="1:4" x14ac:dyDescent="0.35">
      <c r="A8199" s="41">
        <v>8161</v>
      </c>
      <c r="B8199" s="41">
        <v>-3.958209875771268E-2</v>
      </c>
      <c r="C8199" s="41">
        <v>3.958211225771268E-2</v>
      </c>
      <c r="D8199" s="41">
        <v>0.40170391119091048</v>
      </c>
    </row>
    <row r="8200" spans="1:4" x14ac:dyDescent="0.35">
      <c r="A8200" s="41">
        <v>8162</v>
      </c>
      <c r="B8200" s="41">
        <v>3.1346915470616056E-2</v>
      </c>
      <c r="C8200" s="41">
        <v>-3.1346672470616059E-2</v>
      </c>
      <c r="D8200" s="41">
        <v>-0.31812554247438657</v>
      </c>
    </row>
    <row r="8201" spans="1:4" x14ac:dyDescent="0.35">
      <c r="A8201" s="41">
        <v>8163</v>
      </c>
      <c r="B8201" s="41">
        <v>3.8589069858009598E-2</v>
      </c>
      <c r="C8201" s="41">
        <v>-3.8582549858009595E-2</v>
      </c>
      <c r="D8201" s="41">
        <v>-0.39155972982873816</v>
      </c>
    </row>
    <row r="8202" spans="1:4" x14ac:dyDescent="0.35">
      <c r="A8202" s="41">
        <v>8164</v>
      </c>
      <c r="B8202" s="41">
        <v>2.9454401255096452E-2</v>
      </c>
      <c r="C8202" s="41">
        <v>-2.9421201255096452E-2</v>
      </c>
      <c r="D8202" s="41">
        <v>-0.29858466216148638</v>
      </c>
    </row>
    <row r="8203" spans="1:4" x14ac:dyDescent="0.35">
      <c r="A8203" s="41">
        <v>8165</v>
      </c>
      <c r="B8203" s="41">
        <v>6.5938883335346851E-2</v>
      </c>
      <c r="C8203" s="41">
        <v>-6.5937813335346845E-2</v>
      </c>
      <c r="D8203" s="41">
        <v>-0.66917796957699871</v>
      </c>
    </row>
    <row r="8204" spans="1:4" x14ac:dyDescent="0.35">
      <c r="A8204" s="41">
        <v>8166</v>
      </c>
      <c r="B8204" s="41">
        <v>-6.6382974960262298E-2</v>
      </c>
      <c r="C8204" s="41">
        <v>6.6382990860262295E-2</v>
      </c>
      <c r="D8204" s="41">
        <v>0.67369590817937786</v>
      </c>
    </row>
    <row r="8205" spans="1:4" x14ac:dyDescent="0.35">
      <c r="A8205" s="41">
        <v>8167</v>
      </c>
      <c r="B8205" s="41">
        <v>3.1902173502312343E-2</v>
      </c>
      <c r="C8205" s="41">
        <v>-3.1783199502312343E-2</v>
      </c>
      <c r="D8205" s="41">
        <v>-0.32255569048749033</v>
      </c>
    </row>
    <row r="8206" spans="1:4" x14ac:dyDescent="0.35">
      <c r="A8206" s="41">
        <v>8168</v>
      </c>
      <c r="B8206" s="41">
        <v>-1.4198517638623389E-2</v>
      </c>
      <c r="C8206" s="41">
        <v>1.4198600538623389E-2</v>
      </c>
      <c r="D8206" s="41">
        <v>0.14409623550827599</v>
      </c>
    </row>
    <row r="8207" spans="1:4" x14ac:dyDescent="0.35">
      <c r="A8207" s="41">
        <v>8169</v>
      </c>
      <c r="B8207" s="41">
        <v>5.2436393320790115E-3</v>
      </c>
      <c r="C8207" s="41">
        <v>-5.238599332079011E-3</v>
      </c>
      <c r="D8207" s="41">
        <v>-5.3164566538466851E-2</v>
      </c>
    </row>
    <row r="8208" spans="1:4" x14ac:dyDescent="0.35">
      <c r="A8208" s="41">
        <v>8170</v>
      </c>
      <c r="B8208" s="41">
        <v>-3.6610059236234921E-2</v>
      </c>
      <c r="C8208" s="41">
        <v>3.6618859236234924E-2</v>
      </c>
      <c r="D8208" s="41">
        <v>0.3716309751933134</v>
      </c>
    </row>
    <row r="8209" spans="1:4" x14ac:dyDescent="0.35">
      <c r="A8209" s="41">
        <v>8171</v>
      </c>
      <c r="B8209" s="41">
        <v>3.9948007639808769E-2</v>
      </c>
      <c r="C8209" s="41">
        <v>-3.9947258639808768E-2</v>
      </c>
      <c r="D8209" s="41">
        <v>-0.4054096439443875</v>
      </c>
    </row>
    <row r="8210" spans="1:4" x14ac:dyDescent="0.35">
      <c r="A8210" s="41">
        <v>8172</v>
      </c>
      <c r="B8210" s="41">
        <v>0.89988477715345283</v>
      </c>
      <c r="C8210" s="41">
        <v>9.1087782846547172E-2</v>
      </c>
      <c r="D8210" s="41">
        <v>0.92441551357675722</v>
      </c>
    </row>
    <row r="8211" spans="1:4" x14ac:dyDescent="0.35">
      <c r="A8211" s="41">
        <v>8173</v>
      </c>
      <c r="B8211" s="41">
        <v>-2.2809183376549066E-2</v>
      </c>
      <c r="C8211" s="41">
        <v>2.2809233676549065E-2</v>
      </c>
      <c r="D8211" s="41">
        <v>0.231482299870236</v>
      </c>
    </row>
    <row r="8212" spans="1:4" x14ac:dyDescent="0.35">
      <c r="A8212" s="41">
        <v>8174</v>
      </c>
      <c r="B8212" s="41">
        <v>8.1001539687320281E-2</v>
      </c>
      <c r="C8212" s="41">
        <v>-8.0995509687320277E-2</v>
      </c>
      <c r="D8212" s="41">
        <v>-0.82199284410240303</v>
      </c>
    </row>
    <row r="8213" spans="1:4" x14ac:dyDescent="0.35">
      <c r="A8213" s="41">
        <v>8175</v>
      </c>
      <c r="B8213" s="41">
        <v>1.0002007382390734</v>
      </c>
      <c r="C8213" s="41">
        <v>-4.3114423907342214E-4</v>
      </c>
      <c r="D8213" s="41">
        <v>-4.3755200833041864E-3</v>
      </c>
    </row>
    <row r="8214" spans="1:4" x14ac:dyDescent="0.35">
      <c r="A8214" s="41">
        <v>8176</v>
      </c>
      <c r="B8214" s="41">
        <v>5.6573742854685666E-2</v>
      </c>
      <c r="C8214" s="41">
        <v>-5.6571972854685668E-2</v>
      </c>
      <c r="D8214" s="41">
        <v>-0.57412759105813482</v>
      </c>
    </row>
    <row r="8215" spans="1:4" x14ac:dyDescent="0.35">
      <c r="A8215" s="41">
        <v>8177</v>
      </c>
      <c r="B8215" s="41">
        <v>0.884388164064838</v>
      </c>
      <c r="C8215" s="41">
        <v>0.10935249293516203</v>
      </c>
      <c r="D8215" s="41">
        <v>1.1097771595544812</v>
      </c>
    </row>
    <row r="8216" spans="1:4" x14ac:dyDescent="0.35">
      <c r="A8216" s="41">
        <v>8178</v>
      </c>
      <c r="B8216" s="41">
        <v>-0.10292878037510689</v>
      </c>
      <c r="C8216" s="41">
        <v>0.10292878139510689</v>
      </c>
      <c r="D8216" s="41">
        <v>1.0445853367128508</v>
      </c>
    </row>
    <row r="8217" spans="1:4" x14ac:dyDescent="0.35">
      <c r="A8217" s="41">
        <v>8179</v>
      </c>
      <c r="B8217" s="41">
        <v>-3.585568979330879E-2</v>
      </c>
      <c r="C8217" s="41">
        <v>3.5855689951308792E-2</v>
      </c>
      <c r="D8217" s="41">
        <v>0.36388585829152748</v>
      </c>
    </row>
    <row r="8218" spans="1:4" x14ac:dyDescent="0.35">
      <c r="A8218" s="41">
        <v>8180</v>
      </c>
      <c r="B8218" s="41">
        <v>0.75648319170384748</v>
      </c>
      <c r="C8218" s="41">
        <v>-0.32328219970384747</v>
      </c>
      <c r="D8218" s="41">
        <v>-3.2808689741950858</v>
      </c>
    </row>
    <row r="8219" spans="1:4" x14ac:dyDescent="0.35">
      <c r="A8219" s="41">
        <v>8181</v>
      </c>
      <c r="B8219" s="41">
        <v>-1.4440718356183622E-2</v>
      </c>
      <c r="C8219" s="41">
        <v>1.4440723096183623E-2</v>
      </c>
      <c r="D8219" s="41">
        <v>0.14655344592004577</v>
      </c>
    </row>
    <row r="8220" spans="1:4" x14ac:dyDescent="0.35">
      <c r="A8220" s="41">
        <v>8182</v>
      </c>
      <c r="B8220" s="41">
        <v>-1.049426533637314E-2</v>
      </c>
      <c r="C8220" s="41">
        <v>1.0494287336373141E-2</v>
      </c>
      <c r="D8220" s="41">
        <v>0.10650255955860245</v>
      </c>
    </row>
    <row r="8221" spans="1:4" x14ac:dyDescent="0.35">
      <c r="A8221" s="41">
        <v>8183</v>
      </c>
      <c r="B8221" s="41">
        <v>-6.3035211579412012E-2</v>
      </c>
      <c r="C8221" s="41">
        <v>6.3035214039412008E-2</v>
      </c>
      <c r="D8221" s="41">
        <v>0.63972058533723242</v>
      </c>
    </row>
    <row r="8222" spans="1:4" x14ac:dyDescent="0.35">
      <c r="A8222" s="41">
        <v>8184</v>
      </c>
      <c r="B8222" s="41">
        <v>-6.1694637548310484E-4</v>
      </c>
      <c r="C8222" s="41">
        <v>6.1735937548310484E-4</v>
      </c>
      <c r="D8222" s="41">
        <v>6.2653471883279419E-3</v>
      </c>
    </row>
    <row r="8223" spans="1:4" x14ac:dyDescent="0.35">
      <c r="A8223" s="41">
        <v>8185</v>
      </c>
      <c r="B8223" s="41">
        <v>-4.3801362122507723E-2</v>
      </c>
      <c r="C8223" s="41">
        <v>4.380623212250772E-2</v>
      </c>
      <c r="D8223" s="41">
        <v>0.44457290868097632</v>
      </c>
    </row>
    <row r="8224" spans="1:4" x14ac:dyDescent="0.35">
      <c r="A8224" s="41">
        <v>8186</v>
      </c>
      <c r="B8224" s="41">
        <v>-6.4620456389098316E-2</v>
      </c>
      <c r="C8224" s="41">
        <v>6.4620459409098316E-2</v>
      </c>
      <c r="D8224" s="41">
        <v>0.6558086420092506</v>
      </c>
    </row>
    <row r="8225" spans="1:4" x14ac:dyDescent="0.35">
      <c r="A8225" s="41">
        <v>8187</v>
      </c>
      <c r="B8225" s="41">
        <v>-3.6187212763227394E-2</v>
      </c>
      <c r="C8225" s="41">
        <v>3.6187221363227391E-2</v>
      </c>
      <c r="D8225" s="41">
        <v>0.36725044540560692</v>
      </c>
    </row>
    <row r="8226" spans="1:4" x14ac:dyDescent="0.35">
      <c r="A8226" s="41">
        <v>8188</v>
      </c>
      <c r="B8226" s="41">
        <v>-3.4937795039166886E-2</v>
      </c>
      <c r="C8226" s="41">
        <v>3.4937864839166888E-2</v>
      </c>
      <c r="D8226" s="41">
        <v>0.3545711977970058</v>
      </c>
    </row>
    <row r="8227" spans="1:4" x14ac:dyDescent="0.35">
      <c r="A8227" s="41">
        <v>8189</v>
      </c>
      <c r="B8227" s="41">
        <v>2.1978699160548051E-2</v>
      </c>
      <c r="C8227" s="41">
        <v>-2.197865256054805E-2</v>
      </c>
      <c r="D8227" s="41">
        <v>-0.22305304574942017</v>
      </c>
    </row>
    <row r="8228" spans="1:4" x14ac:dyDescent="0.35">
      <c r="A8228" s="41">
        <v>8190</v>
      </c>
      <c r="B8228" s="41">
        <v>0.86462092721960482</v>
      </c>
      <c r="C8228" s="41">
        <v>8.639481778039515E-2</v>
      </c>
      <c r="D8228" s="41">
        <v>0.87678838317296626</v>
      </c>
    </row>
    <row r="8229" spans="1:4" x14ac:dyDescent="0.35">
      <c r="A8229" s="41">
        <v>8191</v>
      </c>
      <c r="B8229" s="41">
        <v>-1.094678796757665E-4</v>
      </c>
      <c r="C8229" s="41">
        <v>1.0977887967576651E-4</v>
      </c>
      <c r="D8229" s="41">
        <v>1.1141043975822443E-3</v>
      </c>
    </row>
    <row r="8230" spans="1:4" x14ac:dyDescent="0.35">
      <c r="A8230" s="41">
        <v>8192</v>
      </c>
      <c r="B8230" s="41">
        <v>3.6342660313612059E-2</v>
      </c>
      <c r="C8230" s="41">
        <v>-3.6342517313612058E-2</v>
      </c>
      <c r="D8230" s="41">
        <v>-0.36882648536667478</v>
      </c>
    </row>
    <row r="8231" spans="1:4" x14ac:dyDescent="0.35">
      <c r="A8231" s="41">
        <v>8193</v>
      </c>
      <c r="B8231" s="41">
        <v>-8.5239969532139997E-2</v>
      </c>
      <c r="C8231" s="41">
        <v>8.5239970013140001E-2</v>
      </c>
      <c r="D8231" s="41">
        <v>0.86506826925089808</v>
      </c>
    </row>
    <row r="8232" spans="1:4" x14ac:dyDescent="0.35">
      <c r="A8232" s="41">
        <v>8194</v>
      </c>
      <c r="B8232" s="41">
        <v>-5.7739478650080008E-2</v>
      </c>
      <c r="C8232" s="41">
        <v>5.7739518650080007E-2</v>
      </c>
      <c r="D8232" s="41">
        <v>0.58597657247304202</v>
      </c>
    </row>
    <row r="8233" spans="1:4" x14ac:dyDescent="0.35">
      <c r="A8233" s="41">
        <v>8195</v>
      </c>
      <c r="B8233" s="41">
        <v>-4.8295615742144693E-2</v>
      </c>
      <c r="C8233" s="41">
        <v>4.8295628042144691E-2</v>
      </c>
      <c r="D8233" s="41">
        <v>0.49013409268401764</v>
      </c>
    </row>
    <row r="8234" spans="1:4" x14ac:dyDescent="0.35">
      <c r="A8234" s="41">
        <v>8196</v>
      </c>
      <c r="B8234" s="41">
        <v>0.90149489923155657</v>
      </c>
      <c r="C8234" s="41">
        <v>8.4077068768443453E-2</v>
      </c>
      <c r="D8234" s="41">
        <v>0.85326642362725125</v>
      </c>
    </row>
    <row r="8235" spans="1:4" x14ac:dyDescent="0.35">
      <c r="A8235" s="41">
        <v>8197</v>
      </c>
      <c r="B8235" s="41">
        <v>-4.3410724209383966E-3</v>
      </c>
      <c r="C8235" s="41">
        <v>4.3410815609383965E-3</v>
      </c>
      <c r="D8235" s="41">
        <v>4.4055997579762987E-2</v>
      </c>
    </row>
    <row r="8236" spans="1:4" x14ac:dyDescent="0.35">
      <c r="A8236" s="41">
        <v>8198</v>
      </c>
      <c r="B8236" s="41">
        <v>-1.2126926242737236E-2</v>
      </c>
      <c r="C8236" s="41">
        <v>1.2126991142737235E-2</v>
      </c>
      <c r="D8236" s="41">
        <v>0.12307225398426937</v>
      </c>
    </row>
    <row r="8237" spans="1:4" x14ac:dyDescent="0.35">
      <c r="A8237" s="41">
        <v>8199</v>
      </c>
      <c r="B8237" s="41">
        <v>5.3820924143456114E-2</v>
      </c>
      <c r="C8237" s="41">
        <v>-5.3810974143456113E-2</v>
      </c>
      <c r="D8237" s="41">
        <v>-0.5461072576844942</v>
      </c>
    </row>
    <row r="8238" spans="1:4" x14ac:dyDescent="0.35">
      <c r="A8238" s="41">
        <v>8200</v>
      </c>
      <c r="B8238" s="41">
        <v>3.7716302907144339E-2</v>
      </c>
      <c r="C8238" s="41">
        <v>-3.771616890714434E-2</v>
      </c>
      <c r="D8238" s="41">
        <v>-0.38276715670181877</v>
      </c>
    </row>
    <row r="8239" spans="1:4" x14ac:dyDescent="0.35">
      <c r="A8239" s="41">
        <v>8201</v>
      </c>
      <c r="B8239" s="41">
        <v>7.4959825244095835E-3</v>
      </c>
      <c r="C8239" s="41">
        <v>-7.4957605244095832E-3</v>
      </c>
      <c r="D8239" s="41">
        <v>-7.6071643180665366E-2</v>
      </c>
    </row>
    <row r="8240" spans="1:4" x14ac:dyDescent="0.35">
      <c r="A8240" s="41">
        <v>8202</v>
      </c>
      <c r="B8240" s="41">
        <v>-4.2937758359209814E-4</v>
      </c>
      <c r="C8240" s="41">
        <v>4.2939748359209815E-4</v>
      </c>
      <c r="D8240" s="41">
        <v>4.3577929214949967E-3</v>
      </c>
    </row>
    <row r="8241" spans="1:4" x14ac:dyDescent="0.35">
      <c r="A8241" s="41">
        <v>8203</v>
      </c>
      <c r="B8241" s="41">
        <v>-2.2351356801184746E-3</v>
      </c>
      <c r="C8241" s="41">
        <v>2.2353016801184744E-3</v>
      </c>
      <c r="D8241" s="41">
        <v>2.2685232706858405E-2</v>
      </c>
    </row>
    <row r="8242" spans="1:4" x14ac:dyDescent="0.35">
      <c r="A8242" s="41">
        <v>8204</v>
      </c>
      <c r="B8242" s="41">
        <v>0.82106471947295279</v>
      </c>
      <c r="C8242" s="41">
        <v>0.16707116252704723</v>
      </c>
      <c r="D8242" s="41">
        <v>1.6955421428084596</v>
      </c>
    </row>
    <row r="8243" spans="1:4" x14ac:dyDescent="0.35">
      <c r="A8243" s="41">
        <v>8205</v>
      </c>
      <c r="B8243" s="41">
        <v>0.86792457400336609</v>
      </c>
      <c r="C8243" s="41">
        <v>9.7933423996633961E-2</v>
      </c>
      <c r="D8243" s="41">
        <v>0.99388934071096935</v>
      </c>
    </row>
    <row r="8244" spans="1:4" x14ac:dyDescent="0.35">
      <c r="A8244" s="41">
        <v>8206</v>
      </c>
      <c r="B8244" s="41">
        <v>5.8554156403161722E-2</v>
      </c>
      <c r="C8244" s="41">
        <v>-5.8553869403161721E-2</v>
      </c>
      <c r="D8244" s="41">
        <v>-0.59424111076913677</v>
      </c>
    </row>
    <row r="8245" spans="1:4" x14ac:dyDescent="0.35">
      <c r="A8245" s="41">
        <v>8207</v>
      </c>
      <c r="B8245" s="41">
        <v>0.78076149639551617</v>
      </c>
      <c r="C8245" s="41">
        <v>0.18264596360448382</v>
      </c>
      <c r="D8245" s="41">
        <v>1.8536049179350598</v>
      </c>
    </row>
    <row r="8246" spans="1:4" x14ac:dyDescent="0.35">
      <c r="A8246" s="41">
        <v>8208</v>
      </c>
      <c r="B8246" s="41">
        <v>0.75347039535154892</v>
      </c>
      <c r="C8246" s="41">
        <v>0.18576056864845103</v>
      </c>
      <c r="D8246" s="41">
        <v>1.8852138684587343</v>
      </c>
    </row>
    <row r="8247" spans="1:4" x14ac:dyDescent="0.35">
      <c r="A8247" s="41">
        <v>8209</v>
      </c>
      <c r="B8247" s="41">
        <v>-2.8257095636977356E-2</v>
      </c>
      <c r="C8247" s="41">
        <v>2.8257115436977356E-2</v>
      </c>
      <c r="D8247" s="41">
        <v>0.28677079474946632</v>
      </c>
    </row>
    <row r="8248" spans="1:4" x14ac:dyDescent="0.35">
      <c r="A8248" s="41">
        <v>8210</v>
      </c>
      <c r="B8248" s="41">
        <v>-3.0442038025971285E-2</v>
      </c>
      <c r="C8248" s="41">
        <v>3.0442136325971286E-2</v>
      </c>
      <c r="D8248" s="41">
        <v>0.30894574669311037</v>
      </c>
    </row>
    <row r="8249" spans="1:4" x14ac:dyDescent="0.35">
      <c r="A8249" s="41">
        <v>8211</v>
      </c>
      <c r="B8249" s="41">
        <v>-8.3496076727654252E-3</v>
      </c>
      <c r="C8249" s="41">
        <v>8.3573476727654243E-3</v>
      </c>
      <c r="D8249" s="41">
        <v>8.4815565816045338E-2</v>
      </c>
    </row>
    <row r="8250" spans="1:4" x14ac:dyDescent="0.35">
      <c r="A8250" s="41">
        <v>8212</v>
      </c>
      <c r="B8250" s="41">
        <v>-7.961942190858471E-3</v>
      </c>
      <c r="C8250" s="41">
        <v>7.9620561908584717E-3</v>
      </c>
      <c r="D8250" s="41">
        <v>8.0803901827306748E-2</v>
      </c>
    </row>
    <row r="8251" spans="1:4" x14ac:dyDescent="0.35">
      <c r="A8251" s="41">
        <v>8213</v>
      </c>
      <c r="B8251" s="41">
        <v>0.86661001087586653</v>
      </c>
      <c r="C8251" s="41">
        <v>0.12626886512413349</v>
      </c>
      <c r="D8251" s="41">
        <v>1.2814550333179484</v>
      </c>
    </row>
    <row r="8252" spans="1:4" x14ac:dyDescent="0.35">
      <c r="A8252" s="41">
        <v>8214</v>
      </c>
      <c r="B8252" s="41">
        <v>1.6239948212259415E-2</v>
      </c>
      <c r="C8252" s="41">
        <v>-1.6001162212259414E-2</v>
      </c>
      <c r="D8252" s="41">
        <v>-0.16238975329095401</v>
      </c>
    </row>
    <row r="8253" spans="1:4" x14ac:dyDescent="0.35">
      <c r="A8253" s="41">
        <v>8215</v>
      </c>
      <c r="B8253" s="41">
        <v>2.7060181747803613E-2</v>
      </c>
      <c r="C8253" s="41">
        <v>-2.7060155047803614E-2</v>
      </c>
      <c r="D8253" s="41">
        <v>-0.27462329572917349</v>
      </c>
    </row>
    <row r="8254" spans="1:4" x14ac:dyDescent="0.35">
      <c r="A8254" s="41">
        <v>8216</v>
      </c>
      <c r="B8254" s="41">
        <v>-2.0080119491599255E-2</v>
      </c>
      <c r="C8254" s="41">
        <v>2.0080121921599255E-2</v>
      </c>
      <c r="D8254" s="41">
        <v>0.20378557517543872</v>
      </c>
    </row>
    <row r="8255" spans="1:4" x14ac:dyDescent="0.35">
      <c r="A8255" s="41">
        <v>8217</v>
      </c>
      <c r="B8255" s="41">
        <v>9.9677142159407608E-4</v>
      </c>
      <c r="C8255" s="41">
        <v>-9.9676142159407614E-4</v>
      </c>
      <c r="D8255" s="41">
        <v>-1.0115755292986743E-2</v>
      </c>
    </row>
    <row r="8256" spans="1:4" x14ac:dyDescent="0.35">
      <c r="A8256" s="41">
        <v>8218</v>
      </c>
      <c r="B8256" s="41">
        <v>-1.6754282606581607E-2</v>
      </c>
      <c r="C8256" s="41">
        <v>1.6754286186581608E-2</v>
      </c>
      <c r="D8256" s="41">
        <v>0.17003292412850624</v>
      </c>
    </row>
    <row r="8257" spans="1:4" x14ac:dyDescent="0.35">
      <c r="A8257" s="41">
        <v>8219</v>
      </c>
      <c r="B8257" s="41">
        <v>-7.1448161807985591E-2</v>
      </c>
      <c r="C8257" s="41">
        <v>7.1448162476985586E-2</v>
      </c>
      <c r="D8257" s="41">
        <v>0.72510042232059746</v>
      </c>
    </row>
    <row r="8258" spans="1:4" x14ac:dyDescent="0.35">
      <c r="A8258" s="41">
        <v>8220</v>
      </c>
      <c r="B8258" s="41">
        <v>-4.6420984851313726E-2</v>
      </c>
      <c r="C8258" s="41">
        <v>4.6420984920413723E-2</v>
      </c>
      <c r="D8258" s="41">
        <v>0.47110904750240951</v>
      </c>
    </row>
    <row r="8259" spans="1:4" x14ac:dyDescent="0.35">
      <c r="A8259" s="41">
        <v>8221</v>
      </c>
      <c r="B8259" s="41">
        <v>2.0151057563697061E-4</v>
      </c>
      <c r="C8259" s="41">
        <v>-2.0150890563697062E-4</v>
      </c>
      <c r="D8259" s="41">
        <v>-2.0450377940201634E-3</v>
      </c>
    </row>
    <row r="8260" spans="1:4" x14ac:dyDescent="0.35">
      <c r="A8260" s="41">
        <v>8222</v>
      </c>
      <c r="B8260" s="41">
        <v>0.84112220232992818</v>
      </c>
      <c r="C8260" s="41">
        <v>-0.1247915373299282</v>
      </c>
      <c r="D8260" s="41">
        <v>-1.266462191370064</v>
      </c>
    </row>
    <row r="8261" spans="1:4" x14ac:dyDescent="0.35">
      <c r="A8261" s="41">
        <v>8223</v>
      </c>
      <c r="B8261" s="41">
        <v>6.4012606619266832E-2</v>
      </c>
      <c r="C8261" s="41">
        <v>-6.4002006619266832E-2</v>
      </c>
      <c r="D8261" s="41">
        <v>-0.64953219817157171</v>
      </c>
    </row>
    <row r="8262" spans="1:4" x14ac:dyDescent="0.35">
      <c r="A8262" s="41">
        <v>8224</v>
      </c>
      <c r="B8262" s="41">
        <v>-3.5900349372528506E-2</v>
      </c>
      <c r="C8262" s="41">
        <v>3.5900476372528509E-2</v>
      </c>
      <c r="D8262" s="41">
        <v>0.36434037876923892</v>
      </c>
    </row>
    <row r="8263" spans="1:4" x14ac:dyDescent="0.35">
      <c r="A8263" s="41">
        <v>8225</v>
      </c>
      <c r="B8263" s="41">
        <v>2.481139896866293E-2</v>
      </c>
      <c r="C8263" s="41">
        <v>-2.4811353168662929E-2</v>
      </c>
      <c r="D8263" s="41">
        <v>-0.25180105460008206</v>
      </c>
    </row>
    <row r="8264" spans="1:4" x14ac:dyDescent="0.35">
      <c r="A8264" s="41">
        <v>8226</v>
      </c>
      <c r="B8264" s="41">
        <v>4.4725703783312726E-2</v>
      </c>
      <c r="C8264" s="41">
        <v>-4.4724043783312725E-2</v>
      </c>
      <c r="D8264" s="41">
        <v>-0.453887432662959</v>
      </c>
    </row>
    <row r="8265" spans="1:4" x14ac:dyDescent="0.35">
      <c r="A8265" s="41">
        <v>8227</v>
      </c>
      <c r="B8265" s="41">
        <v>-7.7067499961950031E-2</v>
      </c>
      <c r="C8265" s="41">
        <v>7.7067510961950025E-2</v>
      </c>
      <c r="D8265" s="41">
        <v>0.78212906824171269</v>
      </c>
    </row>
    <row r="8266" spans="1:4" x14ac:dyDescent="0.35">
      <c r="A8266" s="41">
        <v>8228</v>
      </c>
      <c r="B8266" s="41">
        <v>6.3727850411192624E-2</v>
      </c>
      <c r="C8266" s="41">
        <v>-6.3727386411192619E-2</v>
      </c>
      <c r="D8266" s="41">
        <v>-0.64674518137577197</v>
      </c>
    </row>
    <row r="8267" spans="1:4" x14ac:dyDescent="0.35">
      <c r="A8267" s="41">
        <v>8229</v>
      </c>
      <c r="B8267" s="41">
        <v>2.0247736519928582E-2</v>
      </c>
      <c r="C8267" s="41">
        <v>-2.0247646819928581E-2</v>
      </c>
      <c r="D8267" s="41">
        <v>-0.20548572211157495</v>
      </c>
    </row>
    <row r="8268" spans="1:4" x14ac:dyDescent="0.35">
      <c r="A8268" s="41">
        <v>8230</v>
      </c>
      <c r="B8268" s="41">
        <v>1.50385821034935E-2</v>
      </c>
      <c r="C8268" s="41">
        <v>-1.50251821034935E-2</v>
      </c>
      <c r="D8268" s="41">
        <v>-0.15248489969488538</v>
      </c>
    </row>
    <row r="8269" spans="1:4" x14ac:dyDescent="0.35">
      <c r="A8269" s="41">
        <v>8231</v>
      </c>
      <c r="B8269" s="41">
        <v>9.3821772517653865E-3</v>
      </c>
      <c r="C8269" s="41">
        <v>-9.3820784517653858E-3</v>
      </c>
      <c r="D8269" s="41">
        <v>-9.5215171556180742E-2</v>
      </c>
    </row>
    <row r="8270" spans="1:4" x14ac:dyDescent="0.35">
      <c r="A8270" s="41">
        <v>8232</v>
      </c>
      <c r="B8270" s="41">
        <v>2.4005143723073427E-2</v>
      </c>
      <c r="C8270" s="41">
        <v>-2.4004981723073426E-2</v>
      </c>
      <c r="D8270" s="41">
        <v>-0.24361749528275803</v>
      </c>
    </row>
    <row r="8271" spans="1:4" x14ac:dyDescent="0.35">
      <c r="A8271" s="41">
        <v>8233</v>
      </c>
      <c r="B8271" s="41">
        <v>-2.2708412667622607E-3</v>
      </c>
      <c r="C8271" s="41">
        <v>2.2711832667622607E-3</v>
      </c>
      <c r="D8271" s="41">
        <v>2.3049381380903355E-2</v>
      </c>
    </row>
    <row r="8272" spans="1:4" x14ac:dyDescent="0.35">
      <c r="A8272" s="41">
        <v>8234</v>
      </c>
      <c r="B8272" s="41">
        <v>0.88216684929516143</v>
      </c>
      <c r="C8272" s="41">
        <v>9.708130170483853E-2</v>
      </c>
      <c r="D8272" s="41">
        <v>0.98524147333091328</v>
      </c>
    </row>
    <row r="8273" spans="1:4" x14ac:dyDescent="0.35">
      <c r="A8273" s="41">
        <v>8235</v>
      </c>
      <c r="B8273" s="41">
        <v>0.88709186748259417</v>
      </c>
      <c r="C8273" s="41">
        <v>0.10695863251740578</v>
      </c>
      <c r="D8273" s="41">
        <v>1.085482774090744</v>
      </c>
    </row>
    <row r="8274" spans="1:4" x14ac:dyDescent="0.35">
      <c r="A8274" s="41">
        <v>8236</v>
      </c>
      <c r="B8274" s="41">
        <v>-1.1020355539744443E-2</v>
      </c>
      <c r="C8274" s="41">
        <v>1.1020368439744443E-2</v>
      </c>
      <c r="D8274" s="41">
        <v>0.11184155802972885</v>
      </c>
    </row>
    <row r="8275" spans="1:4" x14ac:dyDescent="0.35">
      <c r="A8275" s="41">
        <v>8237</v>
      </c>
      <c r="B8275" s="41">
        <v>-1.4600316699058705E-2</v>
      </c>
      <c r="C8275" s="41">
        <v>1.4602256699058706E-2</v>
      </c>
      <c r="D8275" s="41">
        <v>0.14819278946091596</v>
      </c>
    </row>
    <row r="8276" spans="1:4" x14ac:dyDescent="0.35">
      <c r="A8276" s="41">
        <v>8238</v>
      </c>
      <c r="B8276" s="41">
        <v>2.6097874832507181E-2</v>
      </c>
      <c r="C8276" s="41">
        <v>-2.6097870002507181E-2</v>
      </c>
      <c r="D8276" s="41">
        <v>-0.2648574281610328</v>
      </c>
    </row>
    <row r="8277" spans="1:4" x14ac:dyDescent="0.35">
      <c r="A8277" s="41">
        <v>8239</v>
      </c>
      <c r="B8277" s="41">
        <v>0.98268358826857005</v>
      </c>
      <c r="C8277" s="41">
        <v>1.6066760731429985E-2</v>
      </c>
      <c r="D8277" s="41">
        <v>0.16305548789216939</v>
      </c>
    </row>
    <row r="8278" spans="1:4" x14ac:dyDescent="0.35">
      <c r="A8278" s="41">
        <v>8240</v>
      </c>
      <c r="B8278" s="41">
        <v>8.0090155549426251E-2</v>
      </c>
      <c r="C8278" s="41">
        <v>-7.9774950549426252E-2</v>
      </c>
      <c r="D8278" s="41">
        <v>-0.80960585029218013</v>
      </c>
    </row>
    <row r="8279" spans="1:4" x14ac:dyDescent="0.35">
      <c r="A8279" s="41">
        <v>8241</v>
      </c>
      <c r="B8279" s="41">
        <v>-4.2536795925062404E-2</v>
      </c>
      <c r="C8279" s="41">
        <v>4.2536800325062407E-2</v>
      </c>
      <c r="D8279" s="41">
        <v>0.4316899247031688</v>
      </c>
    </row>
    <row r="8280" spans="1:4" x14ac:dyDescent="0.35">
      <c r="A8280" s="41">
        <v>8242</v>
      </c>
      <c r="B8280" s="41">
        <v>-5.1129406009799587E-2</v>
      </c>
      <c r="C8280" s="41">
        <v>5.1129406200799588E-2</v>
      </c>
      <c r="D8280" s="41">
        <v>0.51889303718822966</v>
      </c>
    </row>
    <row r="8281" spans="1:4" x14ac:dyDescent="0.35">
      <c r="A8281" s="41">
        <v>8243</v>
      </c>
      <c r="B8281" s="41">
        <v>-5.0692943060845916E-2</v>
      </c>
      <c r="C8281" s="41">
        <v>5.0693137060845918E-2</v>
      </c>
      <c r="D8281" s="41">
        <v>0.51446550642104238</v>
      </c>
    </row>
    <row r="8282" spans="1:4" x14ac:dyDescent="0.35">
      <c r="A8282" s="41">
        <v>8244</v>
      </c>
      <c r="B8282" s="41">
        <v>0.90035455344674642</v>
      </c>
      <c r="C8282" s="41">
        <v>9.6939797553253548E-2</v>
      </c>
      <c r="D8282" s="41">
        <v>0.98380540112811266</v>
      </c>
    </row>
    <row r="8283" spans="1:4" x14ac:dyDescent="0.35">
      <c r="A8283" s="41">
        <v>8245</v>
      </c>
      <c r="B8283" s="41">
        <v>4.4286486393960725E-2</v>
      </c>
      <c r="C8283" s="41">
        <v>-4.4283856393960722E-2</v>
      </c>
      <c r="D8283" s="41">
        <v>-0.44942013706214978</v>
      </c>
    </row>
    <row r="8284" spans="1:4" x14ac:dyDescent="0.35">
      <c r="A8284" s="41">
        <v>8246</v>
      </c>
      <c r="B8284" s="41">
        <v>-1.3141137612053606E-2</v>
      </c>
      <c r="C8284" s="41">
        <v>1.3147927612053606E-2</v>
      </c>
      <c r="D8284" s="41">
        <v>0.13343335270814843</v>
      </c>
    </row>
    <row r="8285" spans="1:4" x14ac:dyDescent="0.35">
      <c r="A8285" s="41">
        <v>8247</v>
      </c>
      <c r="B8285" s="41">
        <v>-1.9851442065621894E-2</v>
      </c>
      <c r="C8285" s="41">
        <v>1.9851443905621893E-2</v>
      </c>
      <c r="D8285" s="41">
        <v>0.20146480833956618</v>
      </c>
    </row>
    <row r="8286" spans="1:4" x14ac:dyDescent="0.35">
      <c r="A8286" s="41">
        <v>8248</v>
      </c>
      <c r="B8286" s="41">
        <v>0.9073096544805701</v>
      </c>
      <c r="C8286" s="41">
        <v>8.1049724519429933E-2</v>
      </c>
      <c r="D8286" s="41">
        <v>0.82254304996209071</v>
      </c>
    </row>
    <row r="8287" spans="1:4" x14ac:dyDescent="0.35">
      <c r="A8287" s="41">
        <v>8249</v>
      </c>
      <c r="B8287" s="41">
        <v>-1.082937180442181E-2</v>
      </c>
      <c r="C8287" s="41">
        <v>1.0829373564421809E-2</v>
      </c>
      <c r="D8287" s="41">
        <v>0.10990322315929575</v>
      </c>
    </row>
    <row r="8288" spans="1:4" x14ac:dyDescent="0.35">
      <c r="A8288" s="41">
        <v>8250</v>
      </c>
      <c r="B8288" s="41">
        <v>4.4362788300650075E-2</v>
      </c>
      <c r="C8288" s="41">
        <v>-4.3958226300650077E-2</v>
      </c>
      <c r="D8288" s="41">
        <v>-0.44611544020229843</v>
      </c>
    </row>
    <row r="8289" spans="1:4" x14ac:dyDescent="0.35">
      <c r="A8289" s="41">
        <v>8251</v>
      </c>
      <c r="B8289" s="41">
        <v>0.86129909942124061</v>
      </c>
      <c r="C8289" s="41">
        <v>0.1374787685787594</v>
      </c>
      <c r="D8289" s="41">
        <v>1.3952201106457329</v>
      </c>
    </row>
    <row r="8290" spans="1:4" x14ac:dyDescent="0.35">
      <c r="A8290" s="41">
        <v>8252</v>
      </c>
      <c r="B8290" s="41">
        <v>-6.3969694736483049E-2</v>
      </c>
      <c r="C8290" s="41">
        <v>6.3969696446483051E-2</v>
      </c>
      <c r="D8290" s="41">
        <v>0.64920429442823446</v>
      </c>
    </row>
    <row r="8291" spans="1:4" x14ac:dyDescent="0.35">
      <c r="A8291" s="41">
        <v>8253</v>
      </c>
      <c r="B8291" s="41">
        <v>0.83182484411276014</v>
      </c>
      <c r="C8291" s="41">
        <v>-8.5163455112760134E-2</v>
      </c>
      <c r="D8291" s="41">
        <v>-0.86429174841878942</v>
      </c>
    </row>
    <row r="8292" spans="1:4" x14ac:dyDescent="0.35">
      <c r="A8292" s="41">
        <v>8254</v>
      </c>
      <c r="B8292" s="41">
        <v>-6.1428748035355168E-2</v>
      </c>
      <c r="C8292" s="41">
        <v>6.1428820635355166E-2</v>
      </c>
      <c r="D8292" s="41">
        <v>0.62341790524983565</v>
      </c>
    </row>
    <row r="8293" spans="1:4" x14ac:dyDescent="0.35">
      <c r="A8293" s="41">
        <v>8255</v>
      </c>
      <c r="B8293" s="41">
        <v>-6.2131183525023878E-2</v>
      </c>
      <c r="C8293" s="41">
        <v>6.2131193925023878E-2</v>
      </c>
      <c r="D8293" s="41">
        <v>0.63054602655217906</v>
      </c>
    </row>
    <row r="8294" spans="1:4" x14ac:dyDescent="0.35">
      <c r="A8294" s="41">
        <v>8256</v>
      </c>
      <c r="B8294" s="41">
        <v>-2.0838508384377587E-2</v>
      </c>
      <c r="C8294" s="41">
        <v>2.0838517634377586E-2</v>
      </c>
      <c r="D8294" s="41">
        <v>0.21148224689598624</v>
      </c>
    </row>
    <row r="8295" spans="1:4" x14ac:dyDescent="0.35">
      <c r="A8295" s="41">
        <v>8257</v>
      </c>
      <c r="B8295" s="41">
        <v>-6.9680522804152517E-2</v>
      </c>
      <c r="C8295" s="41">
        <v>6.9680526004152518E-2</v>
      </c>
      <c r="D8295" s="41">
        <v>0.7071613472131949</v>
      </c>
    </row>
    <row r="8296" spans="1:4" x14ac:dyDescent="0.35">
      <c r="A8296" s="41">
        <v>8258</v>
      </c>
      <c r="B8296" s="41">
        <v>-3.4080615677896012E-2</v>
      </c>
      <c r="C8296" s="41">
        <v>3.4080618687896011E-2</v>
      </c>
      <c r="D8296" s="41">
        <v>0.34587133030189082</v>
      </c>
    </row>
    <row r="8297" spans="1:4" x14ac:dyDescent="0.35">
      <c r="A8297" s="41">
        <v>8259</v>
      </c>
      <c r="B8297" s="41">
        <v>7.8804571709070598E-3</v>
      </c>
      <c r="C8297" s="41">
        <v>-7.880430870907059E-3</v>
      </c>
      <c r="D8297" s="41">
        <v>-7.997551727664895E-2</v>
      </c>
    </row>
    <row r="8298" spans="1:4" x14ac:dyDescent="0.35">
      <c r="A8298" s="41">
        <v>8260</v>
      </c>
      <c r="B8298" s="41">
        <v>-0.11051304499189039</v>
      </c>
      <c r="C8298" s="41">
        <v>0.11051304766189039</v>
      </c>
      <c r="D8298" s="41">
        <v>1.1215551912533086</v>
      </c>
    </row>
    <row r="8299" spans="1:4" x14ac:dyDescent="0.35">
      <c r="A8299" s="41">
        <v>8261</v>
      </c>
      <c r="B8299" s="41">
        <v>0.8412474634177457</v>
      </c>
      <c r="C8299" s="41">
        <v>0.15310112158225431</v>
      </c>
      <c r="D8299" s="41">
        <v>1.5537654723144032</v>
      </c>
    </row>
    <row r="8300" spans="1:4" x14ac:dyDescent="0.35">
      <c r="A8300" s="41">
        <v>8262</v>
      </c>
      <c r="B8300" s="41">
        <v>-2.0158135362416292E-3</v>
      </c>
      <c r="C8300" s="41">
        <v>2.0166425362416291E-3</v>
      </c>
      <c r="D8300" s="41">
        <v>2.0466143620831431E-2</v>
      </c>
    </row>
    <row r="8301" spans="1:4" x14ac:dyDescent="0.35">
      <c r="A8301" s="41">
        <v>8263</v>
      </c>
      <c r="B8301" s="41">
        <v>-3.5712359943527859E-2</v>
      </c>
      <c r="C8301" s="41">
        <v>3.5712563943527856E-2</v>
      </c>
      <c r="D8301" s="41">
        <v>0.36243332648260312</v>
      </c>
    </row>
    <row r="8302" spans="1:4" x14ac:dyDescent="0.35">
      <c r="A8302" s="41">
        <v>8264</v>
      </c>
      <c r="B8302" s="41">
        <v>0.83757444009916404</v>
      </c>
      <c r="C8302" s="41">
        <v>0.14296089990083594</v>
      </c>
      <c r="D8302" s="41">
        <v>1.4508561913935771</v>
      </c>
    </row>
    <row r="8303" spans="1:4" x14ac:dyDescent="0.35">
      <c r="A8303" s="41">
        <v>8265</v>
      </c>
      <c r="B8303" s="41">
        <v>6.3628433051737515E-2</v>
      </c>
      <c r="C8303" s="41">
        <v>-6.362791605173751E-2</v>
      </c>
      <c r="D8303" s="41">
        <v>-0.64573569425743615</v>
      </c>
    </row>
    <row r="8304" spans="1:4" x14ac:dyDescent="0.35">
      <c r="A8304" s="41">
        <v>8266</v>
      </c>
      <c r="B8304" s="41">
        <v>2.3294350201907461E-2</v>
      </c>
      <c r="C8304" s="41">
        <v>-2.3294301701907463E-2</v>
      </c>
      <c r="D8304" s="41">
        <v>-0.23640507209905134</v>
      </c>
    </row>
    <row r="8305" spans="1:4" x14ac:dyDescent="0.35">
      <c r="A8305" s="41">
        <v>8267</v>
      </c>
      <c r="B8305" s="41">
        <v>4.0673117361963537E-2</v>
      </c>
      <c r="C8305" s="41">
        <v>-4.0654217361963535E-2</v>
      </c>
      <c r="D8305" s="41">
        <v>-0.41258430106958327</v>
      </c>
    </row>
    <row r="8306" spans="1:4" x14ac:dyDescent="0.35">
      <c r="A8306" s="41">
        <v>8268</v>
      </c>
      <c r="B8306" s="41">
        <v>-3.8977950427024295E-2</v>
      </c>
      <c r="C8306" s="41">
        <v>3.8977954317024298E-2</v>
      </c>
      <c r="D8306" s="41">
        <v>0.39557254037948342</v>
      </c>
    </row>
    <row r="8307" spans="1:4" x14ac:dyDescent="0.35">
      <c r="A8307" s="41">
        <v>8269</v>
      </c>
      <c r="B8307" s="41">
        <v>1.845020671271258E-2</v>
      </c>
      <c r="C8307" s="41">
        <v>-1.8450036712712579E-2</v>
      </c>
      <c r="D8307" s="41">
        <v>-0.18724245590679389</v>
      </c>
    </row>
    <row r="8308" spans="1:4" x14ac:dyDescent="0.35">
      <c r="A8308" s="41">
        <v>8270</v>
      </c>
      <c r="B8308" s="41">
        <v>8.9870973879087865E-2</v>
      </c>
      <c r="C8308" s="41">
        <v>-8.957313687908787E-2</v>
      </c>
      <c r="D8308" s="41">
        <v>-0.90904394357977236</v>
      </c>
    </row>
    <row r="8309" spans="1:4" x14ac:dyDescent="0.35">
      <c r="A8309" s="41">
        <v>8271</v>
      </c>
      <c r="B8309" s="41">
        <v>2.69796299825995E-2</v>
      </c>
      <c r="C8309" s="41">
        <v>-2.69794579825995E-2</v>
      </c>
      <c r="D8309" s="41">
        <v>-0.27380433168543922</v>
      </c>
    </row>
    <row r="8310" spans="1:4" x14ac:dyDescent="0.35">
      <c r="A8310" s="41">
        <v>8272</v>
      </c>
      <c r="B8310" s="41">
        <v>1.8173316102768716E-2</v>
      </c>
      <c r="C8310" s="41">
        <v>-1.8173051102768716E-2</v>
      </c>
      <c r="D8310" s="41">
        <v>-0.18443143354058933</v>
      </c>
    </row>
    <row r="8311" spans="1:4" x14ac:dyDescent="0.35">
      <c r="A8311" s="41">
        <v>8273</v>
      </c>
      <c r="B8311" s="41">
        <v>0.87647069543155676</v>
      </c>
      <c r="C8311" s="41">
        <v>3.2536299568443283E-2</v>
      </c>
      <c r="D8311" s="41">
        <v>0.33019861868983719</v>
      </c>
    </row>
    <row r="8312" spans="1:4" x14ac:dyDescent="0.35">
      <c r="A8312" s="41">
        <v>8274</v>
      </c>
      <c r="B8312" s="41">
        <v>-6.0392480916979935E-4</v>
      </c>
      <c r="C8312" s="41">
        <v>6.2612480916979935E-4</v>
      </c>
      <c r="D8312" s="41">
        <v>6.3543042650070335E-3</v>
      </c>
    </row>
    <row r="8313" spans="1:4" x14ac:dyDescent="0.35">
      <c r="A8313" s="41">
        <v>8275</v>
      </c>
      <c r="B8313" s="41">
        <v>2.0902959578393459E-3</v>
      </c>
      <c r="C8313" s="41">
        <v>-2.0902726578393457E-3</v>
      </c>
      <c r="D8313" s="41">
        <v>-2.1213387922365688E-2</v>
      </c>
    </row>
    <row r="8314" spans="1:4" x14ac:dyDescent="0.35">
      <c r="A8314" s="41">
        <v>8276</v>
      </c>
      <c r="B8314" s="41">
        <v>1.0299431373080781</v>
      </c>
      <c r="C8314" s="41">
        <v>-3.0620821308078083E-2</v>
      </c>
      <c r="D8314" s="41">
        <v>-0.31075915310548269</v>
      </c>
    </row>
    <row r="8315" spans="1:4" x14ac:dyDescent="0.35">
      <c r="A8315" s="41">
        <v>8277</v>
      </c>
      <c r="B8315" s="41">
        <v>-8.0288732559334226E-3</v>
      </c>
      <c r="C8315" s="41">
        <v>8.028874275933422E-3</v>
      </c>
      <c r="D8315" s="41">
        <v>8.1482013342380449E-2</v>
      </c>
    </row>
    <row r="8316" spans="1:4" x14ac:dyDescent="0.35">
      <c r="A8316" s="41">
        <v>8278</v>
      </c>
      <c r="B8316" s="41">
        <v>-5.9189840234781924E-2</v>
      </c>
      <c r="C8316" s="41">
        <v>5.9189855734781922E-2</v>
      </c>
      <c r="D8316" s="41">
        <v>0.60069549590180527</v>
      </c>
    </row>
    <row r="8317" spans="1:4" x14ac:dyDescent="0.35">
      <c r="A8317" s="41">
        <v>8279</v>
      </c>
      <c r="B8317" s="41">
        <v>0.7522849733606839</v>
      </c>
      <c r="C8317" s="41">
        <v>-0.24163069936068393</v>
      </c>
      <c r="D8317" s="41">
        <v>-2.4522187286270603</v>
      </c>
    </row>
    <row r="8318" spans="1:4" x14ac:dyDescent="0.35">
      <c r="A8318" s="41">
        <v>8280</v>
      </c>
      <c r="B8318" s="41">
        <v>2.7829095103822803E-2</v>
      </c>
      <c r="C8318" s="41">
        <v>-2.7828946103822801E-2</v>
      </c>
      <c r="D8318" s="41">
        <v>-0.28242546586301526</v>
      </c>
    </row>
    <row r="8319" spans="1:4" x14ac:dyDescent="0.35">
      <c r="A8319" s="41">
        <v>8281</v>
      </c>
      <c r="B8319" s="41">
        <v>2.2013076810777816E-2</v>
      </c>
      <c r="C8319" s="41">
        <v>-2.2012924810777816E-2</v>
      </c>
      <c r="D8319" s="41">
        <v>-0.22340086187588087</v>
      </c>
    </row>
    <row r="8320" spans="1:4" x14ac:dyDescent="0.35">
      <c r="A8320" s="41">
        <v>8282</v>
      </c>
      <c r="B8320" s="41">
        <v>-1.5383453969078677E-2</v>
      </c>
      <c r="C8320" s="41">
        <v>1.5383493369078677E-2</v>
      </c>
      <c r="D8320" s="41">
        <v>0.15612126543181706</v>
      </c>
    </row>
    <row r="8321" spans="1:4" x14ac:dyDescent="0.35">
      <c r="A8321" s="41">
        <v>8283</v>
      </c>
      <c r="B8321" s="41">
        <v>3.6145694201414599E-2</v>
      </c>
      <c r="C8321" s="41">
        <v>-3.6145595301414597E-2</v>
      </c>
      <c r="D8321" s="41">
        <v>-0.36682799822217205</v>
      </c>
    </row>
    <row r="8322" spans="1:4" x14ac:dyDescent="0.35">
      <c r="A8322" s="41">
        <v>8284</v>
      </c>
      <c r="B8322" s="41">
        <v>-4.1070483717759863E-2</v>
      </c>
      <c r="C8322" s="41">
        <v>4.1070487307759862E-2</v>
      </c>
      <c r="D8322" s="41">
        <v>0.41680886756691643</v>
      </c>
    </row>
    <row r="8323" spans="1:4" x14ac:dyDescent="0.35">
      <c r="A8323" s="41">
        <v>8285</v>
      </c>
      <c r="B8323" s="41">
        <v>-1.3476985221324383E-2</v>
      </c>
      <c r="C8323" s="41">
        <v>1.3476986891324382E-2</v>
      </c>
      <c r="D8323" s="41">
        <v>0.13677285108145662</v>
      </c>
    </row>
    <row r="8324" spans="1:4" x14ac:dyDescent="0.35">
      <c r="A8324" s="41">
        <v>8286</v>
      </c>
      <c r="B8324" s="41">
        <v>-3.9578268081140948E-2</v>
      </c>
      <c r="C8324" s="41">
        <v>3.957826817244095E-2</v>
      </c>
      <c r="D8324" s="41">
        <v>0.40166489902100527</v>
      </c>
    </row>
    <row r="8325" spans="1:4" x14ac:dyDescent="0.35">
      <c r="A8325" s="41">
        <v>8287</v>
      </c>
      <c r="B8325" s="41">
        <v>1.3243398772376846E-2</v>
      </c>
      <c r="C8325" s="41">
        <v>-1.3153398772376847E-2</v>
      </c>
      <c r="D8325" s="41">
        <v>-0.13348887744837171</v>
      </c>
    </row>
    <row r="8326" spans="1:4" x14ac:dyDescent="0.35">
      <c r="A8326" s="41">
        <v>8288</v>
      </c>
      <c r="B8326" s="41">
        <v>-7.9811652962993529E-2</v>
      </c>
      <c r="C8326" s="41">
        <v>7.981165323899353E-2</v>
      </c>
      <c r="D8326" s="41">
        <v>0.809978332029749</v>
      </c>
    </row>
    <row r="8327" spans="1:4" x14ac:dyDescent="0.35">
      <c r="A8327" s="41">
        <v>8289</v>
      </c>
      <c r="B8327" s="41">
        <v>6.1739893119087008E-2</v>
      </c>
      <c r="C8327" s="41">
        <v>-6.1739591119087008E-2</v>
      </c>
      <c r="D8327" s="41">
        <v>-0.62657179754302539</v>
      </c>
    </row>
    <row r="8328" spans="1:4" x14ac:dyDescent="0.35">
      <c r="A8328" s="41">
        <v>8290</v>
      </c>
      <c r="B8328" s="41">
        <v>4.8270273090947266E-2</v>
      </c>
      <c r="C8328" s="41">
        <v>-4.8254273090947264E-2</v>
      </c>
      <c r="D8328" s="41">
        <v>-0.48971439689984742</v>
      </c>
    </row>
    <row r="8329" spans="1:4" x14ac:dyDescent="0.35">
      <c r="A8329" s="41">
        <v>8291</v>
      </c>
      <c r="B8329" s="41">
        <v>-9.0420497588578706E-3</v>
      </c>
      <c r="C8329" s="41">
        <v>9.0790497588578711E-3</v>
      </c>
      <c r="D8329" s="41">
        <v>9.2139847774785053E-2</v>
      </c>
    </row>
    <row r="8330" spans="1:4" x14ac:dyDescent="0.35">
      <c r="A8330" s="41">
        <v>8292</v>
      </c>
      <c r="B8330" s="41">
        <v>-2.0623629103825314E-3</v>
      </c>
      <c r="C8330" s="41">
        <v>2.0623638113825313E-3</v>
      </c>
      <c r="D8330" s="41">
        <v>2.0930151577990344E-2</v>
      </c>
    </row>
    <row r="8331" spans="1:4" x14ac:dyDescent="0.35">
      <c r="A8331" s="41">
        <v>8293</v>
      </c>
      <c r="B8331" s="41">
        <v>1.0732423630199184E-2</v>
      </c>
      <c r="C8331" s="41">
        <v>-1.0731173630199185E-2</v>
      </c>
      <c r="D8331" s="41">
        <v>-0.10890662910693484</v>
      </c>
    </row>
    <row r="8332" spans="1:4" x14ac:dyDescent="0.35">
      <c r="A8332" s="41">
        <v>8294</v>
      </c>
      <c r="B8332" s="41">
        <v>-8.6751716842164619E-3</v>
      </c>
      <c r="C8332" s="41">
        <v>8.6751851842164617E-3</v>
      </c>
      <c r="D8332" s="41">
        <v>8.8041178705064144E-2</v>
      </c>
    </row>
    <row r="8333" spans="1:4" x14ac:dyDescent="0.35">
      <c r="A8333" s="41">
        <v>8295</v>
      </c>
      <c r="B8333" s="41">
        <v>2.3313930701723183E-2</v>
      </c>
      <c r="C8333" s="41">
        <v>-2.3312900701723184E-2</v>
      </c>
      <c r="D8333" s="41">
        <v>-0.23659382632524248</v>
      </c>
    </row>
    <row r="8334" spans="1:4" x14ac:dyDescent="0.35">
      <c r="A8334" s="41">
        <v>8296</v>
      </c>
      <c r="B8334" s="41">
        <v>-1.5900249131057202E-2</v>
      </c>
      <c r="C8334" s="41">
        <v>1.5900250871057203E-2</v>
      </c>
      <c r="D8334" s="41">
        <v>0.16136564219297819</v>
      </c>
    </row>
    <row r="8335" spans="1:4" x14ac:dyDescent="0.35">
      <c r="A8335" s="41">
        <v>8297</v>
      </c>
      <c r="B8335" s="41">
        <v>0.93878832214063057</v>
      </c>
      <c r="C8335" s="41">
        <v>6.1092280859369463E-2</v>
      </c>
      <c r="D8335" s="41">
        <v>0.62000249013998565</v>
      </c>
    </row>
    <row r="8336" spans="1:4" x14ac:dyDescent="0.35">
      <c r="A8336" s="41">
        <v>8298</v>
      </c>
      <c r="B8336" s="41">
        <v>1.0272426403109485</v>
      </c>
      <c r="C8336" s="41">
        <v>-2.7268986310948429E-2</v>
      </c>
      <c r="D8336" s="41">
        <v>-0.27674264536463572</v>
      </c>
    </row>
    <row r="8337" spans="1:4" x14ac:dyDescent="0.35">
      <c r="A8337" s="41">
        <v>8299</v>
      </c>
      <c r="B8337" s="41">
        <v>2.5338797095526278E-2</v>
      </c>
      <c r="C8337" s="41">
        <v>-2.5315097095526276E-2</v>
      </c>
      <c r="D8337" s="41">
        <v>-0.25691336150129462</v>
      </c>
    </row>
    <row r="8338" spans="1:4" x14ac:dyDescent="0.35">
      <c r="A8338" s="41">
        <v>8300</v>
      </c>
      <c r="B8338" s="41">
        <v>-4.2634585233409461E-2</v>
      </c>
      <c r="C8338" s="41">
        <v>4.2634587933409462E-2</v>
      </c>
      <c r="D8338" s="41">
        <v>0.43268233421591185</v>
      </c>
    </row>
    <row r="8339" spans="1:4" x14ac:dyDescent="0.35">
      <c r="A8339" s="41">
        <v>8301</v>
      </c>
      <c r="B8339" s="41">
        <v>-5.5663923379108263E-2</v>
      </c>
      <c r="C8339" s="41">
        <v>5.5663953179108265E-2</v>
      </c>
      <c r="D8339" s="41">
        <v>0.56491244223679649</v>
      </c>
    </row>
    <row r="8340" spans="1:4" x14ac:dyDescent="0.35">
      <c r="A8340" s="41">
        <v>8302</v>
      </c>
      <c r="B8340" s="41">
        <v>3.197931499735214E-2</v>
      </c>
      <c r="C8340" s="41">
        <v>-3.1977204997352141E-2</v>
      </c>
      <c r="D8340" s="41">
        <v>-0.32452457900062998</v>
      </c>
    </row>
    <row r="8341" spans="1:4" x14ac:dyDescent="0.35">
      <c r="A8341" s="41">
        <v>8303</v>
      </c>
      <c r="B8341" s="41">
        <v>3.7088424700491431E-2</v>
      </c>
      <c r="C8341" s="41">
        <v>-3.7084884700491427E-2</v>
      </c>
      <c r="D8341" s="41">
        <v>-0.37636049165993196</v>
      </c>
    </row>
    <row r="8342" spans="1:4" x14ac:dyDescent="0.35">
      <c r="A8342" s="41">
        <v>8304</v>
      </c>
      <c r="B8342" s="41">
        <v>4.2418290240286635E-4</v>
      </c>
      <c r="C8342" s="41">
        <v>-4.2405090240286633E-4</v>
      </c>
      <c r="D8342" s="41">
        <v>-4.3035324878619814E-3</v>
      </c>
    </row>
    <row r="8343" spans="1:4" x14ac:dyDescent="0.35">
      <c r="A8343" s="41">
        <v>8305</v>
      </c>
      <c r="B8343" s="41">
        <v>8.5317200335352325E-2</v>
      </c>
      <c r="C8343" s="41">
        <v>-8.5312510335352323E-2</v>
      </c>
      <c r="D8343" s="41">
        <v>-0.8658044535899756</v>
      </c>
    </row>
    <row r="8344" spans="1:4" x14ac:dyDescent="0.35">
      <c r="A8344" s="41">
        <v>8306</v>
      </c>
      <c r="B8344" s="41">
        <v>0.89426840473106417</v>
      </c>
      <c r="C8344" s="41">
        <v>6.7367342268935815E-2</v>
      </c>
      <c r="D8344" s="41">
        <v>0.68368571893722563</v>
      </c>
    </row>
    <row r="8345" spans="1:4" x14ac:dyDescent="0.35">
      <c r="A8345" s="41">
        <v>8307</v>
      </c>
      <c r="B8345" s="41">
        <v>0.71787256343355332</v>
      </c>
      <c r="C8345" s="41">
        <v>-0.71688243343355329</v>
      </c>
      <c r="D8345" s="41">
        <v>-7.2753691237941274</v>
      </c>
    </row>
    <row r="8346" spans="1:4" x14ac:dyDescent="0.35">
      <c r="A8346" s="41">
        <v>8308</v>
      </c>
      <c r="B8346" s="41">
        <v>-1.4667137123528892E-2</v>
      </c>
      <c r="C8346" s="41">
        <v>1.4667678123528892E-2</v>
      </c>
      <c r="D8346" s="41">
        <v>0.14885672679488768</v>
      </c>
    </row>
    <row r="8347" spans="1:4" x14ac:dyDescent="0.35">
      <c r="A8347" s="41">
        <v>8309</v>
      </c>
      <c r="B8347" s="41">
        <v>-1.9862422693519184E-3</v>
      </c>
      <c r="C8347" s="41">
        <v>1.9862853693519184E-3</v>
      </c>
      <c r="D8347" s="41">
        <v>2.0158060196862667E-2</v>
      </c>
    </row>
    <row r="8348" spans="1:4" x14ac:dyDescent="0.35">
      <c r="A8348" s="41">
        <v>8310</v>
      </c>
      <c r="B8348" s="41">
        <v>3.3599739056268799E-2</v>
      </c>
      <c r="C8348" s="41">
        <v>-3.3599733376268801E-2</v>
      </c>
      <c r="D8348" s="41">
        <v>-0.34099100685535039</v>
      </c>
    </row>
    <row r="8349" spans="1:4" x14ac:dyDescent="0.35">
      <c r="A8349" s="41">
        <v>8311</v>
      </c>
      <c r="B8349" s="41">
        <v>-4.2682224903940726E-2</v>
      </c>
      <c r="C8349" s="41">
        <v>4.2682351903940728E-2</v>
      </c>
      <c r="D8349" s="41">
        <v>0.43316707271727056</v>
      </c>
    </row>
    <row r="8350" spans="1:4" x14ac:dyDescent="0.35">
      <c r="A8350" s="41">
        <v>8312</v>
      </c>
      <c r="B8350" s="41">
        <v>4.0184926025520151E-2</v>
      </c>
      <c r="C8350" s="41">
        <v>-4.0166126025520152E-2</v>
      </c>
      <c r="D8350" s="41">
        <v>-0.40763084639816155</v>
      </c>
    </row>
    <row r="8351" spans="1:4" x14ac:dyDescent="0.35">
      <c r="A8351" s="41">
        <v>8313</v>
      </c>
      <c r="B8351" s="41">
        <v>-5.4150198580360201E-2</v>
      </c>
      <c r="C8351" s="41">
        <v>5.4150199127360202E-2</v>
      </c>
      <c r="D8351" s="41">
        <v>0.54954992395557967</v>
      </c>
    </row>
    <row r="8352" spans="1:4" x14ac:dyDescent="0.35">
      <c r="A8352" s="41">
        <v>8314</v>
      </c>
      <c r="B8352" s="41">
        <v>2.0315827173464373E-2</v>
      </c>
      <c r="C8352" s="41">
        <v>-2.0315814073464371E-2</v>
      </c>
      <c r="D8352" s="41">
        <v>-0.20617752582791488</v>
      </c>
    </row>
    <row r="8353" spans="1:4" x14ac:dyDescent="0.35">
      <c r="A8353" s="41">
        <v>8315</v>
      </c>
      <c r="B8353" s="41">
        <v>2.3986001020506145E-2</v>
      </c>
      <c r="C8353" s="41">
        <v>-2.3966301020506144E-2</v>
      </c>
      <c r="D8353" s="41">
        <v>-0.2432249394381451</v>
      </c>
    </row>
    <row r="8354" spans="1:4" x14ac:dyDescent="0.35">
      <c r="A8354" s="41">
        <v>8316</v>
      </c>
      <c r="B8354" s="41">
        <v>1.652516629488847E-3</v>
      </c>
      <c r="C8354" s="41">
        <v>-1.650876629488847E-3</v>
      </c>
      <c r="D8354" s="41">
        <v>-1.6754123545544699E-2</v>
      </c>
    </row>
    <row r="8355" spans="1:4" x14ac:dyDescent="0.35">
      <c r="A8355" s="41">
        <v>8317</v>
      </c>
      <c r="B8355" s="41">
        <v>1.0021363458116206</v>
      </c>
      <c r="C8355" s="41">
        <v>-2.5958078116206096E-3</v>
      </c>
      <c r="D8355" s="41">
        <v>-2.6343873309205099E-2</v>
      </c>
    </row>
    <row r="8356" spans="1:4" x14ac:dyDescent="0.35">
      <c r="A8356" s="41">
        <v>8318</v>
      </c>
      <c r="B8356" s="41">
        <v>-6.4531746094483464E-2</v>
      </c>
      <c r="C8356" s="41">
        <v>6.4531749684483469E-2</v>
      </c>
      <c r="D8356" s="41">
        <v>0.65490836051071821</v>
      </c>
    </row>
    <row r="8357" spans="1:4" x14ac:dyDescent="0.35">
      <c r="A8357" s="41">
        <v>8319</v>
      </c>
      <c r="B8357" s="41">
        <v>0.86343031124795289</v>
      </c>
      <c r="C8357" s="41">
        <v>8.7820703752047091E-2</v>
      </c>
      <c r="D8357" s="41">
        <v>0.89125916148806805</v>
      </c>
    </row>
    <row r="8358" spans="1:4" x14ac:dyDescent="0.35">
      <c r="A8358" s="41">
        <v>8320</v>
      </c>
      <c r="B8358" s="41">
        <v>0.81362008604303537</v>
      </c>
      <c r="C8358" s="41">
        <v>-0.6282621000430354</v>
      </c>
      <c r="D8358" s="41">
        <v>-6.3759948230434924</v>
      </c>
    </row>
    <row r="8359" spans="1:4" x14ac:dyDescent="0.35">
      <c r="A8359" s="41">
        <v>8321</v>
      </c>
      <c r="B8359" s="41">
        <v>-1.1620150069571032E-2</v>
      </c>
      <c r="C8359" s="41">
        <v>1.1620318069571032E-2</v>
      </c>
      <c r="D8359" s="41">
        <v>0.11793022028326788</v>
      </c>
    </row>
    <row r="8360" spans="1:4" x14ac:dyDescent="0.35">
      <c r="A8360" s="41">
        <v>8322</v>
      </c>
      <c r="B8360" s="41">
        <v>-4.685690419032696E-2</v>
      </c>
      <c r="C8360" s="41">
        <v>4.685690528032696E-2</v>
      </c>
      <c r="D8360" s="41">
        <v>0.47553303863266499</v>
      </c>
    </row>
    <row r="8361" spans="1:4" x14ac:dyDescent="0.35">
      <c r="A8361" s="41">
        <v>8323</v>
      </c>
      <c r="B8361" s="41">
        <v>4.665834472822409E-2</v>
      </c>
      <c r="C8361" s="41">
        <v>-4.6657936728224089E-2</v>
      </c>
      <c r="D8361" s="41">
        <v>-0.47351378192743088</v>
      </c>
    </row>
    <row r="8362" spans="1:4" x14ac:dyDescent="0.35">
      <c r="A8362" s="41">
        <v>8324</v>
      </c>
      <c r="B8362" s="41">
        <v>0.94496595821652019</v>
      </c>
      <c r="C8362" s="41">
        <v>5.1284253783479783E-2</v>
      </c>
      <c r="D8362" s="41">
        <v>0.5204645268347674</v>
      </c>
    </row>
    <row r="8363" spans="1:4" x14ac:dyDescent="0.35">
      <c r="A8363" s="41">
        <v>8325</v>
      </c>
      <c r="B8363" s="41">
        <v>-5.2749560699747317E-2</v>
      </c>
      <c r="C8363" s="41">
        <v>5.2749768699747318E-2</v>
      </c>
      <c r="D8363" s="41">
        <v>0.53533748434497652</v>
      </c>
    </row>
    <row r="8364" spans="1:4" x14ac:dyDescent="0.35">
      <c r="A8364" s="41">
        <v>8326</v>
      </c>
      <c r="B8364" s="41">
        <v>0.88990982185869594</v>
      </c>
      <c r="C8364" s="41">
        <v>9.3584559141304036E-2</v>
      </c>
      <c r="D8364" s="41">
        <v>0.94975435341538039</v>
      </c>
    </row>
    <row r="8365" spans="1:4" x14ac:dyDescent="0.35">
      <c r="A8365" s="41">
        <v>8327</v>
      </c>
      <c r="B8365" s="41">
        <v>1.1025935040091667E-2</v>
      </c>
      <c r="C8365" s="41">
        <v>-1.1025336040091666E-2</v>
      </c>
      <c r="D8365" s="41">
        <v>-0.1118919723298986</v>
      </c>
    </row>
    <row r="8366" spans="1:4" x14ac:dyDescent="0.35">
      <c r="A8366" s="41">
        <v>8328</v>
      </c>
      <c r="B8366" s="41">
        <v>-3.0122444023761612E-2</v>
      </c>
      <c r="C8366" s="41">
        <v>3.0122444147761614E-2</v>
      </c>
      <c r="D8366" s="41">
        <v>0.30570131149147595</v>
      </c>
    </row>
    <row r="8367" spans="1:4" x14ac:dyDescent="0.35">
      <c r="A8367" s="41">
        <v>8329</v>
      </c>
      <c r="B8367" s="41">
        <v>-2.9046989048863318E-2</v>
      </c>
      <c r="C8367" s="41">
        <v>2.9046989537863319E-2</v>
      </c>
      <c r="D8367" s="41">
        <v>0.29478692874475276</v>
      </c>
    </row>
    <row r="8368" spans="1:4" x14ac:dyDescent="0.35">
      <c r="A8368" s="41">
        <v>8330</v>
      </c>
      <c r="B8368" s="41">
        <v>-3.7510440222036798E-2</v>
      </c>
      <c r="C8368" s="41">
        <v>3.7510451222036799E-2</v>
      </c>
      <c r="D8368" s="41">
        <v>0.38067940559417701</v>
      </c>
    </row>
    <row r="8369" spans="1:4" x14ac:dyDescent="0.35">
      <c r="A8369" s="41">
        <v>8331</v>
      </c>
      <c r="B8369" s="41">
        <v>-7.1340127278237422E-2</v>
      </c>
      <c r="C8369" s="41">
        <v>7.1340129298237423E-2</v>
      </c>
      <c r="D8369" s="41">
        <v>0.72400403438255689</v>
      </c>
    </row>
    <row r="8370" spans="1:4" x14ac:dyDescent="0.35">
      <c r="A8370" s="41">
        <v>8332</v>
      </c>
      <c r="B8370" s="41">
        <v>3.2946228109525653E-2</v>
      </c>
      <c r="C8370" s="41">
        <v>-3.2922328109525653E-2</v>
      </c>
      <c r="D8370" s="41">
        <v>-0.3341162765898118</v>
      </c>
    </row>
    <row r="8371" spans="1:4" x14ac:dyDescent="0.35">
      <c r="A8371" s="41">
        <v>8333</v>
      </c>
      <c r="B8371" s="41">
        <v>8.4406795781673885E-3</v>
      </c>
      <c r="C8371" s="41">
        <v>-8.4064795781673887E-3</v>
      </c>
      <c r="D8371" s="41">
        <v>-8.5314186971877787E-2</v>
      </c>
    </row>
    <row r="8372" spans="1:4" x14ac:dyDescent="0.35">
      <c r="A8372" s="41">
        <v>8334</v>
      </c>
      <c r="B8372" s="41">
        <v>5.6010898746089333E-2</v>
      </c>
      <c r="C8372" s="41">
        <v>-5.6010501746089333E-2</v>
      </c>
      <c r="D8372" s="41">
        <v>-0.5684294327871624</v>
      </c>
    </row>
    <row r="8373" spans="1:4" x14ac:dyDescent="0.35">
      <c r="A8373" s="41">
        <v>8335</v>
      </c>
      <c r="B8373" s="41">
        <v>6.8701353893049669E-2</v>
      </c>
      <c r="C8373" s="41">
        <v>-6.8701251893049667E-2</v>
      </c>
      <c r="D8373" s="41">
        <v>-0.69722306403121614</v>
      </c>
    </row>
    <row r="8374" spans="1:4" x14ac:dyDescent="0.35">
      <c r="A8374" s="41">
        <v>8336</v>
      </c>
      <c r="B8374" s="41">
        <v>-3.7266978876207037E-2</v>
      </c>
      <c r="C8374" s="41">
        <v>3.7267527876207039E-2</v>
      </c>
      <c r="D8374" s="41">
        <v>0.37821406828463555</v>
      </c>
    </row>
    <row r="8375" spans="1:4" x14ac:dyDescent="0.35">
      <c r="A8375" s="41">
        <v>8337</v>
      </c>
      <c r="B8375" s="41">
        <v>1.0113082398568669</v>
      </c>
      <c r="C8375" s="41">
        <v>-1.2358801856866886E-2</v>
      </c>
      <c r="D8375" s="41">
        <v>-0.12542481339079001</v>
      </c>
    </row>
    <row r="8376" spans="1:4" x14ac:dyDescent="0.35">
      <c r="A8376" s="41">
        <v>8338</v>
      </c>
      <c r="B8376" s="41">
        <v>-6.381727676601303E-3</v>
      </c>
      <c r="C8376" s="41">
        <v>6.4225276766013027E-3</v>
      </c>
      <c r="D8376" s="41">
        <v>6.5179808258461577E-2</v>
      </c>
    </row>
    <row r="8377" spans="1:4" x14ac:dyDescent="0.35">
      <c r="A8377" s="41">
        <v>8339</v>
      </c>
      <c r="B8377" s="41">
        <v>0.9106989267725577</v>
      </c>
      <c r="C8377" s="41">
        <v>7.8103016227442312E-2</v>
      </c>
      <c r="D8377" s="41">
        <v>0.79263802017683793</v>
      </c>
    </row>
    <row r="8378" spans="1:4" x14ac:dyDescent="0.35">
      <c r="A8378" s="41">
        <v>8340</v>
      </c>
      <c r="B8378" s="41">
        <v>3.5124033907611721E-2</v>
      </c>
      <c r="C8378" s="41">
        <v>-3.5123985407611719E-2</v>
      </c>
      <c r="D8378" s="41">
        <v>-0.35646006516746293</v>
      </c>
    </row>
    <row r="8379" spans="1:4" x14ac:dyDescent="0.35">
      <c r="A8379" s="41">
        <v>8341</v>
      </c>
      <c r="B8379" s="41">
        <v>2.7667981178465566E-2</v>
      </c>
      <c r="C8379" s="41">
        <v>-2.7667876178465566E-2</v>
      </c>
      <c r="D8379" s="41">
        <v>-0.28079082801019012</v>
      </c>
    </row>
    <row r="8380" spans="1:4" x14ac:dyDescent="0.35">
      <c r="A8380" s="41">
        <v>8342</v>
      </c>
      <c r="B8380" s="41">
        <v>0.77870927307312043</v>
      </c>
      <c r="C8380" s="41">
        <v>-0.21705290607312044</v>
      </c>
      <c r="D8380" s="41">
        <v>-2.2027879850685941</v>
      </c>
    </row>
    <row r="8381" spans="1:4" x14ac:dyDescent="0.35">
      <c r="A8381" s="41">
        <v>8343</v>
      </c>
      <c r="B8381" s="41">
        <v>0.94967436164214725</v>
      </c>
      <c r="C8381" s="41">
        <v>4.9834198357852744E-2</v>
      </c>
      <c r="D8381" s="41">
        <v>0.50574846185760136</v>
      </c>
    </row>
    <row r="8382" spans="1:4" x14ac:dyDescent="0.35">
      <c r="A8382" s="41">
        <v>8344</v>
      </c>
      <c r="B8382" s="41">
        <v>-4.1080915332074447E-2</v>
      </c>
      <c r="C8382" s="41">
        <v>4.1081095332074449E-2</v>
      </c>
      <c r="D8382" s="41">
        <v>0.41691652440012011</v>
      </c>
    </row>
    <row r="8383" spans="1:4" x14ac:dyDescent="0.35">
      <c r="A8383" s="41">
        <v>8345</v>
      </c>
      <c r="B8383" s="41">
        <v>0.80125539034260407</v>
      </c>
      <c r="C8383" s="41">
        <v>-0.11854502534260403</v>
      </c>
      <c r="D8383" s="41">
        <v>-1.203068699878965</v>
      </c>
    </row>
    <row r="8384" spans="1:4" x14ac:dyDescent="0.35">
      <c r="A8384" s="41">
        <v>8346</v>
      </c>
      <c r="B8384" s="41">
        <v>0.89112670590856646</v>
      </c>
      <c r="C8384" s="41">
        <v>8.754870409143356E-2</v>
      </c>
      <c r="D8384" s="41">
        <v>0.88849873963893433</v>
      </c>
    </row>
    <row r="8385" spans="1:4" x14ac:dyDescent="0.35">
      <c r="A8385" s="41">
        <v>8347</v>
      </c>
      <c r="B8385" s="41">
        <v>9.0983266652359361E-3</v>
      </c>
      <c r="C8385" s="41">
        <v>-9.0981166652359356E-3</v>
      </c>
      <c r="D8385" s="41">
        <v>-9.2333350607996967E-2</v>
      </c>
    </row>
    <row r="8386" spans="1:4" x14ac:dyDescent="0.35">
      <c r="A8386" s="41">
        <v>8348</v>
      </c>
      <c r="B8386" s="41">
        <v>0.91406526205802818</v>
      </c>
      <c r="C8386" s="41">
        <v>6.3522129941971817E-2</v>
      </c>
      <c r="D8386" s="41">
        <v>0.64466211097401072</v>
      </c>
    </row>
    <row r="8387" spans="1:4" x14ac:dyDescent="0.35">
      <c r="A8387" s="41">
        <v>8349</v>
      </c>
      <c r="B8387" s="41">
        <v>2.221989152738767E-2</v>
      </c>
      <c r="C8387" s="41">
        <v>-2.2219717527387672E-2</v>
      </c>
      <c r="D8387" s="41">
        <v>-0.22549952307231025</v>
      </c>
    </row>
    <row r="8388" spans="1:4" x14ac:dyDescent="0.35">
      <c r="A8388" s="41">
        <v>8350</v>
      </c>
      <c r="B8388" s="41">
        <v>-2.1680192932749604E-2</v>
      </c>
      <c r="C8388" s="41">
        <v>2.1680245632749603E-2</v>
      </c>
      <c r="D8388" s="41">
        <v>0.22002462651694876</v>
      </c>
    </row>
    <row r="8389" spans="1:4" x14ac:dyDescent="0.35">
      <c r="A8389" s="41">
        <v>8351</v>
      </c>
      <c r="B8389" s="41">
        <v>0.77721137624589176</v>
      </c>
      <c r="C8389" s="41">
        <v>-0.18848820924589171</v>
      </c>
      <c r="D8389" s="41">
        <v>-1.9128956629314771</v>
      </c>
    </row>
    <row r="8390" spans="1:4" x14ac:dyDescent="0.35">
      <c r="A8390" s="41">
        <v>8352</v>
      </c>
      <c r="B8390" s="41">
        <v>0.78723584671643065</v>
      </c>
      <c r="C8390" s="41">
        <v>0.1781966912835693</v>
      </c>
      <c r="D8390" s="41">
        <v>1.8084509331848759</v>
      </c>
    </row>
    <row r="8391" spans="1:4" x14ac:dyDescent="0.35">
      <c r="A8391" s="41">
        <v>8353</v>
      </c>
      <c r="B8391" s="41">
        <v>-2.4451728917242632E-2</v>
      </c>
      <c r="C8391" s="41">
        <v>2.4451803317242633E-2</v>
      </c>
      <c r="D8391" s="41">
        <v>0.24815211892319686</v>
      </c>
    </row>
    <row r="8392" spans="1:4" x14ac:dyDescent="0.35">
      <c r="A8392" s="41">
        <v>8354</v>
      </c>
      <c r="B8392" s="41">
        <v>1.5330485771404194E-2</v>
      </c>
      <c r="C8392" s="41">
        <v>-1.5330485334404193E-2</v>
      </c>
      <c r="D8392" s="41">
        <v>-0.15558330690361513</v>
      </c>
    </row>
    <row r="8393" spans="1:4" x14ac:dyDescent="0.35">
      <c r="A8393" s="41">
        <v>8355</v>
      </c>
      <c r="B8393" s="41">
        <v>-2.4705170554725327E-2</v>
      </c>
      <c r="C8393" s="41">
        <v>2.4705580554725326E-2</v>
      </c>
      <c r="D8393" s="41">
        <v>0.25072760828071994</v>
      </c>
    </row>
    <row r="8394" spans="1:4" x14ac:dyDescent="0.35">
      <c r="A8394" s="41">
        <v>8356</v>
      </c>
      <c r="B8394" s="41">
        <v>0.95554732085178762</v>
      </c>
      <c r="C8394" s="41">
        <v>4.3388562148212406E-2</v>
      </c>
      <c r="D8394" s="41">
        <v>0.44033413382305442</v>
      </c>
    </row>
    <row r="8395" spans="1:4" x14ac:dyDescent="0.35">
      <c r="A8395" s="41">
        <v>8357</v>
      </c>
      <c r="B8395" s="41">
        <v>1.2157429792612542E-3</v>
      </c>
      <c r="C8395" s="41">
        <v>-1.2155319792612543E-3</v>
      </c>
      <c r="D8395" s="41">
        <v>-1.233597507550222E-2</v>
      </c>
    </row>
    <row r="8396" spans="1:4" x14ac:dyDescent="0.35">
      <c r="A8396" s="41">
        <v>8358</v>
      </c>
      <c r="B8396" s="41">
        <v>-3.5041463427607132E-2</v>
      </c>
      <c r="C8396" s="41">
        <v>3.5041465387607135E-2</v>
      </c>
      <c r="D8396" s="41">
        <v>0.35562260064380213</v>
      </c>
    </row>
    <row r="8397" spans="1:4" x14ac:dyDescent="0.35">
      <c r="A8397" s="41">
        <v>8359</v>
      </c>
      <c r="B8397" s="41">
        <v>0.94183944361512151</v>
      </c>
      <c r="C8397" s="41">
        <v>4.8878409384878529E-2</v>
      </c>
      <c r="D8397" s="41">
        <v>0.49604852047455722</v>
      </c>
    </row>
    <row r="8398" spans="1:4" x14ac:dyDescent="0.35">
      <c r="A8398" s="41">
        <v>8360</v>
      </c>
      <c r="B8398" s="41">
        <v>1.6586956446352774E-2</v>
      </c>
      <c r="C8398" s="41">
        <v>-1.6586860746352773E-2</v>
      </c>
      <c r="D8398" s="41">
        <v>-0.16833378655507675</v>
      </c>
    </row>
    <row r="8399" spans="1:4" x14ac:dyDescent="0.35">
      <c r="A8399" s="41">
        <v>8361</v>
      </c>
      <c r="B8399" s="41">
        <v>0.90951157984210773</v>
      </c>
      <c r="C8399" s="41">
        <v>8.7499740157892303E-2</v>
      </c>
      <c r="D8399" s="41">
        <v>0.88800182316609044</v>
      </c>
    </row>
    <row r="8400" spans="1:4" x14ac:dyDescent="0.35">
      <c r="A8400" s="41">
        <v>8362</v>
      </c>
      <c r="B8400" s="41">
        <v>0.79795105590085436</v>
      </c>
      <c r="C8400" s="41">
        <v>-0.16437466190085437</v>
      </c>
      <c r="D8400" s="41">
        <v>-1.668176376145531</v>
      </c>
    </row>
    <row r="8401" spans="1:4" x14ac:dyDescent="0.35">
      <c r="A8401" s="41">
        <v>8363</v>
      </c>
      <c r="B8401" s="41">
        <v>6.4427492700084188E-2</v>
      </c>
      <c r="C8401" s="41">
        <v>-6.4426830700084189E-2</v>
      </c>
      <c r="D8401" s="41">
        <v>-0.65384357735521204</v>
      </c>
    </row>
    <row r="8402" spans="1:4" x14ac:dyDescent="0.35">
      <c r="A8402" s="41">
        <v>8364</v>
      </c>
      <c r="B8402" s="41">
        <v>-7.307907517483149E-3</v>
      </c>
      <c r="C8402" s="41">
        <v>7.3086145174831489E-3</v>
      </c>
      <c r="D8402" s="41">
        <v>7.4172369022261625E-2</v>
      </c>
    </row>
    <row r="8403" spans="1:4" x14ac:dyDescent="0.35">
      <c r="A8403" s="41">
        <v>8365</v>
      </c>
      <c r="B8403" s="41">
        <v>4.7726164964531151E-3</v>
      </c>
      <c r="C8403" s="41">
        <v>-4.7725622964531148E-3</v>
      </c>
      <c r="D8403" s="41">
        <v>-4.8434932638389626E-2</v>
      </c>
    </row>
    <row r="8404" spans="1:4" x14ac:dyDescent="0.35">
      <c r="A8404" s="41">
        <v>8366</v>
      </c>
      <c r="B8404" s="41">
        <v>0.79828692424009784</v>
      </c>
      <c r="C8404" s="41">
        <v>0.16250173275990221</v>
      </c>
      <c r="D8404" s="41">
        <v>1.6491687255076519</v>
      </c>
    </row>
    <row r="8405" spans="1:4" x14ac:dyDescent="0.35">
      <c r="A8405" s="41">
        <v>8367</v>
      </c>
      <c r="B8405" s="41">
        <v>-1.8363125393291737E-2</v>
      </c>
      <c r="C8405" s="41">
        <v>1.8370365393291736E-2</v>
      </c>
      <c r="D8405" s="41">
        <v>0.18643390176969482</v>
      </c>
    </row>
    <row r="8406" spans="1:4" x14ac:dyDescent="0.35">
      <c r="A8406" s="41">
        <v>8368</v>
      </c>
      <c r="B8406" s="41">
        <v>0.8456072740862739</v>
      </c>
      <c r="C8406" s="41">
        <v>0.14640379891372612</v>
      </c>
      <c r="D8406" s="41">
        <v>1.4857968734448193</v>
      </c>
    </row>
    <row r="8407" spans="1:4" x14ac:dyDescent="0.35">
      <c r="A8407" s="41">
        <v>8369</v>
      </c>
      <c r="B8407" s="41">
        <v>1.1002718673212222</v>
      </c>
      <c r="C8407" s="41">
        <v>-0.10035806932122215</v>
      </c>
      <c r="D8407" s="41">
        <v>-1.0184961505698356</v>
      </c>
    </row>
    <row r="8408" spans="1:4" x14ac:dyDescent="0.35">
      <c r="A8408" s="41">
        <v>8370</v>
      </c>
      <c r="B8408" s="41">
        <v>0.69852984584395794</v>
      </c>
      <c r="C8408" s="41">
        <v>-0.68318483284395792</v>
      </c>
      <c r="D8408" s="41">
        <v>-6.9333848995451559</v>
      </c>
    </row>
    <row r="8409" spans="1:4" x14ac:dyDescent="0.35">
      <c r="A8409" s="41">
        <v>8371</v>
      </c>
      <c r="B8409" s="41">
        <v>-1.8413656486616137E-2</v>
      </c>
      <c r="C8409" s="41">
        <v>1.8413971486616137E-2</v>
      </c>
      <c r="D8409" s="41">
        <v>0.18687644354528576</v>
      </c>
    </row>
    <row r="8410" spans="1:4" x14ac:dyDescent="0.35">
      <c r="A8410" s="41">
        <v>8372</v>
      </c>
      <c r="B8410" s="41">
        <v>0.86411474686934264</v>
      </c>
      <c r="C8410" s="41">
        <v>0.13162757713065731</v>
      </c>
      <c r="D8410" s="41">
        <v>1.3358385780350919</v>
      </c>
    </row>
    <row r="8411" spans="1:4" x14ac:dyDescent="0.35">
      <c r="A8411" s="41">
        <v>8373</v>
      </c>
      <c r="B8411" s="41">
        <v>-1.0369548485261927E-2</v>
      </c>
      <c r="C8411" s="41">
        <v>1.0370170485261928E-2</v>
      </c>
      <c r="D8411" s="41">
        <v>0.10524294450290619</v>
      </c>
    </row>
    <row r="8412" spans="1:4" x14ac:dyDescent="0.35">
      <c r="A8412" s="41">
        <v>8374</v>
      </c>
      <c r="B8412" s="41">
        <v>-4.331906895372184E-2</v>
      </c>
      <c r="C8412" s="41">
        <v>4.3319102353721842E-2</v>
      </c>
      <c r="D8412" s="41">
        <v>0.43962921259662491</v>
      </c>
    </row>
    <row r="8413" spans="1:4" x14ac:dyDescent="0.35">
      <c r="A8413" s="41">
        <v>8375</v>
      </c>
      <c r="B8413" s="41">
        <v>0.84385794811193326</v>
      </c>
      <c r="C8413" s="41">
        <v>-0.17890670611193327</v>
      </c>
      <c r="D8413" s="41">
        <v>-1.8156566055780106</v>
      </c>
    </row>
    <row r="8414" spans="1:4" x14ac:dyDescent="0.35">
      <c r="A8414" s="41">
        <v>8376</v>
      </c>
      <c r="B8414" s="41">
        <v>-3.2687747981066162E-2</v>
      </c>
      <c r="C8414" s="41">
        <v>3.2687959981066161E-2</v>
      </c>
      <c r="D8414" s="41">
        <v>0.33173776295093121</v>
      </c>
    </row>
    <row r="8415" spans="1:4" x14ac:dyDescent="0.35">
      <c r="A8415" s="41">
        <v>8377</v>
      </c>
      <c r="B8415" s="41">
        <v>2.2411937822345886E-2</v>
      </c>
      <c r="C8415" s="41">
        <v>-2.2411889122345884E-2</v>
      </c>
      <c r="D8415" s="41">
        <v>-0.22744980002599827</v>
      </c>
    </row>
    <row r="8416" spans="1:4" x14ac:dyDescent="0.35">
      <c r="A8416" s="41">
        <v>8378</v>
      </c>
      <c r="B8416" s="41">
        <v>-5.4534760533788904E-3</v>
      </c>
      <c r="C8416" s="41">
        <v>5.4535223533788901E-3</v>
      </c>
      <c r="D8416" s="41">
        <v>5.5345739127211302E-2</v>
      </c>
    </row>
    <row r="8417" spans="1:4" x14ac:dyDescent="0.35">
      <c r="A8417" s="41">
        <v>8379</v>
      </c>
      <c r="B8417" s="41">
        <v>-5.0050582529826936E-3</v>
      </c>
      <c r="C8417" s="41">
        <v>5.0051702529826936E-3</v>
      </c>
      <c r="D8417" s="41">
        <v>5.0795582956990298E-2</v>
      </c>
    </row>
    <row r="8418" spans="1:4" x14ac:dyDescent="0.35">
      <c r="A8418" s="41">
        <v>8380</v>
      </c>
      <c r="B8418" s="41">
        <v>0.72325117048209375</v>
      </c>
      <c r="C8418" s="41">
        <v>-0.62277861448209371</v>
      </c>
      <c r="D8418" s="41">
        <v>-6.320344998636763</v>
      </c>
    </row>
    <row r="8419" spans="1:4" x14ac:dyDescent="0.35">
      <c r="A8419" s="41">
        <v>8381</v>
      </c>
      <c r="B8419" s="41">
        <v>0.80466777350040486</v>
      </c>
      <c r="C8419" s="41">
        <v>0.19024659349959516</v>
      </c>
      <c r="D8419" s="41">
        <v>1.9307408407605493</v>
      </c>
    </row>
    <row r="8420" spans="1:4" x14ac:dyDescent="0.35">
      <c r="A8420" s="41">
        <v>8382</v>
      </c>
      <c r="B8420" s="41">
        <v>-3.1557706418324276E-2</v>
      </c>
      <c r="C8420" s="41">
        <v>3.1557893418324275E-2</v>
      </c>
      <c r="D8420" s="41">
        <v>0.32026914411614354</v>
      </c>
    </row>
    <row r="8421" spans="1:4" x14ac:dyDescent="0.35">
      <c r="A8421" s="41">
        <v>8383</v>
      </c>
      <c r="B8421" s="41">
        <v>0.85378856155454119</v>
      </c>
      <c r="C8421" s="41">
        <v>0.1407815864454588</v>
      </c>
      <c r="D8421" s="41">
        <v>1.4287391620385963</v>
      </c>
    </row>
    <row r="8422" spans="1:4" x14ac:dyDescent="0.35">
      <c r="A8422" s="41">
        <v>8384</v>
      </c>
      <c r="B8422" s="41">
        <v>5.8869060227850739E-2</v>
      </c>
      <c r="C8422" s="41">
        <v>-5.8618102227850737E-2</v>
      </c>
      <c r="D8422" s="41">
        <v>-0.59489298545274183</v>
      </c>
    </row>
    <row r="8423" spans="1:4" x14ac:dyDescent="0.35">
      <c r="A8423" s="41">
        <v>8385</v>
      </c>
      <c r="B8423" s="41">
        <v>3.2553518961713776E-3</v>
      </c>
      <c r="C8423" s="41">
        <v>-3.2553443761713778E-3</v>
      </c>
      <c r="D8423" s="41">
        <v>-3.3037260863373233E-2</v>
      </c>
    </row>
    <row r="8424" spans="1:4" x14ac:dyDescent="0.35">
      <c r="A8424" s="41">
        <v>8386</v>
      </c>
      <c r="B8424" s="41">
        <v>0.85223171860057478</v>
      </c>
      <c r="C8424" s="41">
        <v>0.14011012539942524</v>
      </c>
      <c r="D8424" s="41">
        <v>1.4219247574245157</v>
      </c>
    </row>
    <row r="8425" spans="1:4" x14ac:dyDescent="0.35">
      <c r="A8425" s="41">
        <v>8387</v>
      </c>
      <c r="B8425" s="41">
        <v>0.78895960050197245</v>
      </c>
      <c r="C8425" s="41">
        <v>-0.44755998950197246</v>
      </c>
      <c r="D8425" s="41">
        <v>-4.5421173358547406</v>
      </c>
    </row>
    <row r="8426" spans="1:4" x14ac:dyDescent="0.35">
      <c r="A8426" s="41">
        <v>8388</v>
      </c>
      <c r="B8426" s="41">
        <v>-4.3961615818362644E-2</v>
      </c>
      <c r="C8426" s="41">
        <v>4.3961616036362644E-2</v>
      </c>
      <c r="D8426" s="41">
        <v>0.446149841350089</v>
      </c>
    </row>
    <row r="8427" spans="1:4" x14ac:dyDescent="0.35">
      <c r="A8427" s="41">
        <v>8389</v>
      </c>
      <c r="B8427" s="41">
        <v>-1.1632248766651837E-2</v>
      </c>
      <c r="C8427" s="41">
        <v>1.1647648766651838E-2</v>
      </c>
      <c r="D8427" s="41">
        <v>0.11820758920793396</v>
      </c>
    </row>
    <row r="8428" spans="1:4" x14ac:dyDescent="0.35">
      <c r="A8428" s="41">
        <v>8390</v>
      </c>
      <c r="B8428" s="41">
        <v>6.2861863649387312E-2</v>
      </c>
      <c r="C8428" s="41">
        <v>-6.2861786049387317E-2</v>
      </c>
      <c r="D8428" s="41">
        <v>-0.63796053015247345</v>
      </c>
    </row>
    <row r="8429" spans="1:4" x14ac:dyDescent="0.35">
      <c r="A8429" s="41">
        <v>8391</v>
      </c>
      <c r="B8429" s="41">
        <v>-2.731008727718879E-2</v>
      </c>
      <c r="C8429" s="41">
        <v>2.7310118277188791E-2</v>
      </c>
      <c r="D8429" s="41">
        <v>0.27716007815867533</v>
      </c>
    </row>
    <row r="8430" spans="1:4" x14ac:dyDescent="0.35">
      <c r="A8430" s="41">
        <v>8392</v>
      </c>
      <c r="B8430" s="41">
        <v>0.87498754129353584</v>
      </c>
      <c r="C8430" s="41">
        <v>0.12232398470646411</v>
      </c>
      <c r="D8430" s="41">
        <v>1.2414199315366015</v>
      </c>
    </row>
    <row r="8431" spans="1:4" x14ac:dyDescent="0.35">
      <c r="A8431" s="41">
        <v>8393</v>
      </c>
      <c r="B8431" s="41">
        <v>3.5515269819125235E-2</v>
      </c>
      <c r="C8431" s="41">
        <v>-3.5515242519125238E-2</v>
      </c>
      <c r="D8431" s="41">
        <v>-0.36043078585444732</v>
      </c>
    </row>
    <row r="8432" spans="1:4" x14ac:dyDescent="0.35">
      <c r="A8432" s="41">
        <v>8394</v>
      </c>
      <c r="B8432" s="41">
        <v>0.83473149750482256</v>
      </c>
      <c r="C8432" s="41">
        <v>0.13210063749517742</v>
      </c>
      <c r="D8432" s="41">
        <v>1.3406394890481239</v>
      </c>
    </row>
    <row r="8433" spans="1:4" x14ac:dyDescent="0.35">
      <c r="A8433" s="41">
        <v>8395</v>
      </c>
      <c r="B8433" s="41">
        <v>2.9170632468089455E-2</v>
      </c>
      <c r="C8433" s="41">
        <v>-2.9132032468089455E-2</v>
      </c>
      <c r="D8433" s="41">
        <v>-0.29564999733160713</v>
      </c>
    </row>
    <row r="8434" spans="1:4" x14ac:dyDescent="0.35">
      <c r="A8434" s="41">
        <v>8396</v>
      </c>
      <c r="B8434" s="41">
        <v>-1.4242826854008869E-3</v>
      </c>
      <c r="C8434" s="41">
        <v>1.4242837154008869E-3</v>
      </c>
      <c r="D8434" s="41">
        <v>1.4454517621418115E-2</v>
      </c>
    </row>
    <row r="8435" spans="1:4" x14ac:dyDescent="0.35">
      <c r="A8435" s="41">
        <v>8397</v>
      </c>
      <c r="B8435" s="41">
        <v>-2.4674472721252227E-3</v>
      </c>
      <c r="C8435" s="41">
        <v>2.6261592721252228E-3</v>
      </c>
      <c r="D8435" s="41">
        <v>2.6651898821226226E-2</v>
      </c>
    </row>
    <row r="8436" spans="1:4" x14ac:dyDescent="0.35">
      <c r="A8436" s="41">
        <v>8398</v>
      </c>
      <c r="B8436" s="41">
        <v>-1.660695000911113E-3</v>
      </c>
      <c r="C8436" s="41">
        <v>1.662125000911113E-3</v>
      </c>
      <c r="D8436" s="41">
        <v>1.6868279019750649E-2</v>
      </c>
    </row>
    <row r="8437" spans="1:4" x14ac:dyDescent="0.35">
      <c r="A8437" s="41">
        <v>8399</v>
      </c>
      <c r="B8437" s="41">
        <v>0.93946811904751559</v>
      </c>
      <c r="C8437" s="41">
        <v>5.949618895248443E-2</v>
      </c>
      <c r="D8437" s="41">
        <v>0.60380435605756455</v>
      </c>
    </row>
    <row r="8438" spans="1:4" x14ac:dyDescent="0.35">
      <c r="A8438" s="41">
        <v>8400</v>
      </c>
      <c r="B8438" s="41">
        <v>1.2530675163677438E-2</v>
      </c>
      <c r="C8438" s="41">
        <v>-1.2520375163677438E-2</v>
      </c>
      <c r="D8438" s="41">
        <v>-0.12706455987190918</v>
      </c>
    </row>
    <row r="8439" spans="1:4" x14ac:dyDescent="0.35">
      <c r="A8439" s="41">
        <v>8401</v>
      </c>
      <c r="B8439" s="41">
        <v>-2.5631441882072278E-2</v>
      </c>
      <c r="C8439" s="41">
        <v>2.5631560882072277E-2</v>
      </c>
      <c r="D8439" s="41">
        <v>0.26012503297496753</v>
      </c>
    </row>
    <row r="8440" spans="1:4" x14ac:dyDescent="0.35">
      <c r="A8440" s="41">
        <v>8402</v>
      </c>
      <c r="B8440" s="41">
        <v>0.81036167292459638</v>
      </c>
      <c r="C8440" s="41">
        <v>0.16856572107540357</v>
      </c>
      <c r="D8440" s="41">
        <v>1.7107098531739309</v>
      </c>
    </row>
    <row r="8441" spans="1:4" x14ac:dyDescent="0.35">
      <c r="A8441" s="41">
        <v>8403</v>
      </c>
      <c r="B8441" s="41">
        <v>-1.6309241655233959E-2</v>
      </c>
      <c r="C8441" s="41">
        <v>1.6309247525233959E-2</v>
      </c>
      <c r="D8441" s="41">
        <v>0.16551639480004213</v>
      </c>
    </row>
    <row r="8442" spans="1:4" x14ac:dyDescent="0.35">
      <c r="A8442" s="41">
        <v>8404</v>
      </c>
      <c r="B8442" s="41">
        <v>5.3371337290546439E-3</v>
      </c>
      <c r="C8442" s="41">
        <v>-5.3271637290546441E-3</v>
      </c>
      <c r="D8442" s="41">
        <v>-5.4063373161664277E-2</v>
      </c>
    </row>
    <row r="8443" spans="1:4" x14ac:dyDescent="0.35">
      <c r="A8443" s="41">
        <v>8405</v>
      </c>
      <c r="B8443" s="41">
        <v>7.7917721074368049E-2</v>
      </c>
      <c r="C8443" s="41">
        <v>-7.7917617074368048E-2</v>
      </c>
      <c r="D8443" s="41">
        <v>-0.79075647417857198</v>
      </c>
    </row>
    <row r="8444" spans="1:4" x14ac:dyDescent="0.35">
      <c r="A8444" s="41">
        <v>8406</v>
      </c>
      <c r="B8444" s="41">
        <v>1.0811784046492945</v>
      </c>
      <c r="C8444" s="41">
        <v>-8.1190163649294433E-2</v>
      </c>
      <c r="D8444" s="41">
        <v>-0.82396831366159995</v>
      </c>
    </row>
    <row r="8445" spans="1:4" x14ac:dyDescent="0.35">
      <c r="A8445" s="41">
        <v>8407</v>
      </c>
      <c r="B8445" s="41">
        <v>0.95575783567904693</v>
      </c>
      <c r="C8445" s="41">
        <v>4.2958284320953055E-2</v>
      </c>
      <c r="D8445" s="41">
        <v>0.43596740662609618</v>
      </c>
    </row>
    <row r="8446" spans="1:4" x14ac:dyDescent="0.35">
      <c r="A8446" s="41">
        <v>8408</v>
      </c>
      <c r="B8446" s="41">
        <v>0.70169829406228301</v>
      </c>
      <c r="C8446" s="41">
        <v>-3.5996736062283041E-2</v>
      </c>
      <c r="D8446" s="41">
        <v>-0.36531728201312491</v>
      </c>
    </row>
    <row r="8447" spans="1:4" x14ac:dyDescent="0.35">
      <c r="A8447" s="41">
        <v>8409</v>
      </c>
      <c r="B8447" s="41">
        <v>-3.9431692131377191E-3</v>
      </c>
      <c r="C8447" s="41">
        <v>3.9439922131377187E-3</v>
      </c>
      <c r="D8447" s="41">
        <v>4.0026087728938932E-2</v>
      </c>
    </row>
    <row r="8448" spans="1:4" x14ac:dyDescent="0.35">
      <c r="A8448" s="41">
        <v>8410</v>
      </c>
      <c r="B8448" s="41">
        <v>-4.1328770073526033E-2</v>
      </c>
      <c r="C8448" s="41">
        <v>4.1328770137926032E-2</v>
      </c>
      <c r="D8448" s="41">
        <v>0.4194300824832829</v>
      </c>
    </row>
    <row r="8449" spans="1:4" x14ac:dyDescent="0.35">
      <c r="A8449" s="41">
        <v>8411</v>
      </c>
      <c r="B8449" s="41">
        <v>0.79975137277034136</v>
      </c>
      <c r="C8449" s="41">
        <v>7.9981214229658648E-2</v>
      </c>
      <c r="D8449" s="41">
        <v>0.81169914249817754</v>
      </c>
    </row>
    <row r="8450" spans="1:4" x14ac:dyDescent="0.35">
      <c r="A8450" s="41">
        <v>8412</v>
      </c>
      <c r="B8450" s="41">
        <v>1.3790201211591621E-2</v>
      </c>
      <c r="C8450" s="41">
        <v>-1.3790104011591621E-2</v>
      </c>
      <c r="D8450" s="41">
        <v>-0.13995055850275967</v>
      </c>
    </row>
    <row r="8451" spans="1:4" x14ac:dyDescent="0.35">
      <c r="A8451" s="41">
        <v>8413</v>
      </c>
      <c r="B8451" s="41">
        <v>-1.6033989278627557E-2</v>
      </c>
      <c r="C8451" s="41">
        <v>1.6033990022627558E-2</v>
      </c>
      <c r="D8451" s="41">
        <v>0.16272291034267622</v>
      </c>
    </row>
    <row r="8452" spans="1:4" x14ac:dyDescent="0.35">
      <c r="A8452" s="41">
        <v>8414</v>
      </c>
      <c r="B8452" s="41">
        <v>1.0454149647808899</v>
      </c>
      <c r="C8452" s="41">
        <v>-4.7340129780889861E-2</v>
      </c>
      <c r="D8452" s="41">
        <v>-0.48043710162444148</v>
      </c>
    </row>
    <row r="8453" spans="1:4" x14ac:dyDescent="0.35">
      <c r="A8453" s="41">
        <v>8415</v>
      </c>
      <c r="B8453" s="41">
        <v>2.9756749044047237E-2</v>
      </c>
      <c r="C8453" s="41">
        <v>-2.9741249044047235E-2</v>
      </c>
      <c r="D8453" s="41">
        <v>-0.30183270632225451</v>
      </c>
    </row>
    <row r="8454" spans="1:4" x14ac:dyDescent="0.35">
      <c r="A8454" s="41">
        <v>8416</v>
      </c>
      <c r="B8454" s="41">
        <v>7.6045177122747165E-2</v>
      </c>
      <c r="C8454" s="41">
        <v>-7.5920481122747172E-2</v>
      </c>
      <c r="D8454" s="41">
        <v>-0.770488295519416</v>
      </c>
    </row>
    <row r="8455" spans="1:4" x14ac:dyDescent="0.35">
      <c r="A8455" s="41">
        <v>8417</v>
      </c>
      <c r="B8455" s="41">
        <v>2.5183726824840165E-2</v>
      </c>
      <c r="C8455" s="41">
        <v>-2.5145926824840164E-2</v>
      </c>
      <c r="D8455" s="41">
        <v>-0.25519651630239815</v>
      </c>
    </row>
    <row r="8456" spans="1:4" x14ac:dyDescent="0.35">
      <c r="A8456" s="41">
        <v>8418</v>
      </c>
      <c r="B8456" s="41">
        <v>-3.4266749711391778E-2</v>
      </c>
      <c r="C8456" s="41">
        <v>3.4266752101391781E-2</v>
      </c>
      <c r="D8456" s="41">
        <v>0.34776032803191964</v>
      </c>
    </row>
    <row r="8457" spans="1:4" x14ac:dyDescent="0.35">
      <c r="A8457" s="41">
        <v>8419</v>
      </c>
      <c r="B8457" s="41">
        <v>0.84443330646428216</v>
      </c>
      <c r="C8457" s="41">
        <v>0.1240223095357178</v>
      </c>
      <c r="D8457" s="41">
        <v>1.2586555889452309</v>
      </c>
    </row>
    <row r="8458" spans="1:4" x14ac:dyDescent="0.35">
      <c r="A8458" s="41">
        <v>8420</v>
      </c>
      <c r="B8458" s="41">
        <v>1.5447793775841545E-3</v>
      </c>
      <c r="C8458" s="41">
        <v>-1.5447367775841545E-3</v>
      </c>
      <c r="D8458" s="41">
        <v>-1.5676950266722747E-2</v>
      </c>
    </row>
    <row r="8459" spans="1:4" x14ac:dyDescent="0.35">
      <c r="A8459" s="41">
        <v>8421</v>
      </c>
      <c r="B8459" s="41">
        <v>0.87270785532905248</v>
      </c>
      <c r="C8459" s="41">
        <v>0.12491178267094749</v>
      </c>
      <c r="D8459" s="41">
        <v>1.2676825159317104</v>
      </c>
    </row>
    <row r="8460" spans="1:4" x14ac:dyDescent="0.35">
      <c r="A8460" s="41">
        <v>8422</v>
      </c>
      <c r="B8460" s="41">
        <v>-1.0155292001954599E-2</v>
      </c>
      <c r="C8460" s="41">
        <v>1.0155299611954599E-2</v>
      </c>
      <c r="D8460" s="41">
        <v>0.10306230114444719</v>
      </c>
    </row>
    <row r="8461" spans="1:4" x14ac:dyDescent="0.35">
      <c r="A8461" s="41">
        <v>8423</v>
      </c>
      <c r="B8461" s="41">
        <v>4.8165598389505029E-2</v>
      </c>
      <c r="C8461" s="41">
        <v>-4.816546538950503E-2</v>
      </c>
      <c r="D8461" s="41">
        <v>-0.48881312107148961</v>
      </c>
    </row>
    <row r="8462" spans="1:4" x14ac:dyDescent="0.35">
      <c r="A8462" s="41">
        <v>8424</v>
      </c>
      <c r="B8462" s="41">
        <v>1.0133611056415647E-2</v>
      </c>
      <c r="C8462" s="41">
        <v>-1.0133153056415647E-2</v>
      </c>
      <c r="D8462" s="41">
        <v>-0.10283754411476971</v>
      </c>
    </row>
    <row r="8463" spans="1:4" x14ac:dyDescent="0.35">
      <c r="A8463" s="41">
        <v>8425</v>
      </c>
      <c r="B8463" s="41">
        <v>-2.0919340461388748E-2</v>
      </c>
      <c r="C8463" s="41">
        <v>2.0919417061388747E-2</v>
      </c>
      <c r="D8463" s="41">
        <v>0.21230326463328889</v>
      </c>
    </row>
    <row r="8464" spans="1:4" x14ac:dyDescent="0.35">
      <c r="A8464" s="41">
        <v>8426</v>
      </c>
      <c r="B8464" s="41">
        <v>1.1818278870477338E-2</v>
      </c>
      <c r="C8464" s="41">
        <v>-1.1817494870477337E-2</v>
      </c>
      <c r="D8464" s="41">
        <v>-0.11993129318216909</v>
      </c>
    </row>
    <row r="8465" spans="1:4" x14ac:dyDescent="0.35">
      <c r="A8465" s="41">
        <v>8427</v>
      </c>
      <c r="B8465" s="41">
        <v>-9.203121098075473E-3</v>
      </c>
      <c r="C8465" s="41">
        <v>9.2031214670754737E-3</v>
      </c>
      <c r="D8465" s="41">
        <v>9.3399004692299906E-2</v>
      </c>
    </row>
    <row r="8466" spans="1:4" x14ac:dyDescent="0.35">
      <c r="A8466" s="41">
        <v>8428</v>
      </c>
      <c r="B8466" s="41">
        <v>1.284168729605605E-2</v>
      </c>
      <c r="C8466" s="41">
        <v>-1.284168626605605E-2</v>
      </c>
      <c r="D8466" s="41">
        <v>-0.13032542492363217</v>
      </c>
    </row>
    <row r="8467" spans="1:4" x14ac:dyDescent="0.35">
      <c r="A8467" s="41">
        <v>8429</v>
      </c>
      <c r="B8467" s="41">
        <v>-2.1009231042083892E-2</v>
      </c>
      <c r="C8467" s="41">
        <v>2.1011281042083892E-2</v>
      </c>
      <c r="D8467" s="41">
        <v>0.21323555748574058</v>
      </c>
    </row>
    <row r="8468" spans="1:4" x14ac:dyDescent="0.35">
      <c r="A8468" s="41">
        <v>8430</v>
      </c>
      <c r="B8468" s="41">
        <v>0.76449042826719837</v>
      </c>
      <c r="C8468" s="41">
        <v>0.21881725873280167</v>
      </c>
      <c r="D8468" s="41">
        <v>2.2206937339962787</v>
      </c>
    </row>
    <row r="8469" spans="1:4" x14ac:dyDescent="0.35">
      <c r="A8469" s="41">
        <v>8431</v>
      </c>
      <c r="B8469" s="41">
        <v>-6.0406503625343388E-2</v>
      </c>
      <c r="C8469" s="41">
        <v>6.0406534225343388E-2</v>
      </c>
      <c r="D8469" s="41">
        <v>0.61304310648757332</v>
      </c>
    </row>
    <row r="8470" spans="1:4" x14ac:dyDescent="0.35">
      <c r="A8470" s="41">
        <v>8432</v>
      </c>
      <c r="B8470" s="41">
        <v>-1.5119141698396215E-2</v>
      </c>
      <c r="C8470" s="41">
        <v>1.5211541698396214E-2</v>
      </c>
      <c r="D8470" s="41">
        <v>0.15437619285460771</v>
      </c>
    </row>
    <row r="8471" spans="1:4" x14ac:dyDescent="0.35">
      <c r="A8471" s="41">
        <v>8433</v>
      </c>
      <c r="B8471" s="41">
        <v>4.2001706560018864E-2</v>
      </c>
      <c r="C8471" s="41">
        <v>-4.1880870560018865E-2</v>
      </c>
      <c r="D8471" s="41">
        <v>-0.42503314119528052</v>
      </c>
    </row>
    <row r="8472" spans="1:4" x14ac:dyDescent="0.35">
      <c r="A8472" s="41">
        <v>8434</v>
      </c>
      <c r="B8472" s="41">
        <v>-7.5526944285320377E-2</v>
      </c>
      <c r="C8472" s="41">
        <v>7.5526944934320384E-2</v>
      </c>
      <c r="D8472" s="41">
        <v>0.76649444534141298</v>
      </c>
    </row>
    <row r="8473" spans="1:4" x14ac:dyDescent="0.35">
      <c r="A8473" s="41">
        <v>8435</v>
      </c>
      <c r="B8473" s="41">
        <v>2.3107107186190849E-3</v>
      </c>
      <c r="C8473" s="41">
        <v>-2.3107104976190849E-3</v>
      </c>
      <c r="D8473" s="41">
        <v>-2.3450528321479737E-2</v>
      </c>
    </row>
    <row r="8474" spans="1:4" x14ac:dyDescent="0.35">
      <c r="A8474" s="41">
        <v>8436</v>
      </c>
      <c r="B8474" s="41">
        <v>5.4757062666809589E-2</v>
      </c>
      <c r="C8474" s="41">
        <v>-5.4756846666809592E-2</v>
      </c>
      <c r="D8474" s="41">
        <v>-0.55570656076476554</v>
      </c>
    </row>
    <row r="8475" spans="1:4" x14ac:dyDescent="0.35">
      <c r="A8475" s="41">
        <v>8437</v>
      </c>
      <c r="B8475" s="41">
        <v>-4.5555836897405472E-2</v>
      </c>
      <c r="C8475" s="41">
        <v>4.5555837019405472E-2</v>
      </c>
      <c r="D8475" s="41">
        <v>0.46232898813289208</v>
      </c>
    </row>
    <row r="8476" spans="1:4" x14ac:dyDescent="0.35">
      <c r="A8476" s="41">
        <v>8438</v>
      </c>
      <c r="B8476" s="41">
        <v>-5.9344264414202985E-2</v>
      </c>
      <c r="C8476" s="41">
        <v>5.9344268884202987E-2</v>
      </c>
      <c r="D8476" s="41">
        <v>0.6022625766492371</v>
      </c>
    </row>
    <row r="8477" spans="1:4" x14ac:dyDescent="0.35">
      <c r="A8477" s="41">
        <v>8439</v>
      </c>
      <c r="B8477" s="41">
        <v>0.92172295597331921</v>
      </c>
      <c r="C8477" s="41">
        <v>4.5545211026680743E-2</v>
      </c>
      <c r="D8477" s="41">
        <v>0.46222114894507871</v>
      </c>
    </row>
    <row r="8478" spans="1:4" x14ac:dyDescent="0.35">
      <c r="A8478" s="41">
        <v>8440</v>
      </c>
      <c r="B8478" s="41">
        <v>-4.665050301666146E-2</v>
      </c>
      <c r="C8478" s="41">
        <v>4.6650503546661462E-2</v>
      </c>
      <c r="D8478" s="41">
        <v>0.47343834537450369</v>
      </c>
    </row>
    <row r="8479" spans="1:4" x14ac:dyDescent="0.35">
      <c r="A8479" s="41">
        <v>8441</v>
      </c>
      <c r="B8479" s="41">
        <v>6.9084251804247834E-2</v>
      </c>
      <c r="C8479" s="41">
        <v>-6.8948121804247836E-2</v>
      </c>
      <c r="D8479" s="41">
        <v>-0.69972845354246782</v>
      </c>
    </row>
    <row r="8480" spans="1:4" x14ac:dyDescent="0.35">
      <c r="A8480" s="41">
        <v>8442</v>
      </c>
      <c r="B8480" s="41">
        <v>5.7790988926510856E-2</v>
      </c>
      <c r="C8480" s="41">
        <v>-5.7788068926510859E-2</v>
      </c>
      <c r="D8480" s="41">
        <v>-0.58646929089606836</v>
      </c>
    </row>
    <row r="8481" spans="1:4" x14ac:dyDescent="0.35">
      <c r="A8481" s="41">
        <v>8443</v>
      </c>
      <c r="B8481" s="41">
        <v>0.92305084095504053</v>
      </c>
      <c r="C8481" s="41">
        <v>6.2746212044959448E-2</v>
      </c>
      <c r="D8481" s="41">
        <v>0.63678761322200761</v>
      </c>
    </row>
    <row r="8482" spans="1:4" x14ac:dyDescent="0.35">
      <c r="A8482" s="41">
        <v>8444</v>
      </c>
      <c r="B8482" s="41">
        <v>-5.2982903692341751E-3</v>
      </c>
      <c r="C8482" s="41">
        <v>5.2982983792341752E-3</v>
      </c>
      <c r="D8482" s="41">
        <v>5.377042962582463E-2</v>
      </c>
    </row>
    <row r="8483" spans="1:4" x14ac:dyDescent="0.35">
      <c r="A8483" s="41">
        <v>8445</v>
      </c>
      <c r="B8483" s="41">
        <v>1.9109574514136987E-2</v>
      </c>
      <c r="C8483" s="41">
        <v>-1.9109532914136987E-2</v>
      </c>
      <c r="D8483" s="41">
        <v>-0.19393543383083361</v>
      </c>
    </row>
    <row r="8484" spans="1:4" x14ac:dyDescent="0.35">
      <c r="A8484" s="41">
        <v>8446</v>
      </c>
      <c r="B8484" s="41">
        <v>3.4408755226319088E-2</v>
      </c>
      <c r="C8484" s="41">
        <v>-3.4408742126319086E-2</v>
      </c>
      <c r="D8484" s="41">
        <v>-0.34920133117980701</v>
      </c>
    </row>
    <row r="8485" spans="1:4" x14ac:dyDescent="0.35">
      <c r="A8485" s="41">
        <v>8447</v>
      </c>
      <c r="B8485" s="41">
        <v>-8.406934231071906E-3</v>
      </c>
      <c r="C8485" s="41">
        <v>8.4073402310719057E-3</v>
      </c>
      <c r="D8485" s="41">
        <v>8.5322921413225228E-2</v>
      </c>
    </row>
    <row r="8486" spans="1:4" x14ac:dyDescent="0.35">
      <c r="A8486" s="41">
        <v>8448</v>
      </c>
      <c r="B8486" s="41">
        <v>0.74844909133283799</v>
      </c>
      <c r="C8486" s="41">
        <v>-0.53942042733283802</v>
      </c>
      <c r="D8486" s="41">
        <v>-5.4743742331146379</v>
      </c>
    </row>
    <row r="8487" spans="1:4" x14ac:dyDescent="0.35">
      <c r="A8487" s="41">
        <v>8449</v>
      </c>
      <c r="B8487" s="41">
        <v>3.9839528904453733E-2</v>
      </c>
      <c r="C8487" s="41">
        <v>-3.9839311904453736E-2</v>
      </c>
      <c r="D8487" s="41">
        <v>-0.40431413328770299</v>
      </c>
    </row>
    <row r="8488" spans="1:4" x14ac:dyDescent="0.35">
      <c r="A8488" s="41">
        <v>8450</v>
      </c>
      <c r="B8488" s="41">
        <v>5.5145860590156692E-2</v>
      </c>
      <c r="C8488" s="41">
        <v>-5.5145848090156692E-2</v>
      </c>
      <c r="D8488" s="41">
        <v>-0.55965438932429157</v>
      </c>
    </row>
    <row r="8489" spans="1:4" x14ac:dyDescent="0.35">
      <c r="A8489" s="41">
        <v>8451</v>
      </c>
      <c r="B8489" s="41">
        <v>-1.5214660039547474E-2</v>
      </c>
      <c r="C8489" s="41">
        <v>1.5214881039547474E-2</v>
      </c>
      <c r="D8489" s="41">
        <v>0.15441008256702449</v>
      </c>
    </row>
    <row r="8490" spans="1:4" x14ac:dyDescent="0.35">
      <c r="A8490" s="41">
        <v>8452</v>
      </c>
      <c r="B8490" s="41">
        <v>-1.5059504166758605E-2</v>
      </c>
      <c r="C8490" s="41">
        <v>1.5059504191658605E-2</v>
      </c>
      <c r="D8490" s="41">
        <v>0.15283322160773316</v>
      </c>
    </row>
    <row r="8491" spans="1:4" x14ac:dyDescent="0.35">
      <c r="A8491" s="41">
        <v>8453</v>
      </c>
      <c r="B8491" s="41">
        <v>-7.2834951005855533E-2</v>
      </c>
      <c r="C8491" s="41">
        <v>7.2835082005855534E-2</v>
      </c>
      <c r="D8491" s="41">
        <v>0.73917574492154214</v>
      </c>
    </row>
    <row r="8492" spans="1:4" x14ac:dyDescent="0.35">
      <c r="A8492" s="41">
        <v>8454</v>
      </c>
      <c r="B8492" s="41">
        <v>1.8612600314574027E-3</v>
      </c>
      <c r="C8492" s="41">
        <v>-1.8612108314574026E-3</v>
      </c>
      <c r="D8492" s="41">
        <v>-1.8888725939622951E-2</v>
      </c>
    </row>
    <row r="8493" spans="1:4" x14ac:dyDescent="0.35">
      <c r="A8493" s="41">
        <v>8455</v>
      </c>
      <c r="B8493" s="41">
        <v>-2.7633043861413284E-2</v>
      </c>
      <c r="C8493" s="41">
        <v>2.7633044662413283E-2</v>
      </c>
      <c r="D8493" s="41">
        <v>0.28043733610607419</v>
      </c>
    </row>
    <row r="8494" spans="1:4" x14ac:dyDescent="0.35">
      <c r="A8494" s="41">
        <v>8456</v>
      </c>
      <c r="B8494" s="41">
        <v>-2.733407711979615E-2</v>
      </c>
      <c r="C8494" s="41">
        <v>2.734527711979615E-2</v>
      </c>
      <c r="D8494" s="41">
        <v>0.27751689197640106</v>
      </c>
    </row>
    <row r="8495" spans="1:4" x14ac:dyDescent="0.35">
      <c r="A8495" s="41">
        <v>8457</v>
      </c>
      <c r="B8495" s="41">
        <v>2.7720565506461795E-2</v>
      </c>
      <c r="C8495" s="41">
        <v>-2.7720374506461795E-2</v>
      </c>
      <c r="D8495" s="41">
        <v>-0.28132361371777853</v>
      </c>
    </row>
    <row r="8496" spans="1:4" x14ac:dyDescent="0.35">
      <c r="A8496" s="41">
        <v>8458</v>
      </c>
      <c r="B8496" s="41">
        <v>-1.1037173704445246E-2</v>
      </c>
      <c r="C8496" s="41">
        <v>1.1037190404445245E-2</v>
      </c>
      <c r="D8496" s="41">
        <v>0.11201227779754294</v>
      </c>
    </row>
    <row r="8497" spans="1:4" x14ac:dyDescent="0.35">
      <c r="A8497" s="41">
        <v>8459</v>
      </c>
      <c r="B8497" s="41">
        <v>-1.7809504509347953E-2</v>
      </c>
      <c r="C8497" s="41">
        <v>1.7809570509347953E-2</v>
      </c>
      <c r="D8497" s="41">
        <v>0.18074260624738031</v>
      </c>
    </row>
    <row r="8498" spans="1:4" x14ac:dyDescent="0.35">
      <c r="A8498" s="41">
        <v>8460</v>
      </c>
      <c r="B8498" s="41">
        <v>-3.3510643998852847E-2</v>
      </c>
      <c r="C8498" s="41">
        <v>3.3510648938852847E-2</v>
      </c>
      <c r="D8498" s="41">
        <v>0.3400869225380902</v>
      </c>
    </row>
    <row r="8499" spans="1:4" x14ac:dyDescent="0.35">
      <c r="A8499" s="41">
        <v>8461</v>
      </c>
      <c r="B8499" s="41">
        <v>-7.9423855799129389E-2</v>
      </c>
      <c r="C8499" s="41">
        <v>7.9423857529129394E-2</v>
      </c>
      <c r="D8499" s="41">
        <v>0.80604273980108709</v>
      </c>
    </row>
    <row r="8500" spans="1:4" x14ac:dyDescent="0.35">
      <c r="A8500" s="41">
        <v>8462</v>
      </c>
      <c r="B8500" s="41">
        <v>2.4507013927776294E-2</v>
      </c>
      <c r="C8500" s="41">
        <v>-2.4506276927776294E-2</v>
      </c>
      <c r="D8500" s="41">
        <v>-0.24870495102739559</v>
      </c>
    </row>
    <row r="8501" spans="1:4" x14ac:dyDescent="0.35">
      <c r="A8501" s="41">
        <v>8463</v>
      </c>
      <c r="B8501" s="41">
        <v>0.77702743068262248</v>
      </c>
      <c r="C8501" s="41">
        <v>-0.50203396968262248</v>
      </c>
      <c r="D8501" s="41">
        <v>-5.094953191461193</v>
      </c>
    </row>
    <row r="8502" spans="1:4" x14ac:dyDescent="0.35">
      <c r="A8502" s="41">
        <v>8464</v>
      </c>
      <c r="B8502" s="41">
        <v>-1.0160993697733219E-2</v>
      </c>
      <c r="C8502" s="41">
        <v>1.0161001607733219E-2</v>
      </c>
      <c r="D8502" s="41">
        <v>0.10312016854654418</v>
      </c>
    </row>
    <row r="8503" spans="1:4" x14ac:dyDescent="0.35">
      <c r="A8503" s="41">
        <v>8465</v>
      </c>
      <c r="B8503" s="41">
        <v>4.0349979642697584E-2</v>
      </c>
      <c r="C8503" s="41">
        <v>-4.0349965142697584E-2</v>
      </c>
      <c r="D8503" s="41">
        <v>-0.40949656018117653</v>
      </c>
    </row>
    <row r="8504" spans="1:4" x14ac:dyDescent="0.35">
      <c r="A8504" s="41">
        <v>8466</v>
      </c>
      <c r="B8504" s="41">
        <v>-5.4919825742870354E-2</v>
      </c>
      <c r="C8504" s="41">
        <v>5.4919825766370355E-2</v>
      </c>
      <c r="D8504" s="41">
        <v>0.55736057410568263</v>
      </c>
    </row>
    <row r="8505" spans="1:4" x14ac:dyDescent="0.35">
      <c r="A8505" s="41">
        <v>8467</v>
      </c>
      <c r="B8505" s="41">
        <v>0.87273500360495926</v>
      </c>
      <c r="C8505" s="41">
        <v>0.12357058739504079</v>
      </c>
      <c r="D8505" s="41">
        <v>1.2540712315087192</v>
      </c>
    </row>
    <row r="8506" spans="1:4" x14ac:dyDescent="0.35">
      <c r="A8506" s="41">
        <v>8468</v>
      </c>
      <c r="B8506" s="41">
        <v>0.88260087933903364</v>
      </c>
      <c r="C8506" s="41">
        <v>6.9319131660966371E-2</v>
      </c>
      <c r="D8506" s="41">
        <v>0.70349369248585381</v>
      </c>
    </row>
    <row r="8507" spans="1:4" x14ac:dyDescent="0.35">
      <c r="A8507" s="41">
        <v>8469</v>
      </c>
      <c r="B8507" s="41">
        <v>-1.3376605798241077E-2</v>
      </c>
      <c r="C8507" s="41">
        <v>1.3376609218241077E-2</v>
      </c>
      <c r="D8507" s="41">
        <v>0.13575415597970772</v>
      </c>
    </row>
    <row r="8508" spans="1:4" x14ac:dyDescent="0.35">
      <c r="A8508" s="41">
        <v>8470</v>
      </c>
      <c r="B8508" s="41">
        <v>-6.6689450270788625E-3</v>
      </c>
      <c r="C8508" s="41">
        <v>6.6689452810788623E-3</v>
      </c>
      <c r="D8508" s="41">
        <v>6.7680607479595686E-2</v>
      </c>
    </row>
    <row r="8509" spans="1:4" x14ac:dyDescent="0.35">
      <c r="A8509" s="41">
        <v>8471</v>
      </c>
      <c r="B8509" s="41">
        <v>-3.5867705447576226E-2</v>
      </c>
      <c r="C8509" s="41">
        <v>3.5867718847576224E-2</v>
      </c>
      <c r="D8509" s="41">
        <v>0.36400793501766265</v>
      </c>
    </row>
    <row r="8510" spans="1:4" x14ac:dyDescent="0.35">
      <c r="A8510" s="41">
        <v>8472</v>
      </c>
      <c r="B8510" s="41">
        <v>0.8263567661620298</v>
      </c>
      <c r="C8510" s="41">
        <v>0.12416780183797016</v>
      </c>
      <c r="D8510" s="41">
        <v>1.2601321353832384</v>
      </c>
    </row>
    <row r="8511" spans="1:4" x14ac:dyDescent="0.35">
      <c r="A8511" s="41">
        <v>8473</v>
      </c>
      <c r="B8511" s="41">
        <v>0.78998547601588132</v>
      </c>
      <c r="C8511" s="41">
        <v>5.2735114984118647E-2</v>
      </c>
      <c r="D8511" s="41">
        <v>0.53518876931826975</v>
      </c>
    </row>
    <row r="8512" spans="1:4" x14ac:dyDescent="0.35">
      <c r="A8512" s="41">
        <v>8474</v>
      </c>
      <c r="B8512" s="41">
        <v>1.5216644416725926E-2</v>
      </c>
      <c r="C8512" s="41">
        <v>-1.5208814416725926E-2</v>
      </c>
      <c r="D8512" s="41">
        <v>-0.1543485147027511</v>
      </c>
    </row>
    <row r="8513" spans="1:4" x14ac:dyDescent="0.35">
      <c r="A8513" s="41">
        <v>8475</v>
      </c>
      <c r="B8513" s="41">
        <v>1.9111815843536453E-2</v>
      </c>
      <c r="C8513" s="41">
        <v>-1.9102695843536452E-2</v>
      </c>
      <c r="D8513" s="41">
        <v>-0.19386604698297058</v>
      </c>
    </row>
    <row r="8514" spans="1:4" x14ac:dyDescent="0.35">
      <c r="A8514" s="41">
        <v>8476</v>
      </c>
      <c r="B8514" s="41">
        <v>0.80701061221147052</v>
      </c>
      <c r="C8514" s="41">
        <v>8.2283917788529504E-2</v>
      </c>
      <c r="D8514" s="41">
        <v>0.83506841142170274</v>
      </c>
    </row>
    <row r="8515" spans="1:4" x14ac:dyDescent="0.35">
      <c r="A8515" s="41">
        <v>8477</v>
      </c>
      <c r="B8515" s="41">
        <v>-8.6424384728977482E-2</v>
      </c>
      <c r="C8515" s="41">
        <v>8.642438654897748E-2</v>
      </c>
      <c r="D8515" s="41">
        <v>0.87708846544021069</v>
      </c>
    </row>
    <row r="8516" spans="1:4" x14ac:dyDescent="0.35">
      <c r="A8516" s="41">
        <v>8478</v>
      </c>
      <c r="B8516" s="41">
        <v>0.81643434234981982</v>
      </c>
      <c r="C8516" s="41">
        <v>0.12902631765018013</v>
      </c>
      <c r="D8516" s="41">
        <v>1.3094393777971989</v>
      </c>
    </row>
    <row r="8517" spans="1:4" x14ac:dyDescent="0.35">
      <c r="A8517" s="41">
        <v>8479</v>
      </c>
      <c r="B8517" s="41">
        <v>1.4595711789661125E-3</v>
      </c>
      <c r="C8517" s="41">
        <v>-1.4595447789661127E-3</v>
      </c>
      <c r="D8517" s="41">
        <v>-1.4812368841046813E-2</v>
      </c>
    </row>
    <row r="8518" spans="1:4" x14ac:dyDescent="0.35">
      <c r="A8518" s="41">
        <v>8480</v>
      </c>
      <c r="B8518" s="41">
        <v>3.7600369677398528E-2</v>
      </c>
      <c r="C8518" s="41">
        <v>-3.7593789677398529E-2</v>
      </c>
      <c r="D8518" s="41">
        <v>-0.3815251761092382</v>
      </c>
    </row>
    <row r="8519" spans="1:4" x14ac:dyDescent="0.35">
      <c r="A8519" s="41">
        <v>8481</v>
      </c>
      <c r="B8519" s="41">
        <v>-1.5789239429102798E-2</v>
      </c>
      <c r="C8519" s="41">
        <v>1.5791289429102798E-2</v>
      </c>
      <c r="D8519" s="41">
        <v>0.16025983366216748</v>
      </c>
    </row>
    <row r="8520" spans="1:4" x14ac:dyDescent="0.35">
      <c r="A8520" s="41">
        <v>8482</v>
      </c>
      <c r="B8520" s="41">
        <v>1.6094226248467586E-2</v>
      </c>
      <c r="C8520" s="41">
        <v>-1.6093886248467585E-2</v>
      </c>
      <c r="D8520" s="41">
        <v>-0.16333077452205247</v>
      </c>
    </row>
    <row r="8521" spans="1:4" x14ac:dyDescent="0.35">
      <c r="A8521" s="41">
        <v>8483</v>
      </c>
      <c r="B8521" s="41">
        <v>0.90592412407451939</v>
      </c>
      <c r="C8521" s="41">
        <v>9.3235018925480584E-2</v>
      </c>
      <c r="D8521" s="41">
        <v>0.94620700175055261</v>
      </c>
    </row>
    <row r="8522" spans="1:4" x14ac:dyDescent="0.35">
      <c r="A8522" s="41">
        <v>8484</v>
      </c>
      <c r="B8522" s="41">
        <v>7.1510384645160005E-3</v>
      </c>
      <c r="C8522" s="41">
        <v>-7.1371384645160007E-3</v>
      </c>
      <c r="D8522" s="41">
        <v>-7.243212330965286E-2</v>
      </c>
    </row>
    <row r="8523" spans="1:4" x14ac:dyDescent="0.35">
      <c r="A8523" s="41">
        <v>8485</v>
      </c>
      <c r="B8523" s="41">
        <v>0.15463527875283373</v>
      </c>
      <c r="C8523" s="41">
        <v>-0.14359402475283373</v>
      </c>
      <c r="D8523" s="41">
        <v>-1.4572815364500458</v>
      </c>
    </row>
    <row r="8524" spans="1:4" x14ac:dyDescent="0.35">
      <c r="A8524" s="41">
        <v>8486</v>
      </c>
      <c r="B8524" s="41">
        <v>4.2405305633074403E-2</v>
      </c>
      <c r="C8524" s="41">
        <v>-4.2398725633074404E-2</v>
      </c>
      <c r="D8524" s="41">
        <v>-0.43028865679086192</v>
      </c>
    </row>
    <row r="8525" spans="1:4" x14ac:dyDescent="0.35">
      <c r="A8525" s="41">
        <v>8487</v>
      </c>
      <c r="B8525" s="41">
        <v>0.84173027490503205</v>
      </c>
      <c r="C8525" s="41">
        <v>0.12014121609496797</v>
      </c>
      <c r="D8525" s="41">
        <v>1.219267837106828</v>
      </c>
    </row>
    <row r="8526" spans="1:4" x14ac:dyDescent="0.35">
      <c r="A8526" s="41">
        <v>8488</v>
      </c>
      <c r="B8526" s="41">
        <v>3.4859341717174488E-3</v>
      </c>
      <c r="C8526" s="41">
        <v>-3.4859259117174489E-3</v>
      </c>
      <c r="D8526" s="41">
        <v>-3.537734580058409E-2</v>
      </c>
    </row>
    <row r="8527" spans="1:4" x14ac:dyDescent="0.35">
      <c r="A8527" s="41">
        <v>8489</v>
      </c>
      <c r="B8527" s="41">
        <v>-6.4357334341196754E-2</v>
      </c>
      <c r="C8527" s="41">
        <v>6.435733449819675E-2</v>
      </c>
      <c r="D8527" s="41">
        <v>0.65313828664385898</v>
      </c>
    </row>
    <row r="8528" spans="1:4" x14ac:dyDescent="0.35">
      <c r="A8528" s="41">
        <v>8490</v>
      </c>
      <c r="B8528" s="41">
        <v>-1.8807723331554043E-2</v>
      </c>
      <c r="C8528" s="41">
        <v>1.8807963331554042E-2</v>
      </c>
      <c r="D8528" s="41">
        <v>0.19087491800916534</v>
      </c>
    </row>
    <row r="8529" spans="1:4" x14ac:dyDescent="0.35">
      <c r="A8529" s="41">
        <v>8491</v>
      </c>
      <c r="B8529" s="41">
        <v>-3.7207078386525196E-3</v>
      </c>
      <c r="C8529" s="41">
        <v>3.7207628386525197E-3</v>
      </c>
      <c r="D8529" s="41">
        <v>3.7760617098176116E-2</v>
      </c>
    </row>
    <row r="8530" spans="1:4" x14ac:dyDescent="0.35">
      <c r="A8530" s="41">
        <v>8492</v>
      </c>
      <c r="B8530" s="41">
        <v>2.4524069380811718E-2</v>
      </c>
      <c r="C8530" s="41">
        <v>-2.4522069380811719E-2</v>
      </c>
      <c r="D8530" s="41">
        <v>-0.24886522267005898</v>
      </c>
    </row>
    <row r="8531" spans="1:4" x14ac:dyDescent="0.35">
      <c r="A8531" s="41">
        <v>8493</v>
      </c>
      <c r="B8531" s="41">
        <v>4.201602108616162E-2</v>
      </c>
      <c r="C8531" s="41">
        <v>-4.2015910086161623E-2</v>
      </c>
      <c r="D8531" s="41">
        <v>-0.42640360635549546</v>
      </c>
    </row>
    <row r="8532" spans="1:4" x14ac:dyDescent="0.35">
      <c r="A8532" s="41">
        <v>8494</v>
      </c>
      <c r="B8532" s="41">
        <v>-2.0864502049795272E-2</v>
      </c>
      <c r="C8532" s="41">
        <v>2.0864504759795271E-2</v>
      </c>
      <c r="D8532" s="41">
        <v>0.21174598041917281</v>
      </c>
    </row>
    <row r="8533" spans="1:4" x14ac:dyDescent="0.35">
      <c r="A8533" s="41">
        <v>8495</v>
      </c>
      <c r="B8533" s="41">
        <v>-2.1236978561771105E-2</v>
      </c>
      <c r="C8533" s="41">
        <v>2.1237099561771104E-2</v>
      </c>
      <c r="D8533" s="41">
        <v>0.21552730437350348</v>
      </c>
    </row>
    <row r="8534" spans="1:4" x14ac:dyDescent="0.35">
      <c r="A8534" s="41">
        <v>8496</v>
      </c>
      <c r="B8534" s="41">
        <v>4.925601398173593E-2</v>
      </c>
      <c r="C8534" s="41">
        <v>-4.9254513981735928E-2</v>
      </c>
      <c r="D8534" s="41">
        <v>-0.49986546401185061</v>
      </c>
    </row>
    <row r="8535" spans="1:4" x14ac:dyDescent="0.35">
      <c r="A8535" s="41">
        <v>8497</v>
      </c>
      <c r="B8535" s="41">
        <v>-6.2788463030362691E-3</v>
      </c>
      <c r="C8535" s="41">
        <v>6.2812363030362688E-3</v>
      </c>
      <c r="D8535" s="41">
        <v>6.3745895459440843E-2</v>
      </c>
    </row>
    <row r="8536" spans="1:4" x14ac:dyDescent="0.35">
      <c r="A8536" s="41">
        <v>8498</v>
      </c>
      <c r="B8536" s="41">
        <v>4.9952584796706806E-2</v>
      </c>
      <c r="C8536" s="41">
        <v>-4.9043768796706806E-2</v>
      </c>
      <c r="D8536" s="41">
        <v>-0.49772669070587688</v>
      </c>
    </row>
    <row r="8537" spans="1:4" x14ac:dyDescent="0.35">
      <c r="A8537" s="41">
        <v>8499</v>
      </c>
      <c r="B8537" s="41">
        <v>0.82091936087448802</v>
      </c>
      <c r="C8537" s="41">
        <v>0.15988003512551197</v>
      </c>
      <c r="D8537" s="41">
        <v>1.6225621061630942</v>
      </c>
    </row>
    <row r="8538" spans="1:4" x14ac:dyDescent="0.35">
      <c r="A8538" s="41">
        <v>8500</v>
      </c>
      <c r="B8538" s="41">
        <v>-4.5868042197115502E-2</v>
      </c>
      <c r="C8538" s="41">
        <v>4.5868084497115505E-2</v>
      </c>
      <c r="D8538" s="41">
        <v>0.46549786988025704</v>
      </c>
    </row>
    <row r="8539" spans="1:4" x14ac:dyDescent="0.35">
      <c r="A8539" s="41">
        <v>8501</v>
      </c>
      <c r="B8539" s="41">
        <v>-3.5001156453718867E-2</v>
      </c>
      <c r="C8539" s="41">
        <v>3.5001162023718869E-2</v>
      </c>
      <c r="D8539" s="41">
        <v>0.35521357702215561</v>
      </c>
    </row>
    <row r="8540" spans="1:4" x14ac:dyDescent="0.35">
      <c r="A8540" s="41">
        <v>8502</v>
      </c>
      <c r="B8540" s="41">
        <v>4.9415318857261147E-3</v>
      </c>
      <c r="C8540" s="41">
        <v>-4.9084318857261144E-3</v>
      </c>
      <c r="D8540" s="41">
        <v>-4.9813821795883527E-2</v>
      </c>
    </row>
    <row r="8541" spans="1:4" x14ac:dyDescent="0.35">
      <c r="A8541" s="41">
        <v>8503</v>
      </c>
      <c r="B8541" s="41">
        <v>-1.6028571831292551E-2</v>
      </c>
      <c r="C8541" s="41">
        <v>1.6028572359292552E-2</v>
      </c>
      <c r="D8541" s="41">
        <v>0.16266792852318618</v>
      </c>
    </row>
    <row r="8542" spans="1:4" x14ac:dyDescent="0.35">
      <c r="A8542" s="41">
        <v>8504</v>
      </c>
      <c r="B8542" s="41">
        <v>0.85438816817135266</v>
      </c>
      <c r="C8542" s="41">
        <v>0.13714200182864733</v>
      </c>
      <c r="D8542" s="41">
        <v>1.3918023920611793</v>
      </c>
    </row>
    <row r="8543" spans="1:4" x14ac:dyDescent="0.35">
      <c r="A8543" s="41">
        <v>8505</v>
      </c>
      <c r="B8543" s="41">
        <v>0.8389245536629264</v>
      </c>
      <c r="C8543" s="41">
        <v>5.5821423337073628E-2</v>
      </c>
      <c r="D8543" s="41">
        <v>0.56651054740962514</v>
      </c>
    </row>
    <row r="8544" spans="1:4" x14ac:dyDescent="0.35">
      <c r="A8544" s="41">
        <v>8506</v>
      </c>
      <c r="B8544" s="41">
        <v>-5.3741780930837611E-2</v>
      </c>
      <c r="C8544" s="41">
        <v>5.3741781950837612E-2</v>
      </c>
      <c r="D8544" s="41">
        <v>0.54540505224841851</v>
      </c>
    </row>
    <row r="8545" spans="1:4" x14ac:dyDescent="0.35">
      <c r="A8545" s="41">
        <v>8507</v>
      </c>
      <c r="B8545" s="41">
        <v>-8.0975486111992956E-3</v>
      </c>
      <c r="C8545" s="41">
        <v>8.0975904111992951E-3</v>
      </c>
      <c r="D8545" s="41">
        <v>8.2179387452142524E-2</v>
      </c>
    </row>
    <row r="8546" spans="1:4" x14ac:dyDescent="0.35">
      <c r="A8546" s="41">
        <v>8508</v>
      </c>
      <c r="B8546" s="41">
        <v>1.4492291291465731E-2</v>
      </c>
      <c r="C8546" s="41">
        <v>-1.449220639146573E-2</v>
      </c>
      <c r="D8546" s="41">
        <v>-0.1470759304438925</v>
      </c>
    </row>
    <row r="8547" spans="1:4" x14ac:dyDescent="0.35">
      <c r="A8547" s="41">
        <v>8509</v>
      </c>
      <c r="B8547" s="41">
        <v>1.2541383040671695E-2</v>
      </c>
      <c r="C8547" s="41">
        <v>-1.2540970040671695E-2</v>
      </c>
      <c r="D8547" s="41">
        <v>-0.12727356950194671</v>
      </c>
    </row>
    <row r="8548" spans="1:4" x14ac:dyDescent="0.35">
      <c r="A8548" s="41">
        <v>8510</v>
      </c>
      <c r="B8548" s="41">
        <v>0.85059385888583905</v>
      </c>
      <c r="C8548" s="41">
        <v>0.1414071241141609</v>
      </c>
      <c r="D8548" s="41">
        <v>1.4350875076366996</v>
      </c>
    </row>
    <row r="8549" spans="1:4" x14ac:dyDescent="0.35">
      <c r="A8549" s="41">
        <v>8511</v>
      </c>
      <c r="B8549" s="41">
        <v>0.77905992774201127</v>
      </c>
      <c r="C8549" s="41">
        <v>-1.4838354742011228E-2</v>
      </c>
      <c r="D8549" s="41">
        <v>-0.15058885934877467</v>
      </c>
    </row>
    <row r="8550" spans="1:4" x14ac:dyDescent="0.35">
      <c r="A8550" s="41">
        <v>8512</v>
      </c>
      <c r="B8550" s="41">
        <v>-5.7599653022474551E-3</v>
      </c>
      <c r="C8550" s="41">
        <v>5.7599656192474551E-3</v>
      </c>
      <c r="D8550" s="41">
        <v>5.8455716120253971E-2</v>
      </c>
    </row>
    <row r="8551" spans="1:4" x14ac:dyDescent="0.35">
      <c r="A8551" s="41">
        <v>8513</v>
      </c>
      <c r="B8551" s="41">
        <v>3.1749997794070187E-2</v>
      </c>
      <c r="C8551" s="41">
        <v>-3.1749905394070188E-2</v>
      </c>
      <c r="D8551" s="41">
        <v>-0.32221780115471776</v>
      </c>
    </row>
    <row r="8552" spans="1:4" x14ac:dyDescent="0.35">
      <c r="A8552" s="41">
        <v>8514</v>
      </c>
      <c r="B8552" s="41">
        <v>2.7419035897429278E-2</v>
      </c>
      <c r="C8552" s="41">
        <v>-2.7418574897429278E-2</v>
      </c>
      <c r="D8552" s="41">
        <v>-0.27826076344453099</v>
      </c>
    </row>
    <row r="8553" spans="1:4" x14ac:dyDescent="0.35">
      <c r="A8553" s="41">
        <v>8515</v>
      </c>
      <c r="B8553" s="41">
        <v>-3.3182862646893387E-2</v>
      </c>
      <c r="C8553" s="41">
        <v>3.3183586646893387E-2</v>
      </c>
      <c r="D8553" s="41">
        <v>0.33676769083494684</v>
      </c>
    </row>
    <row r="8554" spans="1:4" x14ac:dyDescent="0.35">
      <c r="A8554" s="41">
        <v>8516</v>
      </c>
      <c r="B8554" s="41">
        <v>4.2326749969709677E-2</v>
      </c>
      <c r="C8554" s="41">
        <v>-4.232435996970968E-2</v>
      </c>
      <c r="D8554" s="41">
        <v>-0.42953394775367315</v>
      </c>
    </row>
    <row r="8555" spans="1:4" x14ac:dyDescent="0.35">
      <c r="A8555" s="41">
        <v>8517</v>
      </c>
      <c r="B8555" s="41">
        <v>-9.7106937660196624E-2</v>
      </c>
      <c r="C8555" s="41">
        <v>9.7106937661806628E-2</v>
      </c>
      <c r="D8555" s="41">
        <v>0.98550164297810539</v>
      </c>
    </row>
    <row r="8556" spans="1:4" x14ac:dyDescent="0.35">
      <c r="A8556" s="41">
        <v>8518</v>
      </c>
      <c r="B8556" s="41">
        <v>3.1438324379369616E-2</v>
      </c>
      <c r="C8556" s="41">
        <v>-3.1438082379369618E-2</v>
      </c>
      <c r="D8556" s="41">
        <v>-0.31905322712215961</v>
      </c>
    </row>
    <row r="8557" spans="1:4" x14ac:dyDescent="0.35">
      <c r="A8557" s="41">
        <v>8519</v>
      </c>
      <c r="B8557" s="41">
        <v>2.5824050664795997E-2</v>
      </c>
      <c r="C8557" s="41">
        <v>-2.5806850664795999E-2</v>
      </c>
      <c r="D8557" s="41">
        <v>-0.26190398279082039</v>
      </c>
    </row>
    <row r="8558" spans="1:4" x14ac:dyDescent="0.35">
      <c r="A8558" s="41">
        <v>8520</v>
      </c>
      <c r="B8558" s="41">
        <v>4.314872787033585E-2</v>
      </c>
      <c r="C8558" s="41">
        <v>-4.3148481870335847E-2</v>
      </c>
      <c r="D8558" s="41">
        <v>-0.4378976497366342</v>
      </c>
    </row>
    <row r="8559" spans="1:4" x14ac:dyDescent="0.35">
      <c r="A8559" s="41">
        <v>8521</v>
      </c>
      <c r="B8559" s="41">
        <v>-8.7694797432508603E-2</v>
      </c>
      <c r="C8559" s="41">
        <v>8.7694797845508599E-2</v>
      </c>
      <c r="D8559" s="41">
        <v>0.88998138998438348</v>
      </c>
    </row>
    <row r="8560" spans="1:4" x14ac:dyDescent="0.35">
      <c r="A8560" s="41">
        <v>8522</v>
      </c>
      <c r="B8560" s="41">
        <v>6.8287641633806628E-2</v>
      </c>
      <c r="C8560" s="41">
        <v>-6.8280141633806635E-2</v>
      </c>
      <c r="D8560" s="41">
        <v>-0.69294937502040344</v>
      </c>
    </row>
    <row r="8561" spans="1:4" x14ac:dyDescent="0.35">
      <c r="A8561" s="41">
        <v>8523</v>
      </c>
      <c r="B8561" s="41">
        <v>2.043839406841232E-2</v>
      </c>
      <c r="C8561" s="41">
        <v>-2.0426194068412319E-2</v>
      </c>
      <c r="D8561" s="41">
        <v>-0.20729773071741475</v>
      </c>
    </row>
    <row r="8562" spans="1:4" x14ac:dyDescent="0.35">
      <c r="A8562" s="41">
        <v>8524</v>
      </c>
      <c r="B8562" s="41">
        <v>3.3607673435511173E-2</v>
      </c>
      <c r="C8562" s="41">
        <v>-3.3592773435511175E-2</v>
      </c>
      <c r="D8562" s="41">
        <v>-0.34092037304465855</v>
      </c>
    </row>
    <row r="8563" spans="1:4" x14ac:dyDescent="0.35">
      <c r="A8563" s="41">
        <v>8525</v>
      </c>
      <c r="B8563" s="41">
        <v>4.8761114255363745E-2</v>
      </c>
      <c r="C8563" s="41">
        <v>-4.8757644255363747E-2</v>
      </c>
      <c r="D8563" s="41">
        <v>-0.49482292077574097</v>
      </c>
    </row>
    <row r="8564" spans="1:4" x14ac:dyDescent="0.35">
      <c r="A8564" s="41">
        <v>8526</v>
      </c>
      <c r="B8564" s="41">
        <v>-1.1244489477265456E-2</v>
      </c>
      <c r="C8564" s="41">
        <v>1.1246379477265455E-2</v>
      </c>
      <c r="D8564" s="41">
        <v>0.11413525870829272</v>
      </c>
    </row>
    <row r="8565" spans="1:4" x14ac:dyDescent="0.35">
      <c r="A8565" s="41">
        <v>8527</v>
      </c>
      <c r="B8565" s="41">
        <v>-4.5102641501601592E-2</v>
      </c>
      <c r="C8565" s="41">
        <v>4.5102650421601595E-2</v>
      </c>
      <c r="D8565" s="41">
        <v>0.4577297684739754</v>
      </c>
    </row>
    <row r="8566" spans="1:4" x14ac:dyDescent="0.35">
      <c r="A8566" s="41">
        <v>8528</v>
      </c>
      <c r="B8566" s="41">
        <v>5.3019862726741661E-2</v>
      </c>
      <c r="C8566" s="41">
        <v>-5.299256272674166E-2</v>
      </c>
      <c r="D8566" s="41">
        <v>-0.53780150924648784</v>
      </c>
    </row>
    <row r="8567" spans="1:4" x14ac:dyDescent="0.35">
      <c r="A8567" s="41">
        <v>8529</v>
      </c>
      <c r="B8567" s="41">
        <v>-9.1565938908944933E-2</v>
      </c>
      <c r="C8567" s="41">
        <v>9.1565945228944928E-2</v>
      </c>
      <c r="D8567" s="41">
        <v>0.92926820304271962</v>
      </c>
    </row>
    <row r="8568" spans="1:4" x14ac:dyDescent="0.35">
      <c r="A8568" s="41">
        <v>8530</v>
      </c>
      <c r="B8568" s="41">
        <v>-2.8240167035092259E-2</v>
      </c>
      <c r="C8568" s="41">
        <v>2.8240167721092259E-2</v>
      </c>
      <c r="D8568" s="41">
        <v>0.2865987987803662</v>
      </c>
    </row>
    <row r="8569" spans="1:4" x14ac:dyDescent="0.35">
      <c r="A8569" s="41">
        <v>8531</v>
      </c>
      <c r="B8569" s="41">
        <v>3.6242813576641962E-2</v>
      </c>
      <c r="C8569" s="41">
        <v>-3.6207913576641965E-2</v>
      </c>
      <c r="D8569" s="41">
        <v>-0.36746044286622026</v>
      </c>
    </row>
    <row r="8570" spans="1:4" x14ac:dyDescent="0.35">
      <c r="A8570" s="41">
        <v>8532</v>
      </c>
      <c r="B8570" s="41">
        <v>-3.9119251599498771E-2</v>
      </c>
      <c r="C8570" s="41">
        <v>3.911925163189877E-2</v>
      </c>
      <c r="D8570" s="41">
        <v>0.39700651347461025</v>
      </c>
    </row>
    <row r="8571" spans="1:4" x14ac:dyDescent="0.35">
      <c r="A8571" s="41">
        <v>8533</v>
      </c>
      <c r="B8571" s="41">
        <v>4.7646549159444954E-2</v>
      </c>
      <c r="C8571" s="41">
        <v>-4.7474619159444953E-2</v>
      </c>
      <c r="D8571" s="41">
        <v>-0.48180198354452369</v>
      </c>
    </row>
    <row r="8572" spans="1:4" x14ac:dyDescent="0.35">
      <c r="A8572" s="41">
        <v>8534</v>
      </c>
      <c r="B8572" s="41">
        <v>9.1746195826146668E-3</v>
      </c>
      <c r="C8572" s="41">
        <v>-9.1703995826146675E-3</v>
      </c>
      <c r="D8572" s="41">
        <v>-9.3066922642613889E-2</v>
      </c>
    </row>
    <row r="8573" spans="1:4" x14ac:dyDescent="0.35">
      <c r="A8573" s="41">
        <v>8535</v>
      </c>
      <c r="B8573" s="41">
        <v>7.7975728694181803E-2</v>
      </c>
      <c r="C8573" s="41">
        <v>-7.7974098694181801E-2</v>
      </c>
      <c r="D8573" s="41">
        <v>-0.79132968481073473</v>
      </c>
    </row>
    <row r="8574" spans="1:4" x14ac:dyDescent="0.35">
      <c r="A8574" s="41">
        <v>8536</v>
      </c>
      <c r="B8574" s="41">
        <v>-3.5872109426417796E-2</v>
      </c>
      <c r="C8574" s="41">
        <v>3.5872190326417794E-2</v>
      </c>
      <c r="D8574" s="41">
        <v>0.36405331436800586</v>
      </c>
    </row>
    <row r="8575" spans="1:4" x14ac:dyDescent="0.35">
      <c r="A8575" s="41">
        <v>8537</v>
      </c>
      <c r="B8575" s="41">
        <v>-6.4488453897945733E-2</v>
      </c>
      <c r="C8575" s="41">
        <v>6.4488455717945731E-2</v>
      </c>
      <c r="D8575" s="41">
        <v>0.65446898639202677</v>
      </c>
    </row>
    <row r="8576" spans="1:4" x14ac:dyDescent="0.35">
      <c r="A8576" s="41">
        <v>8538</v>
      </c>
      <c r="B8576" s="41">
        <v>5.2848661110754591E-2</v>
      </c>
      <c r="C8576" s="41">
        <v>-5.284857371075459E-2</v>
      </c>
      <c r="D8576" s="41">
        <v>-0.53634021909314933</v>
      </c>
    </row>
    <row r="8577" spans="1:4" x14ac:dyDescent="0.35">
      <c r="A8577" s="41">
        <v>8539</v>
      </c>
      <c r="B8577" s="41">
        <v>-1.2998185548633787E-3</v>
      </c>
      <c r="C8577" s="41">
        <v>1.3014885548633787E-3</v>
      </c>
      <c r="D8577" s="41">
        <v>1.3208315904287135E-2</v>
      </c>
    </row>
    <row r="8578" spans="1:4" x14ac:dyDescent="0.35">
      <c r="A8578" s="41">
        <v>8540</v>
      </c>
      <c r="B8578" s="41">
        <v>5.6215455016383198E-2</v>
      </c>
      <c r="C8578" s="41">
        <v>-5.6214767016383199E-2</v>
      </c>
      <c r="D8578" s="41">
        <v>-0.57050244388528859</v>
      </c>
    </row>
    <row r="8579" spans="1:4" x14ac:dyDescent="0.35">
      <c r="A8579" s="41">
        <v>8541</v>
      </c>
      <c r="B8579" s="41">
        <v>-8.2001763157592417E-3</v>
      </c>
      <c r="C8579" s="41">
        <v>8.2001781557592412E-3</v>
      </c>
      <c r="D8579" s="41">
        <v>8.3220511734790031E-2</v>
      </c>
    </row>
    <row r="8580" spans="1:4" x14ac:dyDescent="0.35">
      <c r="A8580" s="41">
        <v>8542</v>
      </c>
      <c r="B8580" s="41">
        <v>0.71761182649557709</v>
      </c>
      <c r="C8580" s="41">
        <v>-0.52356069649557713</v>
      </c>
      <c r="D8580" s="41">
        <v>-5.3134198134443889</v>
      </c>
    </row>
    <row r="8581" spans="1:4" x14ac:dyDescent="0.35">
      <c r="A8581" s="41">
        <v>8543</v>
      </c>
      <c r="B8581" s="41">
        <v>1.0681350600558156E-2</v>
      </c>
      <c r="C8581" s="41">
        <v>-1.0680010600558155E-2</v>
      </c>
      <c r="D8581" s="41">
        <v>-0.10838739483814785</v>
      </c>
    </row>
    <row r="8582" spans="1:4" x14ac:dyDescent="0.35">
      <c r="A8582" s="41">
        <v>8544</v>
      </c>
      <c r="B8582" s="41">
        <v>-5.5098186494535635E-2</v>
      </c>
      <c r="C8582" s="41">
        <v>5.5098188014535636E-2</v>
      </c>
      <c r="D8582" s="41">
        <v>0.55917070521314605</v>
      </c>
    </row>
    <row r="8583" spans="1:4" x14ac:dyDescent="0.35">
      <c r="A8583" s="41">
        <v>8545</v>
      </c>
      <c r="B8583" s="41">
        <v>2.4055358498247807E-2</v>
      </c>
      <c r="C8583" s="41">
        <v>-2.4055340298247806E-2</v>
      </c>
      <c r="D8583" s="41">
        <v>-0.2441285654469231</v>
      </c>
    </row>
    <row r="8584" spans="1:4" x14ac:dyDescent="0.35">
      <c r="A8584" s="41">
        <v>8546</v>
      </c>
      <c r="B8584" s="41">
        <v>8.6602092457420052E-4</v>
      </c>
      <c r="C8584" s="41">
        <v>-8.6601002457420049E-4</v>
      </c>
      <c r="D8584" s="41">
        <v>-8.7888087360524225E-3</v>
      </c>
    </row>
    <row r="8585" spans="1:4" x14ac:dyDescent="0.35">
      <c r="A8585" s="41">
        <v>8547</v>
      </c>
      <c r="B8585" s="41">
        <v>4.3367033248458468E-2</v>
      </c>
      <c r="C8585" s="41">
        <v>-4.3350533248458466E-2</v>
      </c>
      <c r="D8585" s="41">
        <v>-0.43994819287907488</v>
      </c>
    </row>
    <row r="8586" spans="1:4" x14ac:dyDescent="0.35">
      <c r="A8586" s="41">
        <v>8548</v>
      </c>
      <c r="B8586" s="41">
        <v>2.6628452392210976E-2</v>
      </c>
      <c r="C8586" s="41">
        <v>-2.6573352392210977E-2</v>
      </c>
      <c r="D8586" s="41">
        <v>-0.26968291939310313</v>
      </c>
    </row>
    <row r="8587" spans="1:4" x14ac:dyDescent="0.35">
      <c r="A8587" s="41">
        <v>8549</v>
      </c>
      <c r="B8587" s="41">
        <v>2.4612772489810981E-2</v>
      </c>
      <c r="C8587" s="41">
        <v>-2.461276118981098E-2</v>
      </c>
      <c r="D8587" s="41">
        <v>-0.2497856195945784</v>
      </c>
    </row>
    <row r="8588" spans="1:4" x14ac:dyDescent="0.35">
      <c r="A8588" s="41">
        <v>8550</v>
      </c>
      <c r="B8588" s="41">
        <v>4.2215164881807613E-3</v>
      </c>
      <c r="C8588" s="41">
        <v>-4.2207024881807612E-3</v>
      </c>
      <c r="D8588" s="41">
        <v>-4.2834315825200864E-2</v>
      </c>
    </row>
    <row r="8589" spans="1:4" x14ac:dyDescent="0.35">
      <c r="A8589" s="41">
        <v>8551</v>
      </c>
      <c r="B8589" s="41">
        <v>-5.6892315478014578E-2</v>
      </c>
      <c r="C8589" s="41">
        <v>5.6892383778014581E-2</v>
      </c>
      <c r="D8589" s="41">
        <v>0.57737932053258789</v>
      </c>
    </row>
    <row r="8590" spans="1:4" x14ac:dyDescent="0.35">
      <c r="A8590" s="41">
        <v>8552</v>
      </c>
      <c r="B8590" s="41">
        <v>3.5987657996839756E-2</v>
      </c>
      <c r="C8590" s="41">
        <v>-3.5987392996839757E-2</v>
      </c>
      <c r="D8590" s="41">
        <v>-0.36522246276986059</v>
      </c>
    </row>
    <row r="8591" spans="1:4" x14ac:dyDescent="0.35">
      <c r="A8591" s="41">
        <v>8553</v>
      </c>
      <c r="B8591" s="41">
        <v>1.5555470363487334E-2</v>
      </c>
      <c r="C8591" s="41">
        <v>-1.5555448763487334E-2</v>
      </c>
      <c r="D8591" s="41">
        <v>-0.15786637579971749</v>
      </c>
    </row>
    <row r="8592" spans="1:4" x14ac:dyDescent="0.35">
      <c r="A8592" s="41">
        <v>8554</v>
      </c>
      <c r="B8592" s="41">
        <v>6.3852368852735028E-3</v>
      </c>
      <c r="C8592" s="41">
        <v>-6.338036885273503E-3</v>
      </c>
      <c r="D8592" s="41">
        <v>-6.4322343120800096E-2</v>
      </c>
    </row>
    <row r="8593" spans="1:4" x14ac:dyDescent="0.35">
      <c r="A8593" s="41">
        <v>8555</v>
      </c>
      <c r="B8593" s="41">
        <v>9.6944041830490726E-3</v>
      </c>
      <c r="C8593" s="41">
        <v>-9.6944029330490733E-3</v>
      </c>
      <c r="D8593" s="41">
        <v>-9.838483478373837E-2</v>
      </c>
    </row>
    <row r="8594" spans="1:4" x14ac:dyDescent="0.35">
      <c r="A8594" s="41">
        <v>8556</v>
      </c>
      <c r="B8594" s="41">
        <v>-4.9412245522327918E-2</v>
      </c>
      <c r="C8594" s="41">
        <v>4.9412382522327915E-2</v>
      </c>
      <c r="D8594" s="41">
        <v>0.50146761221952862</v>
      </c>
    </row>
    <row r="8595" spans="1:4" x14ac:dyDescent="0.35">
      <c r="A8595" s="41">
        <v>8557</v>
      </c>
      <c r="B8595" s="41">
        <v>0.78287388783874967</v>
      </c>
      <c r="C8595" s="41">
        <v>-0.1612258248387497</v>
      </c>
      <c r="D8595" s="41">
        <v>-1.6362200177957091</v>
      </c>
    </row>
    <row r="8596" spans="1:4" x14ac:dyDescent="0.35">
      <c r="A8596" s="41">
        <v>8558</v>
      </c>
      <c r="B8596" s="41">
        <v>0.90268081242095588</v>
      </c>
      <c r="C8596" s="41">
        <v>9.2951273579044091E-2</v>
      </c>
      <c r="D8596" s="41">
        <v>0.94332737737114503</v>
      </c>
    </row>
    <row r="8597" spans="1:4" x14ac:dyDescent="0.35">
      <c r="A8597" s="41">
        <v>8559</v>
      </c>
      <c r="B8597" s="41">
        <v>-1.2240644216475804E-2</v>
      </c>
      <c r="C8597" s="41">
        <v>1.2240649666475804E-2</v>
      </c>
      <c r="D8597" s="41">
        <v>0.12422573142450051</v>
      </c>
    </row>
    <row r="8598" spans="1:4" x14ac:dyDescent="0.35">
      <c r="A8598" s="41">
        <v>8560</v>
      </c>
      <c r="B8598" s="41">
        <v>1.1815938268751342E-2</v>
      </c>
      <c r="C8598" s="41">
        <v>-1.1815932628751342E-2</v>
      </c>
      <c r="D8598" s="41">
        <v>-0.11991543858079078</v>
      </c>
    </row>
    <row r="8599" spans="1:4" x14ac:dyDescent="0.35">
      <c r="A8599" s="41">
        <v>8561</v>
      </c>
      <c r="B8599" s="41">
        <v>-1.0455259259779899E-2</v>
      </c>
      <c r="C8599" s="41">
        <v>1.0455885259779899E-2</v>
      </c>
      <c r="D8599" s="41">
        <v>0.10611283138379156</v>
      </c>
    </row>
    <row r="8600" spans="1:4" x14ac:dyDescent="0.35">
      <c r="A8600" s="41">
        <v>8562</v>
      </c>
      <c r="B8600" s="41">
        <v>-2.8903913985350312E-2</v>
      </c>
      <c r="C8600" s="41">
        <v>2.8903915615350311E-2</v>
      </c>
      <c r="D8600" s="41">
        <v>0.29333492552954532</v>
      </c>
    </row>
    <row r="8601" spans="1:4" x14ac:dyDescent="0.35">
      <c r="A8601" s="41">
        <v>8563</v>
      </c>
      <c r="B8601" s="41">
        <v>2.6323589826772076E-2</v>
      </c>
      <c r="C8601" s="41">
        <v>-2.6323587296772075E-2</v>
      </c>
      <c r="D8601" s="41">
        <v>-0.26714814775020707</v>
      </c>
    </row>
    <row r="8602" spans="1:4" x14ac:dyDescent="0.35">
      <c r="A8602" s="41">
        <v>8564</v>
      </c>
      <c r="B8602" s="41">
        <v>1.0040024563201486</v>
      </c>
      <c r="C8602" s="41">
        <v>-4.1522743201486412E-3</v>
      </c>
      <c r="D8602" s="41">
        <v>-4.21398641861584E-2</v>
      </c>
    </row>
    <row r="8603" spans="1:4" x14ac:dyDescent="0.35">
      <c r="A8603" s="41">
        <v>8565</v>
      </c>
      <c r="B8603" s="41">
        <v>-5.1373500454208215E-2</v>
      </c>
      <c r="C8603" s="41">
        <v>5.1373506824208215E-2</v>
      </c>
      <c r="D8603" s="41">
        <v>0.52137032224338176</v>
      </c>
    </row>
    <row r="8604" spans="1:4" x14ac:dyDescent="0.35">
      <c r="A8604" s="41">
        <v>8566</v>
      </c>
      <c r="B8604" s="41">
        <v>0.88176724339612789</v>
      </c>
      <c r="C8604" s="41">
        <v>0.11266148060387216</v>
      </c>
      <c r="D8604" s="41">
        <v>1.143358825938249</v>
      </c>
    </row>
    <row r="8605" spans="1:4" x14ac:dyDescent="0.35">
      <c r="A8605" s="41">
        <v>8567</v>
      </c>
      <c r="B8605" s="41">
        <v>-7.6895464377105302E-2</v>
      </c>
      <c r="C8605" s="41">
        <v>7.68954700571053E-2</v>
      </c>
      <c r="D8605" s="41">
        <v>0.78038309006068518</v>
      </c>
    </row>
    <row r="8606" spans="1:4" x14ac:dyDescent="0.35">
      <c r="A8606" s="41">
        <v>8568</v>
      </c>
      <c r="B8606" s="41">
        <v>8.0133425684456652E-3</v>
      </c>
      <c r="C8606" s="41">
        <v>-8.0129755684456658E-3</v>
      </c>
      <c r="D8606" s="41">
        <v>-8.132066336340181E-2</v>
      </c>
    </row>
    <row r="8607" spans="1:4" x14ac:dyDescent="0.35">
      <c r="A8607" s="41">
        <v>8569</v>
      </c>
      <c r="B8607" s="41">
        <v>-5.4725751173411379E-2</v>
      </c>
      <c r="C8607" s="41">
        <v>5.4726098173411376E-2</v>
      </c>
      <c r="D8607" s="41">
        <v>0.55539450591582595</v>
      </c>
    </row>
    <row r="8608" spans="1:4" x14ac:dyDescent="0.35">
      <c r="A8608" s="41">
        <v>8570</v>
      </c>
      <c r="B8608" s="41">
        <v>1.3758969429215225E-2</v>
      </c>
      <c r="C8608" s="41">
        <v>-1.3758510429215226E-2</v>
      </c>
      <c r="D8608" s="41">
        <v>-0.13962992716488412</v>
      </c>
    </row>
    <row r="8609" spans="1:4" x14ac:dyDescent="0.35">
      <c r="A8609" s="41">
        <v>8571</v>
      </c>
      <c r="B8609" s="41">
        <v>0.92545680916666584</v>
      </c>
      <c r="C8609" s="41">
        <v>7.4091711833334184E-2</v>
      </c>
      <c r="D8609" s="41">
        <v>0.75192880654015182</v>
      </c>
    </row>
    <row r="8610" spans="1:4" x14ac:dyDescent="0.35">
      <c r="A8610" s="41">
        <v>8572</v>
      </c>
      <c r="B8610" s="41">
        <v>-2.3034465119463651E-2</v>
      </c>
      <c r="C8610" s="41">
        <v>2.303449571946365E-2</v>
      </c>
      <c r="D8610" s="41">
        <v>0.23376839928535784</v>
      </c>
    </row>
    <row r="8611" spans="1:4" x14ac:dyDescent="0.35">
      <c r="A8611" s="41">
        <v>8573</v>
      </c>
      <c r="B8611" s="41">
        <v>-2.0350876620570515E-2</v>
      </c>
      <c r="C8611" s="41">
        <v>2.0350877275570514E-2</v>
      </c>
      <c r="D8611" s="41">
        <v>0.20653336902630734</v>
      </c>
    </row>
    <row r="8612" spans="1:4" x14ac:dyDescent="0.35">
      <c r="A8612" s="41">
        <v>8574</v>
      </c>
      <c r="B8612" s="41">
        <v>5.2026469003922014E-2</v>
      </c>
      <c r="C8612" s="41">
        <v>-5.1982869003922016E-2</v>
      </c>
      <c r="D8612" s="41">
        <v>-0.52755450891156941</v>
      </c>
    </row>
    <row r="8613" spans="1:4" x14ac:dyDescent="0.35">
      <c r="A8613" s="41">
        <v>8575</v>
      </c>
      <c r="B8613" s="41">
        <v>-3.516522884719249E-2</v>
      </c>
      <c r="C8613" s="41">
        <v>3.516526164719249E-2</v>
      </c>
      <c r="D8613" s="41">
        <v>0.35687896213715703</v>
      </c>
    </row>
    <row r="8614" spans="1:4" x14ac:dyDescent="0.35">
      <c r="A8614" s="41">
        <v>8576</v>
      </c>
      <c r="B8614" s="41">
        <v>8.0401882894995502E-2</v>
      </c>
      <c r="C8614" s="41">
        <v>-8.0398332894995497E-2</v>
      </c>
      <c r="D8614" s="41">
        <v>-0.81593232232965296</v>
      </c>
    </row>
    <row r="8615" spans="1:4" x14ac:dyDescent="0.35">
      <c r="A8615" s="41">
        <v>8577</v>
      </c>
      <c r="B8615" s="41">
        <v>-7.0985282567372077E-2</v>
      </c>
      <c r="C8615" s="41">
        <v>7.0985282909372074E-2</v>
      </c>
      <c r="D8615" s="41">
        <v>0.72040283237112546</v>
      </c>
    </row>
    <row r="8616" spans="1:4" x14ac:dyDescent="0.35">
      <c r="A8616" s="41">
        <v>8578</v>
      </c>
      <c r="B8616" s="41">
        <v>0.93204871236279208</v>
      </c>
      <c r="C8616" s="41">
        <v>2.6934079637207953E-2</v>
      </c>
      <c r="D8616" s="41">
        <v>0.27334380399281699</v>
      </c>
    </row>
    <row r="8617" spans="1:4" x14ac:dyDescent="0.35">
      <c r="A8617" s="41">
        <v>8579</v>
      </c>
      <c r="B8617" s="41">
        <v>0.88212470305297497</v>
      </c>
      <c r="C8617" s="41">
        <v>0.11732793094702498</v>
      </c>
      <c r="D8617" s="41">
        <v>1.1907168684302183</v>
      </c>
    </row>
    <row r="8618" spans="1:4" x14ac:dyDescent="0.35">
      <c r="A8618" s="41">
        <v>8580</v>
      </c>
      <c r="B8618" s="41">
        <v>5.1337937992728573E-2</v>
      </c>
      <c r="C8618" s="41">
        <v>-5.1337891792728574E-2</v>
      </c>
      <c r="D8618" s="41">
        <v>-0.52100887873704715</v>
      </c>
    </row>
    <row r="8619" spans="1:4" x14ac:dyDescent="0.35">
      <c r="A8619" s="41">
        <v>8581</v>
      </c>
      <c r="B8619" s="41">
        <v>9.8843170918475678E-3</v>
      </c>
      <c r="C8619" s="41">
        <v>-9.8801670918475682E-3</v>
      </c>
      <c r="D8619" s="41">
        <v>-0.10027008508727427</v>
      </c>
    </row>
    <row r="8620" spans="1:4" x14ac:dyDescent="0.35">
      <c r="A8620" s="41">
        <v>8582</v>
      </c>
      <c r="B8620" s="41">
        <v>1.3755944052914013E-2</v>
      </c>
      <c r="C8620" s="41">
        <v>-1.3755830052914012E-2</v>
      </c>
      <c r="D8620" s="41">
        <v>-0.13960272503790691</v>
      </c>
    </row>
    <row r="8621" spans="1:4" x14ac:dyDescent="0.35">
      <c r="A8621" s="41">
        <v>8583</v>
      </c>
      <c r="B8621" s="41">
        <v>2.0192869264040441E-2</v>
      </c>
      <c r="C8621" s="41">
        <v>-2.0191109264040441E-2</v>
      </c>
      <c r="D8621" s="41">
        <v>-0.20491194380531452</v>
      </c>
    </row>
    <row r="8622" spans="1:4" x14ac:dyDescent="0.35">
      <c r="A8622" s="41">
        <v>8584</v>
      </c>
      <c r="B8622" s="41">
        <v>0.79065652381356244</v>
      </c>
      <c r="C8622" s="41">
        <v>0.18773591018643754</v>
      </c>
      <c r="D8622" s="41">
        <v>1.9052608638434343</v>
      </c>
    </row>
    <row r="8623" spans="1:4" x14ac:dyDescent="0.35">
      <c r="A8623" s="41">
        <v>8585</v>
      </c>
      <c r="B8623" s="41">
        <v>2.8485642179747171E-2</v>
      </c>
      <c r="C8623" s="41">
        <v>-2.848400217974717E-2</v>
      </c>
      <c r="D8623" s="41">
        <v>-0.28907338262993604</v>
      </c>
    </row>
    <row r="8624" spans="1:4" x14ac:dyDescent="0.35">
      <c r="A8624" s="41">
        <v>8586</v>
      </c>
      <c r="B8624" s="41">
        <v>-6.3799373988982777E-3</v>
      </c>
      <c r="C8624" s="41">
        <v>6.3801723988982781E-3</v>
      </c>
      <c r="D8624" s="41">
        <v>6.4749960538306964E-2</v>
      </c>
    </row>
    <row r="8625" spans="1:4" x14ac:dyDescent="0.35">
      <c r="A8625" s="41">
        <v>8587</v>
      </c>
      <c r="B8625" s="41">
        <v>0.83467880230329983</v>
      </c>
      <c r="C8625" s="41">
        <v>0.14304770769670017</v>
      </c>
      <c r="D8625" s="41">
        <v>1.4517371709353835</v>
      </c>
    </row>
    <row r="8626" spans="1:4" x14ac:dyDescent="0.35">
      <c r="A8626" s="41">
        <v>8588</v>
      </c>
      <c r="B8626" s="41">
        <v>-3.6202960221533451E-2</v>
      </c>
      <c r="C8626" s="41">
        <v>3.6202966371533453E-2</v>
      </c>
      <c r="D8626" s="41">
        <v>0.36741023554962698</v>
      </c>
    </row>
    <row r="8627" spans="1:4" x14ac:dyDescent="0.35">
      <c r="A8627" s="41">
        <v>8589</v>
      </c>
      <c r="B8627" s="41">
        <v>2.3166138862917872E-2</v>
      </c>
      <c r="C8627" s="41">
        <v>-2.3166136082917871E-2</v>
      </c>
      <c r="D8627" s="41">
        <v>-0.23510436762696268</v>
      </c>
    </row>
    <row r="8628" spans="1:4" x14ac:dyDescent="0.35">
      <c r="A8628" s="41">
        <v>8590</v>
      </c>
      <c r="B8628" s="41">
        <v>0.93443729787614527</v>
      </c>
      <c r="C8628" s="41">
        <v>4.7734351123854712E-2</v>
      </c>
      <c r="D8628" s="41">
        <v>0.48443790517713864</v>
      </c>
    </row>
    <row r="8629" spans="1:4" x14ac:dyDescent="0.35">
      <c r="A8629" s="41">
        <v>8591</v>
      </c>
      <c r="B8629" s="41">
        <v>-4.4190641518202831E-2</v>
      </c>
      <c r="C8629" s="41">
        <v>4.419074851820283E-2</v>
      </c>
      <c r="D8629" s="41">
        <v>0.44847522038839815</v>
      </c>
    </row>
    <row r="8630" spans="1:4" x14ac:dyDescent="0.35">
      <c r="A8630" s="41">
        <v>8592</v>
      </c>
      <c r="B8630" s="41">
        <v>-9.3363929252165009E-2</v>
      </c>
      <c r="C8630" s="41">
        <v>9.3363929558165012E-2</v>
      </c>
      <c r="D8630" s="41">
        <v>0.94751526708531475</v>
      </c>
    </row>
    <row r="8631" spans="1:4" x14ac:dyDescent="0.35">
      <c r="A8631" s="41">
        <v>8593</v>
      </c>
      <c r="B8631" s="41">
        <v>-3.3950079729127863E-2</v>
      </c>
      <c r="C8631" s="41">
        <v>3.3950080336127862E-2</v>
      </c>
      <c r="D8631" s="41">
        <v>0.34454654586077088</v>
      </c>
    </row>
    <row r="8632" spans="1:4" x14ac:dyDescent="0.35">
      <c r="A8632" s="41">
        <v>8594</v>
      </c>
      <c r="B8632" s="41">
        <v>4.5745876440518876E-2</v>
      </c>
      <c r="C8632" s="41">
        <v>-4.5745853140518877E-2</v>
      </c>
      <c r="D8632" s="41">
        <v>-0.46425738999643101</v>
      </c>
    </row>
    <row r="8633" spans="1:4" x14ac:dyDescent="0.35">
      <c r="A8633" s="41">
        <v>8595</v>
      </c>
      <c r="B8633" s="41">
        <v>-1.6712200639317054E-2</v>
      </c>
      <c r="C8633" s="41">
        <v>1.6714870639317054E-2</v>
      </c>
      <c r="D8633" s="41">
        <v>0.16963291062253635</v>
      </c>
    </row>
    <row r="8634" spans="1:4" x14ac:dyDescent="0.35">
      <c r="A8634" s="41">
        <v>8596</v>
      </c>
      <c r="B8634" s="41">
        <v>4.4928984490668664E-2</v>
      </c>
      <c r="C8634" s="41">
        <v>-4.4928949890668667E-2</v>
      </c>
      <c r="D8634" s="41">
        <v>-0.45596694737444959</v>
      </c>
    </row>
    <row r="8635" spans="1:4" x14ac:dyDescent="0.35">
      <c r="A8635" s="41">
        <v>8597</v>
      </c>
      <c r="B8635" s="41">
        <v>0.79406418858221139</v>
      </c>
      <c r="C8635" s="41">
        <v>-0.33025906558221141</v>
      </c>
      <c r="D8635" s="41">
        <v>-3.3516745515464335</v>
      </c>
    </row>
    <row r="8636" spans="1:4" x14ac:dyDescent="0.35">
      <c r="A8636" s="41">
        <v>8598</v>
      </c>
      <c r="B8636" s="41">
        <v>6.498256823009553E-2</v>
      </c>
      <c r="C8636" s="41">
        <v>-6.4982550130095532E-2</v>
      </c>
      <c r="D8636" s="41">
        <v>-0.65948336401204566</v>
      </c>
    </row>
    <row r="8637" spans="1:4" x14ac:dyDescent="0.35">
      <c r="A8637" s="41">
        <v>8599</v>
      </c>
      <c r="B8637" s="41">
        <v>-3.6312302294213734E-2</v>
      </c>
      <c r="C8637" s="41">
        <v>3.6312322194213736E-2</v>
      </c>
      <c r="D8637" s="41">
        <v>0.36852004650150738</v>
      </c>
    </row>
    <row r="8638" spans="1:4" x14ac:dyDescent="0.35">
      <c r="A8638" s="41">
        <v>8600</v>
      </c>
      <c r="B8638" s="41">
        <v>1.2640611939168014E-2</v>
      </c>
      <c r="C8638" s="41">
        <v>-1.2629511939168014E-2</v>
      </c>
      <c r="D8638" s="41">
        <v>-0.12817214779657296</v>
      </c>
    </row>
    <row r="8639" spans="1:4" x14ac:dyDescent="0.35">
      <c r="A8639" s="41">
        <v>8601</v>
      </c>
      <c r="B8639" s="41">
        <v>-5.7985930156167681E-2</v>
      </c>
      <c r="C8639" s="41">
        <v>5.7986257156167682E-2</v>
      </c>
      <c r="D8639" s="41">
        <v>0.5884806284034455</v>
      </c>
    </row>
    <row r="8640" spans="1:4" x14ac:dyDescent="0.35">
      <c r="A8640" s="41">
        <v>8602</v>
      </c>
      <c r="B8640" s="41">
        <v>-8.8732142440589509E-3</v>
      </c>
      <c r="C8640" s="41">
        <v>8.8732214140589509E-3</v>
      </c>
      <c r="D8640" s="41">
        <v>9.0050973623720346E-2</v>
      </c>
    </row>
    <row r="8641" spans="1:4" x14ac:dyDescent="0.35">
      <c r="A8641" s="41">
        <v>8603</v>
      </c>
      <c r="B8641" s="41">
        <v>5.9549303487962404E-2</v>
      </c>
      <c r="C8641" s="41">
        <v>-5.9438701487962403E-2</v>
      </c>
      <c r="D8641" s="41">
        <v>-0.60322093748726202</v>
      </c>
    </row>
    <row r="8642" spans="1:4" x14ac:dyDescent="0.35">
      <c r="A8642" s="41">
        <v>8604</v>
      </c>
      <c r="B8642" s="41">
        <v>-5.4737954813696213E-2</v>
      </c>
      <c r="C8642" s="41">
        <v>5.4738045113696211E-2</v>
      </c>
      <c r="D8642" s="41">
        <v>0.55551575090164018</v>
      </c>
    </row>
    <row r="8643" spans="1:4" x14ac:dyDescent="0.35">
      <c r="A8643" s="41">
        <v>8605</v>
      </c>
      <c r="B8643" s="41">
        <v>-8.3372012372299603E-2</v>
      </c>
      <c r="C8643" s="41">
        <v>8.3372014222299604E-2</v>
      </c>
      <c r="D8643" s="41">
        <v>0.84611109126537787</v>
      </c>
    </row>
    <row r="8644" spans="1:4" x14ac:dyDescent="0.35">
      <c r="A8644" s="41">
        <v>8606</v>
      </c>
      <c r="B8644" s="41">
        <v>0.99041222769722792</v>
      </c>
      <c r="C8644" s="41">
        <v>8.5101173027720689E-3</v>
      </c>
      <c r="D8644" s="41">
        <v>8.6365967105529309E-2</v>
      </c>
    </row>
    <row r="8645" spans="1:4" x14ac:dyDescent="0.35">
      <c r="A8645" s="41">
        <v>8607</v>
      </c>
      <c r="B8645" s="41">
        <v>-3.2031232341176816E-2</v>
      </c>
      <c r="C8645" s="41">
        <v>3.2031232524176813E-2</v>
      </c>
      <c r="D8645" s="41">
        <v>0.32507288396970635</v>
      </c>
    </row>
    <row r="8646" spans="1:4" x14ac:dyDescent="0.35">
      <c r="A8646" s="41">
        <v>8608</v>
      </c>
      <c r="B8646" s="41">
        <v>-1.0342143743413086E-2</v>
      </c>
      <c r="C8646" s="41">
        <v>1.0342276743413086E-2</v>
      </c>
      <c r="D8646" s="41">
        <v>0.10495986144949369</v>
      </c>
    </row>
    <row r="8647" spans="1:4" x14ac:dyDescent="0.35">
      <c r="A8647" s="41">
        <v>8609</v>
      </c>
      <c r="B8647" s="41">
        <v>0.78775633811346424</v>
      </c>
      <c r="C8647" s="41">
        <v>0.14578622588653578</v>
      </c>
      <c r="D8647" s="41">
        <v>1.4795293579859889</v>
      </c>
    </row>
    <row r="8648" spans="1:4" x14ac:dyDescent="0.35">
      <c r="A8648" s="41">
        <v>8610</v>
      </c>
      <c r="B8648" s="41">
        <v>5.7654263832561982E-2</v>
      </c>
      <c r="C8648" s="41">
        <v>-5.765395183256198E-2</v>
      </c>
      <c r="D8648" s="41">
        <v>-0.58510818715188084</v>
      </c>
    </row>
    <row r="8649" spans="1:4" x14ac:dyDescent="0.35">
      <c r="A8649" s="41">
        <v>8611</v>
      </c>
      <c r="B8649" s="41">
        <v>2.9136545409070968E-2</v>
      </c>
      <c r="C8649" s="41">
        <v>-2.9136083409070968E-2</v>
      </c>
      <c r="D8649" s="41">
        <v>-0.29569110880200272</v>
      </c>
    </row>
    <row r="8650" spans="1:4" x14ac:dyDescent="0.35">
      <c r="A8650" s="41">
        <v>8612</v>
      </c>
      <c r="B8650" s="41">
        <v>3.9983297421424882E-3</v>
      </c>
      <c r="C8650" s="41">
        <v>-3.9983283021424879E-3</v>
      </c>
      <c r="D8650" s="41">
        <v>-4.057752417906875E-2</v>
      </c>
    </row>
    <row r="8651" spans="1:4" x14ac:dyDescent="0.35">
      <c r="A8651" s="41">
        <v>8613</v>
      </c>
      <c r="B8651" s="41">
        <v>5.4096524012476686E-2</v>
      </c>
      <c r="C8651" s="41">
        <v>-5.3154942012476683E-2</v>
      </c>
      <c r="D8651" s="41">
        <v>-0.53944943530337575</v>
      </c>
    </row>
    <row r="8652" spans="1:4" x14ac:dyDescent="0.35">
      <c r="A8652" s="41">
        <v>8614</v>
      </c>
      <c r="B8652" s="41">
        <v>-4.451396878671883E-2</v>
      </c>
      <c r="C8652" s="41">
        <v>4.4513981486718833E-2</v>
      </c>
      <c r="D8652" s="41">
        <v>0.45175558973385738</v>
      </c>
    </row>
    <row r="8653" spans="1:4" x14ac:dyDescent="0.35">
      <c r="A8653" s="41">
        <v>8615</v>
      </c>
      <c r="B8653" s="41">
        <v>-4.9717239601114349E-2</v>
      </c>
      <c r="C8653" s="41">
        <v>4.9717247131114348E-2</v>
      </c>
      <c r="D8653" s="41">
        <v>0.50456156801794194</v>
      </c>
    </row>
    <row r="8654" spans="1:4" x14ac:dyDescent="0.35">
      <c r="A8654" s="41">
        <v>8616</v>
      </c>
      <c r="B8654" s="41">
        <v>-7.2834295988234626E-2</v>
      </c>
      <c r="C8654" s="41">
        <v>7.2834298978234624E-2</v>
      </c>
      <c r="D8654" s="41">
        <v>0.73916779826988688</v>
      </c>
    </row>
    <row r="8655" spans="1:4" x14ac:dyDescent="0.35">
      <c r="A8655" s="41">
        <v>8617</v>
      </c>
      <c r="B8655" s="41">
        <v>-2.610199456594722E-2</v>
      </c>
      <c r="C8655" s="41">
        <v>2.6102024065947218E-2</v>
      </c>
      <c r="D8655" s="41">
        <v>0.26489958618232112</v>
      </c>
    </row>
    <row r="8656" spans="1:4" x14ac:dyDescent="0.35">
      <c r="A8656" s="41">
        <v>8618</v>
      </c>
      <c r="B8656" s="41">
        <v>0.95683239040029744</v>
      </c>
      <c r="C8656" s="41">
        <v>4.1794674599702542E-2</v>
      </c>
      <c r="D8656" s="41">
        <v>0.42415837094142228</v>
      </c>
    </row>
    <row r="8657" spans="1:4" x14ac:dyDescent="0.35">
      <c r="A8657" s="41">
        <v>8619</v>
      </c>
      <c r="B8657" s="41">
        <v>0.88698315402318195</v>
      </c>
      <c r="C8657" s="41">
        <v>0.11277230297681806</v>
      </c>
      <c r="D8657" s="41">
        <v>1.1444835203550092</v>
      </c>
    </row>
    <row r="8658" spans="1:4" x14ac:dyDescent="0.35">
      <c r="A8658" s="41">
        <v>8620</v>
      </c>
      <c r="B8658" s="41">
        <v>5.7402659846211297E-2</v>
      </c>
      <c r="C8658" s="41">
        <v>-5.7343859846211299E-2</v>
      </c>
      <c r="D8658" s="41">
        <v>-0.58196118067241354</v>
      </c>
    </row>
    <row r="8659" spans="1:4" x14ac:dyDescent="0.35">
      <c r="A8659" s="41">
        <v>8621</v>
      </c>
      <c r="B8659" s="41">
        <v>0.87903044851000012</v>
      </c>
      <c r="C8659" s="41">
        <v>9.7047620489999931E-2</v>
      </c>
      <c r="D8659" s="41">
        <v>0.984899655399464</v>
      </c>
    </row>
    <row r="8660" spans="1:4" x14ac:dyDescent="0.35">
      <c r="A8660" s="41">
        <v>8622</v>
      </c>
      <c r="B8660" s="41">
        <v>-5.117662497753768E-2</v>
      </c>
      <c r="C8660" s="41">
        <v>5.1176631837537678E-2</v>
      </c>
      <c r="D8660" s="41">
        <v>0.51937231234319503</v>
      </c>
    </row>
    <row r="8661" spans="1:4" x14ac:dyDescent="0.35">
      <c r="A8661" s="41">
        <v>8623</v>
      </c>
      <c r="B8661" s="41">
        <v>-3.6125815937530795E-2</v>
      </c>
      <c r="C8661" s="41">
        <v>3.6125821767530791E-2</v>
      </c>
      <c r="D8661" s="41">
        <v>0.36662732409322524</v>
      </c>
    </row>
    <row r="8662" spans="1:4" x14ac:dyDescent="0.35">
      <c r="A8662" s="41">
        <v>8624</v>
      </c>
      <c r="B8662" s="41">
        <v>-1.8125201335656344E-2</v>
      </c>
      <c r="C8662" s="41">
        <v>1.8125242935656344E-2</v>
      </c>
      <c r="D8662" s="41">
        <v>0.18394624650481747</v>
      </c>
    </row>
    <row r="8663" spans="1:4" x14ac:dyDescent="0.35">
      <c r="A8663" s="41">
        <v>8625</v>
      </c>
      <c r="B8663" s="41">
        <v>-9.7885485171627269E-3</v>
      </c>
      <c r="C8663" s="41">
        <v>9.789698517162727E-3</v>
      </c>
      <c r="D8663" s="41">
        <v>9.9351953683519109E-2</v>
      </c>
    </row>
    <row r="8664" spans="1:4" x14ac:dyDescent="0.35">
      <c r="A8664" s="41">
        <v>8626</v>
      </c>
      <c r="B8664" s="41">
        <v>0.76517475903753152</v>
      </c>
      <c r="C8664" s="41">
        <v>-0.21845985603753149</v>
      </c>
      <c r="D8664" s="41">
        <v>-2.2170665889964001</v>
      </c>
    </row>
    <row r="8665" spans="1:4" x14ac:dyDescent="0.35">
      <c r="A8665" s="41">
        <v>8627</v>
      </c>
      <c r="B8665" s="41">
        <v>-4.5662693137763111E-2</v>
      </c>
      <c r="C8665" s="41">
        <v>4.5662694847763113E-2</v>
      </c>
      <c r="D8665" s="41">
        <v>0.46341344788362882</v>
      </c>
    </row>
    <row r="8666" spans="1:4" x14ac:dyDescent="0.35">
      <c r="A8666" s="41">
        <v>8628</v>
      </c>
      <c r="B8666" s="41">
        <v>6.6958493922560786E-4</v>
      </c>
      <c r="C8666" s="41">
        <v>-6.6958184922560784E-4</v>
      </c>
      <c r="D8666" s="41">
        <v>-6.7953333552571837E-3</v>
      </c>
    </row>
    <row r="8667" spans="1:4" x14ac:dyDescent="0.35">
      <c r="A8667" s="41">
        <v>8629</v>
      </c>
      <c r="B8667" s="41">
        <v>0.76237863661316507</v>
      </c>
      <c r="C8667" s="41">
        <v>4.4236518386834955E-2</v>
      </c>
      <c r="D8667" s="41">
        <v>0.44893972150255068</v>
      </c>
    </row>
    <row r="8668" spans="1:4" x14ac:dyDescent="0.35">
      <c r="A8668" s="41">
        <v>8630</v>
      </c>
      <c r="B8668" s="41">
        <v>0.82561310637132668</v>
      </c>
      <c r="C8668" s="41">
        <v>0.11692983362867337</v>
      </c>
      <c r="D8668" s="41">
        <v>1.1866767290668803</v>
      </c>
    </row>
    <row r="8669" spans="1:4" x14ac:dyDescent="0.35">
      <c r="A8669" s="41">
        <v>8631</v>
      </c>
      <c r="B8669" s="41">
        <v>3.151015482964644E-2</v>
      </c>
      <c r="C8669" s="41">
        <v>-3.1510069929646438E-2</v>
      </c>
      <c r="D8669" s="41">
        <v>-0.31978380158758918</v>
      </c>
    </row>
    <row r="8670" spans="1:4" x14ac:dyDescent="0.35">
      <c r="A8670" s="41">
        <v>8632</v>
      </c>
      <c r="B8670" s="41">
        <v>-5.7728671594616671E-2</v>
      </c>
      <c r="C8670" s="41">
        <v>5.7728671715616672E-2</v>
      </c>
      <c r="D8670" s="41">
        <v>0.58586649103095068</v>
      </c>
    </row>
    <row r="8671" spans="1:4" x14ac:dyDescent="0.35">
      <c r="A8671" s="41">
        <v>8633</v>
      </c>
      <c r="B8671" s="41">
        <v>9.117059899197642E-3</v>
      </c>
      <c r="C8671" s="41">
        <v>-9.1169659991976425E-3</v>
      </c>
      <c r="D8671" s="41">
        <v>-9.2524645380910098E-2</v>
      </c>
    </row>
    <row r="8672" spans="1:4" x14ac:dyDescent="0.35">
      <c r="A8672" s="41">
        <v>8634</v>
      </c>
      <c r="B8672" s="41">
        <v>-3.9044938717853299E-3</v>
      </c>
      <c r="C8672" s="41">
        <v>3.9045090717853299E-3</v>
      </c>
      <c r="D8672" s="41">
        <v>3.9625388236094967E-2</v>
      </c>
    </row>
    <row r="8673" spans="1:4" x14ac:dyDescent="0.35">
      <c r="A8673" s="41">
        <v>8635</v>
      </c>
      <c r="B8673" s="41">
        <v>7.0074553919812432E-2</v>
      </c>
      <c r="C8673" s="41">
        <v>-7.0074516419812438E-2</v>
      </c>
      <c r="D8673" s="41">
        <v>-0.71115980717187188</v>
      </c>
    </row>
    <row r="8674" spans="1:4" x14ac:dyDescent="0.35">
      <c r="A8674" s="41">
        <v>8636</v>
      </c>
      <c r="B8674" s="41">
        <v>6.1951812704152787E-2</v>
      </c>
      <c r="C8674" s="41">
        <v>-6.1951723404152788E-2</v>
      </c>
      <c r="D8674" s="41">
        <v>-0.62872464800350547</v>
      </c>
    </row>
    <row r="8675" spans="1:4" x14ac:dyDescent="0.35">
      <c r="A8675" s="41">
        <v>8637</v>
      </c>
      <c r="B8675" s="41">
        <v>2.3933659980713638E-2</v>
      </c>
      <c r="C8675" s="41">
        <v>-2.3933634480713638E-2</v>
      </c>
      <c r="D8675" s="41">
        <v>-0.24289341906059966</v>
      </c>
    </row>
    <row r="8676" spans="1:4" x14ac:dyDescent="0.35">
      <c r="A8676" s="41">
        <v>8638</v>
      </c>
      <c r="B8676" s="41">
        <v>-5.4288099210450351E-3</v>
      </c>
      <c r="C8676" s="41">
        <v>5.4291869210450353E-3</v>
      </c>
      <c r="D8676" s="41">
        <v>5.5098768013457103E-2</v>
      </c>
    </row>
    <row r="8677" spans="1:4" x14ac:dyDescent="0.35">
      <c r="A8677" s="41">
        <v>8639</v>
      </c>
      <c r="B8677" s="41">
        <v>-2.3719159272114796E-2</v>
      </c>
      <c r="C8677" s="41">
        <v>2.3719165642114796E-2</v>
      </c>
      <c r="D8677" s="41">
        <v>0.24071685580058971</v>
      </c>
    </row>
    <row r="8678" spans="1:4" x14ac:dyDescent="0.35">
      <c r="A8678" s="41">
        <v>8640</v>
      </c>
      <c r="B8678" s="41">
        <v>0.79084631561834484</v>
      </c>
      <c r="C8678" s="41">
        <v>5.2689478381655164E-2</v>
      </c>
      <c r="D8678" s="41">
        <v>0.5347256206721418</v>
      </c>
    </row>
    <row r="8679" spans="1:4" x14ac:dyDescent="0.35">
      <c r="A8679" s="41">
        <v>8641</v>
      </c>
      <c r="B8679" s="41">
        <v>0.84461140884989117</v>
      </c>
      <c r="C8679" s="41">
        <v>0.14481771315010883</v>
      </c>
      <c r="D8679" s="41">
        <v>1.4697002879321261</v>
      </c>
    </row>
    <row r="8680" spans="1:4" x14ac:dyDescent="0.35">
      <c r="A8680" s="41">
        <v>8642</v>
      </c>
      <c r="B8680" s="41">
        <v>5.2316418096142103E-3</v>
      </c>
      <c r="C8680" s="41">
        <v>-5.2116418096142102E-3</v>
      </c>
      <c r="D8680" s="41">
        <v>-5.2890984822068748E-2</v>
      </c>
    </row>
    <row r="8681" spans="1:4" x14ac:dyDescent="0.35">
      <c r="A8681" s="41">
        <v>8643</v>
      </c>
      <c r="B8681" s="41">
        <v>0.9487511849416036</v>
      </c>
      <c r="C8681" s="41">
        <v>4.7324314058396433E-2</v>
      </c>
      <c r="D8681" s="41">
        <v>0.48027659382883536</v>
      </c>
    </row>
    <row r="8682" spans="1:4" x14ac:dyDescent="0.35">
      <c r="A8682" s="41">
        <v>8644</v>
      </c>
      <c r="B8682" s="41">
        <v>4.1326131104411044E-4</v>
      </c>
      <c r="C8682" s="41">
        <v>-4.1308331104411046E-4</v>
      </c>
      <c r="D8682" s="41">
        <v>-4.1922265444987034E-3</v>
      </c>
    </row>
    <row r="8683" spans="1:4" x14ac:dyDescent="0.35">
      <c r="A8683" s="41">
        <v>8645</v>
      </c>
      <c r="B8683" s="41">
        <v>-8.0515711693603109E-5</v>
      </c>
      <c r="C8683" s="41">
        <v>8.0517211693603106E-5</v>
      </c>
      <c r="D8683" s="41">
        <v>8.1713877836836642E-4</v>
      </c>
    </row>
    <row r="8684" spans="1:4" x14ac:dyDescent="0.35">
      <c r="A8684" s="41">
        <v>8646</v>
      </c>
      <c r="B8684" s="41">
        <v>-9.6108872112128998E-3</v>
      </c>
      <c r="C8684" s="41">
        <v>9.6109145112129001E-3</v>
      </c>
      <c r="D8684" s="41">
        <v>9.7537542315555031E-2</v>
      </c>
    </row>
    <row r="8685" spans="1:4" x14ac:dyDescent="0.35">
      <c r="A8685" s="41">
        <v>8647</v>
      </c>
      <c r="B8685" s="41">
        <v>-1.9633589090388127E-2</v>
      </c>
      <c r="C8685" s="41">
        <v>1.9635259090388126E-2</v>
      </c>
      <c r="D8685" s="41">
        <v>0.19927083028063713</v>
      </c>
    </row>
    <row r="8686" spans="1:4" x14ac:dyDescent="0.35">
      <c r="A8686" s="41">
        <v>8648</v>
      </c>
      <c r="B8686" s="41">
        <v>2.1317759654739733E-2</v>
      </c>
      <c r="C8686" s="41">
        <v>-2.1317728254739734E-2</v>
      </c>
      <c r="D8686" s="41">
        <v>-0.21634557453323702</v>
      </c>
    </row>
    <row r="8687" spans="1:4" x14ac:dyDescent="0.35">
      <c r="A8687" s="41">
        <v>8649</v>
      </c>
      <c r="B8687" s="41">
        <v>-6.6313545792713105E-2</v>
      </c>
      <c r="C8687" s="41">
        <v>6.63135460357131E-2</v>
      </c>
      <c r="D8687" s="41">
        <v>0.67299113887723072</v>
      </c>
    </row>
    <row r="8688" spans="1:4" x14ac:dyDescent="0.35">
      <c r="A8688" s="41">
        <v>8650</v>
      </c>
      <c r="B8688" s="41">
        <v>1.690896486609076E-2</v>
      </c>
      <c r="C8688" s="41">
        <v>-1.6905864866090761E-2</v>
      </c>
      <c r="D8688" s="41">
        <v>-0.1715712389110913</v>
      </c>
    </row>
    <row r="8689" spans="1:4" x14ac:dyDescent="0.35">
      <c r="A8689" s="41">
        <v>8651</v>
      </c>
      <c r="B8689" s="41">
        <v>9.4252572031643979E-4</v>
      </c>
      <c r="C8689" s="41">
        <v>-9.4228072031643983E-4</v>
      </c>
      <c r="D8689" s="41">
        <v>-9.5628512275048455E-3</v>
      </c>
    </row>
    <row r="8690" spans="1:4" x14ac:dyDescent="0.35">
      <c r="A8690" s="41">
        <v>8652</v>
      </c>
      <c r="B8690" s="41">
        <v>4.3145254536616065E-2</v>
      </c>
      <c r="C8690" s="41">
        <v>-4.3142954536616068E-2</v>
      </c>
      <c r="D8690" s="41">
        <v>-0.43784155491382043</v>
      </c>
    </row>
    <row r="8691" spans="1:4" x14ac:dyDescent="0.35">
      <c r="A8691" s="41">
        <v>8653</v>
      </c>
      <c r="B8691" s="41">
        <v>2.3637289815099494E-2</v>
      </c>
      <c r="C8691" s="41">
        <v>-2.3636290815099492E-2</v>
      </c>
      <c r="D8691" s="41">
        <v>-0.2398757904745514</v>
      </c>
    </row>
    <row r="8692" spans="1:4" x14ac:dyDescent="0.35">
      <c r="A8692" s="41">
        <v>8654</v>
      </c>
      <c r="B8692" s="41">
        <v>1.0067132623354382</v>
      </c>
      <c r="C8692" s="41">
        <v>-1.7700812335438187E-2</v>
      </c>
      <c r="D8692" s="41">
        <v>-0.17963886060720111</v>
      </c>
    </row>
    <row r="8693" spans="1:4" x14ac:dyDescent="0.35">
      <c r="A8693" s="41">
        <v>8655</v>
      </c>
      <c r="B8693" s="41">
        <v>0.95561754458462533</v>
      </c>
      <c r="C8693" s="41">
        <v>3.5403881415374649E-2</v>
      </c>
      <c r="D8693" s="41">
        <v>0.35930062406217378</v>
      </c>
    </row>
    <row r="8694" spans="1:4" x14ac:dyDescent="0.35">
      <c r="A8694" s="41">
        <v>8656</v>
      </c>
      <c r="B8694" s="41">
        <v>1.8714362288549221E-2</v>
      </c>
      <c r="C8694" s="41">
        <v>-1.871436072854922E-2</v>
      </c>
      <c r="D8694" s="41">
        <v>-0.18992498053539245</v>
      </c>
    </row>
    <row r="8695" spans="1:4" x14ac:dyDescent="0.35">
      <c r="A8695" s="41">
        <v>8657</v>
      </c>
      <c r="B8695" s="41">
        <v>3.0846463968380419E-2</v>
      </c>
      <c r="C8695" s="41">
        <v>-3.0846413468380417E-2</v>
      </c>
      <c r="D8695" s="41">
        <v>-0.31304860275732127</v>
      </c>
    </row>
    <row r="8696" spans="1:4" x14ac:dyDescent="0.35">
      <c r="A8696" s="41">
        <v>8658</v>
      </c>
      <c r="B8696" s="41">
        <v>3.4331331896433455E-2</v>
      </c>
      <c r="C8696" s="41">
        <v>-3.4329341896433455E-2</v>
      </c>
      <c r="D8696" s="41">
        <v>-0.34839552822803799</v>
      </c>
    </row>
    <row r="8697" spans="1:4" x14ac:dyDescent="0.35">
      <c r="A8697" s="41">
        <v>8659</v>
      </c>
      <c r="B8697" s="41">
        <v>5.7656366436103154E-3</v>
      </c>
      <c r="C8697" s="41">
        <v>-5.7557366436103152E-3</v>
      </c>
      <c r="D8697" s="41">
        <v>-5.8412797843363909E-2</v>
      </c>
    </row>
    <row r="8698" spans="1:4" x14ac:dyDescent="0.35">
      <c r="A8698" s="41">
        <v>8660</v>
      </c>
      <c r="B8698" s="41">
        <v>-2.8901476562345089E-2</v>
      </c>
      <c r="C8698" s="41">
        <v>2.8901486412345089E-2</v>
      </c>
      <c r="D8698" s="41">
        <v>0.29331027246550667</v>
      </c>
    </row>
    <row r="8699" spans="1:4" x14ac:dyDescent="0.35">
      <c r="A8699" s="41">
        <v>8661</v>
      </c>
      <c r="B8699" s="41">
        <v>-3.0634464683800572E-2</v>
      </c>
      <c r="C8699" s="41">
        <v>3.0634481783800571E-2</v>
      </c>
      <c r="D8699" s="41">
        <v>0.31089778811542668</v>
      </c>
    </row>
    <row r="8700" spans="1:4" x14ac:dyDescent="0.35">
      <c r="A8700" s="41">
        <v>8662</v>
      </c>
      <c r="B8700" s="41">
        <v>-2.1378914839496391E-2</v>
      </c>
      <c r="C8700" s="41">
        <v>2.1378914883496393E-2</v>
      </c>
      <c r="D8700" s="41">
        <v>0.21696653452456105</v>
      </c>
    </row>
    <row r="8701" spans="1:4" x14ac:dyDescent="0.35">
      <c r="A8701" s="41">
        <v>8663</v>
      </c>
      <c r="B8701" s="41">
        <v>0.93058554789287429</v>
      </c>
      <c r="C8701" s="41">
        <v>6.7963799107125689E-2</v>
      </c>
      <c r="D8701" s="41">
        <v>0.68973893416731358</v>
      </c>
    </row>
    <row r="8702" spans="1:4" x14ac:dyDescent="0.35">
      <c r="A8702" s="41">
        <v>8664</v>
      </c>
      <c r="B8702" s="41">
        <v>3.3007042308404434E-2</v>
      </c>
      <c r="C8702" s="41">
        <v>-3.3000802308404437E-2</v>
      </c>
      <c r="D8702" s="41">
        <v>-0.33491268160255938</v>
      </c>
    </row>
    <row r="8703" spans="1:4" x14ac:dyDescent="0.35">
      <c r="A8703" s="41">
        <v>8665</v>
      </c>
      <c r="B8703" s="41">
        <v>0.10165974799558408</v>
      </c>
      <c r="C8703" s="41">
        <v>-9.914590599558408E-2</v>
      </c>
      <c r="D8703" s="41">
        <v>-1.0061943626879593</v>
      </c>
    </row>
    <row r="8704" spans="1:4" x14ac:dyDescent="0.35">
      <c r="A8704" s="41">
        <v>8666</v>
      </c>
      <c r="B8704" s="41">
        <v>2.1645814719713052E-2</v>
      </c>
      <c r="C8704" s="41">
        <v>-2.1645484719713053E-2</v>
      </c>
      <c r="D8704" s="41">
        <v>-0.21967185113617993</v>
      </c>
    </row>
    <row r="8705" spans="1:4" x14ac:dyDescent="0.35">
      <c r="A8705" s="41">
        <v>8667</v>
      </c>
      <c r="B8705" s="41">
        <v>-9.6675515878438617E-2</v>
      </c>
      <c r="C8705" s="41">
        <v>9.6675520238438617E-2</v>
      </c>
      <c r="D8705" s="41">
        <v>0.98112335045054921</v>
      </c>
    </row>
    <row r="8706" spans="1:4" x14ac:dyDescent="0.35">
      <c r="A8706" s="41">
        <v>8668</v>
      </c>
      <c r="B8706" s="41">
        <v>-1.4206561770845205E-2</v>
      </c>
      <c r="C8706" s="41">
        <v>1.4208671770845204E-2</v>
      </c>
      <c r="D8706" s="41">
        <v>0.14419844464122156</v>
      </c>
    </row>
    <row r="8707" spans="1:4" x14ac:dyDescent="0.35">
      <c r="A8707" s="41">
        <v>8669</v>
      </c>
      <c r="B8707" s="41">
        <v>1.9358842429897098E-2</v>
      </c>
      <c r="C8707" s="41">
        <v>-1.9285342429897098E-2</v>
      </c>
      <c r="D8707" s="41">
        <v>-0.19571965822102277</v>
      </c>
    </row>
    <row r="8708" spans="1:4" x14ac:dyDescent="0.35">
      <c r="A8708" s="41">
        <v>8670</v>
      </c>
      <c r="B8708" s="41">
        <v>-3.9431134140450165E-2</v>
      </c>
      <c r="C8708" s="41">
        <v>3.9431142200450166E-2</v>
      </c>
      <c r="D8708" s="41">
        <v>0.40017177308569224</v>
      </c>
    </row>
    <row r="8709" spans="1:4" x14ac:dyDescent="0.35">
      <c r="A8709" s="41">
        <v>8671</v>
      </c>
      <c r="B8709" s="41">
        <v>0.88337279528514878</v>
      </c>
      <c r="C8709" s="41">
        <v>0.1164102397148512</v>
      </c>
      <c r="D8709" s="41">
        <v>1.1814035666329403</v>
      </c>
    </row>
    <row r="8710" spans="1:4" x14ac:dyDescent="0.35">
      <c r="A8710" s="41">
        <v>8672</v>
      </c>
      <c r="B8710" s="41">
        <v>0.97081799390139667</v>
      </c>
      <c r="C8710" s="41">
        <v>2.5353979098603374E-2</v>
      </c>
      <c r="D8710" s="41">
        <v>0.25730796026877106</v>
      </c>
    </row>
    <row r="8711" spans="1:4" x14ac:dyDescent="0.35">
      <c r="A8711" s="41">
        <v>8673</v>
      </c>
      <c r="B8711" s="41">
        <v>2.5486930897710886E-2</v>
      </c>
      <c r="C8711" s="41">
        <v>-2.5486616897710885E-2</v>
      </c>
      <c r="D8711" s="41">
        <v>-0.25865405120819179</v>
      </c>
    </row>
    <row r="8712" spans="1:4" x14ac:dyDescent="0.35">
      <c r="A8712" s="41">
        <v>8674</v>
      </c>
      <c r="B8712" s="41">
        <v>-6.6724917749829804E-2</v>
      </c>
      <c r="C8712" s="41">
        <v>6.67249188698298E-2</v>
      </c>
      <c r="D8712" s="41">
        <v>0.67716600643726521</v>
      </c>
    </row>
    <row r="8713" spans="1:4" x14ac:dyDescent="0.35">
      <c r="A8713" s="41">
        <v>8675</v>
      </c>
      <c r="B8713" s="41">
        <v>0.81745687725368932</v>
      </c>
      <c r="C8713" s="41">
        <v>0.15956907774631068</v>
      </c>
      <c r="D8713" s="41">
        <v>1.6194063171383564</v>
      </c>
    </row>
    <row r="8714" spans="1:4" x14ac:dyDescent="0.35">
      <c r="A8714" s="41">
        <v>8676</v>
      </c>
      <c r="B8714" s="41">
        <v>-1.9338962855759534E-2</v>
      </c>
      <c r="C8714" s="41">
        <v>1.9340722855759534E-2</v>
      </c>
      <c r="D8714" s="41">
        <v>0.1962816932515819</v>
      </c>
    </row>
    <row r="8715" spans="1:4" x14ac:dyDescent="0.35">
      <c r="A8715" s="41">
        <v>8677</v>
      </c>
      <c r="B8715" s="41">
        <v>1.4021180453518507E-3</v>
      </c>
      <c r="C8715" s="41">
        <v>-1.4021176973518508E-3</v>
      </c>
      <c r="D8715" s="41">
        <v>-1.4229563074074797E-2</v>
      </c>
    </row>
    <row r="8716" spans="1:4" x14ac:dyDescent="0.35">
      <c r="A8716" s="41">
        <v>8678</v>
      </c>
      <c r="B8716" s="41">
        <v>8.1778836658327081E-2</v>
      </c>
      <c r="C8716" s="41">
        <v>-8.1778760558327085E-2</v>
      </c>
      <c r="D8716" s="41">
        <v>-0.82994176143856202</v>
      </c>
    </row>
    <row r="8717" spans="1:4" x14ac:dyDescent="0.35">
      <c r="A8717" s="41">
        <v>8679</v>
      </c>
      <c r="B8717" s="41">
        <v>0.95126881291584575</v>
      </c>
      <c r="C8717" s="41">
        <v>4.8045753084154263E-2</v>
      </c>
      <c r="D8717" s="41">
        <v>0.48759820608756999</v>
      </c>
    </row>
    <row r="8718" spans="1:4" x14ac:dyDescent="0.35">
      <c r="A8718" s="41">
        <v>8680</v>
      </c>
      <c r="B8718" s="41">
        <v>0.84260726456946622</v>
      </c>
      <c r="C8718" s="41">
        <v>0.14765559543053375</v>
      </c>
      <c r="D8718" s="41">
        <v>1.4985008836184754</v>
      </c>
    </row>
    <row r="8719" spans="1:4" x14ac:dyDescent="0.35">
      <c r="A8719" s="41">
        <v>8681</v>
      </c>
      <c r="B8719" s="41">
        <v>0.8408125962554529</v>
      </c>
      <c r="C8719" s="41">
        <v>-0.25434290125545289</v>
      </c>
      <c r="D8719" s="41">
        <v>-2.5812300655594944</v>
      </c>
    </row>
    <row r="8720" spans="1:4" x14ac:dyDescent="0.35">
      <c r="A8720" s="41">
        <v>8682</v>
      </c>
      <c r="B8720" s="41">
        <v>1.4524773891150086E-2</v>
      </c>
      <c r="C8720" s="41">
        <v>-1.4454273891150086E-2</v>
      </c>
      <c r="D8720" s="41">
        <v>-0.14669096782141205</v>
      </c>
    </row>
    <row r="8721" spans="1:4" x14ac:dyDescent="0.35">
      <c r="A8721" s="41">
        <v>8683</v>
      </c>
      <c r="B8721" s="41">
        <v>6.3064015159236507E-3</v>
      </c>
      <c r="C8721" s="41">
        <v>-6.3063712159236503E-3</v>
      </c>
      <c r="D8721" s="41">
        <v>-6.4000980199450802E-2</v>
      </c>
    </row>
    <row r="8722" spans="1:4" x14ac:dyDescent="0.35">
      <c r="A8722" s="41">
        <v>8684</v>
      </c>
      <c r="B8722" s="41">
        <v>0.86142427971202262</v>
      </c>
      <c r="C8722" s="41">
        <v>0.13238637628797734</v>
      </c>
      <c r="D8722" s="41">
        <v>1.3435393441619534</v>
      </c>
    </row>
    <row r="8723" spans="1:4" x14ac:dyDescent="0.35">
      <c r="A8723" s="41">
        <v>8685</v>
      </c>
      <c r="B8723" s="41">
        <v>0.88951291929485865</v>
      </c>
      <c r="C8723" s="41">
        <v>0.10974998370514133</v>
      </c>
      <c r="D8723" s="41">
        <v>1.11381114328742</v>
      </c>
    </row>
    <row r="8724" spans="1:4" x14ac:dyDescent="0.35">
      <c r="A8724" s="41">
        <v>8686</v>
      </c>
      <c r="B8724" s="41">
        <v>0.97450906568558127</v>
      </c>
      <c r="C8724" s="41">
        <v>2.47045603144187E-2</v>
      </c>
      <c r="D8724" s="41">
        <v>0.25071725424708835</v>
      </c>
    </row>
    <row r="8725" spans="1:4" x14ac:dyDescent="0.35">
      <c r="A8725" s="41">
        <v>8687</v>
      </c>
      <c r="B8725" s="41">
        <v>0.9245800472338942</v>
      </c>
      <c r="C8725" s="41">
        <v>7.2595643766105833E-2</v>
      </c>
      <c r="D8725" s="41">
        <v>0.7367457766376394</v>
      </c>
    </row>
    <row r="8726" spans="1:4" x14ac:dyDescent="0.35">
      <c r="A8726" s="41">
        <v>8688</v>
      </c>
      <c r="B8726" s="41">
        <v>1.6280378272355088E-2</v>
      </c>
      <c r="C8726" s="41">
        <v>-1.6279983272355088E-2</v>
      </c>
      <c r="D8726" s="41">
        <v>-0.16521940294768761</v>
      </c>
    </row>
    <row r="8727" spans="1:4" x14ac:dyDescent="0.35">
      <c r="A8727" s="41">
        <v>8689</v>
      </c>
      <c r="B8727" s="41">
        <v>-5.5354798027208503E-2</v>
      </c>
      <c r="C8727" s="41">
        <v>5.5354798578208506E-2</v>
      </c>
      <c r="D8727" s="41">
        <v>0.56177494892831592</v>
      </c>
    </row>
    <row r="8728" spans="1:4" x14ac:dyDescent="0.35">
      <c r="A8728" s="41">
        <v>8690</v>
      </c>
      <c r="B8728" s="41">
        <v>-2.7770817803048856E-3</v>
      </c>
      <c r="C8728" s="41">
        <v>2.7770825123048857E-3</v>
      </c>
      <c r="D8728" s="41">
        <v>2.8183561797548631E-2</v>
      </c>
    </row>
    <row r="8729" spans="1:4" x14ac:dyDescent="0.35">
      <c r="A8729" s="41">
        <v>8691</v>
      </c>
      <c r="B8729" s="41">
        <v>4.2477191829516238E-2</v>
      </c>
      <c r="C8729" s="41">
        <v>-4.2473181829516239E-2</v>
      </c>
      <c r="D8729" s="41">
        <v>-0.43104428461406524</v>
      </c>
    </row>
    <row r="8730" spans="1:4" x14ac:dyDescent="0.35">
      <c r="A8730" s="41">
        <v>8692</v>
      </c>
      <c r="B8730" s="41">
        <v>8.6539399402058431E-2</v>
      </c>
      <c r="C8730" s="41">
        <v>-8.5827818402058428E-2</v>
      </c>
      <c r="D8730" s="41">
        <v>-0.87103412057986029</v>
      </c>
    </row>
    <row r="8731" spans="1:4" x14ac:dyDescent="0.35">
      <c r="A8731" s="41">
        <v>8693</v>
      </c>
      <c r="B8731" s="41">
        <v>-1.1237208123644852E-2</v>
      </c>
      <c r="C8731" s="41">
        <v>1.1237218723644851E-2</v>
      </c>
      <c r="D8731" s="41">
        <v>0.11404228967887625</v>
      </c>
    </row>
    <row r="8732" spans="1:4" x14ac:dyDescent="0.35">
      <c r="A8732" s="41">
        <v>8694</v>
      </c>
      <c r="B8732" s="41">
        <v>3.368735136687908E-2</v>
      </c>
      <c r="C8732" s="41">
        <v>-3.368657436687908E-2</v>
      </c>
      <c r="D8732" s="41">
        <v>-0.34187232327810002</v>
      </c>
    </row>
    <row r="8733" spans="1:4" x14ac:dyDescent="0.35">
      <c r="A8733" s="41">
        <v>8695</v>
      </c>
      <c r="B8733" s="41">
        <v>1.6844141735344119E-2</v>
      </c>
      <c r="C8733" s="41">
        <v>-1.6844017735344118E-2</v>
      </c>
      <c r="D8733" s="41">
        <v>-0.17094357573447491</v>
      </c>
    </row>
    <row r="8734" spans="1:4" x14ac:dyDescent="0.35">
      <c r="A8734" s="41">
        <v>8696</v>
      </c>
      <c r="B8734" s="41">
        <v>-1.4339173679372911E-2</v>
      </c>
      <c r="C8734" s="41">
        <v>1.435157367937291E-2</v>
      </c>
      <c r="D8734" s="41">
        <v>0.14564870215144424</v>
      </c>
    </row>
    <row r="8735" spans="1:4" x14ac:dyDescent="0.35">
      <c r="A8735" s="41">
        <v>8697</v>
      </c>
      <c r="B8735" s="41">
        <v>-2.6780836141921331E-2</v>
      </c>
      <c r="C8735" s="41">
        <v>2.6780980141921332E-2</v>
      </c>
      <c r="D8735" s="41">
        <v>0.2717900550251629</v>
      </c>
    </row>
    <row r="8736" spans="1:4" x14ac:dyDescent="0.35">
      <c r="A8736" s="41">
        <v>8698</v>
      </c>
      <c r="B8736" s="41">
        <v>-5.803059145902234E-2</v>
      </c>
      <c r="C8736" s="41">
        <v>5.8030598339022341E-2</v>
      </c>
      <c r="D8736" s="41">
        <v>0.58893063032511095</v>
      </c>
    </row>
    <row r="8737" spans="1:4" x14ac:dyDescent="0.35">
      <c r="A8737" s="41">
        <v>8699</v>
      </c>
      <c r="B8737" s="41">
        <v>-1.779737677599854E-2</v>
      </c>
      <c r="C8737" s="41">
        <v>1.779761977599854E-2</v>
      </c>
      <c r="D8737" s="41">
        <v>0.18062132276718595</v>
      </c>
    </row>
    <row r="8738" spans="1:4" x14ac:dyDescent="0.35">
      <c r="A8738" s="41">
        <v>8700</v>
      </c>
      <c r="B8738" s="41">
        <v>3.4635596250557024E-2</v>
      </c>
      <c r="C8738" s="41">
        <v>-3.4635576050557025E-2</v>
      </c>
      <c r="D8738" s="41">
        <v>-0.35150338302494083</v>
      </c>
    </row>
    <row r="8739" spans="1:4" x14ac:dyDescent="0.35">
      <c r="A8739" s="41">
        <v>8701</v>
      </c>
      <c r="B8739" s="41">
        <v>0.77487071709314503</v>
      </c>
      <c r="C8739" s="41">
        <v>-0.23440855309314501</v>
      </c>
      <c r="D8739" s="41">
        <v>-2.3789238932232748</v>
      </c>
    </row>
    <row r="8740" spans="1:4" x14ac:dyDescent="0.35">
      <c r="A8740" s="41">
        <v>8702</v>
      </c>
      <c r="B8740" s="41">
        <v>-2.4969332354599593E-2</v>
      </c>
      <c r="C8740" s="41">
        <v>2.4969377254599592E-2</v>
      </c>
      <c r="D8740" s="41">
        <v>0.25340478137872963</v>
      </c>
    </row>
    <row r="8741" spans="1:4" x14ac:dyDescent="0.35">
      <c r="A8741" s="41">
        <v>8703</v>
      </c>
      <c r="B8741" s="41">
        <v>-2.427923424641152E-2</v>
      </c>
      <c r="C8741" s="41">
        <v>2.427932884641152E-2</v>
      </c>
      <c r="D8741" s="41">
        <v>0.24640174064468698</v>
      </c>
    </row>
    <row r="8742" spans="1:4" x14ac:dyDescent="0.35">
      <c r="A8742" s="41">
        <v>8704</v>
      </c>
      <c r="B8742" s="41">
        <v>0.8806503740717978</v>
      </c>
      <c r="C8742" s="41">
        <v>0.1184457389282022</v>
      </c>
      <c r="D8742" s="41">
        <v>1.2020610795495179</v>
      </c>
    </row>
    <row r="8743" spans="1:4" x14ac:dyDescent="0.35">
      <c r="A8743" s="41">
        <v>8705</v>
      </c>
      <c r="B8743" s="41">
        <v>-4.1295902909444848E-2</v>
      </c>
      <c r="C8743" s="41">
        <v>4.1295939309444848E-2</v>
      </c>
      <c r="D8743" s="41">
        <v>0.41909689480187107</v>
      </c>
    </row>
    <row r="8744" spans="1:4" x14ac:dyDescent="0.35">
      <c r="A8744" s="41">
        <v>8706</v>
      </c>
      <c r="B8744" s="41">
        <v>-2.1097404328169599E-2</v>
      </c>
      <c r="C8744" s="41">
        <v>2.1097419928169599E-2</v>
      </c>
      <c r="D8744" s="41">
        <v>0.21410974851478337</v>
      </c>
    </row>
    <row r="8745" spans="1:4" x14ac:dyDescent="0.35">
      <c r="A8745" s="41">
        <v>8707</v>
      </c>
      <c r="B8745" s="41">
        <v>-8.5131851984128447E-3</v>
      </c>
      <c r="C8745" s="41">
        <v>8.5136791984128449E-3</v>
      </c>
      <c r="D8745" s="41">
        <v>8.6402115439424124E-2</v>
      </c>
    </row>
    <row r="8746" spans="1:4" x14ac:dyDescent="0.35">
      <c r="A8746" s="41">
        <v>8708</v>
      </c>
      <c r="B8746" s="41">
        <v>2.617943610791712E-2</v>
      </c>
      <c r="C8746" s="41">
        <v>-2.6178898107917119E-2</v>
      </c>
      <c r="D8746" s="41">
        <v>-0.26567975180681597</v>
      </c>
    </row>
    <row r="8747" spans="1:4" x14ac:dyDescent="0.35">
      <c r="A8747" s="41">
        <v>8709</v>
      </c>
      <c r="B8747" s="41">
        <v>-4.8306932392647342E-2</v>
      </c>
      <c r="C8747" s="41">
        <v>4.830695769264734E-2</v>
      </c>
      <c r="D8747" s="41">
        <v>0.49024907302891962</v>
      </c>
    </row>
    <row r="8748" spans="1:4" x14ac:dyDescent="0.35">
      <c r="A8748" s="41">
        <v>8710</v>
      </c>
      <c r="B8748" s="41">
        <v>-9.2648141962292346E-2</v>
      </c>
      <c r="C8748" s="41">
        <v>9.2648150492292344E-2</v>
      </c>
      <c r="D8748" s="41">
        <v>0.94025109562226705</v>
      </c>
    </row>
    <row r="8749" spans="1:4" x14ac:dyDescent="0.35">
      <c r="A8749" s="41">
        <v>8711</v>
      </c>
      <c r="B8749" s="41">
        <v>4.5097733465928512E-2</v>
      </c>
      <c r="C8749" s="41">
        <v>-4.5096903465928512E-2</v>
      </c>
      <c r="D8749" s="41">
        <v>-0.45767144479088623</v>
      </c>
    </row>
    <row r="8750" spans="1:4" x14ac:dyDescent="0.35">
      <c r="A8750" s="41">
        <v>8712</v>
      </c>
      <c r="B8750" s="41">
        <v>3.7091240810808238E-3</v>
      </c>
      <c r="C8750" s="41">
        <v>-3.701714081080824E-3</v>
      </c>
      <c r="D8750" s="41">
        <v>-3.7567298450347092E-2</v>
      </c>
    </row>
    <row r="8751" spans="1:4" x14ac:dyDescent="0.35">
      <c r="A8751" s="41">
        <v>8713</v>
      </c>
      <c r="B8751" s="41">
        <v>6.1704537508107629E-2</v>
      </c>
      <c r="C8751" s="41">
        <v>-6.1567255508107627E-2</v>
      </c>
      <c r="D8751" s="41">
        <v>-0.62482282850071758</v>
      </c>
    </row>
    <row r="8752" spans="1:4" x14ac:dyDescent="0.35">
      <c r="A8752" s="41">
        <v>8714</v>
      </c>
      <c r="B8752" s="41">
        <v>2.8364282647088904E-2</v>
      </c>
      <c r="C8752" s="41">
        <v>-2.8364025647088904E-2</v>
      </c>
      <c r="D8752" s="41">
        <v>-0.28785578610284418</v>
      </c>
    </row>
    <row r="8753" spans="1:4" x14ac:dyDescent="0.35">
      <c r="A8753" s="41">
        <v>8715</v>
      </c>
      <c r="B8753" s="41">
        <v>9.3212054022566992E-3</v>
      </c>
      <c r="C8753" s="41">
        <v>-9.3212039422566999E-3</v>
      </c>
      <c r="D8753" s="41">
        <v>-9.4597379145248892E-2</v>
      </c>
    </row>
    <row r="8754" spans="1:4" x14ac:dyDescent="0.35">
      <c r="A8754" s="41">
        <v>8716</v>
      </c>
      <c r="B8754" s="41">
        <v>1.4395485216149901E-2</v>
      </c>
      <c r="C8754" s="41">
        <v>-1.4369185216149901E-2</v>
      </c>
      <c r="D8754" s="41">
        <v>-0.14582743498811901</v>
      </c>
    </row>
    <row r="8755" spans="1:4" x14ac:dyDescent="0.35">
      <c r="A8755" s="41">
        <v>8717</v>
      </c>
      <c r="B8755" s="41">
        <v>-2.3605532605656607E-3</v>
      </c>
      <c r="C8755" s="41">
        <v>2.3605559905656606E-3</v>
      </c>
      <c r="D8755" s="41">
        <v>2.3956391407853477E-2</v>
      </c>
    </row>
    <row r="8756" spans="1:4" x14ac:dyDescent="0.35">
      <c r="A8756" s="41">
        <v>8718</v>
      </c>
      <c r="B8756" s="41">
        <v>-3.5462725966082985E-2</v>
      </c>
      <c r="C8756" s="41">
        <v>3.5462999966082986E-2</v>
      </c>
      <c r="D8756" s="41">
        <v>0.35990059591028684</v>
      </c>
    </row>
    <row r="8757" spans="1:4" x14ac:dyDescent="0.35">
      <c r="A8757" s="41">
        <v>8719</v>
      </c>
      <c r="B8757" s="41">
        <v>4.9421191617832164E-2</v>
      </c>
      <c r="C8757" s="41">
        <v>-4.9307617617832165E-2</v>
      </c>
      <c r="D8757" s="41">
        <v>-0.50040439276278303</v>
      </c>
    </row>
    <row r="8758" spans="1:4" x14ac:dyDescent="0.35">
      <c r="A8758" s="41">
        <v>8720</v>
      </c>
      <c r="B8758" s="41">
        <v>-6.0473505430945325E-2</v>
      </c>
      <c r="C8758" s="41">
        <v>6.0473505929945326E-2</v>
      </c>
      <c r="D8758" s="41">
        <v>0.61372277702922007</v>
      </c>
    </row>
    <row r="8759" spans="1:4" x14ac:dyDescent="0.35">
      <c r="A8759" s="41">
        <v>8721</v>
      </c>
      <c r="B8759" s="41">
        <v>3.1342376825453468E-2</v>
      </c>
      <c r="C8759" s="41">
        <v>-3.1342193825453467E-2</v>
      </c>
      <c r="D8759" s="41">
        <v>-0.3180800903957573</v>
      </c>
    </row>
    <row r="8760" spans="1:4" x14ac:dyDescent="0.35">
      <c r="A8760" s="41">
        <v>8722</v>
      </c>
      <c r="B8760" s="41">
        <v>0.10866024632982683</v>
      </c>
      <c r="C8760" s="41">
        <v>-0.10794971032982684</v>
      </c>
      <c r="D8760" s="41">
        <v>-1.0955408485803513</v>
      </c>
    </row>
    <row r="8761" spans="1:4" x14ac:dyDescent="0.35">
      <c r="A8761" s="41">
        <v>8723</v>
      </c>
      <c r="B8761" s="41">
        <v>4.472632094868885E-2</v>
      </c>
      <c r="C8761" s="41">
        <v>-4.4722820948688853E-2</v>
      </c>
      <c r="D8761" s="41">
        <v>-0.4538750225761008</v>
      </c>
    </row>
    <row r="8762" spans="1:4" x14ac:dyDescent="0.35">
      <c r="A8762" s="41">
        <v>8724</v>
      </c>
      <c r="B8762" s="41">
        <v>-5.0522256026871451E-2</v>
      </c>
      <c r="C8762" s="41">
        <v>5.0522257386871453E-2</v>
      </c>
      <c r="D8762" s="41">
        <v>0.51273131313363907</v>
      </c>
    </row>
    <row r="8763" spans="1:4" x14ac:dyDescent="0.35">
      <c r="A8763" s="41">
        <v>8725</v>
      </c>
      <c r="B8763" s="41">
        <v>2.5768143821515314E-2</v>
      </c>
      <c r="C8763" s="41">
        <v>-2.5765173821515313E-2</v>
      </c>
      <c r="D8763" s="41">
        <v>-0.26148102024544279</v>
      </c>
    </row>
    <row r="8764" spans="1:4" x14ac:dyDescent="0.35">
      <c r="A8764" s="41">
        <v>8726</v>
      </c>
      <c r="B8764" s="41">
        <v>2.0053258100833263E-2</v>
      </c>
      <c r="C8764" s="41">
        <v>-2.0053227300833264E-2</v>
      </c>
      <c r="D8764" s="41">
        <v>-0.20351263182463031</v>
      </c>
    </row>
    <row r="8765" spans="1:4" x14ac:dyDescent="0.35">
      <c r="A8765" s="41">
        <v>8727</v>
      </c>
      <c r="B8765" s="41">
        <v>2.3196270322103363E-2</v>
      </c>
      <c r="C8765" s="41">
        <v>-2.3196067322103362E-2</v>
      </c>
      <c r="D8765" s="41">
        <v>-0.23540812847149062</v>
      </c>
    </row>
    <row r="8766" spans="1:4" x14ac:dyDescent="0.35">
      <c r="A8766" s="41">
        <v>8728</v>
      </c>
      <c r="B8766" s="41">
        <v>-4.7968591728835691E-2</v>
      </c>
      <c r="C8766" s="41">
        <v>4.7968599808835694E-2</v>
      </c>
      <c r="D8766" s="41">
        <v>0.48681520662925737</v>
      </c>
    </row>
    <row r="8767" spans="1:4" x14ac:dyDescent="0.35">
      <c r="A8767" s="41">
        <v>8729</v>
      </c>
      <c r="B8767" s="41">
        <v>-1.0312277794097475E-2</v>
      </c>
      <c r="C8767" s="41">
        <v>1.0312278136097475E-2</v>
      </c>
      <c r="D8767" s="41">
        <v>0.10465541691125123</v>
      </c>
    </row>
    <row r="8768" spans="1:4" x14ac:dyDescent="0.35">
      <c r="A8768" s="41">
        <v>8730</v>
      </c>
      <c r="B8768" s="41">
        <v>-4.9716769664521203E-2</v>
      </c>
      <c r="C8768" s="41">
        <v>4.9716769675721202E-2</v>
      </c>
      <c r="D8768" s="41">
        <v>0.50455672250344286</v>
      </c>
    </row>
    <row r="8769" spans="1:4" x14ac:dyDescent="0.35">
      <c r="A8769" s="41">
        <v>8731</v>
      </c>
      <c r="B8769" s="41">
        <v>5.6899797161605994E-2</v>
      </c>
      <c r="C8769" s="41">
        <v>-5.6513693161605996E-2</v>
      </c>
      <c r="D8769" s="41">
        <v>-0.57353613245934443</v>
      </c>
    </row>
    <row r="8770" spans="1:4" x14ac:dyDescent="0.35">
      <c r="A8770" s="41">
        <v>8732</v>
      </c>
      <c r="B8770" s="41">
        <v>0.82383010171733106</v>
      </c>
      <c r="C8770" s="41">
        <v>5.0198456282668946E-2</v>
      </c>
      <c r="D8770" s="41">
        <v>0.50944517799362421</v>
      </c>
    </row>
    <row r="8771" spans="1:4" x14ac:dyDescent="0.35">
      <c r="A8771" s="41">
        <v>8733</v>
      </c>
      <c r="B8771" s="41">
        <v>1.0219448332070124E-3</v>
      </c>
      <c r="C8771" s="41">
        <v>-1.0218846332070125E-3</v>
      </c>
      <c r="D8771" s="41">
        <v>-1.037072128118074E-2</v>
      </c>
    </row>
    <row r="8772" spans="1:4" x14ac:dyDescent="0.35">
      <c r="A8772" s="41">
        <v>8734</v>
      </c>
      <c r="B8772" s="41">
        <v>-1.9156295512058545E-2</v>
      </c>
      <c r="C8772" s="41">
        <v>1.9157665512058546E-2</v>
      </c>
      <c r="D8772" s="41">
        <v>0.1944239133923836</v>
      </c>
    </row>
    <row r="8773" spans="1:4" x14ac:dyDescent="0.35">
      <c r="A8773" s="41">
        <v>8735</v>
      </c>
      <c r="B8773" s="41">
        <v>5.0813154929207127E-2</v>
      </c>
      <c r="C8773" s="41">
        <v>-5.0809854929207129E-2</v>
      </c>
      <c r="D8773" s="41">
        <v>-0.51565003199464732</v>
      </c>
    </row>
    <row r="8774" spans="1:4" x14ac:dyDescent="0.35">
      <c r="A8774" s="41">
        <v>8736</v>
      </c>
      <c r="B8774" s="41">
        <v>-2.6246660997963155E-2</v>
      </c>
      <c r="C8774" s="41">
        <v>2.6246719897963153E-2</v>
      </c>
      <c r="D8774" s="41">
        <v>0.26636804954464455</v>
      </c>
    </row>
    <row r="8775" spans="1:4" x14ac:dyDescent="0.35">
      <c r="A8775" s="41">
        <v>8737</v>
      </c>
      <c r="B8775" s="41">
        <v>-1.4755301754135853E-2</v>
      </c>
      <c r="C8775" s="41">
        <v>1.4755680754135853E-2</v>
      </c>
      <c r="D8775" s="41">
        <v>0.14974983226333111</v>
      </c>
    </row>
    <row r="8776" spans="1:4" x14ac:dyDescent="0.35">
      <c r="A8776" s="41">
        <v>8738</v>
      </c>
      <c r="B8776" s="41">
        <v>-4.7651933131874297E-2</v>
      </c>
      <c r="C8776" s="41">
        <v>4.7651960031874295E-2</v>
      </c>
      <c r="D8776" s="41">
        <v>0.48360174909531217</v>
      </c>
    </row>
    <row r="8777" spans="1:4" x14ac:dyDescent="0.35">
      <c r="A8777" s="41">
        <v>8739</v>
      </c>
      <c r="B8777" s="41">
        <v>3.9401836847288249E-2</v>
      </c>
      <c r="C8777" s="41">
        <v>-3.9401629847288247E-2</v>
      </c>
      <c r="D8777" s="41">
        <v>-0.39987226335724718</v>
      </c>
    </row>
    <row r="8778" spans="1:4" x14ac:dyDescent="0.35">
      <c r="A8778" s="41">
        <v>8740</v>
      </c>
      <c r="B8778" s="41">
        <v>-4.72727568890218E-2</v>
      </c>
      <c r="C8778" s="41">
        <v>4.7272772089021801E-2</v>
      </c>
      <c r="D8778" s="41">
        <v>0.47975351384377879</v>
      </c>
    </row>
    <row r="8779" spans="1:4" x14ac:dyDescent="0.35">
      <c r="A8779" s="41">
        <v>8741</v>
      </c>
      <c r="B8779" s="41">
        <v>0.71675352824475591</v>
      </c>
      <c r="C8779" s="41">
        <v>-0.23774977524475593</v>
      </c>
      <c r="D8779" s="41">
        <v>-2.4128326952023378</v>
      </c>
    </row>
    <row r="8780" spans="1:4" x14ac:dyDescent="0.35">
      <c r="A8780" s="41">
        <v>8742</v>
      </c>
      <c r="B8780" s="41">
        <v>4.3012182393166315E-3</v>
      </c>
      <c r="C8780" s="41">
        <v>-4.3012171193166316E-3</v>
      </c>
      <c r="D8780" s="41">
        <v>-4.365142841446322E-2</v>
      </c>
    </row>
    <row r="8781" spans="1:4" x14ac:dyDescent="0.35">
      <c r="A8781" s="41">
        <v>8743</v>
      </c>
      <c r="B8781" s="41">
        <v>-3.2032967872087995E-3</v>
      </c>
      <c r="C8781" s="41">
        <v>3.2035077872087994E-3</v>
      </c>
      <c r="D8781" s="41">
        <v>3.2511190895366263E-2</v>
      </c>
    </row>
    <row r="8782" spans="1:4" x14ac:dyDescent="0.35">
      <c r="A8782" s="41">
        <v>8744</v>
      </c>
      <c r="B8782" s="41">
        <v>-7.535206752377091E-2</v>
      </c>
      <c r="C8782" s="41">
        <v>7.5352067763770916E-2</v>
      </c>
      <c r="D8782" s="41">
        <v>0.76471968297071524</v>
      </c>
    </row>
    <row r="8783" spans="1:4" x14ac:dyDescent="0.35">
      <c r="A8783" s="41">
        <v>8745</v>
      </c>
      <c r="B8783" s="41">
        <v>-2.5344703559346073E-2</v>
      </c>
      <c r="C8783" s="41">
        <v>2.5344726159346073E-2</v>
      </c>
      <c r="D8783" s="41">
        <v>0.25721405568213684</v>
      </c>
    </row>
    <row r="8784" spans="1:4" x14ac:dyDescent="0.35">
      <c r="A8784" s="41">
        <v>8746</v>
      </c>
      <c r="B8784" s="41">
        <v>3.5412559763021274E-2</v>
      </c>
      <c r="C8784" s="41">
        <v>-3.5374759763021277E-2</v>
      </c>
      <c r="D8784" s="41">
        <v>-0.35900507940870696</v>
      </c>
    </row>
    <row r="8785" spans="1:4" x14ac:dyDescent="0.35">
      <c r="A8785" s="41">
        <v>8747</v>
      </c>
      <c r="B8785" s="41">
        <v>7.6875889384998286E-3</v>
      </c>
      <c r="C8785" s="41">
        <v>-7.6771889384998288E-3</v>
      </c>
      <c r="D8785" s="41">
        <v>-7.7912891648324267E-2</v>
      </c>
    </row>
    <row r="8786" spans="1:4" x14ac:dyDescent="0.35">
      <c r="A8786" s="41">
        <v>8748</v>
      </c>
      <c r="B8786" s="41">
        <v>3.1436442588164283E-2</v>
      </c>
      <c r="C8786" s="41">
        <v>-3.143514258816428E-2</v>
      </c>
      <c r="D8786" s="41">
        <v>-0.31902339229127491</v>
      </c>
    </row>
    <row r="8787" spans="1:4" x14ac:dyDescent="0.35">
      <c r="A8787" s="41">
        <v>8749</v>
      </c>
      <c r="B8787" s="41">
        <v>0.92099247783262506</v>
      </c>
      <c r="C8787" s="41">
        <v>7.8449290167374897E-2</v>
      </c>
      <c r="D8787" s="41">
        <v>0.79615222364098737</v>
      </c>
    </row>
    <row r="8788" spans="1:4" x14ac:dyDescent="0.35">
      <c r="A8788" s="41">
        <v>8750</v>
      </c>
      <c r="B8788" s="41">
        <v>-2.4826345592661721E-2</v>
      </c>
      <c r="C8788" s="41">
        <v>2.4826484592661721E-2</v>
      </c>
      <c r="D8788" s="41">
        <v>0.25195461770865568</v>
      </c>
    </row>
    <row r="8789" spans="1:4" x14ac:dyDescent="0.35">
      <c r="A8789" s="41">
        <v>8751</v>
      </c>
      <c r="B8789" s="41">
        <v>-2.2228114803676754E-2</v>
      </c>
      <c r="C8789" s="41">
        <v>2.2228115091676753E-2</v>
      </c>
      <c r="D8789" s="41">
        <v>0.22558474678137957</v>
      </c>
    </row>
    <row r="8790" spans="1:4" x14ac:dyDescent="0.35">
      <c r="A8790" s="41">
        <v>8752</v>
      </c>
      <c r="B8790" s="41">
        <v>3.7076771780795555E-2</v>
      </c>
      <c r="C8790" s="41">
        <v>-3.6880630780795558E-2</v>
      </c>
      <c r="D8790" s="41">
        <v>-0.37428759575473891</v>
      </c>
    </row>
    <row r="8791" spans="1:4" x14ac:dyDescent="0.35">
      <c r="A8791" s="41">
        <v>8753</v>
      </c>
      <c r="B8791" s="41">
        <v>8.4806681525965655E-2</v>
      </c>
      <c r="C8791" s="41">
        <v>-8.4508081525965659E-2</v>
      </c>
      <c r="D8791" s="41">
        <v>-0.85764060935393926</v>
      </c>
    </row>
    <row r="8792" spans="1:4" x14ac:dyDescent="0.35">
      <c r="A8792" s="41">
        <v>8754</v>
      </c>
      <c r="B8792" s="41">
        <v>1.9237251445635435E-2</v>
      </c>
      <c r="C8792" s="41">
        <v>-1.9144051445635434E-2</v>
      </c>
      <c r="D8792" s="41">
        <v>-0.19428574937289492</v>
      </c>
    </row>
    <row r="8793" spans="1:4" x14ac:dyDescent="0.35">
      <c r="A8793" s="41">
        <v>8755</v>
      </c>
      <c r="B8793" s="41">
        <v>8.1965546339109741E-2</v>
      </c>
      <c r="C8793" s="41">
        <v>-8.1949246339109744E-2</v>
      </c>
      <c r="D8793" s="41">
        <v>-0.83167195725269483</v>
      </c>
    </row>
    <row r="8794" spans="1:4" x14ac:dyDescent="0.35">
      <c r="A8794" s="41">
        <v>8756</v>
      </c>
      <c r="B8794" s="41">
        <v>3.948516119918713E-2</v>
      </c>
      <c r="C8794" s="41">
        <v>-3.9484909199187131E-2</v>
      </c>
      <c r="D8794" s="41">
        <v>-0.40071743405358129</v>
      </c>
    </row>
    <row r="8795" spans="1:4" x14ac:dyDescent="0.35">
      <c r="A8795" s="41">
        <v>8757</v>
      </c>
      <c r="B8795" s="41">
        <v>0.88790866882608854</v>
      </c>
      <c r="C8795" s="41">
        <v>0.10953784717391146</v>
      </c>
      <c r="D8795" s="41">
        <v>1.1116582497342242</v>
      </c>
    </row>
    <row r="8796" spans="1:4" x14ac:dyDescent="0.35">
      <c r="A8796" s="41">
        <v>8758</v>
      </c>
      <c r="B8796" s="41">
        <v>0.79838011745603599</v>
      </c>
      <c r="C8796" s="41">
        <v>0.10034934254396399</v>
      </c>
      <c r="D8796" s="41">
        <v>1.0184075858026529</v>
      </c>
    </row>
    <row r="8797" spans="1:4" x14ac:dyDescent="0.35">
      <c r="A8797" s="41">
        <v>8759</v>
      </c>
      <c r="B8797" s="41">
        <v>-5.9714111046139454E-3</v>
      </c>
      <c r="C8797" s="41">
        <v>5.9755211046139452E-3</v>
      </c>
      <c r="D8797" s="41">
        <v>6.0643307347993516E-2</v>
      </c>
    </row>
    <row r="8798" spans="1:4" x14ac:dyDescent="0.35">
      <c r="A8798" s="41">
        <v>8760</v>
      </c>
      <c r="B8798" s="41">
        <v>-2.784074761510252E-2</v>
      </c>
      <c r="C8798" s="41">
        <v>2.7840752205102522E-2</v>
      </c>
      <c r="D8798" s="41">
        <v>0.28254528152694702</v>
      </c>
    </row>
    <row r="8799" spans="1:4" x14ac:dyDescent="0.35">
      <c r="A8799" s="41">
        <v>8761</v>
      </c>
      <c r="B8799" s="41">
        <v>0.8261559475322382</v>
      </c>
      <c r="C8799" s="41">
        <v>0.12934698446776183</v>
      </c>
      <c r="D8799" s="41">
        <v>1.3126937042457982</v>
      </c>
    </row>
    <row r="8800" spans="1:4" x14ac:dyDescent="0.35">
      <c r="A8800" s="41">
        <v>8762</v>
      </c>
      <c r="B8800" s="41">
        <v>-7.5351148162122739E-4</v>
      </c>
      <c r="C8800" s="41">
        <v>7.5353088162122739E-4</v>
      </c>
      <c r="D8800" s="41">
        <v>7.6473003860828784E-3</v>
      </c>
    </row>
    <row r="8801" spans="1:4" x14ac:dyDescent="0.35">
      <c r="A8801" s="41">
        <v>8763</v>
      </c>
      <c r="B8801" s="41">
        <v>6.1432821816567815E-3</v>
      </c>
      <c r="C8801" s="41">
        <v>-6.1432696816567812E-3</v>
      </c>
      <c r="D8801" s="41">
        <v>-6.2345724314932585E-2</v>
      </c>
    </row>
    <row r="8802" spans="1:4" x14ac:dyDescent="0.35">
      <c r="A8802" s="41">
        <v>8764</v>
      </c>
      <c r="B8802" s="41">
        <v>6.2508621819652527E-2</v>
      </c>
      <c r="C8802" s="41">
        <v>-6.2508521819652524E-2</v>
      </c>
      <c r="D8802" s="41">
        <v>-0.63437538487663847</v>
      </c>
    </row>
    <row r="8803" spans="1:4" x14ac:dyDescent="0.35">
      <c r="A8803" s="41">
        <v>8765</v>
      </c>
      <c r="B8803" s="41">
        <v>-4.568452974794595E-2</v>
      </c>
      <c r="C8803" s="41">
        <v>4.5684534087945948E-2</v>
      </c>
      <c r="D8803" s="41">
        <v>0.46363508608579862</v>
      </c>
    </row>
    <row r="8804" spans="1:4" x14ac:dyDescent="0.35">
      <c r="A8804" s="41">
        <v>8766</v>
      </c>
      <c r="B8804" s="41">
        <v>1.3104130071936334E-2</v>
      </c>
      <c r="C8804" s="41">
        <v>-1.3103149071936333E-2</v>
      </c>
      <c r="D8804" s="41">
        <v>-0.13297891221276981</v>
      </c>
    </row>
    <row r="8805" spans="1:4" x14ac:dyDescent="0.35">
      <c r="A8805" s="41">
        <v>8767</v>
      </c>
      <c r="B8805" s="41">
        <v>0.80254694776950075</v>
      </c>
      <c r="C8805" s="41">
        <v>0.17865157623049921</v>
      </c>
      <c r="D8805" s="41">
        <v>1.8130673887477802</v>
      </c>
    </row>
    <row r="8806" spans="1:4" x14ac:dyDescent="0.35">
      <c r="A8806" s="41">
        <v>8768</v>
      </c>
      <c r="B8806" s="41">
        <v>-2.356951082622262E-2</v>
      </c>
      <c r="C8806" s="41">
        <v>2.3569524926222621E-2</v>
      </c>
      <c r="D8806" s="41">
        <v>0.23919820867898287</v>
      </c>
    </row>
    <row r="8807" spans="1:4" x14ac:dyDescent="0.35">
      <c r="A8807" s="41">
        <v>8769</v>
      </c>
      <c r="B8807" s="41">
        <v>-1.8905671387322943E-2</v>
      </c>
      <c r="C8807" s="41">
        <v>1.8905836387322943E-2</v>
      </c>
      <c r="D8807" s="41">
        <v>0.19186819469552796</v>
      </c>
    </row>
    <row r="8808" spans="1:4" x14ac:dyDescent="0.35">
      <c r="A8808" s="41">
        <v>8770</v>
      </c>
      <c r="B8808" s="41">
        <v>-2.3747986100993039E-2</v>
      </c>
      <c r="C8808" s="41">
        <v>2.3748125100993039E-2</v>
      </c>
      <c r="D8808" s="41">
        <v>0.24101075441372136</v>
      </c>
    </row>
    <row r="8809" spans="1:4" x14ac:dyDescent="0.35">
      <c r="A8809" s="41">
        <v>8771</v>
      </c>
      <c r="B8809" s="41">
        <v>0.90940555626207997</v>
      </c>
      <c r="C8809" s="41">
        <v>7.4794542737920078E-2</v>
      </c>
      <c r="D8809" s="41">
        <v>0.75906157200349533</v>
      </c>
    </row>
    <row r="8810" spans="1:4" x14ac:dyDescent="0.35">
      <c r="A8810" s="41">
        <v>8772</v>
      </c>
      <c r="B8810" s="41">
        <v>3.7576016067903485E-2</v>
      </c>
      <c r="C8810" s="41">
        <v>-3.7572276067903483E-2</v>
      </c>
      <c r="D8810" s="41">
        <v>-0.38130684260996139</v>
      </c>
    </row>
    <row r="8811" spans="1:4" x14ac:dyDescent="0.35">
      <c r="A8811" s="41">
        <v>8773</v>
      </c>
      <c r="B8811" s="41">
        <v>9.6409579541607393E-2</v>
      </c>
      <c r="C8811" s="41">
        <v>-9.6407489541607397E-2</v>
      </c>
      <c r="D8811" s="41">
        <v>-0.97840320811617065</v>
      </c>
    </row>
    <row r="8812" spans="1:4" x14ac:dyDescent="0.35">
      <c r="A8812" s="41">
        <v>8774</v>
      </c>
      <c r="B8812" s="41">
        <v>-2.6033337768255338E-4</v>
      </c>
      <c r="C8812" s="41">
        <v>2.6359337768255337E-4</v>
      </c>
      <c r="D8812" s="41">
        <v>2.6751096578599663E-3</v>
      </c>
    </row>
    <row r="8813" spans="1:4" x14ac:dyDescent="0.35">
      <c r="A8813" s="41">
        <v>8775</v>
      </c>
      <c r="B8813" s="41">
        <v>-7.8143833560973389E-2</v>
      </c>
      <c r="C8813" s="41">
        <v>7.8143837380973385E-2</v>
      </c>
      <c r="D8813" s="41">
        <v>0.79305229865005311</v>
      </c>
    </row>
    <row r="8814" spans="1:4" x14ac:dyDescent="0.35">
      <c r="A8814" s="41">
        <v>8776</v>
      </c>
      <c r="B8814" s="41">
        <v>-1.4682257755762068E-2</v>
      </c>
      <c r="C8814" s="41">
        <v>1.4683967755762068E-2</v>
      </c>
      <c r="D8814" s="41">
        <v>0.14902204412149531</v>
      </c>
    </row>
    <row r="8815" spans="1:4" x14ac:dyDescent="0.35">
      <c r="A8815" s="41">
        <v>8777</v>
      </c>
      <c r="B8815" s="41">
        <v>-2.6195190585436869E-2</v>
      </c>
      <c r="C8815" s="41">
        <v>2.619654058543687E-2</v>
      </c>
      <c r="D8815" s="41">
        <v>0.26585879864940587</v>
      </c>
    </row>
    <row r="8816" spans="1:4" x14ac:dyDescent="0.35">
      <c r="A8816" s="41">
        <v>8778</v>
      </c>
      <c r="B8816" s="41">
        <v>0.84485561017857391</v>
      </c>
      <c r="C8816" s="41">
        <v>0.11698271582142605</v>
      </c>
      <c r="D8816" s="41">
        <v>1.1872134104729355</v>
      </c>
    </row>
    <row r="8817" spans="1:4" x14ac:dyDescent="0.35">
      <c r="A8817" s="41">
        <v>8779</v>
      </c>
      <c r="B8817" s="41">
        <v>-2.3254919002779949E-2</v>
      </c>
      <c r="C8817" s="41">
        <v>2.3255337002779947E-2</v>
      </c>
      <c r="D8817" s="41">
        <v>0.23600963408058506</v>
      </c>
    </row>
    <row r="8818" spans="1:4" x14ac:dyDescent="0.35">
      <c r="A8818" s="41">
        <v>8780</v>
      </c>
      <c r="B8818" s="41">
        <v>4.5167779222330846E-2</v>
      </c>
      <c r="C8818" s="41">
        <v>-4.5116679222330848E-2</v>
      </c>
      <c r="D8818" s="41">
        <v>-0.45787214147533439</v>
      </c>
    </row>
    <row r="8819" spans="1:4" x14ac:dyDescent="0.35">
      <c r="A8819" s="41">
        <v>8781</v>
      </c>
      <c r="B8819" s="41">
        <v>6.5102667926032504E-2</v>
      </c>
      <c r="C8819" s="41">
        <v>-6.5060767926032506E-2</v>
      </c>
      <c r="D8819" s="41">
        <v>-0.66027716688815397</v>
      </c>
    </row>
    <row r="8820" spans="1:4" x14ac:dyDescent="0.35">
      <c r="A8820" s="41">
        <v>8782</v>
      </c>
      <c r="B8820" s="41">
        <v>5.17237138447234E-2</v>
      </c>
      <c r="C8820" s="41">
        <v>-4.9611393844723399E-2</v>
      </c>
      <c r="D8820" s="41">
        <v>-0.50348730298431243</v>
      </c>
    </row>
    <row r="8821" spans="1:4" x14ac:dyDescent="0.35">
      <c r="A8821" s="41">
        <v>8783</v>
      </c>
      <c r="B8821" s="41">
        <v>4.5866374121850885E-2</v>
      </c>
      <c r="C8821" s="41">
        <v>-4.5865440121850884E-2</v>
      </c>
      <c r="D8821" s="41">
        <v>-0.46547103311420635</v>
      </c>
    </row>
    <row r="8822" spans="1:4" x14ac:dyDescent="0.35">
      <c r="A8822" s="41">
        <v>8784</v>
      </c>
      <c r="B8822" s="41">
        <v>0.92576652688942951</v>
      </c>
      <c r="C8822" s="41">
        <v>1.4096768110570479E-2</v>
      </c>
      <c r="D8822" s="41">
        <v>0.14306277664765263</v>
      </c>
    </row>
    <row r="8823" spans="1:4" x14ac:dyDescent="0.35">
      <c r="A8823" s="41">
        <v>8785</v>
      </c>
      <c r="B8823" s="41">
        <v>-6.3391546692554215E-2</v>
      </c>
      <c r="C8823" s="41">
        <v>6.3391547495554215E-2</v>
      </c>
      <c r="D8823" s="41">
        <v>0.64333687903294356</v>
      </c>
    </row>
    <row r="8824" spans="1:4" x14ac:dyDescent="0.35">
      <c r="A8824" s="41">
        <v>8786</v>
      </c>
      <c r="B8824" s="41">
        <v>0.97944802974917944</v>
      </c>
      <c r="C8824" s="41">
        <v>-3.4276200749179475E-2</v>
      </c>
      <c r="D8824" s="41">
        <v>-0.34785621879052975</v>
      </c>
    </row>
    <row r="8825" spans="1:4" x14ac:dyDescent="0.35">
      <c r="A8825" s="41">
        <v>8787</v>
      </c>
      <c r="B8825" s="41">
        <v>-4.7705764274102301E-2</v>
      </c>
      <c r="C8825" s="41">
        <v>4.7705764423102301E-2</v>
      </c>
      <c r="D8825" s="41">
        <v>0.48414778954547349</v>
      </c>
    </row>
    <row r="8826" spans="1:4" x14ac:dyDescent="0.35">
      <c r="A8826" s="41">
        <v>8788</v>
      </c>
      <c r="B8826" s="41">
        <v>-1.617762320153953E-2</v>
      </c>
      <c r="C8826" s="41">
        <v>1.617771100153953E-2</v>
      </c>
      <c r="D8826" s="41">
        <v>0.16418148028894977</v>
      </c>
    </row>
    <row r="8827" spans="1:4" x14ac:dyDescent="0.35">
      <c r="A8827" s="41">
        <v>8789</v>
      </c>
      <c r="B8827" s="41">
        <v>-4.9770191294577382E-2</v>
      </c>
      <c r="C8827" s="41">
        <v>4.977019148157738E-2</v>
      </c>
      <c r="D8827" s="41">
        <v>0.50509888023912886</v>
      </c>
    </row>
    <row r="8828" spans="1:4" x14ac:dyDescent="0.35">
      <c r="A8828" s="41">
        <v>8790</v>
      </c>
      <c r="B8828" s="41">
        <v>-9.510994699408859E-2</v>
      </c>
      <c r="C8828" s="41">
        <v>9.5109947013888585E-2</v>
      </c>
      <c r="D8828" s="41">
        <v>0.96523493895136314</v>
      </c>
    </row>
    <row r="8829" spans="1:4" x14ac:dyDescent="0.35">
      <c r="A8829" s="41">
        <v>8791</v>
      </c>
      <c r="B8829" s="41">
        <v>3.6432733282994824E-2</v>
      </c>
      <c r="C8829" s="41">
        <v>-3.6432727532994827E-2</v>
      </c>
      <c r="D8829" s="41">
        <v>-0.36974199482002357</v>
      </c>
    </row>
    <row r="8830" spans="1:4" x14ac:dyDescent="0.35">
      <c r="A8830" s="41">
        <v>8792</v>
      </c>
      <c r="B8830" s="41">
        <v>0.85516381560935906</v>
      </c>
      <c r="C8830" s="41">
        <v>0.11219819639064099</v>
      </c>
      <c r="D8830" s="41">
        <v>1.1386571293931966</v>
      </c>
    </row>
    <row r="8831" spans="1:4" x14ac:dyDescent="0.35">
      <c r="A8831" s="41">
        <v>8793</v>
      </c>
      <c r="B8831" s="41">
        <v>2.4239830342332729E-2</v>
      </c>
      <c r="C8831" s="41">
        <v>-2.4239262342332729E-2</v>
      </c>
      <c r="D8831" s="41">
        <v>-0.24599512082380914</v>
      </c>
    </row>
    <row r="8832" spans="1:4" x14ac:dyDescent="0.35">
      <c r="A8832" s="41">
        <v>8794</v>
      </c>
      <c r="B8832" s="41">
        <v>0.8445997824454432</v>
      </c>
      <c r="C8832" s="41">
        <v>9.7312305554556833E-2</v>
      </c>
      <c r="D8832" s="41">
        <v>0.98758584417519335</v>
      </c>
    </row>
    <row r="8833" spans="1:4" x14ac:dyDescent="0.35">
      <c r="A8833" s="41">
        <v>8795</v>
      </c>
      <c r="B8833" s="41">
        <v>0.86169593811359935</v>
      </c>
      <c r="C8833" s="41">
        <v>0.11803691188640064</v>
      </c>
      <c r="D8833" s="41">
        <v>1.1979120482744046</v>
      </c>
    </row>
    <row r="8834" spans="1:4" x14ac:dyDescent="0.35">
      <c r="A8834" s="41">
        <v>8796</v>
      </c>
      <c r="B8834" s="41">
        <v>-4.4188813384800532E-2</v>
      </c>
      <c r="C8834" s="41">
        <v>4.4188813399100531E-2</v>
      </c>
      <c r="D8834" s="41">
        <v>0.44845558159532534</v>
      </c>
    </row>
    <row r="8835" spans="1:4" x14ac:dyDescent="0.35">
      <c r="A8835" s="41">
        <v>8797</v>
      </c>
      <c r="B8835" s="41">
        <v>1.7439442347908937E-2</v>
      </c>
      <c r="C8835" s="41">
        <v>-1.7439382547908937E-2</v>
      </c>
      <c r="D8835" s="41">
        <v>-0.17698570840884045</v>
      </c>
    </row>
    <row r="8836" spans="1:4" x14ac:dyDescent="0.35">
      <c r="A8836" s="41">
        <v>8798</v>
      </c>
      <c r="B8836" s="41">
        <v>3.7446493522546351E-2</v>
      </c>
      <c r="C8836" s="41">
        <v>-3.7445283522546349E-2</v>
      </c>
      <c r="D8836" s="41">
        <v>-0.38001804321921867</v>
      </c>
    </row>
    <row r="8837" spans="1:4" x14ac:dyDescent="0.35">
      <c r="A8837" s="41">
        <v>8799</v>
      </c>
      <c r="B8837" s="41">
        <v>7.2416676093700616E-4</v>
      </c>
      <c r="C8837" s="41">
        <v>-7.2376476093700612E-4</v>
      </c>
      <c r="D8837" s="41">
        <v>-7.3452152668759705E-3</v>
      </c>
    </row>
    <row r="8838" spans="1:4" x14ac:dyDescent="0.35">
      <c r="A8838" s="41">
        <v>8800</v>
      </c>
      <c r="B8838" s="41">
        <v>4.8578967265067448E-2</v>
      </c>
      <c r="C8838" s="41">
        <v>-4.8421313265067448E-2</v>
      </c>
      <c r="D8838" s="41">
        <v>-0.49140962455301573</v>
      </c>
    </row>
    <row r="8839" spans="1:4" x14ac:dyDescent="0.35">
      <c r="A8839" s="41">
        <v>8801</v>
      </c>
      <c r="B8839" s="41">
        <v>-5.0883631871210679E-2</v>
      </c>
      <c r="C8839" s="41">
        <v>5.088363860121068E-2</v>
      </c>
      <c r="D8839" s="41">
        <v>0.51639883462127012</v>
      </c>
    </row>
    <row r="8840" spans="1:4" x14ac:dyDescent="0.35">
      <c r="A8840" s="41">
        <v>8802</v>
      </c>
      <c r="B8840" s="41">
        <v>6.0850941752151055E-3</v>
      </c>
      <c r="C8840" s="41">
        <v>-6.0819841752151058E-3</v>
      </c>
      <c r="D8840" s="41">
        <v>-6.1723760851319302E-2</v>
      </c>
    </row>
    <row r="8841" spans="1:4" x14ac:dyDescent="0.35">
      <c r="A8841" s="41">
        <v>8803</v>
      </c>
      <c r="B8841" s="41">
        <v>1.7305302677684615E-2</v>
      </c>
      <c r="C8841" s="41">
        <v>-1.7305301875684614E-2</v>
      </c>
      <c r="D8841" s="41">
        <v>-0.17562497429498269</v>
      </c>
    </row>
    <row r="8842" spans="1:4" x14ac:dyDescent="0.35">
      <c r="A8842" s="41">
        <v>8804</v>
      </c>
      <c r="B8842" s="41">
        <v>3.871220721051491E-3</v>
      </c>
      <c r="C8842" s="41">
        <v>-3.8712128110514909E-3</v>
      </c>
      <c r="D8842" s="41">
        <v>-3.9287477058497083E-2</v>
      </c>
    </row>
    <row r="8843" spans="1:4" x14ac:dyDescent="0.35">
      <c r="A8843" s="41">
        <v>8805</v>
      </c>
      <c r="B8843" s="41">
        <v>0.89764527170523289</v>
      </c>
      <c r="C8843" s="41">
        <v>2.8271095294767123E-2</v>
      </c>
      <c r="D8843" s="41">
        <v>0.28691267104741319</v>
      </c>
    </row>
    <row r="8844" spans="1:4" x14ac:dyDescent="0.35">
      <c r="A8844" s="41">
        <v>8806</v>
      </c>
      <c r="B8844" s="41">
        <v>-2.4176669456399541E-2</v>
      </c>
      <c r="C8844" s="41">
        <v>2.417667401639954E-2</v>
      </c>
      <c r="D8844" s="41">
        <v>0.24535993553711807</v>
      </c>
    </row>
    <row r="8845" spans="1:4" x14ac:dyDescent="0.35">
      <c r="A8845" s="41">
        <v>8807</v>
      </c>
      <c r="B8845" s="41">
        <v>-2.4178088331985426E-2</v>
      </c>
      <c r="C8845" s="41">
        <v>2.4178956331985427E-2</v>
      </c>
      <c r="D8845" s="41">
        <v>0.24538309789620225</v>
      </c>
    </row>
    <row r="8846" spans="1:4" x14ac:dyDescent="0.35">
      <c r="A8846" s="41">
        <v>8808</v>
      </c>
      <c r="B8846" s="41">
        <v>-1.2098575959840534E-2</v>
      </c>
      <c r="C8846" s="41">
        <v>1.2098583899840533E-2</v>
      </c>
      <c r="D8846" s="41">
        <v>0.12278395960261893</v>
      </c>
    </row>
    <row r="8847" spans="1:4" x14ac:dyDescent="0.35">
      <c r="A8847" s="41">
        <v>8809</v>
      </c>
      <c r="B8847" s="41">
        <v>0.7793661347011126</v>
      </c>
      <c r="C8847" s="41">
        <v>-0.13551452270111264</v>
      </c>
      <c r="D8847" s="41">
        <v>-1.3752857209281255</v>
      </c>
    </row>
    <row r="8848" spans="1:4" x14ac:dyDescent="0.35">
      <c r="A8848" s="41">
        <v>8810</v>
      </c>
      <c r="B8848" s="41">
        <v>-6.3797230477370542E-2</v>
      </c>
      <c r="C8848" s="41">
        <v>6.3797241877370542E-2</v>
      </c>
      <c r="D8848" s="41">
        <v>0.64745411812475184</v>
      </c>
    </row>
    <row r="8849" spans="1:4" x14ac:dyDescent="0.35">
      <c r="A8849" s="41">
        <v>8811</v>
      </c>
      <c r="B8849" s="41">
        <v>0.96861216740291178</v>
      </c>
      <c r="C8849" s="41">
        <v>3.0015858597088219E-2</v>
      </c>
      <c r="D8849" s="41">
        <v>0.30461961498414525</v>
      </c>
    </row>
    <row r="8850" spans="1:4" x14ac:dyDescent="0.35">
      <c r="A8850" s="41">
        <v>8812</v>
      </c>
      <c r="B8850" s="41">
        <v>-4.0421270860738663E-3</v>
      </c>
      <c r="C8850" s="41">
        <v>4.0421274820738665E-3</v>
      </c>
      <c r="D8850" s="41">
        <v>4.1022025517724853E-2</v>
      </c>
    </row>
    <row r="8851" spans="1:4" x14ac:dyDescent="0.35">
      <c r="A8851" s="41">
        <v>8813</v>
      </c>
      <c r="B8851" s="41">
        <v>0.88367497647764648</v>
      </c>
      <c r="C8851" s="41">
        <v>0.10951824552235356</v>
      </c>
      <c r="D8851" s="41">
        <v>1.1114593199741005</v>
      </c>
    </row>
    <row r="8852" spans="1:4" x14ac:dyDescent="0.35">
      <c r="A8852" s="41">
        <v>8814</v>
      </c>
      <c r="B8852" s="41">
        <v>-7.2067004684385899E-2</v>
      </c>
      <c r="C8852" s="41">
        <v>7.2067010424385902E-2</v>
      </c>
      <c r="D8852" s="41">
        <v>0.73138087646323191</v>
      </c>
    </row>
    <row r="8853" spans="1:4" x14ac:dyDescent="0.35">
      <c r="A8853" s="41">
        <v>8815</v>
      </c>
      <c r="B8853" s="41">
        <v>4.2947207029420176E-2</v>
      </c>
      <c r="C8853" s="41">
        <v>-4.2943637029420174E-2</v>
      </c>
      <c r="D8853" s="41">
        <v>-0.43581875679511184</v>
      </c>
    </row>
    <row r="8854" spans="1:4" x14ac:dyDescent="0.35">
      <c r="A8854" s="41">
        <v>8816</v>
      </c>
      <c r="B8854" s="41">
        <v>-3.3442097976054297E-2</v>
      </c>
      <c r="C8854" s="41">
        <v>3.3442107106054296E-2</v>
      </c>
      <c r="D8854" s="41">
        <v>0.33939131735825279</v>
      </c>
    </row>
    <row r="8855" spans="1:4" x14ac:dyDescent="0.35">
      <c r="A8855" s="41">
        <v>8817</v>
      </c>
      <c r="B8855" s="41">
        <v>1.4581319401912908E-2</v>
      </c>
      <c r="C8855" s="41">
        <v>-1.4581199401912909E-2</v>
      </c>
      <c r="D8855" s="41">
        <v>-0.14797908690336922</v>
      </c>
    </row>
    <row r="8856" spans="1:4" x14ac:dyDescent="0.35">
      <c r="A8856" s="41">
        <v>8818</v>
      </c>
      <c r="B8856" s="41">
        <v>-2.6896040155190905E-2</v>
      </c>
      <c r="C8856" s="41">
        <v>2.6896040222690903E-2</v>
      </c>
      <c r="D8856" s="41">
        <v>0.27295775633847702</v>
      </c>
    </row>
    <row r="8857" spans="1:4" x14ac:dyDescent="0.35">
      <c r="A8857" s="41">
        <v>8819</v>
      </c>
      <c r="B8857" s="41">
        <v>-5.1934478710099992E-2</v>
      </c>
      <c r="C8857" s="41">
        <v>5.1934479790099991E-2</v>
      </c>
      <c r="D8857" s="41">
        <v>0.5270634250521431</v>
      </c>
    </row>
    <row r="8858" spans="1:4" x14ac:dyDescent="0.35">
      <c r="A8858" s="41">
        <v>8820</v>
      </c>
      <c r="B8858" s="41">
        <v>6.5224146115866077E-2</v>
      </c>
      <c r="C8858" s="41">
        <v>-6.5224125715866083E-2</v>
      </c>
      <c r="D8858" s="41">
        <v>-0.66193502341365718</v>
      </c>
    </row>
    <row r="8859" spans="1:4" x14ac:dyDescent="0.35">
      <c r="A8859" s="41">
        <v>8821</v>
      </c>
      <c r="B8859" s="41">
        <v>-3.1930794353266685E-2</v>
      </c>
      <c r="C8859" s="41">
        <v>3.1936544353266684E-2</v>
      </c>
      <c r="D8859" s="41">
        <v>0.32411192947717038</v>
      </c>
    </row>
    <row r="8860" spans="1:4" x14ac:dyDescent="0.35">
      <c r="A8860" s="41">
        <v>8822</v>
      </c>
      <c r="B8860" s="41">
        <v>0.93804679116761835</v>
      </c>
      <c r="C8860" s="41">
        <v>6.1609656832381621E-2</v>
      </c>
      <c r="D8860" s="41">
        <v>0.62525314353013395</v>
      </c>
    </row>
    <row r="8861" spans="1:4" x14ac:dyDescent="0.35">
      <c r="A8861" s="41">
        <v>8823</v>
      </c>
      <c r="B8861" s="41">
        <v>-4.9913775421063962E-2</v>
      </c>
      <c r="C8861" s="41">
        <v>4.9913777281063963E-2</v>
      </c>
      <c r="D8861" s="41">
        <v>0.50655607830045757</v>
      </c>
    </row>
    <row r="8862" spans="1:4" x14ac:dyDescent="0.35">
      <c r="A8862" s="41">
        <v>8824</v>
      </c>
      <c r="B8862" s="41">
        <v>-3.0357325179376903E-2</v>
      </c>
      <c r="C8862" s="41">
        <v>3.0357325455376904E-2</v>
      </c>
      <c r="D8862" s="41">
        <v>0.3080850331918335</v>
      </c>
    </row>
    <row r="8863" spans="1:4" x14ac:dyDescent="0.35">
      <c r="A8863" s="41">
        <v>8825</v>
      </c>
      <c r="B8863" s="41">
        <v>1.6248784137590899E-3</v>
      </c>
      <c r="C8863" s="41">
        <v>-1.6248693737590898E-3</v>
      </c>
      <c r="D8863" s="41">
        <v>-1.6490185727422068E-2</v>
      </c>
    </row>
    <row r="8864" spans="1:4" x14ac:dyDescent="0.35">
      <c r="A8864" s="41">
        <v>8826</v>
      </c>
      <c r="B8864" s="41">
        <v>9.9879661149652021E-2</v>
      </c>
      <c r="C8864" s="41">
        <v>-9.9877521149652024E-2</v>
      </c>
      <c r="D8864" s="41">
        <v>-1.013619248630431</v>
      </c>
    </row>
    <row r="8865" spans="1:4" x14ac:dyDescent="0.35">
      <c r="A8865" s="41">
        <v>8827</v>
      </c>
      <c r="B8865" s="41">
        <v>4.2268235190114703E-2</v>
      </c>
      <c r="C8865" s="41">
        <v>-4.2268066190114702E-2</v>
      </c>
      <c r="D8865" s="41">
        <v>-0.42896264344096269</v>
      </c>
    </row>
    <row r="8866" spans="1:4" x14ac:dyDescent="0.35">
      <c r="A8866" s="41">
        <v>8828</v>
      </c>
      <c r="B8866" s="41">
        <v>-5.1231022863157408E-2</v>
      </c>
      <c r="C8866" s="41">
        <v>5.123102809315741E-2</v>
      </c>
      <c r="D8866" s="41">
        <v>0.51992435940158133</v>
      </c>
    </row>
    <row r="8867" spans="1:4" x14ac:dyDescent="0.35">
      <c r="A8867" s="41">
        <v>8829</v>
      </c>
      <c r="B8867" s="41">
        <v>5.7651611502155366E-3</v>
      </c>
      <c r="C8867" s="41">
        <v>-5.7637711502155362E-3</v>
      </c>
      <c r="D8867" s="41">
        <v>-5.8494337017089476E-2</v>
      </c>
    </row>
    <row r="8868" spans="1:4" x14ac:dyDescent="0.35">
      <c r="A8868" s="41">
        <v>8830</v>
      </c>
      <c r="B8868" s="41">
        <v>3.1812793505196009E-2</v>
      </c>
      <c r="C8868" s="41">
        <v>-3.1770693505196006E-2</v>
      </c>
      <c r="D8868" s="41">
        <v>-0.32242877184499175</v>
      </c>
    </row>
    <row r="8869" spans="1:4" x14ac:dyDescent="0.35">
      <c r="A8869" s="41">
        <v>8831</v>
      </c>
      <c r="B8869" s="41">
        <v>1.3765671348731828E-2</v>
      </c>
      <c r="C8869" s="41">
        <v>-1.3760321348731829E-2</v>
      </c>
      <c r="D8869" s="41">
        <v>-0.13964830550325918</v>
      </c>
    </row>
    <row r="8870" spans="1:4" x14ac:dyDescent="0.35">
      <c r="A8870" s="41">
        <v>8832</v>
      </c>
      <c r="B8870" s="41">
        <v>2.1751991128459703E-2</v>
      </c>
      <c r="C8870" s="41">
        <v>-2.1525301128459701E-2</v>
      </c>
      <c r="D8870" s="41">
        <v>-0.21845215324959141</v>
      </c>
    </row>
    <row r="8871" spans="1:4" x14ac:dyDescent="0.35">
      <c r="A8871" s="41">
        <v>8833</v>
      </c>
      <c r="B8871" s="41">
        <v>0.76422757823178011</v>
      </c>
      <c r="C8871" s="41">
        <v>0.14074168976821988</v>
      </c>
      <c r="D8871" s="41">
        <v>1.4283342657261902</v>
      </c>
    </row>
    <row r="8872" spans="1:4" x14ac:dyDescent="0.35">
      <c r="A8872" s="41">
        <v>8834</v>
      </c>
      <c r="B8872" s="41">
        <v>2.6477501863182037E-2</v>
      </c>
      <c r="C8872" s="41">
        <v>-2.6396501863182036E-2</v>
      </c>
      <c r="D8872" s="41">
        <v>-0.26788813015233276</v>
      </c>
    </row>
    <row r="8873" spans="1:4" x14ac:dyDescent="0.35">
      <c r="A8873" s="41">
        <v>8835</v>
      </c>
      <c r="B8873" s="41">
        <v>5.1266942947260065E-2</v>
      </c>
      <c r="C8873" s="41">
        <v>-5.1220942947260067E-2</v>
      </c>
      <c r="D8873" s="41">
        <v>-0.51982200906399656</v>
      </c>
    </row>
    <row r="8874" spans="1:4" x14ac:dyDescent="0.35">
      <c r="A8874" s="41">
        <v>8836</v>
      </c>
      <c r="B8874" s="41">
        <v>2.8817035376773371E-2</v>
      </c>
      <c r="C8874" s="41">
        <v>-2.8760335376773371E-2</v>
      </c>
      <c r="D8874" s="41">
        <v>-0.29187778390378882</v>
      </c>
    </row>
    <row r="8875" spans="1:4" x14ac:dyDescent="0.35">
      <c r="A8875" s="41">
        <v>8837</v>
      </c>
      <c r="B8875" s="41">
        <v>0.81522765394460606</v>
      </c>
      <c r="C8875" s="41">
        <v>8.9767321055393978E-2</v>
      </c>
      <c r="D8875" s="41">
        <v>0.91101464546161426</v>
      </c>
    </row>
    <row r="8876" spans="1:4" x14ac:dyDescent="0.35">
      <c r="A8876" s="41">
        <v>8838</v>
      </c>
      <c r="B8876" s="41">
        <v>-4.0764716515200826E-2</v>
      </c>
      <c r="C8876" s="41">
        <v>4.0764721005200823E-2</v>
      </c>
      <c r="D8876" s="41">
        <v>0.41370576081888238</v>
      </c>
    </row>
    <row r="8877" spans="1:4" x14ac:dyDescent="0.35">
      <c r="A8877" s="41">
        <v>8839</v>
      </c>
      <c r="B8877" s="41">
        <v>2.0650721473712323E-2</v>
      </c>
      <c r="C8877" s="41">
        <v>-2.0650689673712322E-2</v>
      </c>
      <c r="D8877" s="41">
        <v>-0.20957605184659123</v>
      </c>
    </row>
    <row r="8878" spans="1:4" x14ac:dyDescent="0.35">
      <c r="A8878" s="41">
        <v>8840</v>
      </c>
      <c r="B8878" s="41">
        <v>0.87926886318655628</v>
      </c>
      <c r="C8878" s="41">
        <v>0.11523339381344366</v>
      </c>
      <c r="D8878" s="41">
        <v>1.1694602019538034</v>
      </c>
    </row>
    <row r="8879" spans="1:4" x14ac:dyDescent="0.35">
      <c r="A8879" s="41">
        <v>8841</v>
      </c>
      <c r="B8879" s="41">
        <v>0.96110717114012534</v>
      </c>
      <c r="C8879" s="41">
        <v>3.7160311859874673E-2</v>
      </c>
      <c r="D8879" s="41">
        <v>0.3771259734193943</v>
      </c>
    </row>
    <row r="8880" spans="1:4" x14ac:dyDescent="0.35">
      <c r="A8880" s="41">
        <v>8842</v>
      </c>
      <c r="B8880" s="41">
        <v>-1.0342597799980948E-2</v>
      </c>
      <c r="C8880" s="41">
        <v>1.0342619999980948E-2</v>
      </c>
      <c r="D8880" s="41">
        <v>0.10496334503078807</v>
      </c>
    </row>
    <row r="8881" spans="1:4" x14ac:dyDescent="0.35">
      <c r="A8881" s="41">
        <v>8843</v>
      </c>
      <c r="B8881" s="41">
        <v>0.77789535941517429</v>
      </c>
      <c r="C8881" s="41">
        <v>9.6447581584825692E-2</v>
      </c>
      <c r="D8881" s="41">
        <v>0.97881008712413187</v>
      </c>
    </row>
    <row r="8882" spans="1:4" x14ac:dyDescent="0.35">
      <c r="A8882" s="41">
        <v>8844</v>
      </c>
      <c r="B8882" s="41">
        <v>9.1629806356488888E-3</v>
      </c>
      <c r="C8882" s="41">
        <v>-9.1629735256488886E-3</v>
      </c>
      <c r="D8882" s="41">
        <v>-9.2991558394529869E-2</v>
      </c>
    </row>
    <row r="8883" spans="1:4" x14ac:dyDescent="0.35">
      <c r="A8883" s="41">
        <v>8845</v>
      </c>
      <c r="B8883" s="41">
        <v>-1.2252184356860638E-3</v>
      </c>
      <c r="C8883" s="41">
        <v>1.2252226056860638E-3</v>
      </c>
      <c r="D8883" s="41">
        <v>1.2434321583929837E-2</v>
      </c>
    </row>
    <row r="8884" spans="1:4" x14ac:dyDescent="0.35">
      <c r="A8884" s="41">
        <v>8846</v>
      </c>
      <c r="B8884" s="41">
        <v>-0.11512028290181724</v>
      </c>
      <c r="C8884" s="41">
        <v>0.11512028292841724</v>
      </c>
      <c r="D8884" s="41">
        <v>1.1683122822920746</v>
      </c>
    </row>
    <row r="8885" spans="1:4" x14ac:dyDescent="0.35">
      <c r="A8885" s="41">
        <v>8847</v>
      </c>
      <c r="B8885" s="41">
        <v>0.83863362476329728</v>
      </c>
      <c r="C8885" s="41">
        <v>0.14996479423670273</v>
      </c>
      <c r="D8885" s="41">
        <v>1.5219360703542393</v>
      </c>
    </row>
    <row r="8886" spans="1:4" x14ac:dyDescent="0.35">
      <c r="A8886" s="41">
        <v>8848</v>
      </c>
      <c r="B8886" s="41">
        <v>-4.0916154665056798E-2</v>
      </c>
      <c r="C8886" s="41">
        <v>4.0916159605056797E-2</v>
      </c>
      <c r="D8886" s="41">
        <v>0.41524265398596111</v>
      </c>
    </row>
    <row r="8887" spans="1:4" x14ac:dyDescent="0.35">
      <c r="A8887" s="41">
        <v>8849</v>
      </c>
      <c r="B8887" s="41">
        <v>-4.5563785872475199E-2</v>
      </c>
      <c r="C8887" s="41">
        <v>4.5563798272475198E-2</v>
      </c>
      <c r="D8887" s="41">
        <v>0.46240978388414627</v>
      </c>
    </row>
    <row r="8888" spans="1:4" x14ac:dyDescent="0.35">
      <c r="A8888" s="41">
        <v>8850</v>
      </c>
      <c r="B8888" s="41">
        <v>-5.2557308246713633E-2</v>
      </c>
      <c r="C8888" s="41">
        <v>5.255730841371363E-2</v>
      </c>
      <c r="D8888" s="41">
        <v>0.53338427757457263</v>
      </c>
    </row>
    <row r="8889" spans="1:4" x14ac:dyDescent="0.35">
      <c r="A8889" s="41">
        <v>8851</v>
      </c>
      <c r="B8889" s="41">
        <v>1.7661909796018893E-2</v>
      </c>
      <c r="C8889" s="41">
        <v>-1.7618409796018895E-2</v>
      </c>
      <c r="D8889" s="41">
        <v>-0.17880258834964005</v>
      </c>
    </row>
    <row r="8890" spans="1:4" x14ac:dyDescent="0.35">
      <c r="A8890" s="41">
        <v>8852</v>
      </c>
      <c r="B8890" s="41">
        <v>-6.0289430411385986E-2</v>
      </c>
      <c r="C8890" s="41">
        <v>6.0289431251385986E-2</v>
      </c>
      <c r="D8890" s="41">
        <v>0.61185467262268756</v>
      </c>
    </row>
    <row r="8891" spans="1:4" x14ac:dyDescent="0.35">
      <c r="A8891" s="41">
        <v>8853</v>
      </c>
      <c r="B8891" s="41">
        <v>-1.9493919145078115E-3</v>
      </c>
      <c r="C8891" s="41">
        <v>1.9494999145078114E-3</v>
      </c>
      <c r="D8891" s="41">
        <v>1.978473850575117E-2</v>
      </c>
    </row>
    <row r="8892" spans="1:4" x14ac:dyDescent="0.35">
      <c r="A8892" s="41">
        <v>8854</v>
      </c>
      <c r="B8892" s="41">
        <v>-4.6334812245549167E-2</v>
      </c>
      <c r="C8892" s="41">
        <v>4.6335100245549168E-2</v>
      </c>
      <c r="D8892" s="41">
        <v>0.47023743636706067</v>
      </c>
    </row>
    <row r="8893" spans="1:4" x14ac:dyDescent="0.35">
      <c r="A8893" s="41">
        <v>8855</v>
      </c>
      <c r="B8893" s="41">
        <v>0.77243128504441716</v>
      </c>
      <c r="C8893" s="41">
        <v>-0.15285609404441713</v>
      </c>
      <c r="D8893" s="41">
        <v>-1.5512787803547166</v>
      </c>
    </row>
    <row r="8894" spans="1:4" x14ac:dyDescent="0.35">
      <c r="A8894" s="41">
        <v>8856</v>
      </c>
      <c r="B8894" s="41">
        <v>0.80432414174457012</v>
      </c>
      <c r="C8894" s="41">
        <v>-7.6798009744570073E-2</v>
      </c>
      <c r="D8894" s="41">
        <v>-0.77939400214955024</v>
      </c>
    </row>
    <row r="8895" spans="1:4" x14ac:dyDescent="0.35">
      <c r="A8895" s="41">
        <v>8857</v>
      </c>
      <c r="B8895" s="41">
        <v>-3.5676302360669335E-2</v>
      </c>
      <c r="C8895" s="41">
        <v>3.5676310800669332E-2</v>
      </c>
      <c r="D8895" s="41">
        <v>0.36206540702483353</v>
      </c>
    </row>
    <row r="8896" spans="1:4" x14ac:dyDescent="0.35">
      <c r="A8896" s="41">
        <v>8858</v>
      </c>
      <c r="B8896" s="41">
        <v>-6.9403163739759785E-2</v>
      </c>
      <c r="C8896" s="41">
        <v>6.9403170279759785E-2</v>
      </c>
      <c r="D8896" s="41">
        <v>0.70434656869520307</v>
      </c>
    </row>
    <row r="8897" spans="1:4" x14ac:dyDescent="0.35">
      <c r="A8897" s="41">
        <v>8859</v>
      </c>
      <c r="B8897" s="41">
        <v>6.2401263037362403E-2</v>
      </c>
      <c r="C8897" s="41">
        <v>-6.1867117037362404E-2</v>
      </c>
      <c r="D8897" s="41">
        <v>-0.62786600993411523</v>
      </c>
    </row>
    <row r="8898" spans="1:4" x14ac:dyDescent="0.35">
      <c r="A8898" s="41">
        <v>8860</v>
      </c>
      <c r="B8898" s="41">
        <v>-1.8307209827320411E-2</v>
      </c>
      <c r="C8898" s="41">
        <v>1.8307228327320412E-2</v>
      </c>
      <c r="D8898" s="41">
        <v>0.18579314752755965</v>
      </c>
    </row>
    <row r="8899" spans="1:4" x14ac:dyDescent="0.35">
      <c r="A8899" s="41">
        <v>8861</v>
      </c>
      <c r="B8899" s="41">
        <v>3.5718324153225435E-2</v>
      </c>
      <c r="C8899" s="41">
        <v>-3.5712034153225436E-2</v>
      </c>
      <c r="D8899" s="41">
        <v>-0.3624279498408714</v>
      </c>
    </row>
    <row r="8900" spans="1:4" x14ac:dyDescent="0.35">
      <c r="A8900" s="41">
        <v>8862</v>
      </c>
      <c r="B8900" s="41">
        <v>-1.4835065083324918E-2</v>
      </c>
      <c r="C8900" s="41">
        <v>1.4835312083324918E-2</v>
      </c>
      <c r="D8900" s="41">
        <v>0.15055798055466807</v>
      </c>
    </row>
    <row r="8901" spans="1:4" x14ac:dyDescent="0.35">
      <c r="A8901" s="41">
        <v>8863</v>
      </c>
      <c r="B8901" s="41">
        <v>2.2531607922530079E-2</v>
      </c>
      <c r="C8901" s="41">
        <v>-2.2531173922530078E-2</v>
      </c>
      <c r="D8901" s="41">
        <v>-0.2286603764214073</v>
      </c>
    </row>
    <row r="8902" spans="1:4" x14ac:dyDescent="0.35">
      <c r="A8902" s="41">
        <v>8864</v>
      </c>
      <c r="B8902" s="41">
        <v>-1.8600027663524258E-2</v>
      </c>
      <c r="C8902" s="41">
        <v>1.8600064763524257E-2</v>
      </c>
      <c r="D8902" s="41">
        <v>0.18876503394424202</v>
      </c>
    </row>
    <row r="8903" spans="1:4" x14ac:dyDescent="0.35">
      <c r="A8903" s="41">
        <v>8865</v>
      </c>
      <c r="B8903" s="41">
        <v>0.10302138555999484</v>
      </c>
      <c r="C8903" s="41">
        <v>-0.10297538555999483</v>
      </c>
      <c r="D8903" s="41">
        <v>-1.0450583047846753</v>
      </c>
    </row>
    <row r="8904" spans="1:4" x14ac:dyDescent="0.35">
      <c r="A8904" s="41">
        <v>8866</v>
      </c>
      <c r="B8904" s="41">
        <v>-4.9495217221351855E-2</v>
      </c>
      <c r="C8904" s="41">
        <v>4.9500007221351852E-2</v>
      </c>
      <c r="D8904" s="41">
        <v>0.50235688220304198</v>
      </c>
    </row>
    <row r="8905" spans="1:4" x14ac:dyDescent="0.35">
      <c r="A8905" s="41">
        <v>8867</v>
      </c>
      <c r="B8905" s="41">
        <v>2.9335056358351236E-2</v>
      </c>
      <c r="C8905" s="41">
        <v>-2.9192721358351235E-2</v>
      </c>
      <c r="D8905" s="41">
        <v>-0.29626590596289154</v>
      </c>
    </row>
    <row r="8906" spans="1:4" x14ac:dyDescent="0.35">
      <c r="A8906" s="41">
        <v>8868</v>
      </c>
      <c r="B8906" s="41">
        <v>-3.2009342593558907E-2</v>
      </c>
      <c r="C8906" s="41">
        <v>3.2009361193558905E-2</v>
      </c>
      <c r="D8906" s="41">
        <v>0.32485092009382832</v>
      </c>
    </row>
    <row r="8907" spans="1:4" x14ac:dyDescent="0.35">
      <c r="A8907" s="41">
        <v>8869</v>
      </c>
      <c r="B8907" s="41">
        <v>-5.4172093637103083E-2</v>
      </c>
      <c r="C8907" s="41">
        <v>5.4172093742103085E-2</v>
      </c>
      <c r="D8907" s="41">
        <v>0.54977212413325005</v>
      </c>
    </row>
    <row r="8908" spans="1:4" x14ac:dyDescent="0.35">
      <c r="A8908" s="41">
        <v>8870</v>
      </c>
      <c r="B8908" s="41">
        <v>5.6486859321447591E-2</v>
      </c>
      <c r="C8908" s="41">
        <v>-5.6485993321447589E-2</v>
      </c>
      <c r="D8908" s="41">
        <v>-0.57325501724097139</v>
      </c>
    </row>
    <row r="8909" spans="1:4" x14ac:dyDescent="0.35">
      <c r="A8909" s="41">
        <v>8871</v>
      </c>
      <c r="B8909" s="41">
        <v>0.86552330862059734</v>
      </c>
      <c r="C8909" s="41">
        <v>0.12427750937940263</v>
      </c>
      <c r="D8909" s="41">
        <v>1.2612455157959266</v>
      </c>
    </row>
    <row r="8910" spans="1:4" x14ac:dyDescent="0.35">
      <c r="A8910" s="41">
        <v>8872</v>
      </c>
      <c r="B8910" s="41">
        <v>4.3230448560753393E-2</v>
      </c>
      <c r="C8910" s="41">
        <v>-4.3225798560753391E-2</v>
      </c>
      <c r="D8910" s="41">
        <v>-0.43868230763308119</v>
      </c>
    </row>
    <row r="8911" spans="1:4" x14ac:dyDescent="0.35">
      <c r="A8911" s="41">
        <v>8873</v>
      </c>
      <c r="B8911" s="41">
        <v>0.77186663364140906</v>
      </c>
      <c r="C8911" s="41">
        <v>-5.2286155641409038E-2</v>
      </c>
      <c r="D8911" s="41">
        <v>-0.53063245047510321</v>
      </c>
    </row>
    <row r="8912" spans="1:4" x14ac:dyDescent="0.35">
      <c r="A8912" s="41">
        <v>8874</v>
      </c>
      <c r="B8912" s="41">
        <v>0.88924484313716201</v>
      </c>
      <c r="C8912" s="41">
        <v>0.10410387786283803</v>
      </c>
      <c r="D8912" s="41">
        <v>1.0565109470501881</v>
      </c>
    </row>
    <row r="8913" spans="1:4" x14ac:dyDescent="0.35">
      <c r="A8913" s="41">
        <v>8875</v>
      </c>
      <c r="B8913" s="41">
        <v>-4.1321189071928943E-3</v>
      </c>
      <c r="C8913" s="41">
        <v>4.1327239071928942E-3</v>
      </c>
      <c r="D8913" s="41">
        <v>4.1941454427260536E-2</v>
      </c>
    </row>
    <row r="8914" spans="1:4" x14ac:dyDescent="0.35">
      <c r="A8914" s="41">
        <v>8876</v>
      </c>
      <c r="B8914" s="41">
        <v>1.1776849237016921E-2</v>
      </c>
      <c r="C8914" s="41">
        <v>-1.1762449237016921E-2</v>
      </c>
      <c r="D8914" s="41">
        <v>-0.11937265583328123</v>
      </c>
    </row>
    <row r="8915" spans="1:4" x14ac:dyDescent="0.35">
      <c r="A8915" s="41">
        <v>8877</v>
      </c>
      <c r="B8915" s="41">
        <v>0.81023414566478269</v>
      </c>
      <c r="C8915" s="41">
        <v>0.16454275033521726</v>
      </c>
      <c r="D8915" s="41">
        <v>1.6698822421960819</v>
      </c>
    </row>
    <row r="8916" spans="1:4" x14ac:dyDescent="0.35">
      <c r="A8916" s="41">
        <v>8878</v>
      </c>
      <c r="B8916" s="41">
        <v>3.8342160175197107E-2</v>
      </c>
      <c r="C8916" s="41">
        <v>-3.8193690175197109E-2</v>
      </c>
      <c r="D8916" s="41">
        <v>-0.38761333974037709</v>
      </c>
    </row>
    <row r="8917" spans="1:4" x14ac:dyDescent="0.35">
      <c r="A8917" s="41">
        <v>8879</v>
      </c>
      <c r="B8917" s="41">
        <v>-3.7528155440607773E-2</v>
      </c>
      <c r="C8917" s="41">
        <v>3.7528159280607772E-2</v>
      </c>
      <c r="D8917" s="41">
        <v>0.3808591179940925</v>
      </c>
    </row>
    <row r="8918" spans="1:4" x14ac:dyDescent="0.35">
      <c r="A8918" s="41">
        <v>8880</v>
      </c>
      <c r="B8918" s="41">
        <v>0.84463728711490249</v>
      </c>
      <c r="C8918" s="41">
        <v>0.15338800588509749</v>
      </c>
      <c r="D8918" s="41">
        <v>1.5566769527771198</v>
      </c>
    </row>
    <row r="8919" spans="1:4" x14ac:dyDescent="0.35">
      <c r="A8919" s="41">
        <v>8881</v>
      </c>
      <c r="B8919" s="41">
        <v>0.70856686829820947</v>
      </c>
      <c r="C8919" s="41">
        <v>-0.29547937029820948</v>
      </c>
      <c r="D8919" s="41">
        <v>-2.9987085568403442</v>
      </c>
    </row>
    <row r="8920" spans="1:4" x14ac:dyDescent="0.35">
      <c r="A8920" s="41">
        <v>8882</v>
      </c>
      <c r="B8920" s="41">
        <v>-2.349502404567512E-2</v>
      </c>
      <c r="C8920" s="41">
        <v>2.3495024110275119E-2</v>
      </c>
      <c r="D8920" s="41">
        <v>0.23844212802926476</v>
      </c>
    </row>
    <row r="8921" spans="1:4" x14ac:dyDescent="0.35">
      <c r="A8921" s="41">
        <v>8883</v>
      </c>
      <c r="B8921" s="41">
        <v>-8.5292550851956347E-3</v>
      </c>
      <c r="C8921" s="41">
        <v>8.5332250851956355E-3</v>
      </c>
      <c r="D8921" s="41">
        <v>8.6600479263901728E-2</v>
      </c>
    </row>
    <row r="8922" spans="1:4" x14ac:dyDescent="0.35">
      <c r="A8922" s="41">
        <v>8884</v>
      </c>
      <c r="B8922" s="41">
        <v>7.7015647123986411E-4</v>
      </c>
      <c r="C8922" s="41">
        <v>-7.6942047123986412E-4</v>
      </c>
      <c r="D8922" s="41">
        <v>-7.8085578312507052E-3</v>
      </c>
    </row>
    <row r="8923" spans="1:4" x14ac:dyDescent="0.35">
      <c r="A8923" s="41">
        <v>8885</v>
      </c>
      <c r="B8923" s="41">
        <v>4.1695260083213496E-2</v>
      </c>
      <c r="C8923" s="41">
        <v>-4.1694933083213495E-2</v>
      </c>
      <c r="D8923" s="41">
        <v>-0.42314613195273731</v>
      </c>
    </row>
    <row r="8924" spans="1:4" x14ac:dyDescent="0.35">
      <c r="A8924" s="41">
        <v>8886</v>
      </c>
      <c r="B8924" s="41">
        <v>0.89018502476630634</v>
      </c>
      <c r="C8924" s="41">
        <v>0.10832970723369362</v>
      </c>
      <c r="D8924" s="41">
        <v>1.0993972936717569</v>
      </c>
    </row>
    <row r="8925" spans="1:4" x14ac:dyDescent="0.35">
      <c r="A8925" s="41">
        <v>8887</v>
      </c>
      <c r="B8925" s="41">
        <v>3.8051833920799583E-2</v>
      </c>
      <c r="C8925" s="41">
        <v>-3.8051771120799584E-2</v>
      </c>
      <c r="D8925" s="41">
        <v>-0.38617305684559822</v>
      </c>
    </row>
    <row r="8926" spans="1:4" x14ac:dyDescent="0.35">
      <c r="A8926" s="41">
        <v>8888</v>
      </c>
      <c r="B8926" s="41">
        <v>-3.5613142881353865E-3</v>
      </c>
      <c r="C8926" s="41">
        <v>3.5614111881353866E-3</v>
      </c>
      <c r="D8926" s="41">
        <v>3.614341736788667E-2</v>
      </c>
    </row>
    <row r="8927" spans="1:4" x14ac:dyDescent="0.35">
      <c r="A8927" s="41">
        <v>8889</v>
      </c>
      <c r="B8927" s="41">
        <v>6.2530921630309808E-2</v>
      </c>
      <c r="C8927" s="41">
        <v>-6.2524211630309814E-2</v>
      </c>
      <c r="D8927" s="41">
        <v>-0.63453461484056362</v>
      </c>
    </row>
    <row r="8928" spans="1:4" x14ac:dyDescent="0.35">
      <c r="A8928" s="41">
        <v>8890</v>
      </c>
      <c r="B8928" s="41">
        <v>0.77596039140480944</v>
      </c>
      <c r="C8928" s="41">
        <v>-0.22015788040480944</v>
      </c>
      <c r="D8928" s="41">
        <v>-2.2342991971298911</v>
      </c>
    </row>
    <row r="8929" spans="1:4" x14ac:dyDescent="0.35">
      <c r="A8929" s="41">
        <v>8891</v>
      </c>
      <c r="B8929" s="41">
        <v>3.2520869597412669E-2</v>
      </c>
      <c r="C8929" s="41">
        <v>-3.2519689597412665E-2</v>
      </c>
      <c r="D8929" s="41">
        <v>-0.33003005036573352</v>
      </c>
    </row>
    <row r="8930" spans="1:4" x14ac:dyDescent="0.35">
      <c r="A8930" s="41">
        <v>8892</v>
      </c>
      <c r="B8930" s="41">
        <v>0.99865543281426372</v>
      </c>
      <c r="C8930" s="41">
        <v>4.2075518573625459E-4</v>
      </c>
      <c r="D8930" s="41">
        <v>4.2700855038674112E-3</v>
      </c>
    </row>
    <row r="8931" spans="1:4" x14ac:dyDescent="0.35">
      <c r="A8931" s="41">
        <v>8893</v>
      </c>
      <c r="B8931" s="41">
        <v>6.585577444882941E-2</v>
      </c>
      <c r="C8931" s="41">
        <v>-6.5853014448829406E-2</v>
      </c>
      <c r="D8931" s="41">
        <v>-0.66831737769759358</v>
      </c>
    </row>
    <row r="8932" spans="1:4" x14ac:dyDescent="0.35">
      <c r="A8932" s="41">
        <v>8894</v>
      </c>
      <c r="B8932" s="41">
        <v>0.959332047151358</v>
      </c>
      <c r="C8932" s="41">
        <v>3.4556899848641964E-2</v>
      </c>
      <c r="D8932" s="41">
        <v>0.35070492795965391</v>
      </c>
    </row>
    <row r="8933" spans="1:4" x14ac:dyDescent="0.35">
      <c r="A8933" s="41">
        <v>8895</v>
      </c>
      <c r="B8933" s="41">
        <v>3.2340290799660491E-2</v>
      </c>
      <c r="C8933" s="41">
        <v>-3.2251490799660491E-2</v>
      </c>
      <c r="D8933" s="41">
        <v>-0.32730820203858274</v>
      </c>
    </row>
    <row r="8934" spans="1:4" x14ac:dyDescent="0.35">
      <c r="A8934" s="41">
        <v>8896</v>
      </c>
      <c r="B8934" s="41">
        <v>-1.4993746506957284E-2</v>
      </c>
      <c r="C8934" s="41">
        <v>1.4993839606957283E-2</v>
      </c>
      <c r="D8934" s="41">
        <v>0.15216681653239239</v>
      </c>
    </row>
    <row r="8935" spans="1:4" x14ac:dyDescent="0.35">
      <c r="A8935" s="41">
        <v>8897</v>
      </c>
      <c r="B8935" s="41">
        <v>-4.773499558881995E-3</v>
      </c>
      <c r="C8935" s="41">
        <v>4.7735161588819946E-3</v>
      </c>
      <c r="D8935" s="41">
        <v>4.844461302800411E-2</v>
      </c>
    </row>
    <row r="8936" spans="1:4" x14ac:dyDescent="0.35">
      <c r="A8936" s="41">
        <v>8898</v>
      </c>
      <c r="B8936" s="41">
        <v>0.90024822957463313</v>
      </c>
      <c r="C8936" s="41">
        <v>9.4824346425366857E-2</v>
      </c>
      <c r="D8936" s="41">
        <v>0.96233648642056757</v>
      </c>
    </row>
    <row r="8937" spans="1:4" x14ac:dyDescent="0.35">
      <c r="A8937" s="41">
        <v>8899</v>
      </c>
      <c r="B8937" s="41">
        <v>-1.6197879527711529E-2</v>
      </c>
      <c r="C8937" s="41">
        <v>1.620763952771153E-2</v>
      </c>
      <c r="D8937" s="41">
        <v>0.16448521360012822</v>
      </c>
    </row>
    <row r="8938" spans="1:4" x14ac:dyDescent="0.35">
      <c r="A8938" s="41">
        <v>8900</v>
      </c>
      <c r="B8938" s="41">
        <v>4.537566855919737E-2</v>
      </c>
      <c r="C8938" s="41">
        <v>-4.5375449559197367E-2</v>
      </c>
      <c r="D8938" s="41">
        <v>-0.4604983039131213</v>
      </c>
    </row>
    <row r="8939" spans="1:4" x14ac:dyDescent="0.35">
      <c r="A8939" s="41">
        <v>8901</v>
      </c>
      <c r="B8939" s="41">
        <v>3.4746429940110055E-3</v>
      </c>
      <c r="C8939" s="41">
        <v>-3.3524489940110055E-3</v>
      </c>
      <c r="D8939" s="41">
        <v>-3.4022738963352006E-2</v>
      </c>
    </row>
    <row r="8940" spans="1:4" x14ac:dyDescent="0.35">
      <c r="A8940" s="41">
        <v>8902</v>
      </c>
      <c r="B8940" s="41">
        <v>0.74326430056137127</v>
      </c>
      <c r="C8940" s="41">
        <v>0.19274355843862878</v>
      </c>
      <c r="D8940" s="41">
        <v>1.9560815950787056</v>
      </c>
    </row>
    <row r="8941" spans="1:4" x14ac:dyDescent="0.35">
      <c r="A8941" s="41">
        <v>8903</v>
      </c>
      <c r="B8941" s="41">
        <v>0.78414163724528263</v>
      </c>
      <c r="C8941" s="41">
        <v>-0.45574493024528262</v>
      </c>
      <c r="D8941" s="41">
        <v>-4.625183208844196</v>
      </c>
    </row>
    <row r="8942" spans="1:4" x14ac:dyDescent="0.35">
      <c r="A8942" s="41">
        <v>8904</v>
      </c>
      <c r="B8942" s="41">
        <v>1.4757311163442269E-2</v>
      </c>
      <c r="C8942" s="41">
        <v>-1.475721416344227E-2</v>
      </c>
      <c r="D8942" s="41">
        <v>-0.14976539425537017</v>
      </c>
    </row>
    <row r="8943" spans="1:4" x14ac:dyDescent="0.35">
      <c r="A8943" s="41">
        <v>8905</v>
      </c>
      <c r="B8943" s="41">
        <v>-4.9366625489428897E-2</v>
      </c>
      <c r="C8943" s="41">
        <v>4.9372495489428896E-2</v>
      </c>
      <c r="D8943" s="41">
        <v>0.5010628137838864</v>
      </c>
    </row>
    <row r="8944" spans="1:4" x14ac:dyDescent="0.35">
      <c r="A8944" s="41">
        <v>8906</v>
      </c>
      <c r="B8944" s="41">
        <v>2.2768333434128755E-2</v>
      </c>
      <c r="C8944" s="41">
        <v>-2.2767123434128754E-2</v>
      </c>
      <c r="D8944" s="41">
        <v>-0.23105493892064088</v>
      </c>
    </row>
    <row r="8945" spans="1:4" x14ac:dyDescent="0.35">
      <c r="A8945" s="41">
        <v>8907</v>
      </c>
      <c r="B8945" s="41">
        <v>3.1282613845516324E-2</v>
      </c>
      <c r="C8945" s="41">
        <v>-3.1282008845516324E-2</v>
      </c>
      <c r="D8945" s="41">
        <v>-0.31746929576008232</v>
      </c>
    </row>
    <row r="8946" spans="1:4" x14ac:dyDescent="0.35">
      <c r="A8946" s="41">
        <v>8908</v>
      </c>
      <c r="B8946" s="41">
        <v>0.78013110297240629</v>
      </c>
      <c r="C8946" s="41">
        <v>-0.3690407859724063</v>
      </c>
      <c r="D8946" s="41">
        <v>-3.7452555878999951</v>
      </c>
    </row>
    <row r="8947" spans="1:4" x14ac:dyDescent="0.35">
      <c r="A8947" s="41">
        <v>8909</v>
      </c>
      <c r="B8947" s="41">
        <v>2.6347320644865616E-2</v>
      </c>
      <c r="C8947" s="41">
        <v>-2.6346627644865617E-2</v>
      </c>
      <c r="D8947" s="41">
        <v>-0.26738197554302712</v>
      </c>
    </row>
    <row r="8948" spans="1:4" x14ac:dyDescent="0.35">
      <c r="A8948" s="41">
        <v>8910</v>
      </c>
      <c r="B8948" s="41">
        <v>-2.7005161618955057E-2</v>
      </c>
      <c r="C8948" s="41">
        <v>2.7005161795955059E-2</v>
      </c>
      <c r="D8948" s="41">
        <v>0.27406518998148521</v>
      </c>
    </row>
    <row r="8949" spans="1:4" x14ac:dyDescent="0.35">
      <c r="A8949" s="41">
        <v>8911</v>
      </c>
      <c r="B8949" s="41">
        <v>2.0661853297287269E-3</v>
      </c>
      <c r="C8949" s="41">
        <v>-2.0661726297287269E-3</v>
      </c>
      <c r="D8949" s="41">
        <v>-2.0968805837185023E-2</v>
      </c>
    </row>
    <row r="8950" spans="1:4" x14ac:dyDescent="0.35">
      <c r="A8950" s="41">
        <v>8912</v>
      </c>
      <c r="B8950" s="41">
        <v>-1.5119012514130314E-2</v>
      </c>
      <c r="C8950" s="41">
        <v>1.5119014624130313E-2</v>
      </c>
      <c r="D8950" s="41">
        <v>0.15343717051588901</v>
      </c>
    </row>
    <row r="8951" spans="1:4" x14ac:dyDescent="0.35">
      <c r="A8951" s="41">
        <v>8913</v>
      </c>
      <c r="B8951" s="41">
        <v>-5.3990627953591497E-3</v>
      </c>
      <c r="C8951" s="41">
        <v>5.3990651853591497E-3</v>
      </c>
      <c r="D8951" s="41">
        <v>5.4793073891877694E-2</v>
      </c>
    </row>
    <row r="8952" spans="1:4" x14ac:dyDescent="0.35">
      <c r="A8952" s="41">
        <v>8914</v>
      </c>
      <c r="B8952" s="41">
        <v>4.2331672765625793E-2</v>
      </c>
      <c r="C8952" s="41">
        <v>-4.1103472765625794E-2</v>
      </c>
      <c r="D8952" s="41">
        <v>-0.41714362452356635</v>
      </c>
    </row>
    <row r="8953" spans="1:4" x14ac:dyDescent="0.35">
      <c r="A8953" s="41">
        <v>8915</v>
      </c>
      <c r="B8953" s="41">
        <v>-5.379009044358056E-2</v>
      </c>
      <c r="C8953" s="41">
        <v>5.3790090500080559E-2</v>
      </c>
      <c r="D8953" s="41">
        <v>0.5458953174734904</v>
      </c>
    </row>
    <row r="8954" spans="1:4" x14ac:dyDescent="0.35">
      <c r="A8954" s="41">
        <v>8916</v>
      </c>
      <c r="B8954" s="41">
        <v>-2.3856949110322351E-2</v>
      </c>
      <c r="C8954" s="41">
        <v>2.3859479110322351E-2</v>
      </c>
      <c r="D8954" s="41">
        <v>0.24214084420739218</v>
      </c>
    </row>
    <row r="8955" spans="1:4" x14ac:dyDescent="0.35">
      <c r="A8955" s="41">
        <v>8917</v>
      </c>
      <c r="B8955" s="41">
        <v>-7.4762807557984992E-2</v>
      </c>
      <c r="C8955" s="41">
        <v>7.4763028557984987E-2</v>
      </c>
      <c r="D8955" s="41">
        <v>0.75874174649101433</v>
      </c>
    </row>
    <row r="8956" spans="1:4" x14ac:dyDescent="0.35">
      <c r="A8956" s="41">
        <v>8918</v>
      </c>
      <c r="B8956" s="41">
        <v>3.9195773333850326E-2</v>
      </c>
      <c r="C8956" s="41">
        <v>-3.9167973333850324E-2</v>
      </c>
      <c r="D8956" s="41">
        <v>-0.39750097163051634</v>
      </c>
    </row>
    <row r="8957" spans="1:4" x14ac:dyDescent="0.35">
      <c r="A8957" s="41">
        <v>8919</v>
      </c>
      <c r="B8957" s="41">
        <v>5.2993404118143614E-2</v>
      </c>
      <c r="C8957" s="41">
        <v>-5.2990324118143611E-2</v>
      </c>
      <c r="D8957" s="41">
        <v>-0.5377787904531196</v>
      </c>
    </row>
    <row r="8958" spans="1:4" x14ac:dyDescent="0.35">
      <c r="A8958" s="41">
        <v>8920</v>
      </c>
      <c r="B8958" s="41">
        <v>1.2879038176193508E-2</v>
      </c>
      <c r="C8958" s="41">
        <v>-1.2878957876193508E-2</v>
      </c>
      <c r="D8958" s="41">
        <v>-0.13070368042124481</v>
      </c>
    </row>
    <row r="8959" spans="1:4" x14ac:dyDescent="0.35">
      <c r="A8959" s="41">
        <v>8921</v>
      </c>
      <c r="B8959" s="41">
        <v>-3.3853168853685785E-2</v>
      </c>
      <c r="C8959" s="41">
        <v>3.3853177713685782E-2</v>
      </c>
      <c r="D8959" s="41">
        <v>0.34356311773580883</v>
      </c>
    </row>
    <row r="8960" spans="1:4" x14ac:dyDescent="0.35">
      <c r="A8960" s="41">
        <v>8922</v>
      </c>
      <c r="B8960" s="41">
        <v>4.5893459664776655E-2</v>
      </c>
      <c r="C8960" s="41">
        <v>-4.5892702664776658E-2</v>
      </c>
      <c r="D8960" s="41">
        <v>-0.46574771036808782</v>
      </c>
    </row>
    <row r="8961" spans="1:4" x14ac:dyDescent="0.35">
      <c r="A8961" s="41">
        <v>8923</v>
      </c>
      <c r="B8961" s="41">
        <v>-3.0618921998264281E-2</v>
      </c>
      <c r="C8961" s="41">
        <v>3.0618923318264282E-2</v>
      </c>
      <c r="D8961" s="41">
        <v>0.31073989112353895</v>
      </c>
    </row>
    <row r="8962" spans="1:4" x14ac:dyDescent="0.35">
      <c r="A8962" s="41">
        <v>8924</v>
      </c>
      <c r="B8962" s="41">
        <v>-1.3524119810725023E-3</v>
      </c>
      <c r="C8962" s="41">
        <v>1.3524129910725024E-3</v>
      </c>
      <c r="D8962" s="41">
        <v>1.3725128778426033E-2</v>
      </c>
    </row>
    <row r="8963" spans="1:4" x14ac:dyDescent="0.35">
      <c r="A8963" s="41">
        <v>8925</v>
      </c>
      <c r="B8963" s="41">
        <v>-1.4202901132399373E-2</v>
      </c>
      <c r="C8963" s="41">
        <v>1.4211141132399373E-2</v>
      </c>
      <c r="D8963" s="41">
        <v>0.14422350525920968</v>
      </c>
    </row>
    <row r="8964" spans="1:4" x14ac:dyDescent="0.35">
      <c r="A8964" s="41">
        <v>8926</v>
      </c>
      <c r="B8964" s="41">
        <v>-2.6371785561332423E-2</v>
      </c>
      <c r="C8964" s="41">
        <v>2.6373245561332422E-2</v>
      </c>
      <c r="D8964" s="41">
        <v>0.26765211072638595</v>
      </c>
    </row>
    <row r="8965" spans="1:4" x14ac:dyDescent="0.35">
      <c r="A8965" s="41">
        <v>8927</v>
      </c>
      <c r="B8965" s="41">
        <v>-5.0021212722139941E-2</v>
      </c>
      <c r="C8965" s="41">
        <v>5.0021299822139938E-2</v>
      </c>
      <c r="D8965" s="41">
        <v>0.5076472839695787</v>
      </c>
    </row>
    <row r="8966" spans="1:4" x14ac:dyDescent="0.35">
      <c r="A8966" s="41">
        <v>8928</v>
      </c>
      <c r="B8966" s="41">
        <v>4.8137838285979034E-2</v>
      </c>
      <c r="C8966" s="41">
        <v>-4.8129058285979034E-2</v>
      </c>
      <c r="D8966" s="41">
        <v>-0.48844363912504107</v>
      </c>
    </row>
    <row r="8967" spans="1:4" x14ac:dyDescent="0.35">
      <c r="A8967" s="41">
        <v>8929</v>
      </c>
      <c r="B8967" s="41">
        <v>0.94118222130722784</v>
      </c>
      <c r="C8967" s="41">
        <v>5.7981627692772153E-2</v>
      </c>
      <c r="D8967" s="41">
        <v>0.58843364572751877</v>
      </c>
    </row>
    <row r="8968" spans="1:4" x14ac:dyDescent="0.35">
      <c r="A8968" s="41">
        <v>8930</v>
      </c>
      <c r="B8968" s="41">
        <v>-2.0912481993865743E-2</v>
      </c>
      <c r="C8968" s="41">
        <v>2.0912490493865742E-2</v>
      </c>
      <c r="D8968" s="41">
        <v>0.21223296951495355</v>
      </c>
    </row>
    <row r="8969" spans="1:4" x14ac:dyDescent="0.35">
      <c r="A8969" s="41">
        <v>8931</v>
      </c>
      <c r="B8969" s="41">
        <v>-4.2403602517092499E-2</v>
      </c>
      <c r="C8969" s="41">
        <v>4.2410222517092498E-2</v>
      </c>
      <c r="D8969" s="41">
        <v>0.43040533432556516</v>
      </c>
    </row>
    <row r="8970" spans="1:4" x14ac:dyDescent="0.35">
      <c r="A8970" s="41">
        <v>8932</v>
      </c>
      <c r="B8970" s="41">
        <v>1.1151736168262295E-2</v>
      </c>
      <c r="C8970" s="41">
        <v>-1.1151672668262296E-2</v>
      </c>
      <c r="D8970" s="41">
        <v>-0.11317411506478828</v>
      </c>
    </row>
    <row r="8971" spans="1:4" x14ac:dyDescent="0.35">
      <c r="A8971" s="41">
        <v>8933</v>
      </c>
      <c r="B8971" s="41">
        <v>0.85182870084694917</v>
      </c>
      <c r="C8971" s="41">
        <v>0.14603581015305078</v>
      </c>
      <c r="D8971" s="41">
        <v>1.4820622944644168</v>
      </c>
    </row>
    <row r="8972" spans="1:4" x14ac:dyDescent="0.35">
      <c r="A8972" s="41">
        <v>8934</v>
      </c>
      <c r="B8972" s="41">
        <v>6.1959170396747934E-3</v>
      </c>
      <c r="C8972" s="41">
        <v>-6.1958110396747937E-3</v>
      </c>
      <c r="D8972" s="41">
        <v>-6.2878946717964027E-2</v>
      </c>
    </row>
    <row r="8973" spans="1:4" x14ac:dyDescent="0.35">
      <c r="A8973" s="41">
        <v>8935</v>
      </c>
      <c r="B8973" s="41">
        <v>-8.6941448382309564E-2</v>
      </c>
      <c r="C8973" s="41">
        <v>8.6941448383839562E-2</v>
      </c>
      <c r="D8973" s="41">
        <v>0.88233593076089167</v>
      </c>
    </row>
    <row r="8974" spans="1:4" x14ac:dyDescent="0.35">
      <c r="A8974" s="41">
        <v>8936</v>
      </c>
      <c r="B8974" s="41">
        <v>-3.6944719627014885E-2</v>
      </c>
      <c r="C8974" s="41">
        <v>3.6944745927014883E-2</v>
      </c>
      <c r="D8974" s="41">
        <v>0.37493827616399023</v>
      </c>
    </row>
    <row r="8975" spans="1:4" x14ac:dyDescent="0.35">
      <c r="A8975" s="41">
        <v>8937</v>
      </c>
      <c r="B8975" s="41">
        <v>9.3027979442594656E-3</v>
      </c>
      <c r="C8975" s="41">
        <v>-9.3027879842594655E-3</v>
      </c>
      <c r="D8975" s="41">
        <v>-9.4410482541357449E-2</v>
      </c>
    </row>
    <row r="8976" spans="1:4" x14ac:dyDescent="0.35">
      <c r="A8976" s="41">
        <v>8938</v>
      </c>
      <c r="B8976" s="41">
        <v>0.79593398172204766</v>
      </c>
      <c r="C8976" s="41">
        <v>0.19597865427795236</v>
      </c>
      <c r="D8976" s="41">
        <v>1.9889133611874104</v>
      </c>
    </row>
    <row r="8977" spans="1:4" x14ac:dyDescent="0.35">
      <c r="A8977" s="41">
        <v>8939</v>
      </c>
      <c r="B8977" s="41">
        <v>0.97326320678315126</v>
      </c>
      <c r="C8977" s="41">
        <v>2.6040234216848757E-2</v>
      </c>
      <c r="D8977" s="41">
        <v>0.26427250433552274</v>
      </c>
    </row>
    <row r="8978" spans="1:4" x14ac:dyDescent="0.35">
      <c r="A8978" s="41">
        <v>8940</v>
      </c>
      <c r="B8978" s="41">
        <v>1.6618838996887125E-2</v>
      </c>
      <c r="C8978" s="41">
        <v>-1.6618814596887126E-2</v>
      </c>
      <c r="D8978" s="41">
        <v>-0.16865807411845099</v>
      </c>
    </row>
    <row r="8979" spans="1:4" x14ac:dyDescent="0.35">
      <c r="A8979" s="41">
        <v>8941</v>
      </c>
      <c r="B8979" s="41">
        <v>-1.7892741908310771E-2</v>
      </c>
      <c r="C8979" s="41">
        <v>1.7892742805310769E-2</v>
      </c>
      <c r="D8979" s="41">
        <v>0.18158669047344334</v>
      </c>
    </row>
    <row r="8980" spans="1:4" x14ac:dyDescent="0.35">
      <c r="A8980" s="41">
        <v>8942</v>
      </c>
      <c r="B8980" s="41">
        <v>1.596895865799941E-2</v>
      </c>
      <c r="C8980" s="41">
        <v>-1.5941958657999411E-2</v>
      </c>
      <c r="D8980" s="41">
        <v>-0.16178891877389226</v>
      </c>
    </row>
    <row r="8981" spans="1:4" x14ac:dyDescent="0.35">
      <c r="A8981" s="41">
        <v>8943</v>
      </c>
      <c r="B8981" s="41">
        <v>2.8576105334677256E-2</v>
      </c>
      <c r="C8981" s="41">
        <v>-2.8571805334677257E-2</v>
      </c>
      <c r="D8981" s="41">
        <v>-0.28996446369505641</v>
      </c>
    </row>
    <row r="8982" spans="1:4" x14ac:dyDescent="0.35">
      <c r="A8982" s="41">
        <v>8944</v>
      </c>
      <c r="B8982" s="41">
        <v>5.0561096627875501E-4</v>
      </c>
      <c r="C8982" s="41">
        <v>-5.0206096627875506E-4</v>
      </c>
      <c r="D8982" s="41">
        <v>-5.0952271697214911E-3</v>
      </c>
    </row>
    <row r="8983" spans="1:4" x14ac:dyDescent="0.35">
      <c r="A8983" s="41">
        <v>8945</v>
      </c>
      <c r="B8983" s="41">
        <v>-6.3266337882807389E-2</v>
      </c>
      <c r="C8983" s="41">
        <v>6.3266516882807391E-2</v>
      </c>
      <c r="D8983" s="41">
        <v>0.64206799055544173</v>
      </c>
    </row>
    <row r="8984" spans="1:4" x14ac:dyDescent="0.35">
      <c r="A8984" s="41">
        <v>8946</v>
      </c>
      <c r="B8984" s="41">
        <v>0.82886369275517324</v>
      </c>
      <c r="C8984" s="41">
        <v>0.14893937524482681</v>
      </c>
      <c r="D8984" s="41">
        <v>1.5115294802014934</v>
      </c>
    </row>
    <row r="8985" spans="1:4" x14ac:dyDescent="0.35">
      <c r="A8985" s="41">
        <v>8947</v>
      </c>
      <c r="B8985" s="41">
        <v>-1.1166121303666824E-2</v>
      </c>
      <c r="C8985" s="41">
        <v>1.1172831303666824E-2</v>
      </c>
      <c r="D8985" s="41">
        <v>0.1133888460660578</v>
      </c>
    </row>
    <row r="8986" spans="1:4" x14ac:dyDescent="0.35">
      <c r="A8986" s="41">
        <v>8948</v>
      </c>
      <c r="B8986" s="41">
        <v>-2.1609535665273318E-2</v>
      </c>
      <c r="C8986" s="41">
        <v>2.1609541375273319E-2</v>
      </c>
      <c r="D8986" s="41">
        <v>0.2193070757055835</v>
      </c>
    </row>
    <row r="8987" spans="1:4" x14ac:dyDescent="0.35">
      <c r="A8987" s="41">
        <v>8949</v>
      </c>
      <c r="B8987" s="41">
        <v>-3.6875445162593612E-2</v>
      </c>
      <c r="C8987" s="41">
        <v>3.6875449182593611E-2</v>
      </c>
      <c r="D8987" s="41">
        <v>0.37423500967114665</v>
      </c>
    </row>
    <row r="8988" spans="1:4" x14ac:dyDescent="0.35">
      <c r="A8988" s="41">
        <v>8950</v>
      </c>
      <c r="B8988" s="41">
        <v>0.11907457327342308</v>
      </c>
      <c r="C8988" s="41">
        <v>-0.11718019027342308</v>
      </c>
      <c r="D8988" s="41">
        <v>-1.1892175041203641</v>
      </c>
    </row>
    <row r="8989" spans="1:4" x14ac:dyDescent="0.35">
      <c r="A8989" s="41">
        <v>8951</v>
      </c>
      <c r="B8989" s="41">
        <v>-3.3896931044475227E-2</v>
      </c>
      <c r="C8989" s="41">
        <v>3.3897262044475227E-2</v>
      </c>
      <c r="D8989" s="41">
        <v>0.34401051296285118</v>
      </c>
    </row>
    <row r="8990" spans="1:4" x14ac:dyDescent="0.35">
      <c r="A8990" s="41">
        <v>8952</v>
      </c>
      <c r="B8990" s="41">
        <v>3.7374834132241318E-2</v>
      </c>
      <c r="C8990" s="41">
        <v>-3.7074916132241315E-2</v>
      </c>
      <c r="D8990" s="41">
        <v>-0.37625932442486953</v>
      </c>
    </row>
    <row r="8991" spans="1:4" x14ac:dyDescent="0.35">
      <c r="A8991" s="41">
        <v>8953</v>
      </c>
      <c r="B8991" s="41">
        <v>0.80069124266461633</v>
      </c>
      <c r="C8991" s="41">
        <v>0.15336282633538367</v>
      </c>
      <c r="D8991" s="41">
        <v>1.5564214150348132</v>
      </c>
    </row>
    <row r="8992" spans="1:4" x14ac:dyDescent="0.35">
      <c r="A8992" s="41">
        <v>8954</v>
      </c>
      <c r="B8992" s="41">
        <v>-6.7012168763231322E-2</v>
      </c>
      <c r="C8992" s="41">
        <v>6.7012169577231329E-2</v>
      </c>
      <c r="D8992" s="41">
        <v>0.68008120540149086</v>
      </c>
    </row>
    <row r="8993" spans="1:4" x14ac:dyDescent="0.35">
      <c r="A8993" s="41">
        <v>8955</v>
      </c>
      <c r="B8993" s="41">
        <v>2.4570668010927409E-2</v>
      </c>
      <c r="C8993" s="41">
        <v>-2.4568658010927408E-2</v>
      </c>
      <c r="D8993" s="41">
        <v>-0.2493380330853458</v>
      </c>
    </row>
    <row r="8994" spans="1:4" x14ac:dyDescent="0.35">
      <c r="A8994" s="41">
        <v>8956</v>
      </c>
      <c r="B8994" s="41">
        <v>-3.5257787035362871E-2</v>
      </c>
      <c r="C8994" s="41">
        <v>3.5257830435362868E-2</v>
      </c>
      <c r="D8994" s="41">
        <v>0.35781840781454122</v>
      </c>
    </row>
    <row r="8995" spans="1:4" x14ac:dyDescent="0.35">
      <c r="A8995" s="41">
        <v>8957</v>
      </c>
      <c r="B8995" s="41">
        <v>0.78166041531370289</v>
      </c>
      <c r="C8995" s="41">
        <v>0.19269263268629711</v>
      </c>
      <c r="D8995" s="41">
        <v>1.9555647688477358</v>
      </c>
    </row>
    <row r="8996" spans="1:4" x14ac:dyDescent="0.35">
      <c r="A8996" s="41">
        <v>8958</v>
      </c>
      <c r="B8996" s="41">
        <v>-1.4982684880180057E-2</v>
      </c>
      <c r="C8996" s="41">
        <v>1.4986234880180057E-2</v>
      </c>
      <c r="D8996" s="41">
        <v>0.15208963903185727</v>
      </c>
    </row>
    <row r="8997" spans="1:4" x14ac:dyDescent="0.35">
      <c r="A8997" s="41">
        <v>8959</v>
      </c>
      <c r="B8997" s="41">
        <v>1.0282122626901005</v>
      </c>
      <c r="C8997" s="41">
        <v>-2.8259096690100516E-2</v>
      </c>
      <c r="D8997" s="41">
        <v>-0.28679090173929672</v>
      </c>
    </row>
    <row r="8998" spans="1:4" x14ac:dyDescent="0.35">
      <c r="A8998" s="41">
        <v>8960</v>
      </c>
      <c r="B8998" s="41">
        <v>-8.2024927649956073E-3</v>
      </c>
      <c r="C8998" s="41">
        <v>8.2024931619956078E-3</v>
      </c>
      <c r="D8998" s="41">
        <v>8.3244005858941997E-2</v>
      </c>
    </row>
    <row r="8999" spans="1:4" x14ac:dyDescent="0.35">
      <c r="A8999" s="41">
        <v>8961</v>
      </c>
      <c r="B8999" s="41">
        <v>2.0454464804470534E-2</v>
      </c>
      <c r="C8999" s="41">
        <v>-2.0454455744470534E-2</v>
      </c>
      <c r="D8999" s="41">
        <v>-0.20758454779618707</v>
      </c>
    </row>
    <row r="9000" spans="1:4" x14ac:dyDescent="0.35">
      <c r="A9000" s="41">
        <v>8962</v>
      </c>
      <c r="B9000" s="41">
        <v>-3.6900334334175486E-2</v>
      </c>
      <c r="C9000" s="41">
        <v>3.6901134334175488E-2</v>
      </c>
      <c r="D9000" s="41">
        <v>0.37449567857589822</v>
      </c>
    </row>
    <row r="9001" spans="1:4" x14ac:dyDescent="0.35">
      <c r="A9001" s="41">
        <v>8963</v>
      </c>
      <c r="B9001" s="41">
        <v>-6.2359505547026836E-2</v>
      </c>
      <c r="C9001" s="41">
        <v>6.2359589347026838E-2</v>
      </c>
      <c r="D9001" s="41">
        <v>0.63286392544851222</v>
      </c>
    </row>
    <row r="9002" spans="1:4" x14ac:dyDescent="0.35">
      <c r="A9002" s="41">
        <v>8964</v>
      </c>
      <c r="B9002" s="41">
        <v>0.92520571757754366</v>
      </c>
      <c r="C9002" s="41">
        <v>7.393954642245637E-2</v>
      </c>
      <c r="D9002" s="41">
        <v>0.75038453724245457</v>
      </c>
    </row>
    <row r="9003" spans="1:4" x14ac:dyDescent="0.35">
      <c r="A9003" s="41">
        <v>8965</v>
      </c>
      <c r="B9003" s="41">
        <v>-5.6514467608934721E-2</v>
      </c>
      <c r="C9003" s="41">
        <v>5.6514470498934724E-2</v>
      </c>
      <c r="D9003" s="41">
        <v>0.57354402136237292</v>
      </c>
    </row>
    <row r="9004" spans="1:4" x14ac:dyDescent="0.35">
      <c r="A9004" s="41">
        <v>8966</v>
      </c>
      <c r="B9004" s="41">
        <v>3.316574080454706E-2</v>
      </c>
      <c r="C9004" s="41">
        <v>-3.3161520804547061E-2</v>
      </c>
      <c r="D9004" s="41">
        <v>-0.33654375293298422</v>
      </c>
    </row>
    <row r="9005" spans="1:4" x14ac:dyDescent="0.35">
      <c r="A9005" s="41">
        <v>8967</v>
      </c>
      <c r="B9005" s="41">
        <v>0.94921521806626685</v>
      </c>
      <c r="C9005" s="41">
        <v>4.9890655933733097E-2</v>
      </c>
      <c r="D9005" s="41">
        <v>0.50632142847696304</v>
      </c>
    </row>
    <row r="9006" spans="1:4" x14ac:dyDescent="0.35">
      <c r="A9006" s="41">
        <v>8968</v>
      </c>
      <c r="B9006" s="41">
        <v>0.93403115389523128</v>
      </c>
      <c r="C9006" s="41">
        <v>6.5077203104768722E-2</v>
      </c>
      <c r="D9006" s="41">
        <v>0.66044396131126293</v>
      </c>
    </row>
    <row r="9007" spans="1:4" x14ac:dyDescent="0.35">
      <c r="A9007" s="41">
        <v>8969</v>
      </c>
      <c r="B9007" s="41">
        <v>5.5671022683580401E-2</v>
      </c>
      <c r="C9007" s="41">
        <v>-5.5671017413580402E-2</v>
      </c>
      <c r="D9007" s="41">
        <v>-0.56498413448501583</v>
      </c>
    </row>
    <row r="9008" spans="1:4" x14ac:dyDescent="0.35">
      <c r="A9008" s="41">
        <v>8970</v>
      </c>
      <c r="B9008" s="41">
        <v>-3.935000259978224E-2</v>
      </c>
      <c r="C9008" s="41">
        <v>3.9350033199782239E-2</v>
      </c>
      <c r="D9008" s="41">
        <v>0.3993486284644816</v>
      </c>
    </row>
    <row r="9009" spans="1:4" x14ac:dyDescent="0.35">
      <c r="A9009" s="41">
        <v>8971</v>
      </c>
      <c r="B9009" s="41">
        <v>-5.9261629736869666E-3</v>
      </c>
      <c r="C9009" s="41">
        <v>5.926227773686967E-3</v>
      </c>
      <c r="D9009" s="41">
        <v>6.0143047945461589E-2</v>
      </c>
    </row>
    <row r="9010" spans="1:4" x14ac:dyDescent="0.35">
      <c r="A9010" s="41">
        <v>8972</v>
      </c>
      <c r="B9010" s="41">
        <v>5.6481792987784885E-2</v>
      </c>
      <c r="C9010" s="41">
        <v>-5.6481773887784886E-2</v>
      </c>
      <c r="D9010" s="41">
        <v>-0.5732121958019768</v>
      </c>
    </row>
    <row r="9011" spans="1:4" x14ac:dyDescent="0.35">
      <c r="A9011" s="41">
        <v>8973</v>
      </c>
      <c r="B9011" s="41">
        <v>-2.0461768156137282E-2</v>
      </c>
      <c r="C9011" s="41">
        <v>2.0461768265137282E-2</v>
      </c>
      <c r="D9011" s="41">
        <v>0.20765875980724327</v>
      </c>
    </row>
    <row r="9012" spans="1:4" x14ac:dyDescent="0.35">
      <c r="A9012" s="41">
        <v>8974</v>
      </c>
      <c r="B9012" s="41">
        <v>0.9574847420610707</v>
      </c>
      <c r="C9012" s="41">
        <v>3.9023305938929331E-2</v>
      </c>
      <c r="D9012" s="41">
        <v>0.39603279686553172</v>
      </c>
    </row>
    <row r="9013" spans="1:4" x14ac:dyDescent="0.35">
      <c r="A9013" s="41">
        <v>8975</v>
      </c>
      <c r="B9013" s="41">
        <v>0.79818991875723588</v>
      </c>
      <c r="C9013" s="41">
        <v>-7.2839480757235897E-2</v>
      </c>
      <c r="D9013" s="41">
        <v>-0.73922038618834329</v>
      </c>
    </row>
    <row r="9014" spans="1:4" x14ac:dyDescent="0.35">
      <c r="A9014" s="41">
        <v>8976</v>
      </c>
      <c r="B9014" s="41">
        <v>5.0811683853186622E-2</v>
      </c>
      <c r="C9014" s="41">
        <v>-5.0811527853186621E-2</v>
      </c>
      <c r="D9014" s="41">
        <v>-0.51566700986842307</v>
      </c>
    </row>
    <row r="9015" spans="1:4" x14ac:dyDescent="0.35">
      <c r="A9015" s="41">
        <v>8977</v>
      </c>
      <c r="B9015" s="41">
        <v>-4.0636034509847214E-2</v>
      </c>
      <c r="C9015" s="41">
        <v>4.0638374509847218E-2</v>
      </c>
      <c r="D9015" s="41">
        <v>0.41242351794567855</v>
      </c>
    </row>
    <row r="9016" spans="1:4" x14ac:dyDescent="0.35">
      <c r="A9016" s="41">
        <v>8978</v>
      </c>
      <c r="B9016" s="41">
        <v>-4.3253563553469959E-2</v>
      </c>
      <c r="C9016" s="41">
        <v>4.3253709553469959E-2</v>
      </c>
      <c r="D9016" s="41">
        <v>0.43896556575903634</v>
      </c>
    </row>
    <row r="9017" spans="1:4" x14ac:dyDescent="0.35">
      <c r="A9017" s="41">
        <v>8979</v>
      </c>
      <c r="B9017" s="41">
        <v>6.5523008940750593E-3</v>
      </c>
      <c r="C9017" s="41">
        <v>-6.5522894940750588E-3</v>
      </c>
      <c r="D9017" s="41">
        <v>-6.6496711946245249E-2</v>
      </c>
    </row>
    <row r="9018" spans="1:4" x14ac:dyDescent="0.35">
      <c r="A9018" s="41">
        <v>8980</v>
      </c>
      <c r="B9018" s="41">
        <v>0.84527134162999373</v>
      </c>
      <c r="C9018" s="41">
        <v>-7.5304154629993736E-2</v>
      </c>
      <c r="D9018" s="41">
        <v>-0.7642334306678974</v>
      </c>
    </row>
    <row r="9019" spans="1:4" x14ac:dyDescent="0.35">
      <c r="A9019" s="41">
        <v>8981</v>
      </c>
      <c r="B9019" s="41">
        <v>1.0852879182619256E-2</v>
      </c>
      <c r="C9019" s="41">
        <v>-1.0852738182619255E-2</v>
      </c>
      <c r="D9019" s="41">
        <v>-0.11014034184695667</v>
      </c>
    </row>
    <row r="9020" spans="1:4" x14ac:dyDescent="0.35">
      <c r="A9020" s="41">
        <v>8982</v>
      </c>
      <c r="B9020" s="41">
        <v>1.8542347837367676E-2</v>
      </c>
      <c r="C9020" s="41">
        <v>-1.8542066837367675E-2</v>
      </c>
      <c r="D9020" s="41">
        <v>-0.18817643489155955</v>
      </c>
    </row>
    <row r="9021" spans="1:4" x14ac:dyDescent="0.35">
      <c r="A9021" s="41">
        <v>8983</v>
      </c>
      <c r="B9021" s="41">
        <v>0.83995066751842185</v>
      </c>
      <c r="C9021" s="41">
        <v>0.15788621548157811</v>
      </c>
      <c r="D9021" s="41">
        <v>1.6023275834584236</v>
      </c>
    </row>
    <row r="9022" spans="1:4" x14ac:dyDescent="0.35">
      <c r="A9022" s="41">
        <v>8984</v>
      </c>
      <c r="B9022" s="41">
        <v>4.3100055783143951E-3</v>
      </c>
      <c r="C9022" s="41">
        <v>-4.3100037083143947E-3</v>
      </c>
      <c r="D9022" s="41">
        <v>-4.3740600188406149E-2</v>
      </c>
    </row>
    <row r="9023" spans="1:4" x14ac:dyDescent="0.35">
      <c r="A9023" s="41">
        <v>8985</v>
      </c>
      <c r="B9023" s="41">
        <v>0.91983620060025295</v>
      </c>
      <c r="C9023" s="41">
        <v>7.9666690399747053E-2</v>
      </c>
      <c r="D9023" s="41">
        <v>0.8085071589118642</v>
      </c>
    </row>
    <row r="9024" spans="1:4" x14ac:dyDescent="0.35">
      <c r="A9024" s="41">
        <v>8986</v>
      </c>
      <c r="B9024" s="41">
        <v>1.2123040571008215E-2</v>
      </c>
      <c r="C9024" s="41">
        <v>-1.2094040571008215E-2</v>
      </c>
      <c r="D9024" s="41">
        <v>-0.12273785107385002</v>
      </c>
    </row>
    <row r="9025" spans="1:4" x14ac:dyDescent="0.35">
      <c r="A9025" s="41">
        <v>8987</v>
      </c>
      <c r="B9025" s="41">
        <v>4.4614262338104414E-2</v>
      </c>
      <c r="C9025" s="41">
        <v>-4.4598262338104412E-2</v>
      </c>
      <c r="D9025" s="41">
        <v>-0.45261092427031807</v>
      </c>
    </row>
    <row r="9026" spans="1:4" x14ac:dyDescent="0.35">
      <c r="A9026" s="41">
        <v>8988</v>
      </c>
      <c r="B9026" s="41">
        <v>-5.6019982841434626E-2</v>
      </c>
      <c r="C9026" s="41">
        <v>5.6019990171434629E-2</v>
      </c>
      <c r="D9026" s="41">
        <v>0.56852572723318473</v>
      </c>
    </row>
    <row r="9027" spans="1:4" x14ac:dyDescent="0.35">
      <c r="A9027" s="41">
        <v>8989</v>
      </c>
      <c r="B9027" s="41">
        <v>-4.2067592641167155E-2</v>
      </c>
      <c r="C9027" s="41">
        <v>4.2067882641167155E-2</v>
      </c>
      <c r="D9027" s="41">
        <v>0.42693105619153193</v>
      </c>
    </row>
    <row r="9028" spans="1:4" x14ac:dyDescent="0.35">
      <c r="A9028" s="41">
        <v>8990</v>
      </c>
      <c r="B9028" s="41">
        <v>0.9365468838026314</v>
      </c>
      <c r="C9028" s="41">
        <v>6.0171082197368553E-2</v>
      </c>
      <c r="D9028" s="41">
        <v>0.61065359276178943</v>
      </c>
    </row>
    <row r="9029" spans="1:4" x14ac:dyDescent="0.35">
      <c r="A9029" s="41">
        <v>8991</v>
      </c>
      <c r="B9029" s="41">
        <v>3.5758388896720401E-2</v>
      </c>
      <c r="C9029" s="41">
        <v>-3.5757108896720402E-2</v>
      </c>
      <c r="D9029" s="41">
        <v>-0.36288539639248457</v>
      </c>
    </row>
    <row r="9030" spans="1:4" x14ac:dyDescent="0.35">
      <c r="A9030" s="41">
        <v>8992</v>
      </c>
      <c r="B9030" s="41">
        <v>0.84766616060151145</v>
      </c>
      <c r="C9030" s="41">
        <v>0.14849627839848856</v>
      </c>
      <c r="D9030" s="41">
        <v>1.5070326576203348</v>
      </c>
    </row>
    <row r="9031" spans="1:4" x14ac:dyDescent="0.35">
      <c r="A9031" s="41">
        <v>8993</v>
      </c>
      <c r="B9031" s="41">
        <v>-8.7538042756979531E-2</v>
      </c>
      <c r="C9031" s="41">
        <v>8.7538042982979528E-2</v>
      </c>
      <c r="D9031" s="41">
        <v>0.88839054407484386</v>
      </c>
    </row>
    <row r="9032" spans="1:4" x14ac:dyDescent="0.35">
      <c r="A9032" s="41">
        <v>8994</v>
      </c>
      <c r="B9032" s="41">
        <v>-6.9338337121896104E-2</v>
      </c>
      <c r="C9032" s="41">
        <v>6.9338361621896105E-2</v>
      </c>
      <c r="D9032" s="41">
        <v>0.70368885009814153</v>
      </c>
    </row>
    <row r="9033" spans="1:4" x14ac:dyDescent="0.35">
      <c r="A9033" s="41">
        <v>8995</v>
      </c>
      <c r="B9033" s="41">
        <v>-2.1159062231197401E-2</v>
      </c>
      <c r="C9033" s="41">
        <v>2.1159390231197402E-2</v>
      </c>
      <c r="D9033" s="41">
        <v>0.21473866172037168</v>
      </c>
    </row>
    <row r="9034" spans="1:4" x14ac:dyDescent="0.35">
      <c r="A9034" s="41">
        <v>8996</v>
      </c>
      <c r="B9034" s="41">
        <v>5.2646585354231917E-2</v>
      </c>
      <c r="C9034" s="41">
        <v>-5.2643915354231914E-2</v>
      </c>
      <c r="D9034" s="41">
        <v>-0.53426321871131532</v>
      </c>
    </row>
    <row r="9035" spans="1:4" x14ac:dyDescent="0.35">
      <c r="A9035" s="41">
        <v>8997</v>
      </c>
      <c r="B9035" s="41">
        <v>-9.2066523394745872E-2</v>
      </c>
      <c r="C9035" s="41">
        <v>9.2066525314745878E-2</v>
      </c>
      <c r="D9035" s="41">
        <v>0.93434840131564889</v>
      </c>
    </row>
    <row r="9036" spans="1:4" x14ac:dyDescent="0.35">
      <c r="A9036" s="41">
        <v>8998</v>
      </c>
      <c r="B9036" s="41">
        <v>-1.2083057150617364E-2</v>
      </c>
      <c r="C9036" s="41">
        <v>1.2083363150617364E-2</v>
      </c>
      <c r="D9036" s="41">
        <v>0.12262948996607213</v>
      </c>
    </row>
    <row r="9037" spans="1:4" x14ac:dyDescent="0.35">
      <c r="A9037" s="41">
        <v>8999</v>
      </c>
      <c r="B9037" s="41">
        <v>-5.0688268532150395E-2</v>
      </c>
      <c r="C9037" s="41">
        <v>5.0688269023150392E-2</v>
      </c>
      <c r="D9037" s="41">
        <v>0.5144161025446301</v>
      </c>
    </row>
    <row r="9038" spans="1:4" x14ac:dyDescent="0.35">
      <c r="A9038" s="41">
        <v>9000</v>
      </c>
      <c r="B9038" s="41">
        <v>1.3529008895893639E-2</v>
      </c>
      <c r="C9038" s="41">
        <v>-1.352895399589364E-2</v>
      </c>
      <c r="D9038" s="41">
        <v>-0.13730024560307338</v>
      </c>
    </row>
    <row r="9039" spans="1:4" x14ac:dyDescent="0.35">
      <c r="A9039" s="41">
        <v>9001</v>
      </c>
      <c r="B9039" s="41">
        <v>-1.7160695179397358E-2</v>
      </c>
      <c r="C9039" s="41">
        <v>1.716069576839736E-2</v>
      </c>
      <c r="D9039" s="41">
        <v>0.17415742151505081</v>
      </c>
    </row>
    <row r="9040" spans="1:4" x14ac:dyDescent="0.35">
      <c r="A9040" s="41">
        <v>9002</v>
      </c>
      <c r="B9040" s="41">
        <v>-2.833605638734147E-2</v>
      </c>
      <c r="C9040" s="41">
        <v>2.8336071287341471E-2</v>
      </c>
      <c r="D9040" s="41">
        <v>0.28757208786126809</v>
      </c>
    </row>
    <row r="9041" spans="1:4" x14ac:dyDescent="0.35">
      <c r="A9041" s="41">
        <v>9003</v>
      </c>
      <c r="B9041" s="41">
        <v>4.606937571887481E-2</v>
      </c>
      <c r="C9041" s="41">
        <v>-4.6067715718874809E-2</v>
      </c>
      <c r="D9041" s="41">
        <v>-0.46752385176961181</v>
      </c>
    </row>
    <row r="9042" spans="1:4" x14ac:dyDescent="0.35">
      <c r="A9042" s="41">
        <v>9004</v>
      </c>
      <c r="B9042" s="41">
        <v>4.3803007878369188E-2</v>
      </c>
      <c r="C9042" s="41">
        <v>-4.3803003898369185E-2</v>
      </c>
      <c r="D9042" s="41">
        <v>-0.44454014665316416</v>
      </c>
    </row>
    <row r="9043" spans="1:4" x14ac:dyDescent="0.35">
      <c r="A9043" s="41">
        <v>9005</v>
      </c>
      <c r="B9043" s="41">
        <v>0.82561125404140068</v>
      </c>
      <c r="C9043" s="41">
        <v>-0.29938195104140064</v>
      </c>
      <c r="D9043" s="41">
        <v>-3.0383143751976696</v>
      </c>
    </row>
    <row r="9044" spans="1:4" x14ac:dyDescent="0.35">
      <c r="A9044" s="41">
        <v>9006</v>
      </c>
      <c r="B9044" s="41">
        <v>2.4114617427640341E-2</v>
      </c>
      <c r="C9044" s="41">
        <v>-2.4114341427640341E-2</v>
      </c>
      <c r="D9044" s="41">
        <v>-0.24472734563044007</v>
      </c>
    </row>
    <row r="9045" spans="1:4" x14ac:dyDescent="0.35">
      <c r="A9045" s="41">
        <v>9007</v>
      </c>
      <c r="B9045" s="41">
        <v>-2.0361410550553256E-2</v>
      </c>
      <c r="C9045" s="41">
        <v>2.0361413420553257E-2</v>
      </c>
      <c r="D9045" s="41">
        <v>0.2066402963833136</v>
      </c>
    </row>
    <row r="9046" spans="1:4" x14ac:dyDescent="0.35">
      <c r="A9046" s="41">
        <v>9008</v>
      </c>
      <c r="B9046" s="41">
        <v>1.1808520038914715E-2</v>
      </c>
      <c r="C9046" s="41">
        <v>-1.1808516158914715E-2</v>
      </c>
      <c r="D9046" s="41">
        <v>-0.11984017162886043</v>
      </c>
    </row>
    <row r="9047" spans="1:4" x14ac:dyDescent="0.35">
      <c r="A9047" s="41">
        <v>9009</v>
      </c>
      <c r="B9047" s="41">
        <v>5.2239716630485419E-2</v>
      </c>
      <c r="C9047" s="41">
        <v>-5.222621663048542E-2</v>
      </c>
      <c r="D9047" s="41">
        <v>-0.53002415208606912</v>
      </c>
    </row>
    <row r="9048" spans="1:4" x14ac:dyDescent="0.35">
      <c r="A9048" s="41">
        <v>9010</v>
      </c>
      <c r="B9048" s="41">
        <v>0.83646943161474629</v>
      </c>
      <c r="C9048" s="41">
        <v>5.6596187385253738E-2</v>
      </c>
      <c r="D9048" s="41">
        <v>0.57437333518552025</v>
      </c>
    </row>
    <row r="9049" spans="1:4" x14ac:dyDescent="0.35">
      <c r="A9049" s="41">
        <v>9011</v>
      </c>
      <c r="B9049" s="41">
        <v>0.87272472654164313</v>
      </c>
      <c r="C9049" s="41">
        <v>9.2684232458356886E-2</v>
      </c>
      <c r="D9049" s="41">
        <v>0.94061727787139049</v>
      </c>
    </row>
    <row r="9050" spans="1:4" x14ac:dyDescent="0.35">
      <c r="A9050" s="41">
        <v>9012</v>
      </c>
      <c r="B9050" s="41">
        <v>-8.6626014558432052E-2</v>
      </c>
      <c r="C9050" s="41">
        <v>8.6626014629932052E-2</v>
      </c>
      <c r="D9050" s="41">
        <v>0.87913471269952892</v>
      </c>
    </row>
    <row r="9051" spans="1:4" x14ac:dyDescent="0.35">
      <c r="A9051" s="41">
        <v>9013</v>
      </c>
      <c r="B9051" s="41">
        <v>-9.1540176942523834E-3</v>
      </c>
      <c r="C9051" s="41">
        <v>9.1540301942523838E-3</v>
      </c>
      <c r="D9051" s="41">
        <v>9.2900795901167676E-2</v>
      </c>
    </row>
    <row r="9052" spans="1:4" x14ac:dyDescent="0.35">
      <c r="A9052" s="41">
        <v>9014</v>
      </c>
      <c r="B9052" s="41">
        <v>0.87448299234089022</v>
      </c>
      <c r="C9052" s="41">
        <v>0.11845786865910979</v>
      </c>
      <c r="D9052" s="41">
        <v>1.202184179608341</v>
      </c>
    </row>
    <row r="9053" spans="1:4" x14ac:dyDescent="0.35">
      <c r="A9053" s="41">
        <v>9015</v>
      </c>
      <c r="B9053" s="41">
        <v>1.2831946207946886E-2</v>
      </c>
      <c r="C9053" s="41">
        <v>-1.2831702207946886E-2</v>
      </c>
      <c r="D9053" s="41">
        <v>-0.13022410048783917</v>
      </c>
    </row>
    <row r="9054" spans="1:4" x14ac:dyDescent="0.35">
      <c r="A9054" s="41">
        <v>9016</v>
      </c>
      <c r="B9054" s="41">
        <v>0.72522235934284518</v>
      </c>
      <c r="C9054" s="41">
        <v>-0.27068258934284517</v>
      </c>
      <c r="D9054" s="41">
        <v>-2.7470553901305967</v>
      </c>
    </row>
    <row r="9055" spans="1:4" x14ac:dyDescent="0.35">
      <c r="A9055" s="41">
        <v>9017</v>
      </c>
      <c r="B9055" s="41">
        <v>7.5627991152351526E-2</v>
      </c>
      <c r="C9055" s="41">
        <v>-7.5624741152351529E-2</v>
      </c>
      <c r="D9055" s="41">
        <v>-0.76748694223058878</v>
      </c>
    </row>
    <row r="9056" spans="1:4" x14ac:dyDescent="0.35">
      <c r="A9056" s="41">
        <v>9018</v>
      </c>
      <c r="B9056" s="41">
        <v>0.89207903709162062</v>
      </c>
      <c r="C9056" s="41">
        <v>0.10732077190837941</v>
      </c>
      <c r="D9056" s="41">
        <v>1.0891579900267521</v>
      </c>
    </row>
    <row r="9057" spans="1:4" x14ac:dyDescent="0.35">
      <c r="A9057" s="41">
        <v>9019</v>
      </c>
      <c r="B9057" s="41">
        <v>0.10196696055264667</v>
      </c>
      <c r="C9057" s="41">
        <v>-0.10193706055264667</v>
      </c>
      <c r="D9057" s="41">
        <v>-1.0345207363541828</v>
      </c>
    </row>
    <row r="9058" spans="1:4" x14ac:dyDescent="0.35">
      <c r="A9058" s="41">
        <v>9020</v>
      </c>
      <c r="B9058" s="41">
        <v>1.0240934212603721</v>
      </c>
      <c r="C9058" s="41">
        <v>-2.49040942603721E-2</v>
      </c>
      <c r="D9058" s="41">
        <v>-0.2527422489210201</v>
      </c>
    </row>
    <row r="9059" spans="1:4" x14ac:dyDescent="0.35">
      <c r="A9059" s="41">
        <v>9021</v>
      </c>
      <c r="B9059" s="41">
        <v>4.586762950269032E-2</v>
      </c>
      <c r="C9059" s="41">
        <v>-4.5810729502690321E-2</v>
      </c>
      <c r="D9059" s="41">
        <v>-0.46491579569894703</v>
      </c>
    </row>
    <row r="9060" spans="1:4" x14ac:dyDescent="0.35">
      <c r="A9060" s="41">
        <v>9022</v>
      </c>
      <c r="B9060" s="41">
        <v>0.96575369726046167</v>
      </c>
      <c r="C9060" s="41">
        <v>3.3643523739538272E-2</v>
      </c>
      <c r="D9060" s="41">
        <v>0.34143541871703398</v>
      </c>
    </row>
    <row r="9061" spans="1:4" x14ac:dyDescent="0.35">
      <c r="A9061" s="41">
        <v>9023</v>
      </c>
      <c r="B9061" s="41">
        <v>-5.2073144831611979E-3</v>
      </c>
      <c r="C9061" s="41">
        <v>5.2085544831611975E-3</v>
      </c>
      <c r="D9061" s="41">
        <v>5.2859652711664339E-2</v>
      </c>
    </row>
    <row r="9062" spans="1:4" x14ac:dyDescent="0.35">
      <c r="A9062" s="41">
        <v>9024</v>
      </c>
      <c r="B9062" s="41">
        <v>-2.3923047191112129E-4</v>
      </c>
      <c r="C9062" s="41">
        <v>2.392396819111213E-4</v>
      </c>
      <c r="D9062" s="41">
        <v>2.4279531953740221E-3</v>
      </c>
    </row>
    <row r="9063" spans="1:4" x14ac:dyDescent="0.35">
      <c r="A9063" s="41">
        <v>9025</v>
      </c>
      <c r="B9063" s="41">
        <v>-5.525878403892133E-2</v>
      </c>
      <c r="C9063" s="41">
        <v>5.5258784756921329E-2</v>
      </c>
      <c r="D9063" s="41">
        <v>0.56080054091066578</v>
      </c>
    </row>
    <row r="9064" spans="1:4" x14ac:dyDescent="0.35">
      <c r="A9064" s="41">
        <v>9026</v>
      </c>
      <c r="B9064" s="41">
        <v>9.4491150684299363E-3</v>
      </c>
      <c r="C9064" s="41">
        <v>-9.4490418684299356E-3</v>
      </c>
      <c r="D9064" s="41">
        <v>-9.5894757986680415E-2</v>
      </c>
    </row>
    <row r="9065" spans="1:4" x14ac:dyDescent="0.35">
      <c r="A9065" s="41">
        <v>9027</v>
      </c>
      <c r="B9065" s="41">
        <v>9.4703232735829923E-2</v>
      </c>
      <c r="C9065" s="41">
        <v>-9.4675332735829926E-2</v>
      </c>
      <c r="D9065" s="41">
        <v>-0.96082420275267644</v>
      </c>
    </row>
    <row r="9066" spans="1:4" x14ac:dyDescent="0.35">
      <c r="A9066" s="41">
        <v>9028</v>
      </c>
      <c r="B9066" s="41">
        <v>-3.0417735016818891E-2</v>
      </c>
      <c r="C9066" s="41">
        <v>3.0417751216818893E-2</v>
      </c>
      <c r="D9066" s="41">
        <v>0.30869827142808265</v>
      </c>
    </row>
    <row r="9067" spans="1:4" x14ac:dyDescent="0.35">
      <c r="A9067" s="41">
        <v>9029</v>
      </c>
      <c r="B9067" s="41">
        <v>-3.6068200480201484E-2</v>
      </c>
      <c r="C9067" s="41">
        <v>3.6068222080201481E-2</v>
      </c>
      <c r="D9067" s="41">
        <v>0.36604276661602669</v>
      </c>
    </row>
    <row r="9068" spans="1:4" x14ac:dyDescent="0.35">
      <c r="A9068" s="41">
        <v>9030</v>
      </c>
      <c r="B9068" s="41">
        <v>4.8642401954837926E-2</v>
      </c>
      <c r="C9068" s="41">
        <v>-4.8607301954837923E-2</v>
      </c>
      <c r="D9068" s="41">
        <v>-0.49329715353660392</v>
      </c>
    </row>
    <row r="9069" spans="1:4" x14ac:dyDescent="0.35">
      <c r="A9069" s="41">
        <v>9031</v>
      </c>
      <c r="B9069" s="41">
        <v>1.7744550170553555E-2</v>
      </c>
      <c r="C9069" s="41">
        <v>-1.7744409170553557E-2</v>
      </c>
      <c r="D9069" s="41">
        <v>-0.18008130842472445</v>
      </c>
    </row>
    <row r="9070" spans="1:4" x14ac:dyDescent="0.35">
      <c r="A9070" s="41">
        <v>9032</v>
      </c>
      <c r="B9070" s="41">
        <v>-2.5096597168185061E-2</v>
      </c>
      <c r="C9070" s="41">
        <v>2.5096598388185062E-2</v>
      </c>
      <c r="D9070" s="41">
        <v>0.25469590062508735</v>
      </c>
    </row>
    <row r="9071" spans="1:4" x14ac:dyDescent="0.35">
      <c r="A9071" s="41">
        <v>9033</v>
      </c>
      <c r="B9071" s="41">
        <v>-4.3069105945661178E-2</v>
      </c>
      <c r="C9071" s="41">
        <v>4.3069106456661177E-2</v>
      </c>
      <c r="D9071" s="41">
        <v>0.43709209863521975</v>
      </c>
    </row>
    <row r="9072" spans="1:4" x14ac:dyDescent="0.35">
      <c r="A9072" s="41">
        <v>9034</v>
      </c>
      <c r="B9072" s="41">
        <v>-1.7033604007653372E-2</v>
      </c>
      <c r="C9072" s="41">
        <v>1.7033665107653372E-2</v>
      </c>
      <c r="D9072" s="41">
        <v>0.17286823530563919</v>
      </c>
    </row>
    <row r="9073" spans="1:4" x14ac:dyDescent="0.35">
      <c r="A9073" s="41">
        <v>9035</v>
      </c>
      <c r="B9073" s="41">
        <v>4.5070229871282244E-2</v>
      </c>
      <c r="C9073" s="41">
        <v>-4.5048929871282242E-2</v>
      </c>
      <c r="D9073" s="41">
        <v>-0.45718457889353792</v>
      </c>
    </row>
    <row r="9074" spans="1:4" x14ac:dyDescent="0.35">
      <c r="A9074" s="41">
        <v>9036</v>
      </c>
      <c r="B9074" s="41">
        <v>7.6245174412029632E-2</v>
      </c>
      <c r="C9074" s="41">
        <v>-7.4660700412029629E-2</v>
      </c>
      <c r="D9074" s="41">
        <v>-0.75770325677658101</v>
      </c>
    </row>
    <row r="9075" spans="1:4" x14ac:dyDescent="0.35">
      <c r="A9075" s="41">
        <v>9037</v>
      </c>
      <c r="B9075" s="41">
        <v>-0.10872335440383418</v>
      </c>
      <c r="C9075" s="41">
        <v>0.10872335447973418</v>
      </c>
      <c r="D9075" s="41">
        <v>1.1033922709315471</v>
      </c>
    </row>
    <row r="9076" spans="1:4" x14ac:dyDescent="0.35">
      <c r="A9076" s="41">
        <v>9038</v>
      </c>
      <c r="B9076" s="41">
        <v>3.7739821670671879E-2</v>
      </c>
      <c r="C9076" s="41">
        <v>-3.7723321670671876E-2</v>
      </c>
      <c r="D9076" s="41">
        <v>-0.38283974739799298</v>
      </c>
    </row>
    <row r="9077" spans="1:4" x14ac:dyDescent="0.35">
      <c r="A9077" s="41">
        <v>9039</v>
      </c>
      <c r="B9077" s="41">
        <v>-2.9932484360456944E-2</v>
      </c>
      <c r="C9077" s="41">
        <v>2.9932484778456944E-2</v>
      </c>
      <c r="D9077" s="41">
        <v>0.30377348558061451</v>
      </c>
    </row>
    <row r="9078" spans="1:4" x14ac:dyDescent="0.35">
      <c r="A9078" s="41">
        <v>9040</v>
      </c>
      <c r="B9078" s="41">
        <v>-7.5740750542045224E-3</v>
      </c>
      <c r="C9078" s="41">
        <v>7.5747440542045224E-3</v>
      </c>
      <c r="D9078" s="41">
        <v>7.6873217200558883E-2</v>
      </c>
    </row>
    <row r="9079" spans="1:4" x14ac:dyDescent="0.35">
      <c r="A9079" s="41">
        <v>9041</v>
      </c>
      <c r="B9079" s="41">
        <v>1.8672807797381216E-2</v>
      </c>
      <c r="C9079" s="41">
        <v>-1.8628007797381215E-2</v>
      </c>
      <c r="D9079" s="41">
        <v>-0.18904861724363234</v>
      </c>
    </row>
    <row r="9080" spans="1:4" x14ac:dyDescent="0.35">
      <c r="A9080" s="41">
        <v>9042</v>
      </c>
      <c r="B9080" s="41">
        <v>0.97701574156673199</v>
      </c>
      <c r="C9080" s="41">
        <v>2.2886036433268031E-2</v>
      </c>
      <c r="D9080" s="41">
        <v>0.23226174204763625</v>
      </c>
    </row>
    <row r="9081" spans="1:4" x14ac:dyDescent="0.35">
      <c r="A9081" s="41">
        <v>9043</v>
      </c>
      <c r="B9081" s="41">
        <v>-1.3120112782502542E-2</v>
      </c>
      <c r="C9081" s="41">
        <v>1.3120155582502542E-2</v>
      </c>
      <c r="D9081" s="41">
        <v>0.13315150486688782</v>
      </c>
    </row>
    <row r="9082" spans="1:4" x14ac:dyDescent="0.35">
      <c r="A9082" s="41">
        <v>9044</v>
      </c>
      <c r="B9082" s="41">
        <v>0.95617751430247111</v>
      </c>
      <c r="C9082" s="41">
        <v>4.3564063697528854E-2</v>
      </c>
      <c r="D9082" s="41">
        <v>0.44211523277809422</v>
      </c>
    </row>
    <row r="9083" spans="1:4" x14ac:dyDescent="0.35">
      <c r="A9083" s="41">
        <v>9045</v>
      </c>
      <c r="B9083" s="41">
        <v>-2.8080079413226544E-2</v>
      </c>
      <c r="C9083" s="41">
        <v>2.8080079537226545E-2</v>
      </c>
      <c r="D9083" s="41">
        <v>0.28497412425123525</v>
      </c>
    </row>
    <row r="9084" spans="1:4" x14ac:dyDescent="0.35">
      <c r="A9084" s="41">
        <v>9046</v>
      </c>
      <c r="B9084" s="41">
        <v>0.89747176510022397</v>
      </c>
      <c r="C9084" s="41">
        <v>0.10207465889977607</v>
      </c>
      <c r="D9084" s="41">
        <v>1.0359171700223864</v>
      </c>
    </row>
    <row r="9085" spans="1:4" x14ac:dyDescent="0.35">
      <c r="A9085" s="41">
        <v>9047</v>
      </c>
      <c r="B9085" s="41">
        <v>5.7155295113588744E-2</v>
      </c>
      <c r="C9085" s="41">
        <v>-5.7155258213588744E-2</v>
      </c>
      <c r="D9085" s="41">
        <v>-0.58004713391846063</v>
      </c>
    </row>
    <row r="9086" spans="1:4" x14ac:dyDescent="0.35">
      <c r="A9086" s="41">
        <v>9048</v>
      </c>
      <c r="B9086" s="41">
        <v>-6.0029447651357905E-2</v>
      </c>
      <c r="C9086" s="41">
        <v>6.0029447755357908E-2</v>
      </c>
      <c r="D9086" s="41">
        <v>0.60921619829065599</v>
      </c>
    </row>
    <row r="9087" spans="1:4" x14ac:dyDescent="0.35">
      <c r="A9087" s="41">
        <v>9049</v>
      </c>
      <c r="B9087" s="41">
        <v>2.1246801814212679E-2</v>
      </c>
      <c r="C9087" s="41">
        <v>-2.124554181421268E-2</v>
      </c>
      <c r="D9087" s="41">
        <v>-0.21561298160575834</v>
      </c>
    </row>
    <row r="9088" spans="1:4" x14ac:dyDescent="0.35">
      <c r="A9088" s="41">
        <v>9050</v>
      </c>
      <c r="B9088" s="41">
        <v>-3.8990078034207634E-2</v>
      </c>
      <c r="C9088" s="41">
        <v>3.8990096334207636E-2</v>
      </c>
      <c r="D9088" s="41">
        <v>0.39569576512707993</v>
      </c>
    </row>
    <row r="9089" spans="1:4" x14ac:dyDescent="0.35">
      <c r="A9089" s="41">
        <v>9051</v>
      </c>
      <c r="B9089" s="41">
        <v>-7.9387963913104681E-2</v>
      </c>
      <c r="C9089" s="41">
        <v>7.9387964373104677E-2</v>
      </c>
      <c r="D9089" s="41">
        <v>0.80567847371376367</v>
      </c>
    </row>
    <row r="9090" spans="1:4" x14ac:dyDescent="0.35">
      <c r="A9090" s="41">
        <v>9052</v>
      </c>
      <c r="B9090" s="41">
        <v>-4.0340688629323627E-3</v>
      </c>
      <c r="C9090" s="41">
        <v>4.0340903629323627E-3</v>
      </c>
      <c r="D9090" s="41">
        <v>4.094045983035504E-2</v>
      </c>
    </row>
    <row r="9091" spans="1:4" x14ac:dyDescent="0.35">
      <c r="A9091" s="41">
        <v>9053</v>
      </c>
      <c r="B9091" s="41">
        <v>-3.5295289648289527E-2</v>
      </c>
      <c r="C9091" s="41">
        <v>3.5295307248289526E-2</v>
      </c>
      <c r="D9091" s="41">
        <v>0.35819874583777733</v>
      </c>
    </row>
    <row r="9092" spans="1:4" x14ac:dyDescent="0.35">
      <c r="A9092" s="41">
        <v>9054</v>
      </c>
      <c r="B9092" s="41">
        <v>-3.7671375335537723E-2</v>
      </c>
      <c r="C9092" s="41">
        <v>3.7678355335537719E-2</v>
      </c>
      <c r="D9092" s="41">
        <v>0.382383401041899</v>
      </c>
    </row>
    <row r="9093" spans="1:4" x14ac:dyDescent="0.35">
      <c r="A9093" s="41">
        <v>9055</v>
      </c>
      <c r="B9093" s="41">
        <v>0.87018906640038596</v>
      </c>
      <c r="C9093" s="41">
        <v>6.9994115599613993E-2</v>
      </c>
      <c r="D9093" s="41">
        <v>0.71034384960683872</v>
      </c>
    </row>
    <row r="9094" spans="1:4" x14ac:dyDescent="0.35">
      <c r="A9094" s="41">
        <v>9056</v>
      </c>
      <c r="B9094" s="41">
        <v>3.211801514558886E-2</v>
      </c>
      <c r="C9094" s="41">
        <v>-3.211801271558886E-2</v>
      </c>
      <c r="D9094" s="41">
        <v>-0.32595358336435082</v>
      </c>
    </row>
    <row r="9095" spans="1:4" x14ac:dyDescent="0.35">
      <c r="A9095" s="41">
        <v>9057</v>
      </c>
      <c r="B9095" s="41">
        <v>2.6488733631119268E-2</v>
      </c>
      <c r="C9095" s="41">
        <v>-2.648872807111927E-2</v>
      </c>
      <c r="D9095" s="41">
        <v>-0.26882409911228827</v>
      </c>
    </row>
    <row r="9096" spans="1:4" x14ac:dyDescent="0.35">
      <c r="A9096" s="41">
        <v>9058</v>
      </c>
      <c r="B9096" s="41">
        <v>-6.2482217762846563E-3</v>
      </c>
      <c r="C9096" s="41">
        <v>6.2482218214846563E-3</v>
      </c>
      <c r="D9096" s="41">
        <v>6.341084395236421E-2</v>
      </c>
    </row>
    <row r="9097" spans="1:4" x14ac:dyDescent="0.35">
      <c r="A9097" s="41">
        <v>9059</v>
      </c>
      <c r="B9097" s="41">
        <v>-6.2466374371648703E-2</v>
      </c>
      <c r="C9097" s="41">
        <v>6.24666173716487E-2</v>
      </c>
      <c r="D9097" s="41">
        <v>0.63395011245686872</v>
      </c>
    </row>
    <row r="9098" spans="1:4" x14ac:dyDescent="0.35">
      <c r="A9098" s="41">
        <v>9060</v>
      </c>
      <c r="B9098" s="41">
        <v>0.85248411753199471</v>
      </c>
      <c r="C9098" s="41">
        <v>5.2051037468005323E-2</v>
      </c>
      <c r="D9098" s="41">
        <v>0.52824632491329893</v>
      </c>
    </row>
    <row r="9099" spans="1:4" x14ac:dyDescent="0.35">
      <c r="A9099" s="41">
        <v>9061</v>
      </c>
      <c r="B9099" s="41">
        <v>0.82993505841125892</v>
      </c>
      <c r="C9099" s="41">
        <v>0.16305547858874103</v>
      </c>
      <c r="D9099" s="41">
        <v>1.6547884828314128</v>
      </c>
    </row>
    <row r="9100" spans="1:4" x14ac:dyDescent="0.35">
      <c r="A9100" s="41">
        <v>9062</v>
      </c>
      <c r="B9100" s="41">
        <v>0.89488153830642381</v>
      </c>
      <c r="C9100" s="41">
        <v>0.10360986969357622</v>
      </c>
      <c r="D9100" s="41">
        <v>1.0514974446766743</v>
      </c>
    </row>
    <row r="9101" spans="1:4" x14ac:dyDescent="0.35">
      <c r="A9101" s="41">
        <v>9063</v>
      </c>
      <c r="B9101" s="41">
        <v>4.0525076804485402E-2</v>
      </c>
      <c r="C9101" s="41">
        <v>-4.0524620804485399E-2</v>
      </c>
      <c r="D9101" s="41">
        <v>-0.41126907454309342</v>
      </c>
    </row>
    <row r="9102" spans="1:4" x14ac:dyDescent="0.35">
      <c r="A9102" s="41">
        <v>9064</v>
      </c>
      <c r="B9102" s="41">
        <v>4.060839604483317E-2</v>
      </c>
      <c r="C9102" s="41">
        <v>-4.0607507044833173E-2</v>
      </c>
      <c r="D9102" s="41">
        <v>-0.41211025569873327</v>
      </c>
    </row>
    <row r="9103" spans="1:4" x14ac:dyDescent="0.35">
      <c r="A9103" s="41">
        <v>9065</v>
      </c>
      <c r="B9103" s="41">
        <v>0.82878514853596008</v>
      </c>
      <c r="C9103" s="41">
        <v>4.5631598464039969E-2</v>
      </c>
      <c r="D9103" s="41">
        <v>0.46309786242714407</v>
      </c>
    </row>
    <row r="9104" spans="1:4" x14ac:dyDescent="0.35">
      <c r="A9104" s="41">
        <v>9066</v>
      </c>
      <c r="B9104" s="41">
        <v>-7.2767254711435664E-3</v>
      </c>
      <c r="C9104" s="41">
        <v>7.2768023711435662E-3</v>
      </c>
      <c r="D9104" s="41">
        <v>7.3849519561252935E-2</v>
      </c>
    </row>
    <row r="9105" spans="1:4" x14ac:dyDescent="0.35">
      <c r="A9105" s="41">
        <v>9067</v>
      </c>
      <c r="B9105" s="41">
        <v>0.80796967267071984</v>
      </c>
      <c r="C9105" s="41">
        <v>0.16763826232928014</v>
      </c>
      <c r="D9105" s="41">
        <v>1.7012974245657682</v>
      </c>
    </row>
    <row r="9106" spans="1:4" x14ac:dyDescent="0.35">
      <c r="A9106" s="41">
        <v>9068</v>
      </c>
      <c r="B9106" s="41">
        <v>-2.9696382952418859E-2</v>
      </c>
      <c r="C9106" s="41">
        <v>2.9696383016418859E-2</v>
      </c>
      <c r="D9106" s="41">
        <v>0.30137737794916081</v>
      </c>
    </row>
    <row r="9107" spans="1:4" x14ac:dyDescent="0.35">
      <c r="A9107" s="41">
        <v>9069</v>
      </c>
      <c r="B9107" s="41">
        <v>2.7006937332665581E-2</v>
      </c>
      <c r="C9107" s="41">
        <v>-2.697603733266558E-2</v>
      </c>
      <c r="D9107" s="41">
        <v>-0.27376961680088924</v>
      </c>
    </row>
    <row r="9108" spans="1:4" x14ac:dyDescent="0.35">
      <c r="A9108" s="41">
        <v>9070</v>
      </c>
      <c r="B9108" s="41">
        <v>8.4174994786869628E-2</v>
      </c>
      <c r="C9108" s="41">
        <v>-8.4172154786869624E-2</v>
      </c>
      <c r="D9108" s="41">
        <v>-0.8542314157240013</v>
      </c>
    </row>
    <row r="9109" spans="1:4" x14ac:dyDescent="0.35">
      <c r="A9109" s="41">
        <v>9071</v>
      </c>
      <c r="B9109" s="41">
        <v>0.81686090266351663</v>
      </c>
      <c r="C9109" s="41">
        <v>0.13516906733648337</v>
      </c>
      <c r="D9109" s="41">
        <v>1.3717798248756374</v>
      </c>
    </row>
    <row r="9110" spans="1:4" x14ac:dyDescent="0.35">
      <c r="A9110" s="41">
        <v>9072</v>
      </c>
      <c r="B9110" s="41">
        <v>-6.6087783706904619E-3</v>
      </c>
      <c r="C9110" s="41">
        <v>6.6087967706904621E-3</v>
      </c>
      <c r="D9110" s="41">
        <v>6.7070182959600058E-2</v>
      </c>
    </row>
    <row r="9111" spans="1:4" x14ac:dyDescent="0.35">
      <c r="A9111" s="41">
        <v>9073</v>
      </c>
      <c r="B9111" s="41">
        <v>0.84788041977462514</v>
      </c>
      <c r="C9111" s="41">
        <v>0.11827715822537488</v>
      </c>
      <c r="D9111" s="41">
        <v>1.2003502176522007</v>
      </c>
    </row>
    <row r="9112" spans="1:4" x14ac:dyDescent="0.35">
      <c r="A9112" s="41">
        <v>9074</v>
      </c>
      <c r="B9112" s="41">
        <v>5.5126370818032851E-2</v>
      </c>
      <c r="C9112" s="41">
        <v>-5.4396755818032848E-2</v>
      </c>
      <c r="D9112" s="41">
        <v>-0.55205213470998915</v>
      </c>
    </row>
    <row r="9113" spans="1:4" x14ac:dyDescent="0.35">
      <c r="A9113" s="41">
        <v>9075</v>
      </c>
      <c r="B9113" s="41">
        <v>-2.408436157456826E-2</v>
      </c>
      <c r="C9113" s="41">
        <v>2.4084374174568261E-2</v>
      </c>
      <c r="D9113" s="41">
        <v>0.24442321929457589</v>
      </c>
    </row>
    <row r="9114" spans="1:4" x14ac:dyDescent="0.35">
      <c r="A9114" s="41">
        <v>9076</v>
      </c>
      <c r="B9114" s="41">
        <v>2.2746004470616425E-2</v>
      </c>
      <c r="C9114" s="41">
        <v>-2.2745964870616423E-2</v>
      </c>
      <c r="D9114" s="41">
        <v>-0.23084020864897811</v>
      </c>
    </row>
    <row r="9115" spans="1:4" x14ac:dyDescent="0.35">
      <c r="A9115" s="41">
        <v>9077</v>
      </c>
      <c r="B9115" s="41">
        <v>-1.7052782951993535E-2</v>
      </c>
      <c r="C9115" s="41">
        <v>1.7052783563993534E-2</v>
      </c>
      <c r="D9115" s="41">
        <v>0.17306226129995131</v>
      </c>
    </row>
    <row r="9116" spans="1:4" x14ac:dyDescent="0.35">
      <c r="A9116" s="41">
        <v>9078</v>
      </c>
      <c r="B9116" s="41">
        <v>-4.5062690432179128E-2</v>
      </c>
      <c r="C9116" s="41">
        <v>4.5062766332179129E-2</v>
      </c>
      <c r="D9116" s="41">
        <v>0.4573249999105653</v>
      </c>
    </row>
    <row r="9117" spans="1:4" x14ac:dyDescent="0.35">
      <c r="A9117" s="41">
        <v>9079</v>
      </c>
      <c r="B9117" s="41">
        <v>2.6363783820111154E-4</v>
      </c>
      <c r="C9117" s="41">
        <v>-2.6363406820111154E-4</v>
      </c>
      <c r="D9117" s="41">
        <v>-2.675522610568169E-3</v>
      </c>
    </row>
    <row r="9118" spans="1:4" x14ac:dyDescent="0.35">
      <c r="A9118" s="41">
        <v>9080</v>
      </c>
      <c r="B9118" s="41">
        <v>-2.8727979752766208E-2</v>
      </c>
      <c r="C9118" s="41">
        <v>2.8727980036766208E-2</v>
      </c>
      <c r="D9118" s="41">
        <v>0.29154942177535648</v>
      </c>
    </row>
    <row r="9119" spans="1:4" x14ac:dyDescent="0.35">
      <c r="A9119" s="41">
        <v>9081</v>
      </c>
      <c r="B9119" s="41">
        <v>3.4630938220774926E-2</v>
      </c>
      <c r="C9119" s="41">
        <v>-3.4626678220774927E-2</v>
      </c>
      <c r="D9119" s="41">
        <v>-0.35141308231028195</v>
      </c>
    </row>
    <row r="9120" spans="1:4" x14ac:dyDescent="0.35">
      <c r="A9120" s="41">
        <v>9082</v>
      </c>
      <c r="B9120" s="41">
        <v>6.1602236394837431E-2</v>
      </c>
      <c r="C9120" s="41">
        <v>-6.1600966394837434E-2</v>
      </c>
      <c r="D9120" s="41">
        <v>-0.62516494756098673</v>
      </c>
    </row>
    <row r="9121" spans="1:4" x14ac:dyDescent="0.35">
      <c r="A9121" s="41">
        <v>9083</v>
      </c>
      <c r="B9121" s="41">
        <v>6.4696442630834822E-3</v>
      </c>
      <c r="C9121" s="41">
        <v>-6.469639533083482E-3</v>
      </c>
      <c r="D9121" s="41">
        <v>-6.5657928700572868E-2</v>
      </c>
    </row>
    <row r="9122" spans="1:4" x14ac:dyDescent="0.35">
      <c r="A9122" s="41">
        <v>9084</v>
      </c>
      <c r="B9122" s="41">
        <v>-2.1354493602481872E-2</v>
      </c>
      <c r="C9122" s="41">
        <v>2.1354494862481872E-2</v>
      </c>
      <c r="D9122" s="41">
        <v>0.21671870495222725</v>
      </c>
    </row>
    <row r="9123" spans="1:4" x14ac:dyDescent="0.35">
      <c r="A9123" s="41">
        <v>9085</v>
      </c>
      <c r="B9123" s="41">
        <v>1.5226301488814133E-2</v>
      </c>
      <c r="C9123" s="41">
        <v>-1.5169901488814133E-2</v>
      </c>
      <c r="D9123" s="41">
        <v>-0.1539536020908045</v>
      </c>
    </row>
    <row r="9124" spans="1:4" x14ac:dyDescent="0.35">
      <c r="A9124" s="41">
        <v>9086</v>
      </c>
      <c r="B9124" s="41">
        <v>3.6911576282746592E-2</v>
      </c>
      <c r="C9124" s="41">
        <v>-3.6911110282746594E-2</v>
      </c>
      <c r="D9124" s="41">
        <v>-0.37459692071105161</v>
      </c>
    </row>
    <row r="9125" spans="1:4" x14ac:dyDescent="0.35">
      <c r="A9125" s="41">
        <v>9087</v>
      </c>
      <c r="B9125" s="41">
        <v>-5.134437821597497E-3</v>
      </c>
      <c r="C9125" s="41">
        <v>5.134439331597497E-3</v>
      </c>
      <c r="D9125" s="41">
        <v>5.2107486024151488E-2</v>
      </c>
    </row>
    <row r="9126" spans="1:4" x14ac:dyDescent="0.35">
      <c r="A9126" s="41">
        <v>9088</v>
      </c>
      <c r="B9126" s="41">
        <v>0.96103924544140951</v>
      </c>
      <c r="C9126" s="41">
        <v>3.8901897558590526E-2</v>
      </c>
      <c r="D9126" s="41">
        <v>0.3948006690569924</v>
      </c>
    </row>
    <row r="9127" spans="1:4" x14ac:dyDescent="0.35">
      <c r="A9127" s="41">
        <v>9089</v>
      </c>
      <c r="B9127" s="41">
        <v>5.8948383350722798E-2</v>
      </c>
      <c r="C9127" s="41">
        <v>-5.8945833350722801E-2</v>
      </c>
      <c r="D9127" s="41">
        <v>-0.59821900486826829</v>
      </c>
    </row>
    <row r="9128" spans="1:4" x14ac:dyDescent="0.35">
      <c r="A9128" s="41">
        <v>9090</v>
      </c>
      <c r="B9128" s="41">
        <v>2.3925716270920962E-2</v>
      </c>
      <c r="C9128" s="41">
        <v>-2.3925626970920964E-2</v>
      </c>
      <c r="D9128" s="41">
        <v>-0.24281215386733071</v>
      </c>
    </row>
    <row r="9129" spans="1:4" x14ac:dyDescent="0.35">
      <c r="A9129" s="41">
        <v>9091</v>
      </c>
      <c r="B9129" s="41">
        <v>5.1838037404661648E-2</v>
      </c>
      <c r="C9129" s="41">
        <v>-5.1836137404661649E-2</v>
      </c>
      <c r="D9129" s="41">
        <v>-0.52606538531618319</v>
      </c>
    </row>
    <row r="9130" spans="1:4" x14ac:dyDescent="0.35">
      <c r="A9130" s="41">
        <v>9092</v>
      </c>
      <c r="B9130" s="41">
        <v>0.79164902454628938</v>
      </c>
      <c r="C9130" s="41">
        <v>9.141592145371058E-2</v>
      </c>
      <c r="D9130" s="41">
        <v>0.92774566839649142</v>
      </c>
    </row>
    <row r="9131" spans="1:4" x14ac:dyDescent="0.35">
      <c r="A9131" s="41">
        <v>9093</v>
      </c>
      <c r="B9131" s="41">
        <v>-6.9273121599326193E-2</v>
      </c>
      <c r="C9131" s="41">
        <v>6.9273123259326191E-2</v>
      </c>
      <c r="D9131" s="41">
        <v>0.70302677059027197</v>
      </c>
    </row>
    <row r="9132" spans="1:4" x14ac:dyDescent="0.35">
      <c r="A9132" s="41">
        <v>9094</v>
      </c>
      <c r="B9132" s="41">
        <v>0.86206431830274943</v>
      </c>
      <c r="C9132" s="41">
        <v>0.13032267169725054</v>
      </c>
      <c r="D9132" s="41">
        <v>1.322595585520673</v>
      </c>
    </row>
    <row r="9133" spans="1:4" x14ac:dyDescent="0.35">
      <c r="A9133" s="41">
        <v>9095</v>
      </c>
      <c r="B9133" s="41">
        <v>6.0433002582012556E-2</v>
      </c>
      <c r="C9133" s="41">
        <v>-6.0432772582012559E-2</v>
      </c>
      <c r="D9133" s="41">
        <v>-0.61330938966186688</v>
      </c>
    </row>
    <row r="9134" spans="1:4" x14ac:dyDescent="0.35">
      <c r="A9134" s="41">
        <v>9096</v>
      </c>
      <c r="B9134" s="41">
        <v>2.5864270866521162E-2</v>
      </c>
      <c r="C9134" s="41">
        <v>-2.5840370866521162E-2</v>
      </c>
      <c r="D9134" s="41">
        <v>-0.26224416666097961</v>
      </c>
    </row>
    <row r="9135" spans="1:4" x14ac:dyDescent="0.35">
      <c r="A9135" s="41">
        <v>9097</v>
      </c>
      <c r="B9135" s="41">
        <v>0.82942603227155864</v>
      </c>
      <c r="C9135" s="41">
        <v>0.12760523672844137</v>
      </c>
      <c r="D9135" s="41">
        <v>1.2950173641192904</v>
      </c>
    </row>
    <row r="9136" spans="1:4" x14ac:dyDescent="0.35">
      <c r="A9136" s="41">
        <v>9098</v>
      </c>
      <c r="B9136" s="41">
        <v>2.6503075971813644E-2</v>
      </c>
      <c r="C9136" s="41">
        <v>-2.6502920971813643E-2</v>
      </c>
      <c r="D9136" s="41">
        <v>-0.26896813750222948</v>
      </c>
    </row>
    <row r="9137" spans="1:4" x14ac:dyDescent="0.35">
      <c r="A9137" s="41">
        <v>9099</v>
      </c>
      <c r="B9137" s="41">
        <v>-5.80441470028491E-2</v>
      </c>
      <c r="C9137" s="41">
        <v>5.8044149962849102E-2</v>
      </c>
      <c r="D9137" s="41">
        <v>0.58906816063826739</v>
      </c>
    </row>
    <row r="9138" spans="1:4" x14ac:dyDescent="0.35">
      <c r="A9138" s="41">
        <v>9100</v>
      </c>
      <c r="B9138" s="41">
        <v>1.8877530516286135E-2</v>
      </c>
      <c r="C9138" s="41">
        <v>-1.8874800516286136E-2</v>
      </c>
      <c r="D9138" s="41">
        <v>-0.19155322335944738</v>
      </c>
    </row>
    <row r="9139" spans="1:4" x14ac:dyDescent="0.35">
      <c r="A9139" s="41">
        <v>9101</v>
      </c>
      <c r="B9139" s="41">
        <v>4.5030083437107613E-2</v>
      </c>
      <c r="C9139" s="41">
        <v>-4.5016583437107613E-2</v>
      </c>
      <c r="D9139" s="41">
        <v>-0.45685630714703718</v>
      </c>
    </row>
    <row r="9140" spans="1:4" x14ac:dyDescent="0.35">
      <c r="A9140" s="41">
        <v>9102</v>
      </c>
      <c r="B9140" s="41">
        <v>0.82845517339848429</v>
      </c>
      <c r="C9140" s="41">
        <v>7.4776567601515742E-2</v>
      </c>
      <c r="D9140" s="41">
        <v>0.75887914913149701</v>
      </c>
    </row>
    <row r="9141" spans="1:4" x14ac:dyDescent="0.35">
      <c r="A9141" s="41">
        <v>9103</v>
      </c>
      <c r="B9141" s="41">
        <v>-8.5347139130915496E-4</v>
      </c>
      <c r="C9141" s="41">
        <v>8.5347422130915493E-4</v>
      </c>
      <c r="D9141" s="41">
        <v>8.661587602205343E-3</v>
      </c>
    </row>
    <row r="9142" spans="1:4" x14ac:dyDescent="0.35">
      <c r="A9142" s="41">
        <v>9104</v>
      </c>
      <c r="B9142" s="41">
        <v>1.0228948098017319</v>
      </c>
      <c r="C9142" s="41">
        <v>-2.3717160801731918E-2</v>
      </c>
      <c r="D9142" s="41">
        <v>-0.2406965094325669</v>
      </c>
    </row>
    <row r="9143" spans="1:4" x14ac:dyDescent="0.35">
      <c r="A9143" s="41">
        <v>9105</v>
      </c>
      <c r="B9143" s="41">
        <v>-3.6291893447219552E-2</v>
      </c>
      <c r="C9143" s="41">
        <v>3.6291893451619553E-2</v>
      </c>
      <c r="D9143" s="41">
        <v>0.36831272290676426</v>
      </c>
    </row>
    <row r="9144" spans="1:4" x14ac:dyDescent="0.35">
      <c r="A9144" s="41">
        <v>9106</v>
      </c>
      <c r="B9144" s="41">
        <v>5.9072375231488131E-2</v>
      </c>
      <c r="C9144" s="41">
        <v>-5.9072373581488133E-2</v>
      </c>
      <c r="D9144" s="41">
        <v>-0.59950321388901173</v>
      </c>
    </row>
    <row r="9145" spans="1:4" x14ac:dyDescent="0.35">
      <c r="A9145" s="41">
        <v>9107</v>
      </c>
      <c r="B9145" s="41">
        <v>1.0946217874278543E-3</v>
      </c>
      <c r="C9145" s="41">
        <v>-1.0766217874278543E-3</v>
      </c>
      <c r="D9145" s="41">
        <v>-1.09262279907472E-2</v>
      </c>
    </row>
    <row r="9146" spans="1:4" x14ac:dyDescent="0.35">
      <c r="A9146" s="41">
        <v>9108</v>
      </c>
      <c r="B9146" s="41">
        <v>-1.86508284272363E-2</v>
      </c>
      <c r="C9146" s="41">
        <v>1.8666728427236299E-2</v>
      </c>
      <c r="D9146" s="41">
        <v>0.18944157829521269</v>
      </c>
    </row>
    <row r="9147" spans="1:4" x14ac:dyDescent="0.35">
      <c r="A9147" s="41">
        <v>9109</v>
      </c>
      <c r="B9147" s="41">
        <v>0.84951833365828322</v>
      </c>
      <c r="C9147" s="41">
        <v>3.3592937341716755E-2</v>
      </c>
      <c r="D9147" s="41">
        <v>0.34092203646684838</v>
      </c>
    </row>
    <row r="9148" spans="1:4" x14ac:dyDescent="0.35">
      <c r="A9148" s="41">
        <v>9110</v>
      </c>
      <c r="B9148" s="41">
        <v>-8.9847501865514753E-2</v>
      </c>
      <c r="C9148" s="41">
        <v>8.9847505335514749E-2</v>
      </c>
      <c r="D9148" s="41">
        <v>0.91182840544316413</v>
      </c>
    </row>
    <row r="9149" spans="1:4" x14ac:dyDescent="0.35">
      <c r="A9149" s="41">
        <v>9111</v>
      </c>
      <c r="B9149" s="41">
        <v>-7.8369357924239921E-2</v>
      </c>
      <c r="C9149" s="41">
        <v>7.8369362584239918E-2</v>
      </c>
      <c r="D9149" s="41">
        <v>0.79534106878021815</v>
      </c>
    </row>
    <row r="9150" spans="1:4" x14ac:dyDescent="0.35">
      <c r="A9150" s="41">
        <v>9112</v>
      </c>
      <c r="B9150" s="41">
        <v>-1.7121470529866817E-3</v>
      </c>
      <c r="C9150" s="41">
        <v>1.7121539429866817E-3</v>
      </c>
      <c r="D9150" s="41">
        <v>1.7376003862064577E-2</v>
      </c>
    </row>
    <row r="9151" spans="1:4" x14ac:dyDescent="0.35">
      <c r="A9151" s="41">
        <v>9113</v>
      </c>
      <c r="B9151" s="41">
        <v>-9.5191092958428231E-2</v>
      </c>
      <c r="C9151" s="41">
        <v>9.519109300372823E-2</v>
      </c>
      <c r="D9151" s="41">
        <v>0.96605845896171061</v>
      </c>
    </row>
    <row r="9152" spans="1:4" x14ac:dyDescent="0.35">
      <c r="A9152" s="41">
        <v>9114</v>
      </c>
      <c r="B9152" s="41">
        <v>0.74838997467272206</v>
      </c>
      <c r="C9152" s="41">
        <v>0.14581189732727795</v>
      </c>
      <c r="D9152" s="41">
        <v>1.4797898877446056</v>
      </c>
    </row>
    <row r="9153" spans="1:4" x14ac:dyDescent="0.35">
      <c r="A9153" s="41">
        <v>9115</v>
      </c>
      <c r="B9153" s="41">
        <v>0.74542610464617898</v>
      </c>
      <c r="C9153" s="41">
        <v>-0.27633798664617898</v>
      </c>
      <c r="D9153" s="41">
        <v>-2.8044498818973933</v>
      </c>
    </row>
    <row r="9154" spans="1:4" x14ac:dyDescent="0.35">
      <c r="A9154" s="41">
        <v>9116</v>
      </c>
      <c r="B9154" s="41">
        <v>-2.7768281967621655E-2</v>
      </c>
      <c r="C9154" s="41">
        <v>2.7768328567621656E-2</v>
      </c>
      <c r="D9154" s="41">
        <v>0.28181028137714909</v>
      </c>
    </row>
    <row r="9155" spans="1:4" x14ac:dyDescent="0.35">
      <c r="A9155" s="41">
        <v>9117</v>
      </c>
      <c r="B9155" s="41">
        <v>1.366868807712072E-2</v>
      </c>
      <c r="C9155" s="41">
        <v>-1.3668452077120719E-2</v>
      </c>
      <c r="D9155" s="41">
        <v>-0.1387159589552992</v>
      </c>
    </row>
    <row r="9156" spans="1:4" x14ac:dyDescent="0.35">
      <c r="A9156" s="41">
        <v>9118</v>
      </c>
      <c r="B9156" s="41">
        <v>3.0119548307472495E-2</v>
      </c>
      <c r="C9156" s="41">
        <v>-3.0119398307472494E-2</v>
      </c>
      <c r="D9156" s="41">
        <v>-0.30567040040848381</v>
      </c>
    </row>
    <row r="9157" spans="1:4" x14ac:dyDescent="0.35">
      <c r="A9157" s="41">
        <v>9119</v>
      </c>
      <c r="B9157" s="41">
        <v>3.3297898634575919E-2</v>
      </c>
      <c r="C9157" s="41">
        <v>-3.3297484634575922E-2</v>
      </c>
      <c r="D9157" s="41">
        <v>-0.3379235985043243</v>
      </c>
    </row>
    <row r="9158" spans="1:4" x14ac:dyDescent="0.35">
      <c r="A9158" s="41">
        <v>9120</v>
      </c>
      <c r="B9158" s="41">
        <v>0.85421570449562056</v>
      </c>
      <c r="C9158" s="41">
        <v>-4.3825761495620563E-2</v>
      </c>
      <c r="D9158" s="41">
        <v>-0.44477110491445315</v>
      </c>
    </row>
    <row r="9159" spans="1:4" x14ac:dyDescent="0.35">
      <c r="A9159" s="41">
        <v>9121</v>
      </c>
      <c r="B9159" s="41">
        <v>-4.2839549826146087E-2</v>
      </c>
      <c r="C9159" s="41">
        <v>4.2839557976146088E-2</v>
      </c>
      <c r="D9159" s="41">
        <v>0.43476249778343917</v>
      </c>
    </row>
    <row r="9160" spans="1:4" x14ac:dyDescent="0.35">
      <c r="A9160" s="41">
        <v>9122</v>
      </c>
      <c r="B9160" s="41">
        <v>-1.8422304792305305E-3</v>
      </c>
      <c r="C9160" s="41">
        <v>1.8422585792305306E-3</v>
      </c>
      <c r="D9160" s="41">
        <v>1.8696386688098351E-2</v>
      </c>
    </row>
    <row r="9161" spans="1:4" x14ac:dyDescent="0.35">
      <c r="A9161" s="41">
        <v>9123</v>
      </c>
      <c r="B9161" s="41">
        <v>-1.8296587904972045E-2</v>
      </c>
      <c r="C9161" s="41">
        <v>1.8296589704972045E-2</v>
      </c>
      <c r="D9161" s="41">
        <v>0.1856851801664649</v>
      </c>
    </row>
    <row r="9162" spans="1:4" x14ac:dyDescent="0.35">
      <c r="A9162" s="41">
        <v>9124</v>
      </c>
      <c r="B9162" s="41">
        <v>-3.4475041414046385E-2</v>
      </c>
      <c r="C9162" s="41">
        <v>3.4475050394046386E-2</v>
      </c>
      <c r="D9162" s="41">
        <v>0.34987426875112521</v>
      </c>
    </row>
    <row r="9163" spans="1:4" x14ac:dyDescent="0.35">
      <c r="A9163" s="41">
        <v>9125</v>
      </c>
      <c r="B9163" s="41">
        <v>-8.4629458900980798E-3</v>
      </c>
      <c r="C9163" s="41">
        <v>8.4665958900980789E-3</v>
      </c>
      <c r="D9163" s="41">
        <v>8.5924284721884195E-2</v>
      </c>
    </row>
    <row r="9164" spans="1:4" x14ac:dyDescent="0.35">
      <c r="A9164" s="41">
        <v>9126</v>
      </c>
      <c r="B9164" s="41">
        <v>-3.157924611608269E-2</v>
      </c>
      <c r="C9164" s="41">
        <v>3.1579246341082688E-2</v>
      </c>
      <c r="D9164" s="41">
        <v>0.32048584686640519</v>
      </c>
    </row>
    <row r="9165" spans="1:4" x14ac:dyDescent="0.35">
      <c r="A9165" s="41">
        <v>9127</v>
      </c>
      <c r="B9165" s="41">
        <v>4.1247933110558521E-2</v>
      </c>
      <c r="C9165" s="41">
        <v>-4.1247866210558523E-2</v>
      </c>
      <c r="D9165" s="41">
        <v>-0.41860901907356302</v>
      </c>
    </row>
    <row r="9166" spans="1:4" x14ac:dyDescent="0.35">
      <c r="A9166" s="41">
        <v>9128</v>
      </c>
      <c r="B9166" s="41">
        <v>9.7464181511662557E-2</v>
      </c>
      <c r="C9166" s="41">
        <v>-9.7440581511662558E-2</v>
      </c>
      <c r="D9166" s="41">
        <v>-0.98888766842715925</v>
      </c>
    </row>
    <row r="9167" spans="1:4" x14ac:dyDescent="0.35">
      <c r="A9167" s="41">
        <v>9129</v>
      </c>
      <c r="B9167" s="41">
        <v>2.6654456142085822E-2</v>
      </c>
      <c r="C9167" s="41">
        <v>-2.6654453722085823E-2</v>
      </c>
      <c r="D9167" s="41">
        <v>-0.27050598616633126</v>
      </c>
    </row>
    <row r="9168" spans="1:4" x14ac:dyDescent="0.35">
      <c r="A9168" s="41">
        <v>9130</v>
      </c>
      <c r="B9168" s="41">
        <v>-1.6874633627759206E-2</v>
      </c>
      <c r="C9168" s="41">
        <v>1.6876113627759207E-2</v>
      </c>
      <c r="D9168" s="41">
        <v>0.17126930482726205</v>
      </c>
    </row>
    <row r="9169" spans="1:4" x14ac:dyDescent="0.35">
      <c r="A9169" s="41">
        <v>9131</v>
      </c>
      <c r="B9169" s="41">
        <v>0.85634186243661869</v>
      </c>
      <c r="C9169" s="41">
        <v>0.13261811556338132</v>
      </c>
      <c r="D9169" s="41">
        <v>1.3458911785638223</v>
      </c>
    </row>
    <row r="9170" spans="1:4" x14ac:dyDescent="0.35">
      <c r="A9170" s="41">
        <v>9132</v>
      </c>
      <c r="B9170" s="41">
        <v>-1.0001660408555518E-3</v>
      </c>
      <c r="C9170" s="41">
        <v>1.0019960408555518E-3</v>
      </c>
      <c r="D9170" s="41">
        <v>1.0168879467291522E-2</v>
      </c>
    </row>
    <row r="9171" spans="1:4" x14ac:dyDescent="0.35">
      <c r="A9171" s="41">
        <v>9133</v>
      </c>
      <c r="B9171" s="41">
        <v>-7.020648232171094E-3</v>
      </c>
      <c r="C9171" s="41">
        <v>7.0221382321710938E-3</v>
      </c>
      <c r="D9171" s="41">
        <v>7.1265029375402009E-2</v>
      </c>
    </row>
    <row r="9172" spans="1:4" x14ac:dyDescent="0.35">
      <c r="A9172" s="41">
        <v>9134</v>
      </c>
      <c r="B9172" s="41">
        <v>1.6067880500496495E-2</v>
      </c>
      <c r="C9172" s="41">
        <v>-1.6065570500496496E-2</v>
      </c>
      <c r="D9172" s="41">
        <v>-0.1630434086878538</v>
      </c>
    </row>
    <row r="9173" spans="1:4" x14ac:dyDescent="0.35">
      <c r="A9173" s="41">
        <v>9135</v>
      </c>
      <c r="B9173" s="41">
        <v>3.2254730229694925E-2</v>
      </c>
      <c r="C9173" s="41">
        <v>-3.2234630229694923E-2</v>
      </c>
      <c r="D9173" s="41">
        <v>-0.32713709048051381</v>
      </c>
    </row>
    <row r="9174" spans="1:4" x14ac:dyDescent="0.35">
      <c r="A9174" s="41">
        <v>9136</v>
      </c>
      <c r="B9174" s="41">
        <v>-1.9332348805524854E-2</v>
      </c>
      <c r="C9174" s="41">
        <v>1.9334058805524853E-2</v>
      </c>
      <c r="D9174" s="41">
        <v>0.19621406232207986</v>
      </c>
    </row>
    <row r="9175" spans="1:4" x14ac:dyDescent="0.35">
      <c r="A9175" s="41">
        <v>9137</v>
      </c>
      <c r="B9175" s="41">
        <v>-4.1063349390734652E-2</v>
      </c>
      <c r="C9175" s="41">
        <v>4.1063357890734654E-2</v>
      </c>
      <c r="D9175" s="41">
        <v>0.41673651380557875</v>
      </c>
    </row>
    <row r="9176" spans="1:4" x14ac:dyDescent="0.35">
      <c r="A9176" s="41">
        <v>9138</v>
      </c>
      <c r="B9176" s="41">
        <v>0.79173813195317111</v>
      </c>
      <c r="C9176" s="41">
        <v>0.18302716104682892</v>
      </c>
      <c r="D9176" s="41">
        <v>1.8574735468381616</v>
      </c>
    </row>
    <row r="9177" spans="1:4" x14ac:dyDescent="0.35">
      <c r="A9177" s="41">
        <v>9139</v>
      </c>
      <c r="B9177" s="41">
        <v>-7.2868736622441511E-3</v>
      </c>
      <c r="C9177" s="41">
        <v>7.2882536622441508E-3</v>
      </c>
      <c r="D9177" s="41">
        <v>7.3965734390652141E-2</v>
      </c>
    </row>
    <row r="9178" spans="1:4" x14ac:dyDescent="0.35">
      <c r="A9178" s="41">
        <v>9140</v>
      </c>
      <c r="B9178" s="41">
        <v>0.78028934476563672</v>
      </c>
      <c r="C9178" s="41">
        <v>-0.3869824427656367</v>
      </c>
      <c r="D9178" s="41">
        <v>-3.927338687967028</v>
      </c>
    </row>
    <row r="9179" spans="1:4" x14ac:dyDescent="0.35">
      <c r="A9179" s="41">
        <v>9141</v>
      </c>
      <c r="B9179" s="41">
        <v>2.3391998898099575E-2</v>
      </c>
      <c r="C9179" s="41">
        <v>-2.3387408898099576E-2</v>
      </c>
      <c r="D9179" s="41">
        <v>-0.23734998187614653</v>
      </c>
    </row>
    <row r="9180" spans="1:4" x14ac:dyDescent="0.35">
      <c r="A9180" s="41">
        <v>9142</v>
      </c>
      <c r="B9180" s="41">
        <v>-4.6410745650327156E-2</v>
      </c>
      <c r="C9180" s="41">
        <v>4.6410873650327159E-2</v>
      </c>
      <c r="D9180" s="41">
        <v>0.4710064320402928</v>
      </c>
    </row>
    <row r="9181" spans="1:4" x14ac:dyDescent="0.35">
      <c r="A9181" s="41">
        <v>9143</v>
      </c>
      <c r="B9181" s="41">
        <v>7.4266928829364006E-3</v>
      </c>
      <c r="C9181" s="41">
        <v>-7.4233028829364008E-3</v>
      </c>
      <c r="D9181" s="41">
        <v>-7.5336297937189267E-2</v>
      </c>
    </row>
    <row r="9182" spans="1:4" x14ac:dyDescent="0.35">
      <c r="A9182" s="41">
        <v>9144</v>
      </c>
      <c r="B9182" s="41">
        <v>0.80740552487427819</v>
      </c>
      <c r="C9182" s="41">
        <v>0.16154642612572179</v>
      </c>
      <c r="D9182" s="41">
        <v>1.639473679198896</v>
      </c>
    </row>
    <row r="9183" spans="1:4" x14ac:dyDescent="0.35">
      <c r="A9183" s="41">
        <v>9145</v>
      </c>
      <c r="B9183" s="41">
        <v>-8.8353403726365437E-3</v>
      </c>
      <c r="C9183" s="41">
        <v>8.8360043726365429E-3</v>
      </c>
      <c r="D9183" s="41">
        <v>8.9673271923391737E-2</v>
      </c>
    </row>
    <row r="9184" spans="1:4" x14ac:dyDescent="0.35">
      <c r="A9184" s="41">
        <v>9146</v>
      </c>
      <c r="B9184" s="41">
        <v>-8.5154283899913738E-2</v>
      </c>
      <c r="C9184" s="41">
        <v>8.5154284133913738E-2</v>
      </c>
      <c r="D9184" s="41">
        <v>0.86419867561741748</v>
      </c>
    </row>
    <row r="9185" spans="1:4" x14ac:dyDescent="0.35">
      <c r="A9185" s="41">
        <v>9147</v>
      </c>
      <c r="B9185" s="41">
        <v>0.85845307238271418</v>
      </c>
      <c r="C9185" s="41">
        <v>7.5469227617285806E-2</v>
      </c>
      <c r="D9185" s="41">
        <v>0.76590869408475237</v>
      </c>
    </row>
    <row r="9186" spans="1:4" x14ac:dyDescent="0.35">
      <c r="A9186" s="41">
        <v>9148</v>
      </c>
      <c r="B9186" s="41">
        <v>2.2372011778919038E-3</v>
      </c>
      <c r="C9186" s="41">
        <v>-2.2371975678919039E-3</v>
      </c>
      <c r="D9186" s="41">
        <v>-2.2704473355988169E-2</v>
      </c>
    </row>
    <row r="9187" spans="1:4" x14ac:dyDescent="0.35">
      <c r="A9187" s="41">
        <v>9149</v>
      </c>
      <c r="B9187" s="41">
        <v>-3.4414790179434426E-3</v>
      </c>
      <c r="C9187" s="41">
        <v>3.4629790179434424E-3</v>
      </c>
      <c r="D9187" s="41">
        <v>3.514446644036489E-2</v>
      </c>
    </row>
    <row r="9188" spans="1:4" x14ac:dyDescent="0.35">
      <c r="A9188" s="41">
        <v>9150</v>
      </c>
      <c r="B9188" s="41">
        <v>1.1722028322572166E-2</v>
      </c>
      <c r="C9188" s="41">
        <v>-1.1722026342572165E-2</v>
      </c>
      <c r="D9188" s="41">
        <v>-0.1189624191411514</v>
      </c>
    </row>
    <row r="9189" spans="1:4" x14ac:dyDescent="0.35">
      <c r="A9189" s="41">
        <v>9151</v>
      </c>
      <c r="B9189" s="41">
        <v>6.4054258540940934E-4</v>
      </c>
      <c r="C9189" s="41">
        <v>-6.4053842540940937E-4</v>
      </c>
      <c r="D9189" s="41">
        <v>-6.5005826136751987E-3</v>
      </c>
    </row>
    <row r="9190" spans="1:4" x14ac:dyDescent="0.35">
      <c r="A9190" s="41">
        <v>9152</v>
      </c>
      <c r="B9190" s="41">
        <v>0.78328220267919391</v>
      </c>
      <c r="C9190" s="41">
        <v>-0.23640007467919388</v>
      </c>
      <c r="D9190" s="41">
        <v>-2.3991350938062115</v>
      </c>
    </row>
    <row r="9191" spans="1:4" x14ac:dyDescent="0.35">
      <c r="A9191" s="41">
        <v>9153</v>
      </c>
      <c r="B9191" s="41">
        <v>0.85585650692921555</v>
      </c>
      <c r="C9191" s="41">
        <v>0.12445864907078441</v>
      </c>
      <c r="D9191" s="41">
        <v>1.2630838341258384</v>
      </c>
    </row>
    <row r="9192" spans="1:4" x14ac:dyDescent="0.35">
      <c r="A9192" s="41">
        <v>9154</v>
      </c>
      <c r="B9192" s="41">
        <v>5.1336747974087646E-2</v>
      </c>
      <c r="C9192" s="41">
        <v>-5.1302747974087647E-2</v>
      </c>
      <c r="D9192" s="41">
        <v>-0.52065221739188372</v>
      </c>
    </row>
    <row r="9193" spans="1:4" x14ac:dyDescent="0.35">
      <c r="A9193" s="41">
        <v>9155</v>
      </c>
      <c r="B9193" s="41">
        <v>0.87726468133835556</v>
      </c>
      <c r="C9193" s="41">
        <v>0.11989085266164445</v>
      </c>
      <c r="D9193" s="41">
        <v>1.2167269931586719</v>
      </c>
    </row>
    <row r="9194" spans="1:4" x14ac:dyDescent="0.35">
      <c r="A9194" s="41">
        <v>9156</v>
      </c>
      <c r="B9194" s="41">
        <v>0.91697204476823257</v>
      </c>
      <c r="C9194" s="41">
        <v>8.2075127231767464E-2</v>
      </c>
      <c r="D9194" s="41">
        <v>0.83294947489994864</v>
      </c>
    </row>
    <row r="9195" spans="1:4" x14ac:dyDescent="0.35">
      <c r="A9195" s="41">
        <v>9157</v>
      </c>
      <c r="B9195" s="41">
        <v>0.77139194960545998</v>
      </c>
      <c r="C9195" s="41">
        <v>0.17767123339454005</v>
      </c>
      <c r="D9195" s="41">
        <v>1.8031182594807829</v>
      </c>
    </row>
    <row r="9196" spans="1:4" x14ac:dyDescent="0.35">
      <c r="A9196" s="41">
        <v>9158</v>
      </c>
      <c r="B9196" s="41">
        <v>-1.1289935109987588E-2</v>
      </c>
      <c r="C9196" s="41">
        <v>1.1293625109987588E-2</v>
      </c>
      <c r="D9196" s="41">
        <v>0.1146147367949497</v>
      </c>
    </row>
    <row r="9197" spans="1:4" x14ac:dyDescent="0.35">
      <c r="A9197" s="41">
        <v>9159</v>
      </c>
      <c r="B9197" s="41">
        <v>-1.0537626941605191E-2</v>
      </c>
      <c r="C9197" s="41">
        <v>1.053806994160519E-2</v>
      </c>
      <c r="D9197" s="41">
        <v>0.10694689268689363</v>
      </c>
    </row>
    <row r="9198" spans="1:4" x14ac:dyDescent="0.35">
      <c r="A9198" s="41">
        <v>9160</v>
      </c>
      <c r="B9198" s="41">
        <v>-2.35151422989794E-2</v>
      </c>
      <c r="C9198" s="41">
        <v>2.35154902989794E-2</v>
      </c>
      <c r="D9198" s="41">
        <v>0.23864983165043974</v>
      </c>
    </row>
    <row r="9199" spans="1:4" x14ac:dyDescent="0.35">
      <c r="A9199" s="41">
        <v>9161</v>
      </c>
      <c r="B9199" s="41">
        <v>0.83435966452378951</v>
      </c>
      <c r="C9199" s="41">
        <v>0.1046601414762105</v>
      </c>
      <c r="D9199" s="41">
        <v>1.0621562564184714</v>
      </c>
    </row>
    <row r="9200" spans="1:4" x14ac:dyDescent="0.35">
      <c r="A9200" s="41">
        <v>9162</v>
      </c>
      <c r="B9200" s="41">
        <v>6.8157752964978044E-2</v>
      </c>
      <c r="C9200" s="41">
        <v>-6.8157307964978042E-2</v>
      </c>
      <c r="D9200" s="41">
        <v>-0.69170278249716688</v>
      </c>
    </row>
    <row r="9201" spans="1:4" x14ac:dyDescent="0.35">
      <c r="A9201" s="41">
        <v>9163</v>
      </c>
      <c r="B9201" s="41">
        <v>0.74552665278815144</v>
      </c>
      <c r="C9201" s="41">
        <v>-0.73062207378815147</v>
      </c>
      <c r="D9201" s="41">
        <v>-7.4148075456970188</v>
      </c>
    </row>
    <row r="9202" spans="1:4" x14ac:dyDescent="0.35">
      <c r="A9202" s="41">
        <v>9164</v>
      </c>
      <c r="B9202" s="41">
        <v>-2.082739478448465E-2</v>
      </c>
      <c r="C9202" s="41">
        <v>2.0827395065484651E-2</v>
      </c>
      <c r="D9202" s="41">
        <v>0.21136936814414772</v>
      </c>
    </row>
    <row r="9203" spans="1:4" x14ac:dyDescent="0.35">
      <c r="A9203" s="41">
        <v>9165</v>
      </c>
      <c r="B9203" s="41">
        <v>-7.1129032155514305E-2</v>
      </c>
      <c r="C9203" s="41">
        <v>7.1129033515514306E-2</v>
      </c>
      <c r="D9203" s="41">
        <v>0.7218617029929717</v>
      </c>
    </row>
    <row r="9204" spans="1:4" x14ac:dyDescent="0.35">
      <c r="A9204" s="41">
        <v>9166</v>
      </c>
      <c r="B9204" s="41">
        <v>5.6209356966938039E-2</v>
      </c>
      <c r="C9204" s="41">
        <v>-5.6209341866938038E-2</v>
      </c>
      <c r="D9204" s="41">
        <v>-0.57044738609209333</v>
      </c>
    </row>
    <row r="9205" spans="1:4" x14ac:dyDescent="0.35">
      <c r="A9205" s="41">
        <v>9167</v>
      </c>
      <c r="B9205" s="41">
        <v>3.391899207727108E-2</v>
      </c>
      <c r="C9205" s="41">
        <v>-3.3918968977271077E-2</v>
      </c>
      <c r="D9205" s="41">
        <v>-0.34423080842730941</v>
      </c>
    </row>
    <row r="9206" spans="1:4" x14ac:dyDescent="0.35">
      <c r="A9206" s="41">
        <v>9168</v>
      </c>
      <c r="B9206" s="41">
        <v>-1.698828142245248E-2</v>
      </c>
      <c r="C9206" s="41">
        <v>1.6988357922452482E-2</v>
      </c>
      <c r="D9206" s="41">
        <v>0.17240842979092208</v>
      </c>
    </row>
    <row r="9207" spans="1:4" x14ac:dyDescent="0.35">
      <c r="A9207" s="41">
        <v>9169</v>
      </c>
      <c r="B9207" s="41">
        <v>-1.9701930746674826E-3</v>
      </c>
      <c r="C9207" s="41">
        <v>1.9709830746674826E-3</v>
      </c>
      <c r="D9207" s="41">
        <v>2.0002762986220859E-2</v>
      </c>
    </row>
    <row r="9208" spans="1:4" x14ac:dyDescent="0.35">
      <c r="A9208" s="41">
        <v>9170</v>
      </c>
      <c r="B9208" s="41">
        <v>0.77009660732113627</v>
      </c>
      <c r="C9208" s="41">
        <v>0.18442305767886369</v>
      </c>
      <c r="D9208" s="41">
        <v>1.8716399746693928</v>
      </c>
    </row>
    <row r="9209" spans="1:4" x14ac:dyDescent="0.35">
      <c r="A9209" s="41">
        <v>9171</v>
      </c>
      <c r="B9209" s="41">
        <v>-3.8658855763286884E-2</v>
      </c>
      <c r="C9209" s="41">
        <v>3.8663445763286883E-2</v>
      </c>
      <c r="D9209" s="41">
        <v>0.39238071182529355</v>
      </c>
    </row>
    <row r="9210" spans="1:4" x14ac:dyDescent="0.35">
      <c r="A9210" s="41">
        <v>9172</v>
      </c>
      <c r="B9210" s="41">
        <v>1.0576693002135699E-2</v>
      </c>
      <c r="C9210" s="41">
        <v>-1.0576253002135699E-2</v>
      </c>
      <c r="D9210" s="41">
        <v>-0.10733439815038379</v>
      </c>
    </row>
    <row r="9211" spans="1:4" x14ac:dyDescent="0.35">
      <c r="A9211" s="41">
        <v>9173</v>
      </c>
      <c r="B9211" s="41">
        <v>-8.532867903764868E-3</v>
      </c>
      <c r="C9211" s="41">
        <v>8.5329291037648681E-3</v>
      </c>
      <c r="D9211" s="41">
        <v>8.6597475460122766E-2</v>
      </c>
    </row>
    <row r="9212" spans="1:4" x14ac:dyDescent="0.35">
      <c r="A9212" s="41">
        <v>9174</v>
      </c>
      <c r="B9212" s="41">
        <v>2.9760337532282778E-2</v>
      </c>
      <c r="C9212" s="41">
        <v>-2.9760301432282778E-2</v>
      </c>
      <c r="D9212" s="41">
        <v>-0.30202606181632002</v>
      </c>
    </row>
    <row r="9213" spans="1:4" x14ac:dyDescent="0.35">
      <c r="A9213" s="41">
        <v>9175</v>
      </c>
      <c r="B9213" s="41">
        <v>1.595050662974986E-2</v>
      </c>
      <c r="C9213" s="41">
        <v>-1.595050620174986E-2</v>
      </c>
      <c r="D9213" s="41">
        <v>-0.16187566456788313</v>
      </c>
    </row>
    <row r="9214" spans="1:4" x14ac:dyDescent="0.35">
      <c r="A9214" s="41">
        <v>9176</v>
      </c>
      <c r="B9214" s="41">
        <v>-4.6293117153565641E-2</v>
      </c>
      <c r="C9214" s="41">
        <v>4.6293117170965639E-2</v>
      </c>
      <c r="D9214" s="41">
        <v>0.46981136599582279</v>
      </c>
    </row>
    <row r="9215" spans="1:4" x14ac:dyDescent="0.35">
      <c r="A9215" s="41">
        <v>9177</v>
      </c>
      <c r="B9215" s="41">
        <v>0.75654762830682887</v>
      </c>
      <c r="C9215" s="41">
        <v>9.957074169317115E-2</v>
      </c>
      <c r="D9215" s="41">
        <v>1.0105058597658088</v>
      </c>
    </row>
    <row r="9216" spans="1:4" x14ac:dyDescent="0.35">
      <c r="A9216" s="41">
        <v>9178</v>
      </c>
      <c r="B9216" s="41">
        <v>-3.7300324751220602E-2</v>
      </c>
      <c r="C9216" s="41">
        <v>3.7300325761220603E-2</v>
      </c>
      <c r="D9216" s="41">
        <v>0.37854692163523385</v>
      </c>
    </row>
    <row r="9217" spans="1:4" x14ac:dyDescent="0.35">
      <c r="A9217" s="41">
        <v>9179</v>
      </c>
      <c r="B9217" s="41">
        <v>0.64846508044161699</v>
      </c>
      <c r="C9217" s="41">
        <v>-0.63608659144161694</v>
      </c>
      <c r="D9217" s="41">
        <v>-6.4554026317381235</v>
      </c>
    </row>
    <row r="9218" spans="1:4" x14ac:dyDescent="0.35">
      <c r="A9218" s="41">
        <v>9180</v>
      </c>
      <c r="B9218" s="41">
        <v>-2.3457051157472021E-2</v>
      </c>
      <c r="C9218" s="41">
        <v>2.3457103957472022E-2</v>
      </c>
      <c r="D9218" s="41">
        <v>0.23805729071702678</v>
      </c>
    </row>
    <row r="9219" spans="1:4" x14ac:dyDescent="0.35">
      <c r="A9219" s="41">
        <v>9181</v>
      </c>
      <c r="B9219" s="41">
        <v>4.1837049395641729E-3</v>
      </c>
      <c r="C9219" s="41">
        <v>-4.1836568395641725E-3</v>
      </c>
      <c r="D9219" s="41">
        <v>-4.2458353525741011E-2</v>
      </c>
    </row>
    <row r="9220" spans="1:4" x14ac:dyDescent="0.35">
      <c r="A9220" s="41">
        <v>9182</v>
      </c>
      <c r="B9220" s="41">
        <v>0.82447690476918933</v>
      </c>
      <c r="C9220" s="41">
        <v>0.17022827223081072</v>
      </c>
      <c r="D9220" s="41">
        <v>1.7275824570747467</v>
      </c>
    </row>
    <row r="9221" spans="1:4" x14ac:dyDescent="0.35">
      <c r="A9221" s="41">
        <v>9183</v>
      </c>
      <c r="B9221" s="41">
        <v>0.90817024318355155</v>
      </c>
      <c r="C9221" s="41">
        <v>2.4024093816448433E-2</v>
      </c>
      <c r="D9221" s="41">
        <v>0.2438114567017394</v>
      </c>
    </row>
    <row r="9222" spans="1:4" x14ac:dyDescent="0.35">
      <c r="A9222" s="41">
        <v>9184</v>
      </c>
      <c r="B9222" s="41">
        <v>5.608258754864702E-2</v>
      </c>
      <c r="C9222" s="41">
        <v>-5.6077747548647021E-2</v>
      </c>
      <c r="D9222" s="41">
        <v>-0.56911188504546328</v>
      </c>
    </row>
    <row r="9223" spans="1:4" x14ac:dyDescent="0.35">
      <c r="A9223" s="41">
        <v>9185</v>
      </c>
      <c r="B9223" s="41">
        <v>4.3710751005352474E-2</v>
      </c>
      <c r="C9223" s="41">
        <v>-4.2278926005352477E-2</v>
      </c>
      <c r="D9223" s="41">
        <v>-0.42907285560517011</v>
      </c>
    </row>
    <row r="9224" spans="1:4" x14ac:dyDescent="0.35">
      <c r="A9224" s="41">
        <v>9186</v>
      </c>
      <c r="B9224" s="41">
        <v>3.9985613765476692E-2</v>
      </c>
      <c r="C9224" s="41">
        <v>-3.9984995765476691E-2</v>
      </c>
      <c r="D9224" s="41">
        <v>-0.40579262378334124</v>
      </c>
    </row>
    <row r="9225" spans="1:4" x14ac:dyDescent="0.35">
      <c r="A9225" s="41">
        <v>9187</v>
      </c>
      <c r="B9225" s="41">
        <v>-7.6093462496261199E-2</v>
      </c>
      <c r="C9225" s="41">
        <v>7.6093463152261204E-2</v>
      </c>
      <c r="D9225" s="41">
        <v>0.77224382481934595</v>
      </c>
    </row>
    <row r="9226" spans="1:4" x14ac:dyDescent="0.35">
      <c r="A9226" s="41">
        <v>9188</v>
      </c>
      <c r="B9226" s="41">
        <v>-3.7704654120451139E-2</v>
      </c>
      <c r="C9226" s="41">
        <v>3.7704656910451141E-2</v>
      </c>
      <c r="D9226" s="41">
        <v>0.38265032579428238</v>
      </c>
    </row>
    <row r="9227" spans="1:4" x14ac:dyDescent="0.35">
      <c r="A9227" s="41">
        <v>9189</v>
      </c>
      <c r="B9227" s="41">
        <v>7.2141657457475111E-2</v>
      </c>
      <c r="C9227" s="41">
        <v>-7.1115527457475111E-2</v>
      </c>
      <c r="D9227" s="41">
        <v>-0.72172463510978768</v>
      </c>
    </row>
    <row r="9228" spans="1:4" x14ac:dyDescent="0.35">
      <c r="A9228" s="41">
        <v>9190</v>
      </c>
      <c r="B9228" s="41">
        <v>-1.4432153150226459E-2</v>
      </c>
      <c r="C9228" s="41">
        <v>1.4440343150226459E-2</v>
      </c>
      <c r="D9228" s="41">
        <v>0.14654958999199322</v>
      </c>
    </row>
    <row r="9229" spans="1:4" x14ac:dyDescent="0.35">
      <c r="A9229" s="41">
        <v>9191</v>
      </c>
      <c r="B9229" s="41">
        <v>3.3036647568520303E-2</v>
      </c>
      <c r="C9229" s="41">
        <v>-3.3036062568520305E-2</v>
      </c>
      <c r="D9229" s="41">
        <v>-0.33527052466828394</v>
      </c>
    </row>
    <row r="9230" spans="1:4" x14ac:dyDescent="0.35">
      <c r="A9230" s="41">
        <v>9192</v>
      </c>
      <c r="B9230" s="41">
        <v>0.82266142713823487</v>
      </c>
      <c r="C9230" s="41">
        <v>0.14723261986176517</v>
      </c>
      <c r="D9230" s="41">
        <v>1.4942082642856245</v>
      </c>
    </row>
    <row r="9231" spans="1:4" x14ac:dyDescent="0.35">
      <c r="A9231" s="41">
        <v>9193</v>
      </c>
      <c r="B9231" s="41">
        <v>0.84027052259504564</v>
      </c>
      <c r="C9231" s="41">
        <v>9.1177984404954393E-2</v>
      </c>
      <c r="D9231" s="41">
        <v>0.92533093513313558</v>
      </c>
    </row>
    <row r="9232" spans="1:4" x14ac:dyDescent="0.35">
      <c r="A9232" s="41">
        <v>9194</v>
      </c>
      <c r="B9232" s="41">
        <v>-0.10991493084677695</v>
      </c>
      <c r="C9232" s="41">
        <v>0.10991493248677695</v>
      </c>
      <c r="D9232" s="41">
        <v>1.1154851461879676</v>
      </c>
    </row>
    <row r="9233" spans="1:4" x14ac:dyDescent="0.35">
      <c r="A9233" s="41">
        <v>9195</v>
      </c>
      <c r="B9233" s="41">
        <v>4.1172654804274553E-2</v>
      </c>
      <c r="C9233" s="41">
        <v>-4.1172645414274553E-2</v>
      </c>
      <c r="D9233" s="41">
        <v>-0.41784563161527299</v>
      </c>
    </row>
    <row r="9234" spans="1:4" x14ac:dyDescent="0.35">
      <c r="A9234" s="41">
        <v>9196</v>
      </c>
      <c r="B9234" s="41">
        <v>7.7353273897459454E-2</v>
      </c>
      <c r="C9234" s="41">
        <v>-7.7269773897459454E-2</v>
      </c>
      <c r="D9234" s="41">
        <v>-0.78418175840018856</v>
      </c>
    </row>
    <row r="9235" spans="1:4" x14ac:dyDescent="0.35">
      <c r="A9235" s="41">
        <v>9197</v>
      </c>
      <c r="B9235" s="41">
        <v>0.91068047759951898</v>
      </c>
      <c r="C9235" s="41">
        <v>8.1684714400480973E-2</v>
      </c>
      <c r="D9235" s="41">
        <v>0.82898732249419016</v>
      </c>
    </row>
    <row r="9236" spans="1:4" x14ac:dyDescent="0.35">
      <c r="A9236" s="41">
        <v>9198</v>
      </c>
      <c r="B9236" s="41">
        <v>0.94820675842564528</v>
      </c>
      <c r="C9236" s="41">
        <v>4.672273557435469E-2</v>
      </c>
      <c r="D9236" s="41">
        <v>0.47417140094891824</v>
      </c>
    </row>
    <row r="9237" spans="1:4" x14ac:dyDescent="0.35">
      <c r="A9237" s="41">
        <v>9199</v>
      </c>
      <c r="B9237" s="41">
        <v>0.98230047432681222</v>
      </c>
      <c r="C9237" s="41">
        <v>1.6134490673187729E-2</v>
      </c>
      <c r="D9237" s="41">
        <v>0.1637428534964018</v>
      </c>
    </row>
    <row r="9238" spans="1:4" x14ac:dyDescent="0.35">
      <c r="A9238" s="41">
        <v>9200</v>
      </c>
      <c r="B9238" s="41">
        <v>-4.8547818041183036E-2</v>
      </c>
      <c r="C9238" s="41">
        <v>4.8548818041183037E-2</v>
      </c>
      <c r="D9238" s="41">
        <v>0.4927036223803089</v>
      </c>
    </row>
    <row r="9239" spans="1:4" x14ac:dyDescent="0.35">
      <c r="A9239" s="41">
        <v>9201</v>
      </c>
      <c r="B9239" s="41">
        <v>8.2512317735983221E-5</v>
      </c>
      <c r="C9239" s="41">
        <v>-8.2508277735983222E-5</v>
      </c>
      <c r="D9239" s="41">
        <v>-8.3734535581062139E-4</v>
      </c>
    </row>
    <row r="9240" spans="1:4" x14ac:dyDescent="0.35">
      <c r="A9240" s="41">
        <v>9202</v>
      </c>
      <c r="B9240" s="41">
        <v>8.6125824271235073E-3</v>
      </c>
      <c r="C9240" s="41">
        <v>-8.6125809971235069E-3</v>
      </c>
      <c r="D9240" s="41">
        <v>-8.7405832449451742E-2</v>
      </c>
    </row>
    <row r="9241" spans="1:4" x14ac:dyDescent="0.35">
      <c r="A9241" s="41">
        <v>9203</v>
      </c>
      <c r="B9241" s="41">
        <v>0.75417383840982988</v>
      </c>
      <c r="C9241" s="41">
        <v>-0.26800287140982987</v>
      </c>
      <c r="D9241" s="41">
        <v>-2.7198599446836216</v>
      </c>
    </row>
    <row r="9242" spans="1:4" x14ac:dyDescent="0.35">
      <c r="A9242" s="41">
        <v>9204</v>
      </c>
      <c r="B9242" s="41">
        <v>6.2684797470288186E-3</v>
      </c>
      <c r="C9242" s="41">
        <v>-6.2653497470288189E-3</v>
      </c>
      <c r="D9242" s="41">
        <v>-6.3584668801247468E-2</v>
      </c>
    </row>
    <row r="9243" spans="1:4" x14ac:dyDescent="0.35">
      <c r="A9243" s="41">
        <v>9205</v>
      </c>
      <c r="B9243" s="41">
        <v>0.89185037722673688</v>
      </c>
      <c r="C9243" s="41">
        <v>9.4809982773263135E-2</v>
      </c>
      <c r="D9243" s="41">
        <v>0.96219071513904819</v>
      </c>
    </row>
    <row r="9244" spans="1:4" x14ac:dyDescent="0.35">
      <c r="A9244" s="41">
        <v>9206</v>
      </c>
      <c r="B9244" s="41">
        <v>3.69392351991501E-2</v>
      </c>
      <c r="C9244" s="41">
        <v>-3.6938650199150103E-2</v>
      </c>
      <c r="D9244" s="41">
        <v>-0.37487641292362306</v>
      </c>
    </row>
    <row r="9245" spans="1:4" x14ac:dyDescent="0.35">
      <c r="A9245" s="41">
        <v>9207</v>
      </c>
      <c r="B9245" s="41">
        <v>0.10587249907827283</v>
      </c>
      <c r="C9245" s="41">
        <v>-0.10587240417827283</v>
      </c>
      <c r="D9245" s="41">
        <v>-1.0744590528341531</v>
      </c>
    </row>
    <row r="9246" spans="1:4" x14ac:dyDescent="0.35">
      <c r="A9246" s="41">
        <v>9208</v>
      </c>
      <c r="B9246" s="41">
        <v>-1.8539682111128483E-2</v>
      </c>
      <c r="C9246" s="41">
        <v>1.8539758811128484E-2</v>
      </c>
      <c r="D9246" s="41">
        <v>0.18815301160476328</v>
      </c>
    </row>
    <row r="9247" spans="1:4" x14ac:dyDescent="0.35">
      <c r="A9247" s="41">
        <v>9209</v>
      </c>
      <c r="B9247" s="41">
        <v>-2.3681496497055272E-2</v>
      </c>
      <c r="C9247" s="41">
        <v>2.368149736505527E-2</v>
      </c>
      <c r="D9247" s="41">
        <v>0.24033457468016553</v>
      </c>
    </row>
    <row r="9248" spans="1:4" x14ac:dyDescent="0.35">
      <c r="A9248" s="41">
        <v>9210</v>
      </c>
      <c r="B9248" s="41">
        <v>-1.0072265002947115E-2</v>
      </c>
      <c r="C9248" s="41">
        <v>1.0072265154947115E-2</v>
      </c>
      <c r="D9248" s="41">
        <v>0.10221961579389414</v>
      </c>
    </row>
    <row r="9249" spans="1:4" x14ac:dyDescent="0.35">
      <c r="A9249" s="41">
        <v>9211</v>
      </c>
      <c r="B9249" s="41">
        <v>-7.7273949205312525E-2</v>
      </c>
      <c r="C9249" s="41">
        <v>7.7273949441312523E-2</v>
      </c>
      <c r="D9249" s="41">
        <v>0.78422413441807781</v>
      </c>
    </row>
    <row r="9250" spans="1:4" x14ac:dyDescent="0.35">
      <c r="A9250" s="41">
        <v>9212</v>
      </c>
      <c r="B9250" s="41">
        <v>-1.4927264049261015E-2</v>
      </c>
      <c r="C9250" s="41">
        <v>1.4928954049261015E-2</v>
      </c>
      <c r="D9250" s="41">
        <v>0.15150831750796714</v>
      </c>
    </row>
    <row r="9251" spans="1:4" x14ac:dyDescent="0.35">
      <c r="A9251" s="41">
        <v>9213</v>
      </c>
      <c r="B9251" s="41">
        <v>-2.5433366325251287E-2</v>
      </c>
      <c r="C9251" s="41">
        <v>2.5433366558251288E-2</v>
      </c>
      <c r="D9251" s="41">
        <v>0.25811363362021944</v>
      </c>
    </row>
    <row r="9252" spans="1:4" x14ac:dyDescent="0.35">
      <c r="A9252" s="41">
        <v>9214</v>
      </c>
      <c r="B9252" s="41">
        <v>1.0379579973887301E-2</v>
      </c>
      <c r="C9252" s="41">
        <v>-1.03670799738873E-2</v>
      </c>
      <c r="D9252" s="41">
        <v>-0.10521158006993493</v>
      </c>
    </row>
    <row r="9253" spans="1:4" x14ac:dyDescent="0.35">
      <c r="A9253" s="41">
        <v>9215</v>
      </c>
      <c r="B9253" s="41">
        <v>0.91983721588108747</v>
      </c>
      <c r="C9253" s="41">
        <v>7.9933129118912483E-2</v>
      </c>
      <c r="D9253" s="41">
        <v>0.81121114486603962</v>
      </c>
    </row>
    <row r="9254" spans="1:4" x14ac:dyDescent="0.35">
      <c r="A9254" s="41">
        <v>9216</v>
      </c>
      <c r="B9254" s="41">
        <v>0.67482690282957558</v>
      </c>
      <c r="C9254" s="41">
        <v>-0.47076146282957559</v>
      </c>
      <c r="D9254" s="41">
        <v>-4.7775803278347535</v>
      </c>
    </row>
    <row r="9255" spans="1:4" x14ac:dyDescent="0.35">
      <c r="A9255" s="41">
        <v>9217</v>
      </c>
      <c r="B9255" s="41">
        <v>3.4844192030817171E-2</v>
      </c>
      <c r="C9255" s="41">
        <v>-3.4844138030817172E-2</v>
      </c>
      <c r="D9255" s="41">
        <v>-0.35361999981008718</v>
      </c>
    </row>
    <row r="9256" spans="1:4" x14ac:dyDescent="0.35">
      <c r="A9256" s="41">
        <v>9218</v>
      </c>
      <c r="B9256" s="41">
        <v>3.7694693145812516E-2</v>
      </c>
      <c r="C9256" s="41">
        <v>-3.7560670145812519E-2</v>
      </c>
      <c r="D9256" s="41">
        <v>-0.38118905848902912</v>
      </c>
    </row>
    <row r="9257" spans="1:4" x14ac:dyDescent="0.35">
      <c r="A9257" s="41">
        <v>9219</v>
      </c>
      <c r="B9257" s="41">
        <v>-6.3950609252970358E-2</v>
      </c>
      <c r="C9257" s="41">
        <v>6.395069515297036E-2</v>
      </c>
      <c r="D9257" s="41">
        <v>0.64901145747521793</v>
      </c>
    </row>
    <row r="9258" spans="1:4" x14ac:dyDescent="0.35">
      <c r="A9258" s="41">
        <v>9220</v>
      </c>
      <c r="B9258" s="41">
        <v>-5.2355700403410907E-2</v>
      </c>
      <c r="C9258" s="41">
        <v>5.2355700855410907E-2</v>
      </c>
      <c r="D9258" s="41">
        <v>0.53133823859189877</v>
      </c>
    </row>
    <row r="9259" spans="1:4" x14ac:dyDescent="0.35">
      <c r="A9259" s="41">
        <v>9221</v>
      </c>
      <c r="B9259" s="41">
        <v>-2.7045475437241846E-2</v>
      </c>
      <c r="C9259" s="41">
        <v>2.7045535637241845E-2</v>
      </c>
      <c r="D9259" s="41">
        <v>0.27447492885163716</v>
      </c>
    </row>
    <row r="9260" spans="1:4" x14ac:dyDescent="0.35">
      <c r="A9260" s="41">
        <v>9222</v>
      </c>
      <c r="B9260" s="41">
        <v>4.2339902724623166E-2</v>
      </c>
      <c r="C9260" s="41">
        <v>-4.2339889924623168E-2</v>
      </c>
      <c r="D9260" s="41">
        <v>-0.42969155540201565</v>
      </c>
    </row>
    <row r="9261" spans="1:4" x14ac:dyDescent="0.35">
      <c r="A9261" s="41">
        <v>9223</v>
      </c>
      <c r="B9261" s="41">
        <v>4.5225090850397401E-2</v>
      </c>
      <c r="C9261" s="41">
        <v>-4.5217790850397399E-2</v>
      </c>
      <c r="D9261" s="41">
        <v>-0.45889828520906856</v>
      </c>
    </row>
    <row r="9262" spans="1:4" x14ac:dyDescent="0.35">
      <c r="A9262" s="41">
        <v>9224</v>
      </c>
      <c r="B9262" s="41">
        <v>-4.7543903222631717E-2</v>
      </c>
      <c r="C9262" s="41">
        <v>4.7543926022631716E-2</v>
      </c>
      <c r="D9262" s="41">
        <v>0.48250535272889739</v>
      </c>
    </row>
    <row r="9263" spans="1:4" x14ac:dyDescent="0.35">
      <c r="A9263" s="41">
        <v>9225</v>
      </c>
      <c r="B9263" s="41">
        <v>3.876179359794462E-3</v>
      </c>
      <c r="C9263" s="41">
        <v>-3.8761636597944619E-3</v>
      </c>
      <c r="D9263" s="41">
        <v>-3.9337721352960639E-2</v>
      </c>
    </row>
    <row r="9264" spans="1:4" x14ac:dyDescent="0.35">
      <c r="A9264" s="41">
        <v>9226</v>
      </c>
      <c r="B9264" s="41">
        <v>-6.6357857900913614E-2</v>
      </c>
      <c r="C9264" s="41">
        <v>6.6357857916113608E-2</v>
      </c>
      <c r="D9264" s="41">
        <v>0.67344084341935351</v>
      </c>
    </row>
    <row r="9265" spans="1:4" x14ac:dyDescent="0.35">
      <c r="A9265" s="41">
        <v>9227</v>
      </c>
      <c r="B9265" s="41">
        <v>-1.5801407163333569E-2</v>
      </c>
      <c r="C9265" s="41">
        <v>1.5804737163333568E-2</v>
      </c>
      <c r="D9265" s="41">
        <v>0.16039630963904269</v>
      </c>
    </row>
    <row r="9266" spans="1:4" x14ac:dyDescent="0.35">
      <c r="A9266" s="41">
        <v>9228</v>
      </c>
      <c r="B9266" s="41">
        <v>6.2483625261341713E-3</v>
      </c>
      <c r="C9266" s="41">
        <v>-6.2483446261341717E-3</v>
      </c>
      <c r="D9266" s="41">
        <v>-6.34120902503814E-2</v>
      </c>
    </row>
    <row r="9267" spans="1:4" x14ac:dyDescent="0.35">
      <c r="A9267" s="41">
        <v>9229</v>
      </c>
      <c r="B9267" s="41">
        <v>-5.6810240191677852E-4</v>
      </c>
      <c r="C9267" s="41">
        <v>5.6819180191677854E-4</v>
      </c>
      <c r="D9267" s="41">
        <v>5.7663640497635869E-3</v>
      </c>
    </row>
    <row r="9268" spans="1:4" x14ac:dyDescent="0.35">
      <c r="A9268" s="41">
        <v>9230</v>
      </c>
      <c r="B9268" s="41">
        <v>1.0196895780517452</v>
      </c>
      <c r="C9268" s="41">
        <v>-1.9790733051745169E-2</v>
      </c>
      <c r="D9268" s="41">
        <v>-0.20084867680784713</v>
      </c>
    </row>
    <row r="9269" spans="1:4" x14ac:dyDescent="0.35">
      <c r="A9269" s="41">
        <v>9231</v>
      </c>
      <c r="B9269" s="41">
        <v>-2.0364514119743451E-3</v>
      </c>
      <c r="C9269" s="41">
        <v>2.0364982119743451E-3</v>
      </c>
      <c r="D9269" s="41">
        <v>2.0667651376386244E-2</v>
      </c>
    </row>
    <row r="9270" spans="1:4" x14ac:dyDescent="0.35">
      <c r="A9270" s="41">
        <v>9232</v>
      </c>
      <c r="B9270" s="41">
        <v>0.78303852775858473</v>
      </c>
      <c r="C9270" s="41">
        <v>0.16575116124141531</v>
      </c>
      <c r="D9270" s="41">
        <v>1.6821459481899663</v>
      </c>
    </row>
    <row r="9271" spans="1:4" x14ac:dyDescent="0.35">
      <c r="A9271" s="41">
        <v>9233</v>
      </c>
      <c r="B9271" s="41">
        <v>0.90208987329860713</v>
      </c>
      <c r="C9271" s="41">
        <v>8.7934375701392842E-2</v>
      </c>
      <c r="D9271" s="41">
        <v>0.89241277517971707</v>
      </c>
    </row>
    <row r="9272" spans="1:4" x14ac:dyDescent="0.35">
      <c r="A9272" s="41">
        <v>9234</v>
      </c>
      <c r="B9272" s="41">
        <v>4.7693136881959391E-2</v>
      </c>
      <c r="C9272" s="41">
        <v>-4.7632536881959391E-2</v>
      </c>
      <c r="D9272" s="41">
        <v>-0.48340463088096158</v>
      </c>
    </row>
    <row r="9273" spans="1:4" x14ac:dyDescent="0.35">
      <c r="A9273" s="41">
        <v>9235</v>
      </c>
      <c r="B9273" s="41">
        <v>-1.6841200352362071E-3</v>
      </c>
      <c r="C9273" s="41">
        <v>1.697420035236207E-3</v>
      </c>
      <c r="D9273" s="41">
        <v>1.722647499579397E-2</v>
      </c>
    </row>
    <row r="9274" spans="1:4" x14ac:dyDescent="0.35">
      <c r="A9274" s="41">
        <v>9236</v>
      </c>
      <c r="B9274" s="41">
        <v>0.89799156099448252</v>
      </c>
      <c r="C9274" s="41">
        <v>7.1386775005517489E-2</v>
      </c>
      <c r="D9274" s="41">
        <v>0.72447742405243276</v>
      </c>
    </row>
    <row r="9275" spans="1:4" x14ac:dyDescent="0.35">
      <c r="A9275" s="41">
        <v>9237</v>
      </c>
      <c r="B9275" s="41">
        <v>-3.0637655150232652E-2</v>
      </c>
      <c r="C9275" s="41">
        <v>3.0637703850232654E-2</v>
      </c>
      <c r="D9275" s="41">
        <v>0.31093048765100118</v>
      </c>
    </row>
    <row r="9276" spans="1:4" x14ac:dyDescent="0.35">
      <c r="A9276" s="41">
        <v>9238</v>
      </c>
      <c r="B9276" s="41">
        <v>1.9979727039872355E-2</v>
      </c>
      <c r="C9276" s="41">
        <v>-1.9979701739872353E-2</v>
      </c>
      <c r="D9276" s="41">
        <v>-0.20276644866951715</v>
      </c>
    </row>
    <row r="9277" spans="1:4" x14ac:dyDescent="0.35">
      <c r="A9277" s="41">
        <v>9239</v>
      </c>
      <c r="B9277" s="41">
        <v>-3.3693383299783317E-2</v>
      </c>
      <c r="C9277" s="41">
        <v>3.3693384369783315E-2</v>
      </c>
      <c r="D9277" s="41">
        <v>0.34194143542613403</v>
      </c>
    </row>
    <row r="9278" spans="1:4" x14ac:dyDescent="0.35">
      <c r="A9278" s="41">
        <v>9240</v>
      </c>
      <c r="B9278" s="41">
        <v>-4.1551453990067169E-2</v>
      </c>
      <c r="C9278" s="41">
        <v>4.1551455140067167E-2</v>
      </c>
      <c r="D9278" s="41">
        <v>0.42169002848467951</v>
      </c>
    </row>
    <row r="9279" spans="1:4" x14ac:dyDescent="0.35">
      <c r="A9279" s="41">
        <v>9241</v>
      </c>
      <c r="B9279" s="41">
        <v>-1.1051956176538095E-2</v>
      </c>
      <c r="C9279" s="41">
        <v>1.1052863176538094E-2</v>
      </c>
      <c r="D9279" s="41">
        <v>0.11217133484351134</v>
      </c>
    </row>
    <row r="9280" spans="1:4" x14ac:dyDescent="0.35">
      <c r="A9280" s="41">
        <v>9242</v>
      </c>
      <c r="B9280" s="41">
        <v>3.1584858459804389E-2</v>
      </c>
      <c r="C9280" s="41">
        <v>-3.1584851399804388E-2</v>
      </c>
      <c r="D9280" s="41">
        <v>-0.3205427304909147</v>
      </c>
    </row>
    <row r="9281" spans="1:4" x14ac:dyDescent="0.35">
      <c r="A9281" s="41">
        <v>9243</v>
      </c>
      <c r="B9281" s="41">
        <v>-6.2375494404140162E-3</v>
      </c>
      <c r="C9281" s="41">
        <v>6.2458094404140166E-3</v>
      </c>
      <c r="D9281" s="41">
        <v>6.3386361607787711E-2</v>
      </c>
    </row>
    <row r="9282" spans="1:4" x14ac:dyDescent="0.35">
      <c r="A9282" s="41">
        <v>9244</v>
      </c>
      <c r="B9282" s="41">
        <v>2.1055654636828011E-2</v>
      </c>
      <c r="C9282" s="41">
        <v>-2.1055619436828009E-2</v>
      </c>
      <c r="D9282" s="41">
        <v>-0.21368553111192493</v>
      </c>
    </row>
    <row r="9283" spans="1:4" x14ac:dyDescent="0.35">
      <c r="A9283" s="41">
        <v>9245</v>
      </c>
      <c r="B9283" s="41">
        <v>-2.4392176121417475E-3</v>
      </c>
      <c r="C9283" s="41">
        <v>2.4693176121417474E-3</v>
      </c>
      <c r="D9283" s="41">
        <v>2.5060172037096342E-2</v>
      </c>
    </row>
    <row r="9284" spans="1:4" x14ac:dyDescent="0.35">
      <c r="A9284" s="41">
        <v>9246</v>
      </c>
      <c r="B9284" s="41">
        <v>1.8429241114720038E-2</v>
      </c>
      <c r="C9284" s="41">
        <v>-1.8428820114720038E-2</v>
      </c>
      <c r="D9284" s="41">
        <v>-0.18702713666510515</v>
      </c>
    </row>
    <row r="9285" spans="1:4" x14ac:dyDescent="0.35">
      <c r="A9285" s="41">
        <v>9247</v>
      </c>
      <c r="B9285" s="41">
        <v>-2.9943999672648776E-2</v>
      </c>
      <c r="C9285" s="41">
        <v>2.9983899672648775E-2</v>
      </c>
      <c r="D9285" s="41">
        <v>0.30429527592762412</v>
      </c>
    </row>
    <row r="9286" spans="1:4" x14ac:dyDescent="0.35">
      <c r="A9286" s="41">
        <v>9248</v>
      </c>
      <c r="B9286" s="41">
        <v>6.0797786361949532E-2</v>
      </c>
      <c r="C9286" s="41">
        <v>-6.0797729461949529E-2</v>
      </c>
      <c r="D9286" s="41">
        <v>-0.61701319922948661</v>
      </c>
    </row>
    <row r="9287" spans="1:4" x14ac:dyDescent="0.35">
      <c r="A9287" s="41">
        <v>9249</v>
      </c>
      <c r="B9287" s="41">
        <v>9.4451259107361879E-2</v>
      </c>
      <c r="C9287" s="41">
        <v>-9.4445459107361879E-2</v>
      </c>
      <c r="D9287" s="41">
        <v>-0.95849130209709632</v>
      </c>
    </row>
    <row r="9288" spans="1:4" x14ac:dyDescent="0.35">
      <c r="A9288" s="41">
        <v>9250</v>
      </c>
      <c r="B9288" s="41">
        <v>-1.8945765677930167E-2</v>
      </c>
      <c r="C9288" s="41">
        <v>1.8946006677930168E-2</v>
      </c>
      <c r="D9288" s="41">
        <v>0.19227586780669328</v>
      </c>
    </row>
    <row r="9289" spans="1:4" x14ac:dyDescent="0.35">
      <c r="A9289" s="41">
        <v>9251</v>
      </c>
      <c r="B9289" s="41">
        <v>0.89897683358686509</v>
      </c>
      <c r="C9289" s="41">
        <v>9.2136792413134883E-2</v>
      </c>
      <c r="D9289" s="41">
        <v>0.93506151556450756</v>
      </c>
    </row>
    <row r="9290" spans="1:4" x14ac:dyDescent="0.35">
      <c r="A9290" s="41">
        <v>9252</v>
      </c>
      <c r="B9290" s="41">
        <v>2.2187185107667543E-2</v>
      </c>
      <c r="C9290" s="41">
        <v>-2.2186998107667544E-2</v>
      </c>
      <c r="D9290" s="41">
        <v>-0.22516746603634671</v>
      </c>
    </row>
    <row r="9291" spans="1:4" x14ac:dyDescent="0.35">
      <c r="A9291" s="41">
        <v>9253</v>
      </c>
      <c r="B9291" s="41">
        <v>8.7211326915982226E-3</v>
      </c>
      <c r="C9291" s="41">
        <v>-8.7208456915982228E-3</v>
      </c>
      <c r="D9291" s="41">
        <v>-8.8504569953181303E-2</v>
      </c>
    </row>
    <row r="9292" spans="1:4" x14ac:dyDescent="0.35">
      <c r="A9292" s="41">
        <v>9254</v>
      </c>
      <c r="B9292" s="41">
        <v>-1.2326706683922283E-2</v>
      </c>
      <c r="C9292" s="41">
        <v>1.2326712713922282E-2</v>
      </c>
      <c r="D9292" s="41">
        <v>0.12509915279583025</v>
      </c>
    </row>
    <row r="9293" spans="1:4" x14ac:dyDescent="0.35">
      <c r="A9293" s="41">
        <v>9255</v>
      </c>
      <c r="B9293" s="41">
        <v>-1.1048363742917944E-2</v>
      </c>
      <c r="C9293" s="41">
        <v>1.1048364332917945E-2</v>
      </c>
      <c r="D9293" s="41">
        <v>0.11212567777836323</v>
      </c>
    </row>
    <row r="9294" spans="1:4" x14ac:dyDescent="0.35">
      <c r="A9294" s="41">
        <v>9256</v>
      </c>
      <c r="B9294" s="41">
        <v>0.92064046410009448</v>
      </c>
      <c r="C9294" s="41">
        <v>7.2409863899905558E-2</v>
      </c>
      <c r="D9294" s="41">
        <v>0.73486036692561385</v>
      </c>
    </row>
    <row r="9295" spans="1:4" x14ac:dyDescent="0.35">
      <c r="A9295" s="41">
        <v>9257</v>
      </c>
      <c r="B9295" s="41">
        <v>-1.8000895371179718E-2</v>
      </c>
      <c r="C9295" s="41">
        <v>1.8000895897179719E-2</v>
      </c>
      <c r="D9295" s="41">
        <v>0.18268429536446787</v>
      </c>
    </row>
    <row r="9296" spans="1:4" x14ac:dyDescent="0.35">
      <c r="A9296" s="41">
        <v>9258</v>
      </c>
      <c r="B9296" s="41">
        <v>-3.4290386292724809E-2</v>
      </c>
      <c r="C9296" s="41">
        <v>3.4290386359924811E-2</v>
      </c>
      <c r="D9296" s="41">
        <v>0.3480001831975309</v>
      </c>
    </row>
    <row r="9297" spans="1:4" x14ac:dyDescent="0.35">
      <c r="A9297" s="41">
        <v>9259</v>
      </c>
      <c r="B9297" s="41">
        <v>-2.4389562731003376E-2</v>
      </c>
      <c r="C9297" s="41">
        <v>2.4389573131003376E-2</v>
      </c>
      <c r="D9297" s="41">
        <v>0.24752056826102681</v>
      </c>
    </row>
    <row r="9298" spans="1:4" x14ac:dyDescent="0.35">
      <c r="A9298" s="41">
        <v>9260</v>
      </c>
      <c r="B9298" s="41">
        <v>-5.4772708848853643E-2</v>
      </c>
      <c r="C9298" s="41">
        <v>5.4772709322853642E-2</v>
      </c>
      <c r="D9298" s="41">
        <v>0.555867544871255</v>
      </c>
    </row>
    <row r="9299" spans="1:4" x14ac:dyDescent="0.35">
      <c r="A9299" s="41">
        <v>9261</v>
      </c>
      <c r="B9299" s="41">
        <v>2.0485258035471368E-2</v>
      </c>
      <c r="C9299" s="41">
        <v>-2.0481828035471369E-2</v>
      </c>
      <c r="D9299" s="41">
        <v>-0.20786233884184177</v>
      </c>
    </row>
    <row r="9300" spans="1:4" x14ac:dyDescent="0.35">
      <c r="A9300" s="41">
        <v>9262</v>
      </c>
      <c r="B9300" s="41">
        <v>8.2552513687543058E-2</v>
      </c>
      <c r="C9300" s="41">
        <v>-8.2551123687543054E-2</v>
      </c>
      <c r="D9300" s="41">
        <v>-0.83778018319447145</v>
      </c>
    </row>
    <row r="9301" spans="1:4" x14ac:dyDescent="0.35">
      <c r="A9301" s="41">
        <v>9263</v>
      </c>
      <c r="B9301" s="41">
        <v>-2.0502232199106463E-2</v>
      </c>
      <c r="C9301" s="41">
        <v>2.0515932199106461E-2</v>
      </c>
      <c r="D9301" s="41">
        <v>0.20820844912092223</v>
      </c>
    </row>
    <row r="9302" spans="1:4" x14ac:dyDescent="0.35">
      <c r="A9302" s="41">
        <v>9264</v>
      </c>
      <c r="B9302" s="41">
        <v>1.9794885132057856E-2</v>
      </c>
      <c r="C9302" s="41">
        <v>-1.9775485132057857E-2</v>
      </c>
      <c r="D9302" s="41">
        <v>-0.20069393142851927</v>
      </c>
    </row>
    <row r="9303" spans="1:4" x14ac:dyDescent="0.35">
      <c r="A9303" s="41">
        <v>9265</v>
      </c>
      <c r="B9303" s="41">
        <v>-1.8308418429660273E-2</v>
      </c>
      <c r="C9303" s="41">
        <v>1.8308419869660274E-2</v>
      </c>
      <c r="D9303" s="41">
        <v>0.18580524004084334</v>
      </c>
    </row>
    <row r="9304" spans="1:4" x14ac:dyDescent="0.35">
      <c r="A9304" s="41">
        <v>9266</v>
      </c>
      <c r="B9304" s="41">
        <v>0.80052016277074511</v>
      </c>
      <c r="C9304" s="41">
        <v>0.15229659322925493</v>
      </c>
      <c r="D9304" s="41">
        <v>1.545600617847829</v>
      </c>
    </row>
    <row r="9305" spans="1:4" x14ac:dyDescent="0.35">
      <c r="A9305" s="41">
        <v>9267</v>
      </c>
      <c r="B9305" s="41">
        <v>3.6992613404469639E-2</v>
      </c>
      <c r="C9305" s="41">
        <v>-3.6992423404469642E-2</v>
      </c>
      <c r="D9305" s="41">
        <v>-0.37542213687977505</v>
      </c>
    </row>
    <row r="9306" spans="1:4" x14ac:dyDescent="0.35">
      <c r="A9306" s="41">
        <v>9268</v>
      </c>
      <c r="B9306" s="41">
        <v>-5.1285738319444239E-2</v>
      </c>
      <c r="C9306" s="41">
        <v>5.1285738357244239E-2</v>
      </c>
      <c r="D9306" s="41">
        <v>0.52047959321333137</v>
      </c>
    </row>
    <row r="9307" spans="1:4" x14ac:dyDescent="0.35">
      <c r="A9307" s="41">
        <v>9269</v>
      </c>
      <c r="B9307" s="41">
        <v>-3.8577779305255584E-2</v>
      </c>
      <c r="C9307" s="41">
        <v>3.8577833405255585E-2</v>
      </c>
      <c r="D9307" s="41">
        <v>0.39151186433065921</v>
      </c>
    </row>
    <row r="9308" spans="1:4" x14ac:dyDescent="0.35">
      <c r="A9308" s="41">
        <v>9270</v>
      </c>
      <c r="B9308" s="41">
        <v>0.77101158342872844</v>
      </c>
      <c r="C9308" s="41">
        <v>0.19526402357127159</v>
      </c>
      <c r="D9308" s="41">
        <v>1.9816608439881835</v>
      </c>
    </row>
    <row r="9309" spans="1:4" x14ac:dyDescent="0.35">
      <c r="A9309" s="41">
        <v>9271</v>
      </c>
      <c r="B9309" s="41">
        <v>1.8454458981677843E-2</v>
      </c>
      <c r="C9309" s="41">
        <v>-1.8453979981677842E-2</v>
      </c>
      <c r="D9309" s="41">
        <v>-0.18728247465455325</v>
      </c>
    </row>
    <row r="9310" spans="1:4" x14ac:dyDescent="0.35">
      <c r="A9310" s="41">
        <v>9272</v>
      </c>
      <c r="B9310" s="41">
        <v>-9.1051682897260559E-3</v>
      </c>
      <c r="C9310" s="41">
        <v>9.1051782897260559E-3</v>
      </c>
      <c r="D9310" s="41">
        <v>9.2405016368494367E-2</v>
      </c>
    </row>
    <row r="9311" spans="1:4" x14ac:dyDescent="0.35">
      <c r="A9311" s="41">
        <v>9273</v>
      </c>
      <c r="B9311" s="41">
        <v>7.7300279138188113E-2</v>
      </c>
      <c r="C9311" s="41">
        <v>-7.7298119138188112E-2</v>
      </c>
      <c r="D9311" s="41">
        <v>-0.7844694235452474</v>
      </c>
    </row>
    <row r="9312" spans="1:4" x14ac:dyDescent="0.35">
      <c r="A9312" s="41">
        <v>9274</v>
      </c>
      <c r="B9312" s="41">
        <v>0.9590826224668495</v>
      </c>
      <c r="C9312" s="41">
        <v>3.6866201533150456E-2</v>
      </c>
      <c r="D9312" s="41">
        <v>0.37414115876883874</v>
      </c>
    </row>
    <row r="9313" spans="1:4" x14ac:dyDescent="0.35">
      <c r="A9313" s="41">
        <v>9275</v>
      </c>
      <c r="B9313" s="41">
        <v>-5.4768280703996641E-2</v>
      </c>
      <c r="C9313" s="41">
        <v>5.4768287113996644E-2</v>
      </c>
      <c r="D9313" s="41">
        <v>0.555822665543381</v>
      </c>
    </row>
    <row r="9314" spans="1:4" x14ac:dyDescent="0.35">
      <c r="A9314" s="41">
        <v>9276</v>
      </c>
      <c r="B9314" s="41">
        <v>6.6793120860001845E-2</v>
      </c>
      <c r="C9314" s="41">
        <v>-6.679139086000184E-2</v>
      </c>
      <c r="D9314" s="41">
        <v>-0.6778406055658539</v>
      </c>
    </row>
    <row r="9315" spans="1:4" x14ac:dyDescent="0.35">
      <c r="A9315" s="41">
        <v>9277</v>
      </c>
      <c r="B9315" s="41">
        <v>-6.2491799719533163E-2</v>
      </c>
      <c r="C9315" s="41">
        <v>6.2491800000533164E-2</v>
      </c>
      <c r="D9315" s="41">
        <v>0.63420568144851563</v>
      </c>
    </row>
    <row r="9316" spans="1:4" x14ac:dyDescent="0.35">
      <c r="A9316" s="41">
        <v>9278</v>
      </c>
      <c r="B9316" s="41">
        <v>3.5508751741216166E-3</v>
      </c>
      <c r="C9316" s="41">
        <v>-3.5501661741216164E-3</v>
      </c>
      <c r="D9316" s="41">
        <v>-3.60292959667518E-2</v>
      </c>
    </row>
    <row r="9317" spans="1:4" x14ac:dyDescent="0.35">
      <c r="A9317" s="41">
        <v>9279</v>
      </c>
      <c r="B9317" s="41">
        <v>-7.9320872248339086E-2</v>
      </c>
      <c r="C9317" s="41">
        <v>7.9320875568339083E-2</v>
      </c>
      <c r="D9317" s="41">
        <v>0.80499761476677278</v>
      </c>
    </row>
    <row r="9318" spans="1:4" x14ac:dyDescent="0.35">
      <c r="A9318" s="41">
        <v>9280</v>
      </c>
      <c r="B9318" s="41">
        <v>-1.8355376272898578E-2</v>
      </c>
      <c r="C9318" s="41">
        <v>1.8355384072898578E-2</v>
      </c>
      <c r="D9318" s="41">
        <v>0.18628186200593605</v>
      </c>
    </row>
    <row r="9319" spans="1:4" x14ac:dyDescent="0.35">
      <c r="A9319" s="41">
        <v>9281</v>
      </c>
      <c r="B9319" s="41">
        <v>0.8360204076651554</v>
      </c>
      <c r="C9319" s="41">
        <v>-3.463997566515542E-2</v>
      </c>
      <c r="D9319" s="41">
        <v>-0.35154803305221582</v>
      </c>
    </row>
    <row r="9320" spans="1:4" x14ac:dyDescent="0.35">
      <c r="A9320" s="41">
        <v>9282</v>
      </c>
      <c r="B9320" s="41">
        <v>1.9629335511264993E-2</v>
      </c>
      <c r="C9320" s="41">
        <v>-1.9629114511264992E-2</v>
      </c>
      <c r="D9320" s="41">
        <v>-0.19920847126729507</v>
      </c>
    </row>
    <row r="9321" spans="1:4" x14ac:dyDescent="0.35">
      <c r="A9321" s="41">
        <v>9283</v>
      </c>
      <c r="B9321" s="41">
        <v>-1.3454658209632771E-2</v>
      </c>
      <c r="C9321" s="41">
        <v>1.3454658375632771E-2</v>
      </c>
      <c r="D9321" s="41">
        <v>0.13654624740689753</v>
      </c>
    </row>
    <row r="9322" spans="1:4" x14ac:dyDescent="0.35">
      <c r="A9322" s="41">
        <v>9284</v>
      </c>
      <c r="B9322" s="41">
        <v>-6.8045957907853116E-2</v>
      </c>
      <c r="C9322" s="41">
        <v>6.8045958378853119E-2</v>
      </c>
      <c r="D9322" s="41">
        <v>0.69057273759292714</v>
      </c>
    </row>
    <row r="9323" spans="1:4" x14ac:dyDescent="0.35">
      <c r="A9323" s="41">
        <v>9285</v>
      </c>
      <c r="B9323" s="41">
        <v>-2.0330880005803475E-2</v>
      </c>
      <c r="C9323" s="41">
        <v>2.0331872005803473E-2</v>
      </c>
      <c r="D9323" s="41">
        <v>0.20634049171978688</v>
      </c>
    </row>
    <row r="9324" spans="1:4" x14ac:dyDescent="0.35">
      <c r="A9324" s="41">
        <v>9286</v>
      </c>
      <c r="B9324" s="41">
        <v>5.9060232970297825E-2</v>
      </c>
      <c r="C9324" s="41">
        <v>-5.9017532970297826E-2</v>
      </c>
      <c r="D9324" s="41">
        <v>-0.5989466572337272</v>
      </c>
    </row>
    <row r="9325" spans="1:4" x14ac:dyDescent="0.35">
      <c r="A9325" s="41">
        <v>9287</v>
      </c>
      <c r="B9325" s="41">
        <v>-2.1229193408665317E-2</v>
      </c>
      <c r="C9325" s="41">
        <v>2.1231163408665318E-2</v>
      </c>
      <c r="D9325" s="41">
        <v>0.21546706059711032</v>
      </c>
    </row>
    <row r="9326" spans="1:4" x14ac:dyDescent="0.35">
      <c r="A9326" s="41">
        <v>9288</v>
      </c>
      <c r="B9326" s="41">
        <v>-4.5642236222672106E-2</v>
      </c>
      <c r="C9326" s="41">
        <v>4.5642479222672103E-2</v>
      </c>
      <c r="D9326" s="41">
        <v>0.4632082871379527</v>
      </c>
    </row>
    <row r="9327" spans="1:4" x14ac:dyDescent="0.35">
      <c r="A9327" s="41">
        <v>9289</v>
      </c>
      <c r="B9327" s="41">
        <v>-2.8378550325063211E-2</v>
      </c>
      <c r="C9327" s="41">
        <v>2.8378564925063212E-2</v>
      </c>
      <c r="D9327" s="41">
        <v>0.28800333974500825</v>
      </c>
    </row>
    <row r="9328" spans="1:4" x14ac:dyDescent="0.35">
      <c r="A9328" s="41">
        <v>9290</v>
      </c>
      <c r="B9328" s="41">
        <v>-1.4380950160536244E-2</v>
      </c>
      <c r="C9328" s="41">
        <v>1.4380950971536244E-2</v>
      </c>
      <c r="D9328" s="41">
        <v>0.14594684119681339</v>
      </c>
    </row>
    <row r="9329" spans="1:4" x14ac:dyDescent="0.35">
      <c r="A9329" s="41">
        <v>9291</v>
      </c>
      <c r="B9329" s="41">
        <v>-2.0443934205508392E-2</v>
      </c>
      <c r="C9329" s="41">
        <v>2.0443934245508392E-2</v>
      </c>
      <c r="D9329" s="41">
        <v>0.20747776907611359</v>
      </c>
    </row>
    <row r="9330" spans="1:4" x14ac:dyDescent="0.35">
      <c r="A9330" s="41">
        <v>9292</v>
      </c>
      <c r="B9330" s="41">
        <v>1.5841399038505941E-2</v>
      </c>
      <c r="C9330" s="41">
        <v>-1.582339903850594E-2</v>
      </c>
      <c r="D9330" s="41">
        <v>-0.16058570196348687</v>
      </c>
    </row>
    <row r="9331" spans="1:4" x14ac:dyDescent="0.35">
      <c r="A9331" s="41">
        <v>9293</v>
      </c>
      <c r="B9331" s="41">
        <v>2.9890017724354047E-2</v>
      </c>
      <c r="C9331" s="41">
        <v>-2.9889737724354049E-2</v>
      </c>
      <c r="D9331" s="41">
        <v>-0.30333966186971145</v>
      </c>
    </row>
    <row r="9332" spans="1:4" x14ac:dyDescent="0.35">
      <c r="A9332" s="41">
        <v>9294</v>
      </c>
      <c r="B9332" s="41">
        <v>0.91264577327654406</v>
      </c>
      <c r="C9332" s="41">
        <v>7.5168936723455926E-2</v>
      </c>
      <c r="D9332" s="41">
        <v>0.76286115519240905</v>
      </c>
    </row>
    <row r="9333" spans="1:4" x14ac:dyDescent="0.35">
      <c r="A9333" s="41">
        <v>9295</v>
      </c>
      <c r="B9333" s="41">
        <v>3.5997707254153855E-2</v>
      </c>
      <c r="C9333" s="41">
        <v>-3.5982507254153855E-2</v>
      </c>
      <c r="D9333" s="41">
        <v>-0.36517287921218633</v>
      </c>
    </row>
    <row r="9334" spans="1:4" x14ac:dyDescent="0.35">
      <c r="A9334" s="41">
        <v>9296</v>
      </c>
      <c r="B9334" s="41">
        <v>-3.12533054417483E-2</v>
      </c>
      <c r="C9334" s="41">
        <v>3.1253305667748303E-2</v>
      </c>
      <c r="D9334" s="41">
        <v>0.31717799804716718</v>
      </c>
    </row>
    <row r="9335" spans="1:4" x14ac:dyDescent="0.35">
      <c r="A9335" s="41">
        <v>9297</v>
      </c>
      <c r="B9335" s="41">
        <v>6.6144072479647903E-4</v>
      </c>
      <c r="C9335" s="41">
        <v>-6.5803072479647901E-4</v>
      </c>
      <c r="D9335" s="41">
        <v>-6.6781053551034078E-3</v>
      </c>
    </row>
    <row r="9336" spans="1:4" x14ac:dyDescent="0.35">
      <c r="A9336" s="41">
        <v>9298</v>
      </c>
      <c r="B9336" s="41">
        <v>6.5623486546801009E-5</v>
      </c>
      <c r="C9336" s="41">
        <v>-4.3223486546801007E-5</v>
      </c>
      <c r="D9336" s="41">
        <v>-4.3865884387648944E-4</v>
      </c>
    </row>
    <row r="9337" spans="1:4" x14ac:dyDescent="0.35">
      <c r="A9337" s="41">
        <v>9299</v>
      </c>
      <c r="B9337" s="41">
        <v>-7.614413502980269E-2</v>
      </c>
      <c r="C9337" s="41">
        <v>7.6144135240802685E-2</v>
      </c>
      <c r="D9337" s="41">
        <v>0.7727580767122918</v>
      </c>
    </row>
    <row r="9338" spans="1:4" x14ac:dyDescent="0.35">
      <c r="A9338" s="41">
        <v>9300</v>
      </c>
      <c r="B9338" s="41">
        <v>0.73873231354334357</v>
      </c>
      <c r="C9338" s="41">
        <v>-0.7111436195433436</v>
      </c>
      <c r="D9338" s="41">
        <v>-7.2171280685850343</v>
      </c>
    </row>
    <row r="9339" spans="1:4" x14ac:dyDescent="0.35">
      <c r="A9339" s="41">
        <v>9301</v>
      </c>
      <c r="B9339" s="41">
        <v>-2.1796738682806672E-2</v>
      </c>
      <c r="C9339" s="41">
        <v>2.1796749682806673E-2</v>
      </c>
      <c r="D9339" s="41">
        <v>0.2212069821293223</v>
      </c>
    </row>
    <row r="9340" spans="1:4" x14ac:dyDescent="0.35">
      <c r="A9340" s="41">
        <v>9302</v>
      </c>
      <c r="B9340" s="41">
        <v>0.87708298596091416</v>
      </c>
      <c r="C9340" s="41">
        <v>0.12222143803908581</v>
      </c>
      <c r="D9340" s="41">
        <v>1.2403792241307598</v>
      </c>
    </row>
    <row r="9341" spans="1:4" x14ac:dyDescent="0.35">
      <c r="A9341" s="41">
        <v>9303</v>
      </c>
      <c r="B9341" s="41">
        <v>-2.8114990525638425E-2</v>
      </c>
      <c r="C9341" s="41">
        <v>2.8114997965638426E-2</v>
      </c>
      <c r="D9341" s="41">
        <v>0.28532849819607087</v>
      </c>
    </row>
    <row r="9342" spans="1:4" x14ac:dyDescent="0.35">
      <c r="A9342" s="41">
        <v>9304</v>
      </c>
      <c r="B9342" s="41">
        <v>-2.0151753469706768E-2</v>
      </c>
      <c r="C9342" s="41">
        <v>2.0151755809706767E-2</v>
      </c>
      <c r="D9342" s="41">
        <v>0.20451256045705399</v>
      </c>
    </row>
    <row r="9343" spans="1:4" x14ac:dyDescent="0.35">
      <c r="A9343" s="41">
        <v>9305</v>
      </c>
      <c r="B9343" s="41">
        <v>5.2422665455821298E-2</v>
      </c>
      <c r="C9343" s="41">
        <v>-5.2421667455821296E-2</v>
      </c>
      <c r="D9343" s="41">
        <v>-0.53200770871063041</v>
      </c>
    </row>
    <row r="9344" spans="1:4" x14ac:dyDescent="0.35">
      <c r="A9344" s="41">
        <v>9306</v>
      </c>
      <c r="B9344" s="41">
        <v>-6.952185025997748E-2</v>
      </c>
      <c r="C9344" s="41">
        <v>6.9521851174977486E-2</v>
      </c>
      <c r="D9344" s="41">
        <v>0.70555101628714023</v>
      </c>
    </row>
    <row r="9345" spans="1:4" x14ac:dyDescent="0.35">
      <c r="A9345" s="41">
        <v>9307</v>
      </c>
      <c r="B9345" s="41">
        <v>4.6467133500514655E-3</v>
      </c>
      <c r="C9345" s="41">
        <v>-4.6467115400514658E-3</v>
      </c>
      <c r="D9345" s="41">
        <v>-4.71577208326193E-2</v>
      </c>
    </row>
    <row r="9346" spans="1:4" x14ac:dyDescent="0.35">
      <c r="A9346" s="41">
        <v>9308</v>
      </c>
      <c r="B9346" s="41">
        <v>6.5630016103188055E-2</v>
      </c>
      <c r="C9346" s="41">
        <v>-6.5606516103188059E-2</v>
      </c>
      <c r="D9346" s="41">
        <v>-0.66581575906487589</v>
      </c>
    </row>
    <row r="9347" spans="1:4" x14ac:dyDescent="0.35">
      <c r="A9347" s="41">
        <v>9309</v>
      </c>
      <c r="B9347" s="41">
        <v>-5.2615886121512037E-2</v>
      </c>
      <c r="C9347" s="41">
        <v>5.2615886146412036E-2</v>
      </c>
      <c r="D9347" s="41">
        <v>0.53397876086491447</v>
      </c>
    </row>
    <row r="9348" spans="1:4" x14ac:dyDescent="0.35">
      <c r="A9348" s="41">
        <v>9310</v>
      </c>
      <c r="B9348" s="41">
        <v>-1.248438789753359E-2</v>
      </c>
      <c r="C9348" s="41">
        <v>1.2487187897533591E-2</v>
      </c>
      <c r="D9348" s="41">
        <v>0.12672775483924903</v>
      </c>
    </row>
    <row r="9349" spans="1:4" x14ac:dyDescent="0.35">
      <c r="A9349" s="41">
        <v>9311</v>
      </c>
      <c r="B9349" s="41">
        <v>-5.6340387391373536E-2</v>
      </c>
      <c r="C9349" s="41">
        <v>5.6340387630373537E-2</v>
      </c>
      <c r="D9349" s="41">
        <v>0.57177732006262771</v>
      </c>
    </row>
    <row r="9350" spans="1:4" x14ac:dyDescent="0.35">
      <c r="A9350" s="41">
        <v>9312</v>
      </c>
      <c r="B9350" s="41">
        <v>0.84122021675623226</v>
      </c>
      <c r="C9350" s="41">
        <v>0.15260213924376775</v>
      </c>
      <c r="D9350" s="41">
        <v>1.5487014889756623</v>
      </c>
    </row>
    <row r="9351" spans="1:4" x14ac:dyDescent="0.35">
      <c r="A9351" s="41">
        <v>9313</v>
      </c>
      <c r="B9351" s="41">
        <v>-1.3423887597990469E-2</v>
      </c>
      <c r="C9351" s="41">
        <v>1.3423893427990469E-2</v>
      </c>
      <c r="D9351" s="41">
        <v>0.13623402557004777</v>
      </c>
    </row>
    <row r="9352" spans="1:4" x14ac:dyDescent="0.35">
      <c r="A9352" s="41">
        <v>9314</v>
      </c>
      <c r="B9352" s="41">
        <v>-3.2755355289187722E-2</v>
      </c>
      <c r="C9352" s="41">
        <v>3.2755373089187724E-2</v>
      </c>
      <c r="D9352" s="41">
        <v>0.33242191313022568</v>
      </c>
    </row>
    <row r="9353" spans="1:4" x14ac:dyDescent="0.35">
      <c r="A9353" s="41">
        <v>9315</v>
      </c>
      <c r="B9353" s="41">
        <v>-1.8729445945311063E-2</v>
      </c>
      <c r="C9353" s="41">
        <v>1.8729849945311062E-2</v>
      </c>
      <c r="D9353" s="41">
        <v>0.19008217474761649</v>
      </c>
    </row>
    <row r="9354" spans="1:4" x14ac:dyDescent="0.35">
      <c r="A9354" s="41">
        <v>9316</v>
      </c>
      <c r="B9354" s="41">
        <v>9.8903181933086386E-3</v>
      </c>
      <c r="C9354" s="41">
        <v>-9.8903033933086387E-3</v>
      </c>
      <c r="D9354" s="41">
        <v>-0.10037295458335904</v>
      </c>
    </row>
    <row r="9355" spans="1:4" x14ac:dyDescent="0.35">
      <c r="A9355" s="41">
        <v>9317</v>
      </c>
      <c r="B9355" s="41">
        <v>7.296521261125534E-2</v>
      </c>
      <c r="C9355" s="41">
        <v>-7.2963952611255337E-2</v>
      </c>
      <c r="D9355" s="41">
        <v>-0.74048360403450686</v>
      </c>
    </row>
    <row r="9356" spans="1:4" x14ac:dyDescent="0.35">
      <c r="A9356" s="41">
        <v>9318</v>
      </c>
      <c r="B9356" s="41">
        <v>1.4306612642598207E-2</v>
      </c>
      <c r="C9356" s="41">
        <v>-1.4305648642598206E-2</v>
      </c>
      <c r="D9356" s="41">
        <v>-0.14518262629440379</v>
      </c>
    </row>
    <row r="9357" spans="1:4" x14ac:dyDescent="0.35">
      <c r="A9357" s="41">
        <v>9319</v>
      </c>
      <c r="B9357" s="41">
        <v>9.7761384180685557E-3</v>
      </c>
      <c r="C9357" s="41">
        <v>-9.7760114180685549E-3</v>
      </c>
      <c r="D9357" s="41">
        <v>-9.9213048483028823E-2</v>
      </c>
    </row>
    <row r="9358" spans="1:4" x14ac:dyDescent="0.35">
      <c r="A9358" s="41">
        <v>9320</v>
      </c>
      <c r="B9358" s="41">
        <v>1.3789804753563756E-2</v>
      </c>
      <c r="C9358" s="41">
        <v>-1.3789781553563757E-2</v>
      </c>
      <c r="D9358" s="41">
        <v>-0.13994728599799428</v>
      </c>
    </row>
    <row r="9359" spans="1:4" x14ac:dyDescent="0.35">
      <c r="A9359" s="41">
        <v>9321</v>
      </c>
      <c r="B9359" s="41">
        <v>1.5008609933794369E-2</v>
      </c>
      <c r="C9359" s="41">
        <v>-1.5008609568794368E-2</v>
      </c>
      <c r="D9359" s="41">
        <v>-0.15231671129797406</v>
      </c>
    </row>
    <row r="9360" spans="1:4" x14ac:dyDescent="0.35">
      <c r="A9360" s="41">
        <v>9322</v>
      </c>
      <c r="B9360" s="41">
        <v>-6.3593075898785531E-2</v>
      </c>
      <c r="C9360" s="41">
        <v>6.3593075904025534E-2</v>
      </c>
      <c r="D9360" s="41">
        <v>0.64538211475386531</v>
      </c>
    </row>
    <row r="9361" spans="1:4" x14ac:dyDescent="0.35">
      <c r="A9361" s="41">
        <v>9323</v>
      </c>
      <c r="B9361" s="41">
        <v>2.9986933800763494E-2</v>
      </c>
      <c r="C9361" s="41">
        <v>-2.9986745800763492E-2</v>
      </c>
      <c r="D9361" s="41">
        <v>-0.30432416020716913</v>
      </c>
    </row>
    <row r="9362" spans="1:4" x14ac:dyDescent="0.35">
      <c r="A9362" s="41">
        <v>9324</v>
      </c>
      <c r="B9362" s="41">
        <v>-8.0945229778293451E-2</v>
      </c>
      <c r="C9362" s="41">
        <v>8.0945229894293452E-2</v>
      </c>
      <c r="D9362" s="41">
        <v>0.82148257346850551</v>
      </c>
    </row>
    <row r="9363" spans="1:4" x14ac:dyDescent="0.35">
      <c r="A9363" s="41">
        <v>9325</v>
      </c>
      <c r="B9363" s="41">
        <v>0.9913063909562817</v>
      </c>
      <c r="C9363" s="41">
        <v>8.407060043718273E-3</v>
      </c>
      <c r="D9363" s="41">
        <v>8.5320077897571289E-2</v>
      </c>
    </row>
    <row r="9364" spans="1:4" x14ac:dyDescent="0.35">
      <c r="A9364" s="41">
        <v>9326</v>
      </c>
      <c r="B9364" s="41">
        <v>1.7352297349090093E-2</v>
      </c>
      <c r="C9364" s="41">
        <v>-1.7352295209090093E-2</v>
      </c>
      <c r="D9364" s="41">
        <v>-0.17610189189114259</v>
      </c>
    </row>
    <row r="9365" spans="1:4" x14ac:dyDescent="0.35">
      <c r="A9365" s="41">
        <v>9327</v>
      </c>
      <c r="B9365" s="41">
        <v>-9.9801019918352683E-3</v>
      </c>
      <c r="C9365" s="41">
        <v>9.9895719918352676E-3</v>
      </c>
      <c r="D9365" s="41">
        <v>0.10138039410621616</v>
      </c>
    </row>
    <row r="9366" spans="1:4" x14ac:dyDescent="0.35">
      <c r="A9366" s="41">
        <v>9328</v>
      </c>
      <c r="B9366" s="41">
        <v>2.4764397665357166E-2</v>
      </c>
      <c r="C9366" s="41">
        <v>-2.4761957665357166E-2</v>
      </c>
      <c r="D9366" s="41">
        <v>-0.25129975828865792</v>
      </c>
    </row>
    <row r="9367" spans="1:4" x14ac:dyDescent="0.35">
      <c r="A9367" s="41">
        <v>9329</v>
      </c>
      <c r="B9367" s="41">
        <v>5.0077037930388799E-2</v>
      </c>
      <c r="C9367" s="41">
        <v>-5.0067757930388798E-2</v>
      </c>
      <c r="D9367" s="41">
        <v>-0.50811876976772374</v>
      </c>
    </row>
    <row r="9368" spans="1:4" x14ac:dyDescent="0.35">
      <c r="A9368" s="41">
        <v>9330</v>
      </c>
      <c r="B9368" s="41">
        <v>0.94527820647093019</v>
      </c>
      <c r="C9368" s="41">
        <v>5.398388452906977E-2</v>
      </c>
      <c r="D9368" s="41">
        <v>0.54786205989753178</v>
      </c>
    </row>
    <row r="9369" spans="1:4" x14ac:dyDescent="0.35">
      <c r="A9369" s="41">
        <v>9331</v>
      </c>
      <c r="B9369" s="41">
        <v>-5.1211263762069052E-3</v>
      </c>
      <c r="C9369" s="41">
        <v>5.121166576206905E-3</v>
      </c>
      <c r="D9369" s="41">
        <v>5.197278584145363E-2</v>
      </c>
    </row>
    <row r="9370" spans="1:4" x14ac:dyDescent="0.35">
      <c r="A9370" s="41">
        <v>9332</v>
      </c>
      <c r="B9370" s="41">
        <v>7.4433883350859237E-2</v>
      </c>
      <c r="C9370" s="41">
        <v>-7.4428573350859242E-2</v>
      </c>
      <c r="D9370" s="41">
        <v>-0.75534748688339581</v>
      </c>
    </row>
    <row r="9371" spans="1:4" x14ac:dyDescent="0.35">
      <c r="A9371" s="41">
        <v>9333</v>
      </c>
      <c r="B9371" s="41">
        <v>7.3800694820896226E-2</v>
      </c>
      <c r="C9371" s="41">
        <v>-7.3797054820896227E-2</v>
      </c>
      <c r="D9371" s="41">
        <v>-0.74893844378271468</v>
      </c>
    </row>
    <row r="9372" spans="1:4" x14ac:dyDescent="0.35">
      <c r="A9372" s="41">
        <v>9334</v>
      </c>
      <c r="B9372" s="41">
        <v>0.74267071745282809</v>
      </c>
      <c r="C9372" s="41">
        <v>-0.34262632445282809</v>
      </c>
      <c r="D9372" s="41">
        <v>-3.4771851919764218</v>
      </c>
    </row>
    <row r="9373" spans="1:4" x14ac:dyDescent="0.35">
      <c r="A9373" s="41">
        <v>9335</v>
      </c>
      <c r="B9373" s="41">
        <v>-1.5003419173428298E-2</v>
      </c>
      <c r="C9373" s="41">
        <v>1.5003421363428299E-2</v>
      </c>
      <c r="D9373" s="41">
        <v>0.15226405816076799</v>
      </c>
    </row>
    <row r="9374" spans="1:4" x14ac:dyDescent="0.35">
      <c r="A9374" s="41">
        <v>9336</v>
      </c>
      <c r="B9374" s="41">
        <v>1.736215449973235E-2</v>
      </c>
      <c r="C9374" s="41">
        <v>-1.7350354499732351E-2</v>
      </c>
      <c r="D9374" s="41">
        <v>-0.17608219636467817</v>
      </c>
    </row>
    <row r="9375" spans="1:4" x14ac:dyDescent="0.35">
      <c r="A9375" s="41">
        <v>9337</v>
      </c>
      <c r="B9375" s="41">
        <v>4.9730840091197055E-2</v>
      </c>
      <c r="C9375" s="41">
        <v>-4.9578532091197058E-2</v>
      </c>
      <c r="D9375" s="41">
        <v>-0.50315380145629451</v>
      </c>
    </row>
    <row r="9376" spans="1:4" x14ac:dyDescent="0.35">
      <c r="A9376" s="41">
        <v>9338</v>
      </c>
      <c r="B9376" s="41">
        <v>-7.270763584781445E-3</v>
      </c>
      <c r="C9376" s="41">
        <v>7.2707665247814454E-3</v>
      </c>
      <c r="D9376" s="41">
        <v>7.3788264035645174E-2</v>
      </c>
    </row>
    <row r="9377" spans="1:4" x14ac:dyDescent="0.35">
      <c r="A9377" s="41">
        <v>9339</v>
      </c>
      <c r="B9377" s="41">
        <v>-2.0114143685809535E-2</v>
      </c>
      <c r="C9377" s="41">
        <v>2.0114160585809535E-2</v>
      </c>
      <c r="D9377" s="41">
        <v>0.20413102072558922</v>
      </c>
    </row>
    <row r="9378" spans="1:4" x14ac:dyDescent="0.35">
      <c r="A9378" s="41">
        <v>9340</v>
      </c>
      <c r="B9378" s="41">
        <v>5.3317691410557887E-2</v>
      </c>
      <c r="C9378" s="41">
        <v>-5.3317679310557885E-2</v>
      </c>
      <c r="D9378" s="41">
        <v>-0.54110099469238027</v>
      </c>
    </row>
    <row r="9379" spans="1:4" x14ac:dyDescent="0.35">
      <c r="A9379" s="41">
        <v>9341</v>
      </c>
      <c r="B9379" s="41">
        <v>1.888094596911807E-2</v>
      </c>
      <c r="C9379" s="41">
        <v>-1.8880829969118069E-2</v>
      </c>
      <c r="D9379" s="41">
        <v>-0.19161441399953144</v>
      </c>
    </row>
    <row r="9380" spans="1:4" x14ac:dyDescent="0.35">
      <c r="A9380" s="41">
        <v>9342</v>
      </c>
      <c r="B9380" s="41">
        <v>0.81568096826060332</v>
      </c>
      <c r="C9380" s="41">
        <v>-2.2628691260603295E-2</v>
      </c>
      <c r="D9380" s="41">
        <v>-0.22965004306319456</v>
      </c>
    </row>
    <row r="9381" spans="1:4" x14ac:dyDescent="0.35">
      <c r="A9381" s="41">
        <v>9343</v>
      </c>
      <c r="B9381" s="41">
        <v>0.73052776910284056</v>
      </c>
      <c r="C9381" s="41">
        <v>-0.20587337910284054</v>
      </c>
      <c r="D9381" s="41">
        <v>-2.0893311872103482</v>
      </c>
    </row>
    <row r="9382" spans="1:4" x14ac:dyDescent="0.35">
      <c r="A9382" s="41">
        <v>9344</v>
      </c>
      <c r="B9382" s="41">
        <v>0.84053569081898916</v>
      </c>
      <c r="C9382" s="41">
        <v>0.15829123018101088</v>
      </c>
      <c r="D9382" s="41">
        <v>1.6064379247103677</v>
      </c>
    </row>
    <row r="9383" spans="1:4" x14ac:dyDescent="0.35">
      <c r="A9383" s="41">
        <v>9345</v>
      </c>
      <c r="B9383" s="41">
        <v>-1.2898534456870447E-2</v>
      </c>
      <c r="C9383" s="41">
        <v>1.2899275456870448E-2</v>
      </c>
      <c r="D9383" s="41">
        <v>0.1309098758756643</v>
      </c>
    </row>
    <row r="9384" spans="1:4" x14ac:dyDescent="0.35">
      <c r="A9384" s="41">
        <v>9346</v>
      </c>
      <c r="B9384" s="41">
        <v>0.11035545204594535</v>
      </c>
      <c r="C9384" s="41">
        <v>-0.11035329204594535</v>
      </c>
      <c r="D9384" s="41">
        <v>-1.1199338918304278</v>
      </c>
    </row>
    <row r="9385" spans="1:4" x14ac:dyDescent="0.35">
      <c r="A9385" s="41">
        <v>9347</v>
      </c>
      <c r="B9385" s="41">
        <v>-4.3632765021045752E-2</v>
      </c>
      <c r="C9385" s="41">
        <v>4.3632779521045752E-2</v>
      </c>
      <c r="D9385" s="41">
        <v>0.44281260372403369</v>
      </c>
    </row>
    <row r="9386" spans="1:4" x14ac:dyDescent="0.35">
      <c r="A9386" s="41">
        <v>9348</v>
      </c>
      <c r="B9386" s="41">
        <v>-1.5310470528765645E-2</v>
      </c>
      <c r="C9386" s="41">
        <v>1.5312550528765645E-2</v>
      </c>
      <c r="D9386" s="41">
        <v>0.15540129333332997</v>
      </c>
    </row>
    <row r="9387" spans="1:4" x14ac:dyDescent="0.35">
      <c r="A9387" s="41">
        <v>9349</v>
      </c>
      <c r="B9387" s="41">
        <v>-9.6864775818157278E-2</v>
      </c>
      <c r="C9387" s="41">
        <v>9.6864775824827276E-2</v>
      </c>
      <c r="D9387" s="41">
        <v>0.98304403393434281</v>
      </c>
    </row>
    <row r="9388" spans="1:4" x14ac:dyDescent="0.35">
      <c r="A9388" s="41">
        <v>9350</v>
      </c>
      <c r="B9388" s="41">
        <v>3.3403447888366196E-2</v>
      </c>
      <c r="C9388" s="41">
        <v>-3.3403441328366194E-2</v>
      </c>
      <c r="D9388" s="41">
        <v>-0.33899891298060308</v>
      </c>
    </row>
    <row r="9389" spans="1:4" x14ac:dyDescent="0.35">
      <c r="A9389" s="41">
        <v>9351</v>
      </c>
      <c r="B9389" s="41">
        <v>-4.0682681212753827E-2</v>
      </c>
      <c r="C9389" s="41">
        <v>4.0682681620753829E-2</v>
      </c>
      <c r="D9389" s="41">
        <v>0.4128731740840087</v>
      </c>
    </row>
    <row r="9390" spans="1:4" x14ac:dyDescent="0.35">
      <c r="A9390" s="41">
        <v>9352</v>
      </c>
      <c r="B9390" s="41">
        <v>1.8010820360893406E-2</v>
      </c>
      <c r="C9390" s="41">
        <v>-1.8010775760893407E-2</v>
      </c>
      <c r="D9390" s="41">
        <v>-0.18278456237068474</v>
      </c>
    </row>
    <row r="9391" spans="1:4" x14ac:dyDescent="0.35">
      <c r="A9391" s="41">
        <v>9353</v>
      </c>
      <c r="B9391" s="41">
        <v>-5.1057131275148757E-2</v>
      </c>
      <c r="C9391" s="41">
        <v>5.1057136615148754E-2</v>
      </c>
      <c r="D9391" s="41">
        <v>0.51815960045228515</v>
      </c>
    </row>
    <row r="9392" spans="1:4" x14ac:dyDescent="0.35">
      <c r="A9392" s="41">
        <v>9354</v>
      </c>
      <c r="B9392" s="41">
        <v>-2.8948369185576785E-2</v>
      </c>
      <c r="C9392" s="41">
        <v>2.8948735185576786E-2</v>
      </c>
      <c r="D9392" s="41">
        <v>0.29378978242400938</v>
      </c>
    </row>
    <row r="9393" spans="1:4" x14ac:dyDescent="0.35">
      <c r="A9393" s="41">
        <v>9355</v>
      </c>
      <c r="B9393" s="41">
        <v>-8.5745561362197423E-2</v>
      </c>
      <c r="C9393" s="41">
        <v>8.5745562622197416E-2</v>
      </c>
      <c r="D9393" s="41">
        <v>0.8701993377296402</v>
      </c>
    </row>
    <row r="9394" spans="1:4" x14ac:dyDescent="0.35">
      <c r="A9394" s="41">
        <v>9356</v>
      </c>
      <c r="B9394" s="41">
        <v>1.5672208291892961E-2</v>
      </c>
      <c r="C9394" s="41">
        <v>-1.567220631189296E-2</v>
      </c>
      <c r="D9394" s="41">
        <v>-0.15905130407111018</v>
      </c>
    </row>
    <row r="9395" spans="1:4" x14ac:dyDescent="0.35">
      <c r="A9395" s="41">
        <v>9357</v>
      </c>
      <c r="B9395" s="41">
        <v>3.8071639464315708E-3</v>
      </c>
      <c r="C9395" s="41">
        <v>-3.8070802464315709E-3</v>
      </c>
      <c r="D9395" s="41">
        <v>-3.8636619876475278E-2</v>
      </c>
    </row>
    <row r="9396" spans="1:4" x14ac:dyDescent="0.35">
      <c r="A9396" s="41">
        <v>9358</v>
      </c>
      <c r="B9396" s="41">
        <v>-8.5832524293535412E-2</v>
      </c>
      <c r="C9396" s="41">
        <v>8.5832524908535407E-2</v>
      </c>
      <c r="D9396" s="41">
        <v>0.87108188513692941</v>
      </c>
    </row>
    <row r="9397" spans="1:4" x14ac:dyDescent="0.35">
      <c r="A9397" s="41">
        <v>9359</v>
      </c>
      <c r="B9397" s="41">
        <v>-1.2566485386589867E-2</v>
      </c>
      <c r="C9397" s="41">
        <v>1.2566485428789867E-2</v>
      </c>
      <c r="D9397" s="41">
        <v>0.12753251554140743</v>
      </c>
    </row>
    <row r="9398" spans="1:4" x14ac:dyDescent="0.35">
      <c r="A9398" s="41">
        <v>9360</v>
      </c>
      <c r="B9398" s="41">
        <v>-3.8486122611621446E-2</v>
      </c>
      <c r="C9398" s="41">
        <v>3.8486153211621445E-2</v>
      </c>
      <c r="D9398" s="41">
        <v>0.39058143666369211</v>
      </c>
    </row>
    <row r="9399" spans="1:4" x14ac:dyDescent="0.35">
      <c r="A9399" s="41">
        <v>9361</v>
      </c>
      <c r="B9399" s="41">
        <v>4.0487470583535131E-3</v>
      </c>
      <c r="C9399" s="41">
        <v>-4.0483510583535134E-3</v>
      </c>
      <c r="D9399" s="41">
        <v>-4.1085186243379201E-2</v>
      </c>
    </row>
    <row r="9400" spans="1:4" x14ac:dyDescent="0.35">
      <c r="A9400" s="41">
        <v>9362</v>
      </c>
      <c r="B9400" s="41">
        <v>-2.9807023792090912E-2</v>
      </c>
      <c r="C9400" s="41">
        <v>2.9807026802090911E-2</v>
      </c>
      <c r="D9400" s="41">
        <v>0.30250025995111285</v>
      </c>
    </row>
    <row r="9401" spans="1:4" x14ac:dyDescent="0.35">
      <c r="A9401" s="41">
        <v>9363</v>
      </c>
      <c r="B9401" s="41">
        <v>2.9218324174817498E-4</v>
      </c>
      <c r="C9401" s="41">
        <v>-2.92173141748175E-4</v>
      </c>
      <c r="D9401" s="41">
        <v>-2.965154891710179E-3</v>
      </c>
    </row>
    <row r="9402" spans="1:4" x14ac:dyDescent="0.35">
      <c r="A9402" s="41">
        <v>9364</v>
      </c>
      <c r="B9402" s="41">
        <v>1.8983327331987227E-2</v>
      </c>
      <c r="C9402" s="41">
        <v>-1.8975917331987228E-2</v>
      </c>
      <c r="D9402" s="41">
        <v>-0.19257941974052567</v>
      </c>
    </row>
    <row r="9403" spans="1:4" x14ac:dyDescent="0.35">
      <c r="A9403" s="41">
        <v>9365</v>
      </c>
      <c r="B9403" s="41">
        <v>-4.0244909808060156E-2</v>
      </c>
      <c r="C9403" s="41">
        <v>4.0244909874660159E-2</v>
      </c>
      <c r="D9403" s="41">
        <v>0.4084303939344871</v>
      </c>
    </row>
    <row r="9404" spans="1:4" x14ac:dyDescent="0.35">
      <c r="A9404" s="41">
        <v>9366</v>
      </c>
      <c r="B9404" s="41">
        <v>2.9277270591819858E-2</v>
      </c>
      <c r="C9404" s="41">
        <v>-2.8971137591819858E-2</v>
      </c>
      <c r="D9404" s="41">
        <v>-0.29401713598587437</v>
      </c>
    </row>
    <row r="9405" spans="1:4" x14ac:dyDescent="0.35">
      <c r="A9405" s="41">
        <v>9367</v>
      </c>
      <c r="B9405" s="41">
        <v>-1.7332176242883451E-2</v>
      </c>
      <c r="C9405" s="41">
        <v>1.733244824288345E-2</v>
      </c>
      <c r="D9405" s="41">
        <v>0.17590047252527918</v>
      </c>
    </row>
    <row r="9406" spans="1:4" x14ac:dyDescent="0.35">
      <c r="A9406" s="41">
        <v>9368</v>
      </c>
      <c r="B9406" s="41">
        <v>0.88307957223137856</v>
      </c>
      <c r="C9406" s="41">
        <v>7.0148253768621438E-2</v>
      </c>
      <c r="D9406" s="41">
        <v>0.71190813968188471</v>
      </c>
    </row>
    <row r="9407" spans="1:4" x14ac:dyDescent="0.35">
      <c r="A9407" s="41">
        <v>9369</v>
      </c>
      <c r="B9407" s="41">
        <v>2.4696731611073722E-2</v>
      </c>
      <c r="C9407" s="41">
        <v>-2.4696711611073723E-2</v>
      </c>
      <c r="D9407" s="41">
        <v>-0.25063760072049213</v>
      </c>
    </row>
    <row r="9408" spans="1:4" x14ac:dyDescent="0.35">
      <c r="A9408" s="41">
        <v>9370</v>
      </c>
      <c r="B9408" s="41">
        <v>-6.2936644193319777E-2</v>
      </c>
      <c r="C9408" s="41">
        <v>6.2936644381319781E-2</v>
      </c>
      <c r="D9408" s="41">
        <v>0.63872023909692577</v>
      </c>
    </row>
    <row r="9409" spans="1:4" x14ac:dyDescent="0.35">
      <c r="A9409" s="41">
        <v>9371</v>
      </c>
      <c r="B9409" s="41">
        <v>0.93899869468510577</v>
      </c>
      <c r="C9409" s="41">
        <v>6.0835064314894272E-2</v>
      </c>
      <c r="D9409" s="41">
        <v>0.61739209655447003</v>
      </c>
    </row>
    <row r="9410" spans="1:4" x14ac:dyDescent="0.35">
      <c r="A9410" s="41">
        <v>9372</v>
      </c>
      <c r="B9410" s="41">
        <v>-4.6713067717953534E-3</v>
      </c>
      <c r="C9410" s="41">
        <v>4.6713136917953535E-3</v>
      </c>
      <c r="D9410" s="41">
        <v>4.7407398780953305E-2</v>
      </c>
    </row>
    <row r="9411" spans="1:4" x14ac:dyDescent="0.35">
      <c r="A9411" s="41">
        <v>9373</v>
      </c>
      <c r="B9411" s="41">
        <v>3.2437005181028378E-2</v>
      </c>
      <c r="C9411" s="41">
        <v>-3.2430215181028378E-2</v>
      </c>
      <c r="D9411" s="41">
        <v>-0.32912200829917881</v>
      </c>
    </row>
    <row r="9412" spans="1:4" x14ac:dyDescent="0.35">
      <c r="A9412" s="41">
        <v>9374</v>
      </c>
      <c r="B9412" s="41">
        <v>-9.0093676376480011E-3</v>
      </c>
      <c r="C9412" s="41">
        <v>9.0241676376480017E-3</v>
      </c>
      <c r="D9412" s="41">
        <v>9.1582869849986134E-2</v>
      </c>
    </row>
    <row r="9413" spans="1:4" x14ac:dyDescent="0.35">
      <c r="A9413" s="41">
        <v>9375</v>
      </c>
      <c r="B9413" s="41">
        <v>-2.7105137507791602E-2</v>
      </c>
      <c r="C9413" s="41">
        <v>2.7105386507791603E-2</v>
      </c>
      <c r="D9413" s="41">
        <v>0.27508233273729854</v>
      </c>
    </row>
    <row r="9414" spans="1:4" x14ac:dyDescent="0.35">
      <c r="A9414" s="41">
        <v>9376</v>
      </c>
      <c r="B9414" s="41">
        <v>0.921331147527088</v>
      </c>
      <c r="C9414" s="41">
        <v>7.6658090472911944E-2</v>
      </c>
      <c r="D9414" s="41">
        <v>0.77797401429468027</v>
      </c>
    </row>
    <row r="9415" spans="1:4" x14ac:dyDescent="0.35">
      <c r="A9415" s="41">
        <v>9377</v>
      </c>
      <c r="B9415" s="41">
        <v>3.0327280804089821E-3</v>
      </c>
      <c r="C9415" s="41">
        <v>-3.0327108804089824E-3</v>
      </c>
      <c r="D9415" s="41">
        <v>-3.0777837580765747E-2</v>
      </c>
    </row>
    <row r="9416" spans="1:4" x14ac:dyDescent="0.35">
      <c r="A9416" s="41">
        <v>9378</v>
      </c>
      <c r="B9416" s="41">
        <v>0.74032550369334049</v>
      </c>
      <c r="C9416" s="41">
        <v>0.13871169030665953</v>
      </c>
      <c r="D9416" s="41">
        <v>1.4077325677138428</v>
      </c>
    </row>
    <row r="9417" spans="1:4" x14ac:dyDescent="0.35">
      <c r="A9417" s="41">
        <v>9379</v>
      </c>
      <c r="B9417" s="41">
        <v>0.84963051417093272</v>
      </c>
      <c r="C9417" s="41">
        <v>0.12269792082906728</v>
      </c>
      <c r="D9417" s="41">
        <v>1.2452148680474995</v>
      </c>
    </row>
    <row r="9418" spans="1:4" x14ac:dyDescent="0.35">
      <c r="A9418" s="41">
        <v>9380</v>
      </c>
      <c r="B9418" s="41">
        <v>8.5260413954900013E-2</v>
      </c>
      <c r="C9418" s="41">
        <v>-8.5259872954900007E-2</v>
      </c>
      <c r="D9418" s="41">
        <v>-0.86527025669151625</v>
      </c>
    </row>
    <row r="9419" spans="1:4" x14ac:dyDescent="0.35">
      <c r="A9419" s="41">
        <v>9381</v>
      </c>
      <c r="B9419" s="41">
        <v>3.4821717853368246E-2</v>
      </c>
      <c r="C9419" s="41">
        <v>-3.4559909853368244E-2</v>
      </c>
      <c r="D9419" s="41">
        <v>-0.35073547536105021</v>
      </c>
    </row>
    <row r="9420" spans="1:4" x14ac:dyDescent="0.35">
      <c r="A9420" s="41">
        <v>9382</v>
      </c>
      <c r="B9420" s="41">
        <v>0.86005119261511731</v>
      </c>
      <c r="C9420" s="41">
        <v>0.1231647003848827</v>
      </c>
      <c r="D9420" s="41">
        <v>1.2499520375046063</v>
      </c>
    </row>
    <row r="9421" spans="1:4" x14ac:dyDescent="0.35">
      <c r="A9421" s="41">
        <v>9383</v>
      </c>
      <c r="B9421" s="41">
        <v>8.1426041733113463E-2</v>
      </c>
      <c r="C9421" s="41">
        <v>-8.1384941733113461E-2</v>
      </c>
      <c r="D9421" s="41">
        <v>-0.82594504288653225</v>
      </c>
    </row>
    <row r="9422" spans="1:4" x14ac:dyDescent="0.35">
      <c r="A9422" s="41">
        <v>9384</v>
      </c>
      <c r="B9422" s="41">
        <v>0.88564659088709741</v>
      </c>
      <c r="C9422" s="41">
        <v>3.9166515112902589E-2</v>
      </c>
      <c r="D9422" s="41">
        <v>0.39748617269673858</v>
      </c>
    </row>
    <row r="9423" spans="1:4" x14ac:dyDescent="0.35">
      <c r="A9423" s="41">
        <v>9385</v>
      </c>
      <c r="B9423" s="41">
        <v>1.5363982289311991E-2</v>
      </c>
      <c r="C9423" s="41">
        <v>-1.5363980069311991E-2</v>
      </c>
      <c r="D9423" s="41">
        <v>-0.15592323232066113</v>
      </c>
    </row>
    <row r="9424" spans="1:4" x14ac:dyDescent="0.35">
      <c r="A9424" s="41">
        <v>9386</v>
      </c>
      <c r="B9424" s="41">
        <v>5.1317932563153562E-2</v>
      </c>
      <c r="C9424" s="41">
        <v>-5.1315882563153559E-2</v>
      </c>
      <c r="D9424" s="41">
        <v>-0.52078551537672368</v>
      </c>
    </row>
    <row r="9425" spans="1:4" x14ac:dyDescent="0.35">
      <c r="A9425" s="41">
        <v>9387</v>
      </c>
      <c r="B9425" s="41">
        <v>-3.195808716296622E-2</v>
      </c>
      <c r="C9425" s="41">
        <v>3.1958087968966223E-2</v>
      </c>
      <c r="D9425" s="41">
        <v>0.32433056749808631</v>
      </c>
    </row>
    <row r="9426" spans="1:4" x14ac:dyDescent="0.35">
      <c r="A9426" s="41">
        <v>9388</v>
      </c>
      <c r="B9426" s="41">
        <v>-4.4135450270549714E-2</v>
      </c>
      <c r="C9426" s="41">
        <v>4.4137370270549717E-2</v>
      </c>
      <c r="D9426" s="41">
        <v>0.4479335047084676</v>
      </c>
    </row>
    <row r="9427" spans="1:4" x14ac:dyDescent="0.35">
      <c r="A9427" s="41">
        <v>9389</v>
      </c>
      <c r="B9427" s="41">
        <v>-1.5328850386916726E-3</v>
      </c>
      <c r="C9427" s="41">
        <v>1.5496850386916726E-3</v>
      </c>
      <c r="D9427" s="41">
        <v>1.5727168300251174E-2</v>
      </c>
    </row>
    <row r="9428" spans="1:4" x14ac:dyDescent="0.35">
      <c r="A9428" s="41">
        <v>9390</v>
      </c>
      <c r="B9428" s="41">
        <v>0.90846184448646505</v>
      </c>
      <c r="C9428" s="41">
        <v>8.571832751353492E-2</v>
      </c>
      <c r="D9428" s="41">
        <v>0.86992293889573757</v>
      </c>
    </row>
    <row r="9429" spans="1:4" x14ac:dyDescent="0.35">
      <c r="A9429" s="41">
        <v>9391</v>
      </c>
      <c r="B9429" s="41">
        <v>-5.2092126953900544E-2</v>
      </c>
      <c r="C9429" s="41">
        <v>5.2092128323900547E-2</v>
      </c>
      <c r="D9429" s="41">
        <v>0.5286633404939689</v>
      </c>
    </row>
    <row r="9430" spans="1:4" x14ac:dyDescent="0.35">
      <c r="A9430" s="41">
        <v>9392</v>
      </c>
      <c r="B9430" s="41">
        <v>-6.5196010935850406E-3</v>
      </c>
      <c r="C9430" s="41">
        <v>6.5196054235850407E-3</v>
      </c>
      <c r="D9430" s="41">
        <v>6.6165013656270297E-2</v>
      </c>
    </row>
    <row r="9431" spans="1:4" x14ac:dyDescent="0.35">
      <c r="A9431" s="41">
        <v>9393</v>
      </c>
      <c r="B9431" s="41">
        <v>-2.1329787967698521E-3</v>
      </c>
      <c r="C9431" s="41">
        <v>2.1331097967698521E-3</v>
      </c>
      <c r="D9431" s="41">
        <v>2.1648125870168355E-2</v>
      </c>
    </row>
    <row r="9432" spans="1:4" x14ac:dyDescent="0.35">
      <c r="A9432" s="41">
        <v>9394</v>
      </c>
      <c r="B9432" s="41">
        <v>-1.4623240299377373E-2</v>
      </c>
      <c r="C9432" s="41">
        <v>1.4623324099377373E-2</v>
      </c>
      <c r="D9432" s="41">
        <v>0.14840659455174923</v>
      </c>
    </row>
    <row r="9433" spans="1:4" x14ac:dyDescent="0.35">
      <c r="A9433" s="41">
        <v>9395</v>
      </c>
      <c r="B9433" s="41">
        <v>2.4998521877751256E-2</v>
      </c>
      <c r="C9433" s="41">
        <v>-2.4998427077751257E-2</v>
      </c>
      <c r="D9433" s="41">
        <v>-0.25369959706475087</v>
      </c>
    </row>
    <row r="9434" spans="1:4" x14ac:dyDescent="0.35">
      <c r="A9434" s="41">
        <v>9396</v>
      </c>
      <c r="B9434" s="41">
        <v>4.0099180231581558E-2</v>
      </c>
      <c r="C9434" s="41">
        <v>-4.0084180231581557E-2</v>
      </c>
      <c r="D9434" s="41">
        <v>-0.40679920947801806</v>
      </c>
    </row>
    <row r="9435" spans="1:4" x14ac:dyDescent="0.35">
      <c r="A9435" s="41">
        <v>9397</v>
      </c>
      <c r="B9435" s="41">
        <v>2.2963983293406579E-3</v>
      </c>
      <c r="C9435" s="41">
        <v>-2.2957913293406578E-3</v>
      </c>
      <c r="D9435" s="41">
        <v>-2.3299119316064879E-2</v>
      </c>
    </row>
    <row r="9436" spans="1:4" x14ac:dyDescent="0.35">
      <c r="A9436" s="41">
        <v>9398</v>
      </c>
      <c r="B9436" s="41">
        <v>-4.0546096666218126E-2</v>
      </c>
      <c r="C9436" s="41">
        <v>4.0546811666218124E-2</v>
      </c>
      <c r="D9436" s="41">
        <v>0.41149428121960158</v>
      </c>
    </row>
    <row r="9437" spans="1:4" x14ac:dyDescent="0.35">
      <c r="A9437" s="41">
        <v>9399</v>
      </c>
      <c r="B9437" s="41">
        <v>-5.7351115110135208E-3</v>
      </c>
      <c r="C9437" s="41">
        <v>5.7366215110135205E-3</v>
      </c>
      <c r="D9437" s="41">
        <v>5.8218805580468207E-2</v>
      </c>
    </row>
    <row r="9438" spans="1:4" x14ac:dyDescent="0.35">
      <c r="A9438" s="41">
        <v>9400</v>
      </c>
      <c r="B9438" s="41">
        <v>-1.8858544978166084E-2</v>
      </c>
      <c r="C9438" s="41">
        <v>1.8868104978166083E-2</v>
      </c>
      <c r="D9438" s="41">
        <v>0.19148527287128644</v>
      </c>
    </row>
    <row r="9439" spans="1:4" x14ac:dyDescent="0.35">
      <c r="A9439" s="41">
        <v>9401</v>
      </c>
      <c r="B9439" s="41">
        <v>-7.2418656825062357E-4</v>
      </c>
      <c r="C9439" s="41">
        <v>7.2473556825062354E-4</v>
      </c>
      <c r="D9439" s="41">
        <v>7.3550676237273127E-3</v>
      </c>
    </row>
    <row r="9440" spans="1:4" x14ac:dyDescent="0.35">
      <c r="A9440" s="41">
        <v>9402</v>
      </c>
      <c r="B9440" s="41">
        <v>4.7121609583001572E-2</v>
      </c>
      <c r="C9440" s="41">
        <v>-4.7121484583001576E-2</v>
      </c>
      <c r="D9440" s="41">
        <v>-0.47821815407098645</v>
      </c>
    </row>
    <row r="9441" spans="1:4" x14ac:dyDescent="0.35">
      <c r="A9441" s="41">
        <v>9403</v>
      </c>
      <c r="B9441" s="41">
        <v>-1.4107214869094102E-2</v>
      </c>
      <c r="C9441" s="41">
        <v>1.4107685869094102E-2</v>
      </c>
      <c r="D9441" s="41">
        <v>0.14317357685638893</v>
      </c>
    </row>
    <row r="9442" spans="1:4" x14ac:dyDescent="0.35">
      <c r="A9442" s="41">
        <v>9404</v>
      </c>
      <c r="B9442" s="41">
        <v>-5.7581771628525374E-2</v>
      </c>
      <c r="C9442" s="41">
        <v>5.7582111628525376E-2</v>
      </c>
      <c r="D9442" s="41">
        <v>0.58437910804780568</v>
      </c>
    </row>
    <row r="9443" spans="1:4" x14ac:dyDescent="0.35">
      <c r="A9443" s="41">
        <v>9405</v>
      </c>
      <c r="B9443" s="41">
        <v>1.0227301851516752</v>
      </c>
      <c r="C9443" s="41">
        <v>-2.2745700151675208E-2</v>
      </c>
      <c r="D9443" s="41">
        <v>-0.23083752211640099</v>
      </c>
    </row>
    <row r="9444" spans="1:4" x14ac:dyDescent="0.35">
      <c r="A9444" s="41">
        <v>9406</v>
      </c>
      <c r="B9444" s="41">
        <v>2.3888456574267837E-2</v>
      </c>
      <c r="C9444" s="41">
        <v>-2.3888454204267839E-2</v>
      </c>
      <c r="D9444" s="41">
        <v>-0.2424349014949175</v>
      </c>
    </row>
    <row r="9445" spans="1:4" x14ac:dyDescent="0.35">
      <c r="A9445" s="41">
        <v>9407</v>
      </c>
      <c r="B9445" s="41">
        <v>-5.8928193445674154E-2</v>
      </c>
      <c r="C9445" s="41">
        <v>5.8928213745674154E-2</v>
      </c>
      <c r="D9445" s="41">
        <v>0.59804019014975107</v>
      </c>
    </row>
    <row r="9446" spans="1:4" x14ac:dyDescent="0.35">
      <c r="A9446" s="41">
        <v>9408</v>
      </c>
      <c r="B9446" s="41">
        <v>-4.1644451997267712E-2</v>
      </c>
      <c r="C9446" s="41">
        <v>4.1644460047267712E-2</v>
      </c>
      <c r="D9446" s="41">
        <v>0.42263390016942337</v>
      </c>
    </row>
    <row r="9447" spans="1:4" x14ac:dyDescent="0.35">
      <c r="A9447" s="41">
        <v>9409</v>
      </c>
      <c r="B9447" s="41">
        <v>6.3503275323272698E-2</v>
      </c>
      <c r="C9447" s="41">
        <v>-6.3502762323272705E-2</v>
      </c>
      <c r="D9447" s="41">
        <v>-0.6444655563250008</v>
      </c>
    </row>
    <row r="9448" spans="1:4" x14ac:dyDescent="0.35">
      <c r="A9448" s="41">
        <v>9410</v>
      </c>
      <c r="B9448" s="41">
        <v>-1.7152113135876744E-2</v>
      </c>
      <c r="C9448" s="41">
        <v>1.7152114118876745E-2</v>
      </c>
      <c r="D9448" s="41">
        <v>0.1740703295944768</v>
      </c>
    </row>
    <row r="9449" spans="1:4" x14ac:dyDescent="0.35">
      <c r="A9449" s="41">
        <v>9411</v>
      </c>
      <c r="B9449" s="41">
        <v>4.354504547646728E-2</v>
      </c>
      <c r="C9449" s="41">
        <v>-4.3545006376467278E-2</v>
      </c>
      <c r="D9449" s="41">
        <v>-0.44192182722263995</v>
      </c>
    </row>
    <row r="9450" spans="1:4" x14ac:dyDescent="0.35">
      <c r="A9450" s="41">
        <v>9412</v>
      </c>
      <c r="B9450" s="41">
        <v>0.76160824734797639</v>
      </c>
      <c r="C9450" s="41">
        <v>-0.19975184034797644</v>
      </c>
      <c r="D9450" s="41">
        <v>-2.0272060018658875</v>
      </c>
    </row>
    <row r="9451" spans="1:4" x14ac:dyDescent="0.35">
      <c r="A9451" s="41">
        <v>9413</v>
      </c>
      <c r="B9451" s="41">
        <v>-8.162058710089598E-2</v>
      </c>
      <c r="C9451" s="41">
        <v>8.1620587163795985E-2</v>
      </c>
      <c r="D9451" s="41">
        <v>0.82833651938336816</v>
      </c>
    </row>
    <row r="9452" spans="1:4" x14ac:dyDescent="0.35">
      <c r="A9452" s="41">
        <v>9414</v>
      </c>
      <c r="B9452" s="41">
        <v>0.77846035940117886</v>
      </c>
      <c r="C9452" s="41">
        <v>0.15409788359882115</v>
      </c>
      <c r="D9452" s="41">
        <v>1.5638812336455441</v>
      </c>
    </row>
    <row r="9453" spans="1:4" x14ac:dyDescent="0.35">
      <c r="A9453" s="41">
        <v>9415</v>
      </c>
      <c r="B9453" s="41">
        <v>-3.9057840242499024E-2</v>
      </c>
      <c r="C9453" s="41">
        <v>3.9057845422499023E-2</v>
      </c>
      <c r="D9453" s="41">
        <v>0.39638332504225265</v>
      </c>
    </row>
    <row r="9454" spans="1:4" x14ac:dyDescent="0.35">
      <c r="A9454" s="41">
        <v>9416</v>
      </c>
      <c r="B9454" s="41">
        <v>1.0752923651592696</v>
      </c>
      <c r="C9454" s="41">
        <v>-7.5344961159269586E-2</v>
      </c>
      <c r="D9454" s="41">
        <v>-0.76464756072506834</v>
      </c>
    </row>
    <row r="9455" spans="1:4" x14ac:dyDescent="0.35">
      <c r="A9455" s="41">
        <v>9417</v>
      </c>
      <c r="B9455" s="41">
        <v>-3.130158477226605E-2</v>
      </c>
      <c r="C9455" s="41">
        <v>3.1301587382266051E-2</v>
      </c>
      <c r="D9455" s="41">
        <v>0.3176679909367458</v>
      </c>
    </row>
    <row r="9456" spans="1:4" x14ac:dyDescent="0.35">
      <c r="A9456" s="41">
        <v>9418</v>
      </c>
      <c r="B9456" s="41">
        <v>-8.6032666033192887E-3</v>
      </c>
      <c r="C9456" s="41">
        <v>8.6032739833192887E-3</v>
      </c>
      <c r="D9456" s="41">
        <v>8.7311379080659279E-2</v>
      </c>
    </row>
    <row r="9457" spans="1:4" x14ac:dyDescent="0.35">
      <c r="A9457" s="41">
        <v>9419</v>
      </c>
      <c r="B9457" s="41">
        <v>0.86233271535543177</v>
      </c>
      <c r="C9457" s="41">
        <v>5.7821048644568274E-2</v>
      </c>
      <c r="D9457" s="41">
        <v>0.58680398960156899</v>
      </c>
    </row>
    <row r="9458" spans="1:4" x14ac:dyDescent="0.35">
      <c r="A9458" s="41">
        <v>9420</v>
      </c>
      <c r="B9458" s="41">
        <v>-3.9563973794355348E-2</v>
      </c>
      <c r="C9458" s="41">
        <v>3.9590573794355349E-2</v>
      </c>
      <c r="D9458" s="41">
        <v>0.40178978413124061</v>
      </c>
    </row>
    <row r="9459" spans="1:4" x14ac:dyDescent="0.35">
      <c r="A9459" s="41">
        <v>9421</v>
      </c>
      <c r="B9459" s="41">
        <v>1.8209413819213413E-2</v>
      </c>
      <c r="C9459" s="41">
        <v>-1.8209185819213412E-2</v>
      </c>
      <c r="D9459" s="41">
        <v>-0.18479815113340251</v>
      </c>
    </row>
    <row r="9460" spans="1:4" x14ac:dyDescent="0.35">
      <c r="A9460" s="41">
        <v>9422</v>
      </c>
      <c r="B9460" s="41">
        <v>0.83198619979228128</v>
      </c>
      <c r="C9460" s="41">
        <v>0.14480540720771873</v>
      </c>
      <c r="D9460" s="41">
        <v>1.469575399569504</v>
      </c>
    </row>
    <row r="9461" spans="1:4" x14ac:dyDescent="0.35">
      <c r="A9461" s="41">
        <v>9423</v>
      </c>
      <c r="B9461" s="41">
        <v>0.68884944404214909</v>
      </c>
      <c r="C9461" s="41">
        <v>-0.57353491804214907</v>
      </c>
      <c r="D9461" s="41">
        <v>-5.8205893177718737</v>
      </c>
    </row>
    <row r="9462" spans="1:4" x14ac:dyDescent="0.35">
      <c r="A9462" s="41">
        <v>9424</v>
      </c>
      <c r="B9462" s="41">
        <v>0.8190994245156008</v>
      </c>
      <c r="C9462" s="41">
        <v>0.17723858348439925</v>
      </c>
      <c r="D9462" s="41">
        <v>1.7987274589103537</v>
      </c>
    </row>
    <row r="9463" spans="1:4" x14ac:dyDescent="0.35">
      <c r="A9463" s="41">
        <v>9425</v>
      </c>
      <c r="B9463" s="41">
        <v>4.2114841867277701E-2</v>
      </c>
      <c r="C9463" s="41">
        <v>-4.2114362867277703E-2</v>
      </c>
      <c r="D9463" s="41">
        <v>-0.42740276645550368</v>
      </c>
    </row>
    <row r="9464" spans="1:4" x14ac:dyDescent="0.35">
      <c r="A9464" s="41">
        <v>9426</v>
      </c>
      <c r="B9464" s="41">
        <v>-7.184560863073855E-2</v>
      </c>
      <c r="C9464" s="41">
        <v>7.1845611670738552E-2</v>
      </c>
      <c r="D9464" s="41">
        <v>0.72913398411211428</v>
      </c>
    </row>
    <row r="9465" spans="1:4" x14ac:dyDescent="0.35">
      <c r="A9465" s="41">
        <v>9427</v>
      </c>
      <c r="B9465" s="41">
        <v>0.79350385867818718</v>
      </c>
      <c r="C9465" s="41">
        <v>8.7402375321812831E-2</v>
      </c>
      <c r="D9465" s="41">
        <v>0.88701370420945325</v>
      </c>
    </row>
    <row r="9466" spans="1:4" x14ac:dyDescent="0.35">
      <c r="A9466" s="41">
        <v>9428</v>
      </c>
      <c r="B9466" s="41">
        <v>-5.2486620651608931E-2</v>
      </c>
      <c r="C9466" s="41">
        <v>5.2486621293608933E-2</v>
      </c>
      <c r="D9466" s="41">
        <v>0.53266690068392053</v>
      </c>
    </row>
    <row r="9467" spans="1:4" x14ac:dyDescent="0.35">
      <c r="A9467" s="41">
        <v>9429</v>
      </c>
      <c r="B9467" s="41">
        <v>0.77240308740284025</v>
      </c>
      <c r="C9467" s="41">
        <v>4.8059580597159757E-2</v>
      </c>
      <c r="D9467" s="41">
        <v>0.48773853629582631</v>
      </c>
    </row>
    <row r="9468" spans="1:4" x14ac:dyDescent="0.35">
      <c r="A9468" s="41">
        <v>9430</v>
      </c>
      <c r="B9468" s="41">
        <v>1.2023569714521204E-2</v>
      </c>
      <c r="C9468" s="41">
        <v>-1.2023496414521204E-2</v>
      </c>
      <c r="D9468" s="41">
        <v>-0.12202192506697114</v>
      </c>
    </row>
    <row r="9469" spans="1:4" x14ac:dyDescent="0.35">
      <c r="A9469" s="41">
        <v>9431</v>
      </c>
      <c r="B9469" s="41">
        <v>-4.4183770867922037E-2</v>
      </c>
      <c r="C9469" s="41">
        <v>4.4183771612922036E-2</v>
      </c>
      <c r="D9469" s="41">
        <v>0.44840441441116641</v>
      </c>
    </row>
    <row r="9470" spans="1:4" x14ac:dyDescent="0.35">
      <c r="A9470" s="41">
        <v>9432</v>
      </c>
      <c r="B9470" s="41">
        <v>-7.7582151094406498E-3</v>
      </c>
      <c r="C9470" s="41">
        <v>7.7728151094406499E-3</v>
      </c>
      <c r="D9470" s="41">
        <v>7.8883365548985118E-2</v>
      </c>
    </row>
    <row r="9471" spans="1:4" x14ac:dyDescent="0.35">
      <c r="A9471" s="41">
        <v>9433</v>
      </c>
      <c r="B9471" s="41">
        <v>-3.2116639708345482E-3</v>
      </c>
      <c r="C9471" s="41">
        <v>3.2129239708345481E-3</v>
      </c>
      <c r="D9471" s="41">
        <v>3.2606752187455165E-2</v>
      </c>
    </row>
    <row r="9472" spans="1:4" x14ac:dyDescent="0.35">
      <c r="A9472" s="41">
        <v>9434</v>
      </c>
      <c r="B9472" s="41">
        <v>2.8903904238478375E-3</v>
      </c>
      <c r="C9472" s="41">
        <v>-2.8903832238478377E-3</v>
      </c>
      <c r="D9472" s="41">
        <v>-2.9333407936915499E-2</v>
      </c>
    </row>
    <row r="9473" spans="1:4" x14ac:dyDescent="0.35">
      <c r="A9473" s="41">
        <v>9435</v>
      </c>
      <c r="B9473" s="41">
        <v>0.81536875998350622</v>
      </c>
      <c r="C9473" s="41">
        <v>0.14782972901649383</v>
      </c>
      <c r="D9473" s="41">
        <v>1.5002680996299513</v>
      </c>
    </row>
    <row r="9474" spans="1:4" x14ac:dyDescent="0.35">
      <c r="A9474" s="41">
        <v>9436</v>
      </c>
      <c r="B9474" s="41">
        <v>2.5651509485103131E-2</v>
      </c>
      <c r="C9474" s="41">
        <v>-2.5651425285103131E-2</v>
      </c>
      <c r="D9474" s="41">
        <v>-0.26032662930057576</v>
      </c>
    </row>
    <row r="9475" spans="1:4" x14ac:dyDescent="0.35">
      <c r="A9475" s="41">
        <v>9437</v>
      </c>
      <c r="B9475" s="41">
        <v>-5.0161047110710488E-3</v>
      </c>
      <c r="C9475" s="41">
        <v>5.0162587110710484E-3</v>
      </c>
      <c r="D9475" s="41">
        <v>5.0908115531153285E-2</v>
      </c>
    </row>
    <row r="9476" spans="1:4" x14ac:dyDescent="0.35">
      <c r="A9476" s="41">
        <v>9438</v>
      </c>
      <c r="B9476" s="41">
        <v>-8.5449034759999334E-2</v>
      </c>
      <c r="C9476" s="41">
        <v>8.544903476981934E-2</v>
      </c>
      <c r="D9476" s="41">
        <v>0.86718998852407558</v>
      </c>
    </row>
    <row r="9477" spans="1:4" x14ac:dyDescent="0.35">
      <c r="A9477" s="41">
        <v>9439</v>
      </c>
      <c r="B9477" s="41">
        <v>2.9216305653526016E-2</v>
      </c>
      <c r="C9477" s="41">
        <v>-2.9216143653526015E-2</v>
      </c>
      <c r="D9477" s="41">
        <v>-0.29650360999241671</v>
      </c>
    </row>
    <row r="9478" spans="1:4" x14ac:dyDescent="0.35">
      <c r="A9478" s="41">
        <v>9440</v>
      </c>
      <c r="B9478" s="41">
        <v>-4.1262344509021581E-2</v>
      </c>
      <c r="C9478" s="41">
        <v>4.1262350519021579E-2</v>
      </c>
      <c r="D9478" s="41">
        <v>0.41875601485091368</v>
      </c>
    </row>
    <row r="9479" spans="1:4" x14ac:dyDescent="0.35">
      <c r="A9479" s="41">
        <v>9441</v>
      </c>
      <c r="B9479" s="41">
        <v>0.84872153678634588</v>
      </c>
      <c r="C9479" s="41">
        <v>0.14421060921365414</v>
      </c>
      <c r="D9479" s="41">
        <v>1.4635390193220679</v>
      </c>
    </row>
    <row r="9480" spans="1:4" x14ac:dyDescent="0.35">
      <c r="A9480" s="41">
        <v>9442</v>
      </c>
      <c r="B9480" s="41">
        <v>-6.396676143500063E-2</v>
      </c>
      <c r="C9480" s="41">
        <v>6.3966761524700627E-2</v>
      </c>
      <c r="D9480" s="41">
        <v>0.64917450901528417</v>
      </c>
    </row>
    <row r="9481" spans="1:4" x14ac:dyDescent="0.35">
      <c r="A9481" s="41">
        <v>9443</v>
      </c>
      <c r="B9481" s="41">
        <v>6.5173033042557213E-2</v>
      </c>
      <c r="C9481" s="41">
        <v>-6.5172944742557207E-2</v>
      </c>
      <c r="D9481" s="41">
        <v>-0.66141560704136071</v>
      </c>
    </row>
    <row r="9482" spans="1:4" x14ac:dyDescent="0.35">
      <c r="A9482" s="41">
        <v>9444</v>
      </c>
      <c r="B9482" s="41">
        <v>-6.3548197457052868E-4</v>
      </c>
      <c r="C9482" s="41">
        <v>6.3549617457052865E-4</v>
      </c>
      <c r="D9482" s="41">
        <v>6.449410713853472E-3</v>
      </c>
    </row>
    <row r="9483" spans="1:4" x14ac:dyDescent="0.35">
      <c r="A9483" s="41">
        <v>9445</v>
      </c>
      <c r="B9483" s="41">
        <v>2.9042479436150449E-2</v>
      </c>
      <c r="C9483" s="41">
        <v>-2.9042460936150448E-2</v>
      </c>
      <c r="D9483" s="41">
        <v>-0.2947409696759582</v>
      </c>
    </row>
    <row r="9484" spans="1:4" x14ac:dyDescent="0.35">
      <c r="A9484" s="41">
        <v>9446</v>
      </c>
      <c r="B9484" s="41">
        <v>0.98588093829641499</v>
      </c>
      <c r="C9484" s="41">
        <v>6.406300703585055E-3</v>
      </c>
      <c r="D9484" s="41">
        <v>6.5015126836586584E-2</v>
      </c>
    </row>
    <row r="9485" spans="1:4" x14ac:dyDescent="0.35">
      <c r="A9485" s="41">
        <v>9447</v>
      </c>
      <c r="B9485" s="41">
        <v>0.84971016606042538</v>
      </c>
      <c r="C9485" s="41">
        <v>0.11601570393957461</v>
      </c>
      <c r="D9485" s="41">
        <v>1.1773995720254402</v>
      </c>
    </row>
    <row r="9486" spans="1:4" x14ac:dyDescent="0.35">
      <c r="A9486" s="41">
        <v>9448</v>
      </c>
      <c r="B9486" s="41">
        <v>5.9748969870451391E-2</v>
      </c>
      <c r="C9486" s="41">
        <v>-5.969706987045139E-2</v>
      </c>
      <c r="D9486" s="41">
        <v>-0.60584302064184836</v>
      </c>
    </row>
    <row r="9487" spans="1:4" x14ac:dyDescent="0.35">
      <c r="A9487" s="41">
        <v>9449</v>
      </c>
      <c r="B9487" s="41">
        <v>-3.9775405275225231E-2</v>
      </c>
      <c r="C9487" s="41">
        <v>3.9775406585225229E-2</v>
      </c>
      <c r="D9487" s="41">
        <v>0.40366558233335131</v>
      </c>
    </row>
    <row r="9488" spans="1:4" x14ac:dyDescent="0.35">
      <c r="A9488" s="41">
        <v>9450</v>
      </c>
      <c r="B9488" s="41">
        <v>-5.3508751972692614E-2</v>
      </c>
      <c r="C9488" s="41">
        <v>5.3508763872692613E-2</v>
      </c>
      <c r="D9488" s="41">
        <v>0.54304023976040383</v>
      </c>
    </row>
    <row r="9489" spans="1:4" x14ac:dyDescent="0.35">
      <c r="A9489" s="41">
        <v>9451</v>
      </c>
      <c r="B9489" s="41">
        <v>-3.7480284596474692E-2</v>
      </c>
      <c r="C9489" s="41">
        <v>3.748035459647469E-2</v>
      </c>
      <c r="D9489" s="41">
        <v>0.38037396630576226</v>
      </c>
    </row>
    <row r="9490" spans="1:4" x14ac:dyDescent="0.35">
      <c r="A9490" s="41">
        <v>9452</v>
      </c>
      <c r="B9490" s="41">
        <v>0.82832296128172478</v>
      </c>
      <c r="C9490" s="41">
        <v>0.11778623971827518</v>
      </c>
      <c r="D9490" s="41">
        <v>1.195368071093321</v>
      </c>
    </row>
    <row r="9491" spans="1:4" x14ac:dyDescent="0.35">
      <c r="A9491" s="41">
        <v>9453</v>
      </c>
      <c r="B9491" s="41">
        <v>0.86916984793397178</v>
      </c>
      <c r="C9491" s="41">
        <v>8.6009211066028213E-2</v>
      </c>
      <c r="D9491" s="41">
        <v>0.87287500623304581</v>
      </c>
    </row>
    <row r="9492" spans="1:4" x14ac:dyDescent="0.35">
      <c r="A9492" s="41">
        <v>9454</v>
      </c>
      <c r="B9492" s="41">
        <v>2.3249543263710815E-2</v>
      </c>
      <c r="C9492" s="41">
        <v>-2.3170643263710815E-2</v>
      </c>
      <c r="D9492" s="41">
        <v>-0.23515010930292937</v>
      </c>
    </row>
    <row r="9493" spans="1:4" x14ac:dyDescent="0.35">
      <c r="A9493" s="41">
        <v>9455</v>
      </c>
      <c r="B9493" s="41">
        <v>-7.4886268529090333E-2</v>
      </c>
      <c r="C9493" s="41">
        <v>7.4886270199090332E-2</v>
      </c>
      <c r="D9493" s="41">
        <v>0.75999247937083836</v>
      </c>
    </row>
    <row r="9494" spans="1:4" x14ac:dyDescent="0.35">
      <c r="A9494" s="41">
        <v>9456</v>
      </c>
      <c r="B9494" s="41">
        <v>0.10439470521929528</v>
      </c>
      <c r="C9494" s="41">
        <v>-0.10439192521929529</v>
      </c>
      <c r="D9494" s="41">
        <v>-1.0594342309048677</v>
      </c>
    </row>
    <row r="9495" spans="1:4" x14ac:dyDescent="0.35">
      <c r="A9495" s="41">
        <v>9457</v>
      </c>
      <c r="B9495" s="41">
        <v>-4.5148676347089363E-2</v>
      </c>
      <c r="C9495" s="41">
        <v>4.514868444708936E-2</v>
      </c>
      <c r="D9495" s="41">
        <v>0.45819695041631087</v>
      </c>
    </row>
    <row r="9496" spans="1:4" x14ac:dyDescent="0.35">
      <c r="A9496" s="41">
        <v>9458</v>
      </c>
      <c r="B9496" s="41">
        <v>-2.1677700474305268E-3</v>
      </c>
      <c r="C9496" s="41">
        <v>2.1677708284305267E-3</v>
      </c>
      <c r="D9496" s="41">
        <v>2.19998875925684E-2</v>
      </c>
    </row>
    <row r="9497" spans="1:4" x14ac:dyDescent="0.35">
      <c r="A9497" s="41">
        <v>9459</v>
      </c>
      <c r="B9497" s="41">
        <v>0.82840499538808254</v>
      </c>
      <c r="C9497" s="41">
        <v>0.15984126761191741</v>
      </c>
      <c r="D9497" s="41">
        <v>1.622168669306145</v>
      </c>
    </row>
    <row r="9498" spans="1:4" x14ac:dyDescent="0.35">
      <c r="A9498" s="41">
        <v>9460</v>
      </c>
      <c r="B9498" s="41">
        <v>-1.0042717147534193E-2</v>
      </c>
      <c r="C9498" s="41">
        <v>1.0047767147534192E-2</v>
      </c>
      <c r="D9498" s="41">
        <v>0.10197099476705045</v>
      </c>
    </row>
    <row r="9499" spans="1:4" x14ac:dyDescent="0.35">
      <c r="A9499" s="41">
        <v>9461</v>
      </c>
      <c r="B9499" s="41">
        <v>1.4358986923982235E-3</v>
      </c>
      <c r="C9499" s="41">
        <v>-1.4351246923982235E-3</v>
      </c>
      <c r="D9499" s="41">
        <v>-1.4564538603436634E-2</v>
      </c>
    </row>
    <row r="9500" spans="1:4" x14ac:dyDescent="0.35">
      <c r="A9500" s="41">
        <v>9462</v>
      </c>
      <c r="B9500" s="41">
        <v>-2.4515851781176594E-2</v>
      </c>
      <c r="C9500" s="41">
        <v>2.4515865681176596E-2</v>
      </c>
      <c r="D9500" s="41">
        <v>0.2488022636649645</v>
      </c>
    </row>
    <row r="9501" spans="1:4" x14ac:dyDescent="0.35">
      <c r="A9501" s="41">
        <v>9463</v>
      </c>
      <c r="B9501" s="41">
        <v>-2.2366825416659478E-2</v>
      </c>
      <c r="C9501" s="41">
        <v>2.2366885016659479E-2</v>
      </c>
      <c r="D9501" s="41">
        <v>0.22699307035083155</v>
      </c>
    </row>
    <row r="9502" spans="1:4" x14ac:dyDescent="0.35">
      <c r="A9502" s="41">
        <v>9464</v>
      </c>
      <c r="B9502" s="41">
        <v>0.98937954462603361</v>
      </c>
      <c r="C9502" s="41">
        <v>1.0487347373966394E-2</v>
      </c>
      <c r="D9502" s="41">
        <v>0.10643212850064988</v>
      </c>
    </row>
    <row r="9503" spans="1:4" x14ac:dyDescent="0.35">
      <c r="A9503" s="41">
        <v>9465</v>
      </c>
      <c r="B9503" s="41">
        <v>3.6662468028872602E-2</v>
      </c>
      <c r="C9503" s="41">
        <v>-3.6662371428872603E-2</v>
      </c>
      <c r="D9503" s="41">
        <v>-0.37207256400629146</v>
      </c>
    </row>
    <row r="9504" spans="1:4" x14ac:dyDescent="0.35">
      <c r="A9504" s="41">
        <v>9466</v>
      </c>
      <c r="B9504" s="41">
        <v>9.1514187251057894E-2</v>
      </c>
      <c r="C9504" s="41">
        <v>-9.1468587251057887E-2</v>
      </c>
      <c r="D9504" s="41">
        <v>-0.92828015368728778</v>
      </c>
    </row>
    <row r="9505" spans="1:4" x14ac:dyDescent="0.35">
      <c r="A9505" s="41">
        <v>9467</v>
      </c>
      <c r="B9505" s="41">
        <v>0.90448665038359088</v>
      </c>
      <c r="C9505" s="41">
        <v>9.3211153616409081E-2</v>
      </c>
      <c r="D9505" s="41">
        <v>0.94596480174027064</v>
      </c>
    </row>
    <row r="9506" spans="1:4" x14ac:dyDescent="0.35">
      <c r="A9506" s="41">
        <v>9468</v>
      </c>
      <c r="B9506" s="41">
        <v>2.6493300780028962E-2</v>
      </c>
      <c r="C9506" s="41">
        <v>-2.6492671780028964E-2</v>
      </c>
      <c r="D9506" s="41">
        <v>-0.2688641223248775</v>
      </c>
    </row>
    <row r="9507" spans="1:4" x14ac:dyDescent="0.35">
      <c r="A9507" s="41">
        <v>9469</v>
      </c>
      <c r="B9507" s="41">
        <v>2.754491370645118E-2</v>
      </c>
      <c r="C9507" s="41">
        <v>-2.7531613706451179E-2</v>
      </c>
      <c r="D9507" s="41">
        <v>-0.27940795163410548</v>
      </c>
    </row>
    <row r="9508" spans="1:4" x14ac:dyDescent="0.35">
      <c r="A9508" s="41">
        <v>9470</v>
      </c>
      <c r="B9508" s="41">
        <v>2.7497865797256146E-2</v>
      </c>
      <c r="C9508" s="41">
        <v>-2.7497853497256145E-2</v>
      </c>
      <c r="D9508" s="41">
        <v>-0.27906533201876077</v>
      </c>
    </row>
    <row r="9509" spans="1:4" x14ac:dyDescent="0.35">
      <c r="A9509" s="41">
        <v>9471</v>
      </c>
      <c r="B9509" s="41">
        <v>7.8816792446348094E-2</v>
      </c>
      <c r="C9509" s="41">
        <v>-7.8375966446348089E-2</v>
      </c>
      <c r="D9509" s="41">
        <v>-0.79540808888315118</v>
      </c>
    </row>
    <row r="9510" spans="1:4" x14ac:dyDescent="0.35">
      <c r="A9510" s="41">
        <v>9472</v>
      </c>
      <c r="B9510" s="41">
        <v>0.71445762909401733</v>
      </c>
      <c r="C9510" s="41">
        <v>-0.46997602609401734</v>
      </c>
      <c r="D9510" s="41">
        <v>-4.7696092269846391</v>
      </c>
    </row>
    <row r="9511" spans="1:4" x14ac:dyDescent="0.35">
      <c r="A9511" s="41">
        <v>9473</v>
      </c>
      <c r="B9511" s="41">
        <v>2.3997431275846741E-2</v>
      </c>
      <c r="C9511" s="41">
        <v>-2.3997239275846741E-2</v>
      </c>
      <c r="D9511" s="41">
        <v>-0.24353892010938427</v>
      </c>
    </row>
    <row r="9512" spans="1:4" x14ac:dyDescent="0.35">
      <c r="A9512" s="41">
        <v>9474</v>
      </c>
      <c r="B9512" s="41">
        <v>-5.3753221184063837E-2</v>
      </c>
      <c r="C9512" s="41">
        <v>5.375323178406384E-2</v>
      </c>
      <c r="D9512" s="41">
        <v>0.54552125228240134</v>
      </c>
    </row>
    <row r="9513" spans="1:4" x14ac:dyDescent="0.35">
      <c r="A9513" s="41">
        <v>9475</v>
      </c>
      <c r="B9513" s="41">
        <v>2.8365025035124284E-2</v>
      </c>
      <c r="C9513" s="41">
        <v>-2.8365011635124285E-2</v>
      </c>
      <c r="D9513" s="41">
        <v>-0.28786579252310851</v>
      </c>
    </row>
    <row r="9514" spans="1:4" x14ac:dyDescent="0.35">
      <c r="A9514" s="41">
        <v>9476</v>
      </c>
      <c r="B9514" s="41">
        <v>8.6606676527567511E-2</v>
      </c>
      <c r="C9514" s="41">
        <v>-8.6606250527567513E-2</v>
      </c>
      <c r="D9514" s="41">
        <v>-0.87893413428750988</v>
      </c>
    </row>
    <row r="9515" spans="1:4" x14ac:dyDescent="0.35">
      <c r="A9515" s="41">
        <v>9477</v>
      </c>
      <c r="B9515" s="41">
        <v>1.1514450735054875E-2</v>
      </c>
      <c r="C9515" s="41">
        <v>-1.1514446165054875E-2</v>
      </c>
      <c r="D9515" s="41">
        <v>-0.11685576630131587</v>
      </c>
    </row>
    <row r="9516" spans="1:4" x14ac:dyDescent="0.35">
      <c r="A9516" s="41">
        <v>9478</v>
      </c>
      <c r="B9516" s="41">
        <v>9.1850630641035144E-3</v>
      </c>
      <c r="C9516" s="41">
        <v>-9.1838130641035149E-3</v>
      </c>
      <c r="D9516" s="41">
        <v>-9.32030510013451E-2</v>
      </c>
    </row>
    <row r="9517" spans="1:4" x14ac:dyDescent="0.35">
      <c r="A9517" s="41">
        <v>9479</v>
      </c>
      <c r="B9517" s="41">
        <v>7.6964721348610245E-3</v>
      </c>
      <c r="C9517" s="41">
        <v>-7.6960541348610242E-3</v>
      </c>
      <c r="D9517" s="41">
        <v>-7.8104347402740193E-2</v>
      </c>
    </row>
    <row r="9518" spans="1:4" x14ac:dyDescent="0.35">
      <c r="A9518" s="41">
        <v>9480</v>
      </c>
      <c r="B9518" s="41">
        <v>0.72349084253736773</v>
      </c>
      <c r="C9518" s="41">
        <v>-0.15915824653736776</v>
      </c>
      <c r="D9518" s="41">
        <v>-1.6152369463276941</v>
      </c>
    </row>
    <row r="9519" spans="1:4" x14ac:dyDescent="0.35">
      <c r="A9519" s="41">
        <v>9481</v>
      </c>
      <c r="B9519" s="41">
        <v>-6.7490237582856022E-2</v>
      </c>
      <c r="C9519" s="41">
        <v>6.7490237623656024E-2</v>
      </c>
      <c r="D9519" s="41">
        <v>0.68493293748728368</v>
      </c>
    </row>
    <row r="9520" spans="1:4" x14ac:dyDescent="0.35">
      <c r="A9520" s="41">
        <v>9482</v>
      </c>
      <c r="B9520" s="41">
        <v>2.3252481425618809E-4</v>
      </c>
      <c r="C9520" s="41">
        <v>-2.324865142561881E-4</v>
      </c>
      <c r="D9520" s="41">
        <v>-2.3594178468243493E-3</v>
      </c>
    </row>
    <row r="9521" spans="1:4" x14ac:dyDescent="0.35">
      <c r="A9521" s="41">
        <v>9483</v>
      </c>
      <c r="B9521" s="41">
        <v>0.89576802711428627</v>
      </c>
      <c r="C9521" s="41">
        <v>9.3536715885713773E-2</v>
      </c>
      <c r="D9521" s="41">
        <v>0.94926881027989574</v>
      </c>
    </row>
    <row r="9522" spans="1:4" x14ac:dyDescent="0.35">
      <c r="A9522" s="41">
        <v>9484</v>
      </c>
      <c r="B9522" s="41">
        <v>-3.2509001402921497E-2</v>
      </c>
      <c r="C9522" s="41">
        <v>3.2509002952921501E-2</v>
      </c>
      <c r="D9522" s="41">
        <v>0.32992159564604451</v>
      </c>
    </row>
    <row r="9523" spans="1:4" x14ac:dyDescent="0.35">
      <c r="A9523" s="41">
        <v>9485</v>
      </c>
      <c r="B9523" s="41">
        <v>6.499908450011882E-2</v>
      </c>
      <c r="C9523" s="41">
        <v>-6.4997834500118826E-2</v>
      </c>
      <c r="D9523" s="41">
        <v>-0.65963847931206987</v>
      </c>
    </row>
    <row r="9524" spans="1:4" x14ac:dyDescent="0.35">
      <c r="A9524" s="41">
        <v>9486</v>
      </c>
      <c r="B9524" s="41">
        <v>3.6746449089266879E-2</v>
      </c>
      <c r="C9524" s="41">
        <v>-3.6537344089266878E-2</v>
      </c>
      <c r="D9524" s="41">
        <v>-0.37080370874666269</v>
      </c>
    </row>
    <row r="9525" spans="1:4" x14ac:dyDescent="0.35">
      <c r="A9525" s="41">
        <v>9487</v>
      </c>
      <c r="B9525" s="41">
        <v>2.0581631392247418E-2</v>
      </c>
      <c r="C9525" s="41">
        <v>-2.0581304392247417E-2</v>
      </c>
      <c r="D9525" s="41">
        <v>-0.20887188682472321</v>
      </c>
    </row>
    <row r="9526" spans="1:4" x14ac:dyDescent="0.35">
      <c r="A9526" s="41">
        <v>9488</v>
      </c>
      <c r="B9526" s="41">
        <v>0.89652931898024746</v>
      </c>
      <c r="C9526" s="41">
        <v>0.10206858901975258</v>
      </c>
      <c r="D9526" s="41">
        <v>1.0358555691020004</v>
      </c>
    </row>
    <row r="9527" spans="1:4" x14ac:dyDescent="0.35">
      <c r="A9527" s="41">
        <v>9489</v>
      </c>
      <c r="B9527" s="41">
        <v>2.0027281034451082E-2</v>
      </c>
      <c r="C9527" s="41">
        <v>-2.0027266834451083E-2</v>
      </c>
      <c r="D9527" s="41">
        <v>-0.20324916885392869</v>
      </c>
    </row>
    <row r="9528" spans="1:4" x14ac:dyDescent="0.35">
      <c r="A9528" s="41">
        <v>9490</v>
      </c>
      <c r="B9528" s="41">
        <v>0.78086543475729853</v>
      </c>
      <c r="C9528" s="41">
        <v>-7.1091064757298539E-2</v>
      </c>
      <c r="D9528" s="41">
        <v>-0.72147637240275375</v>
      </c>
    </row>
    <row r="9529" spans="1:4" x14ac:dyDescent="0.35">
      <c r="A9529" s="41">
        <v>9491</v>
      </c>
      <c r="B9529" s="41">
        <v>-8.7088329928228764E-2</v>
      </c>
      <c r="C9529" s="41">
        <v>8.7088330130228764E-2</v>
      </c>
      <c r="D9529" s="41">
        <v>0.8838265781427932</v>
      </c>
    </row>
    <row r="9530" spans="1:4" x14ac:dyDescent="0.35">
      <c r="A9530" s="41">
        <v>9492</v>
      </c>
      <c r="B9530" s="41">
        <v>0.93020308323816747</v>
      </c>
      <c r="C9530" s="41">
        <v>6.8212992761832569E-2</v>
      </c>
      <c r="D9530" s="41">
        <v>0.69226790647399494</v>
      </c>
    </row>
    <row r="9531" spans="1:4" x14ac:dyDescent="0.35">
      <c r="A9531" s="41">
        <v>9493</v>
      </c>
      <c r="B9531" s="41">
        <v>-2.7292904803071658E-2</v>
      </c>
      <c r="C9531" s="41">
        <v>2.7293043803071657E-2</v>
      </c>
      <c r="D9531" s="41">
        <v>0.27698679576814189</v>
      </c>
    </row>
    <row r="9532" spans="1:4" x14ac:dyDescent="0.35">
      <c r="A9532" s="41">
        <v>9494</v>
      </c>
      <c r="B9532" s="41">
        <v>4.2484554668581385E-2</v>
      </c>
      <c r="C9532" s="41">
        <v>-4.2484549698581384E-2</v>
      </c>
      <c r="D9532" s="41">
        <v>-0.43115965282472674</v>
      </c>
    </row>
    <row r="9533" spans="1:4" x14ac:dyDescent="0.35">
      <c r="A9533" s="41">
        <v>9495</v>
      </c>
      <c r="B9533" s="41">
        <v>-1.6243137352690999E-2</v>
      </c>
      <c r="C9533" s="41">
        <v>1.6243227352691E-2</v>
      </c>
      <c r="D9533" s="41">
        <v>0.16484638099796572</v>
      </c>
    </row>
    <row r="9534" spans="1:4" x14ac:dyDescent="0.35">
      <c r="A9534" s="41">
        <v>9496</v>
      </c>
      <c r="B9534" s="41">
        <v>4.3733023239153568E-2</v>
      </c>
      <c r="C9534" s="41">
        <v>-4.3732041239153571E-2</v>
      </c>
      <c r="D9534" s="41">
        <v>-0.44381997342011831</v>
      </c>
    </row>
    <row r="9535" spans="1:4" x14ac:dyDescent="0.35">
      <c r="A9535" s="41">
        <v>9497</v>
      </c>
      <c r="B9535" s="41">
        <v>4.0186969639200126E-2</v>
      </c>
      <c r="C9535" s="41">
        <v>-4.0181409639200125E-2</v>
      </c>
      <c r="D9535" s="41">
        <v>-0.40778595402234297</v>
      </c>
    </row>
    <row r="9536" spans="1:4" x14ac:dyDescent="0.35">
      <c r="A9536" s="41">
        <v>9498</v>
      </c>
      <c r="B9536" s="41">
        <v>-2.9005571806513131E-2</v>
      </c>
      <c r="C9536" s="41">
        <v>2.9005572309513131E-2</v>
      </c>
      <c r="D9536" s="41">
        <v>0.29436660093327488</v>
      </c>
    </row>
    <row r="9537" spans="1:4" x14ac:dyDescent="0.35">
      <c r="A9537" s="41">
        <v>9499</v>
      </c>
      <c r="B9537" s="41">
        <v>0.10089808625874577</v>
      </c>
      <c r="C9537" s="41">
        <v>-0.10089802805874577</v>
      </c>
      <c r="D9537" s="41">
        <v>-1.0239759879098116</v>
      </c>
    </row>
    <row r="9538" spans="1:4" x14ac:dyDescent="0.35">
      <c r="A9538" s="41">
        <v>9500</v>
      </c>
      <c r="B9538" s="41">
        <v>0.82981968559567565</v>
      </c>
      <c r="C9538" s="41">
        <v>0.10709255340432433</v>
      </c>
      <c r="D9538" s="41">
        <v>1.086841886603868</v>
      </c>
    </row>
    <row r="9539" spans="1:4" x14ac:dyDescent="0.35">
      <c r="A9539" s="41">
        <v>9501</v>
      </c>
      <c r="B9539" s="41">
        <v>6.5482622569262849E-3</v>
      </c>
      <c r="C9539" s="41">
        <v>-6.5482215569262854E-3</v>
      </c>
      <c r="D9539" s="41">
        <v>-6.6455427988165866E-2</v>
      </c>
    </row>
    <row r="9540" spans="1:4" x14ac:dyDescent="0.35">
      <c r="A9540" s="41">
        <v>9502</v>
      </c>
      <c r="B9540" s="41">
        <v>1.359285725960953E-2</v>
      </c>
      <c r="C9540" s="41">
        <v>-1.3591916259609529E-2</v>
      </c>
      <c r="D9540" s="41">
        <v>-0.13793922584312304</v>
      </c>
    </row>
    <row r="9541" spans="1:4" x14ac:dyDescent="0.35">
      <c r="A9541" s="41">
        <v>9503</v>
      </c>
      <c r="B9541" s="41">
        <v>-3.8293743647154557E-3</v>
      </c>
      <c r="C9541" s="41">
        <v>3.8293888647154559E-3</v>
      </c>
      <c r="D9541" s="41">
        <v>3.8863021619756563E-2</v>
      </c>
    </row>
    <row r="9542" spans="1:4" x14ac:dyDescent="0.35">
      <c r="A9542" s="41">
        <v>9504</v>
      </c>
      <c r="B9542" s="41">
        <v>-4.1654335152994791E-2</v>
      </c>
      <c r="C9542" s="41">
        <v>4.1654335851994788E-2</v>
      </c>
      <c r="D9542" s="41">
        <v>0.42273412598251781</v>
      </c>
    </row>
    <row r="9543" spans="1:4" x14ac:dyDescent="0.35">
      <c r="A9543" s="41">
        <v>9505</v>
      </c>
      <c r="B9543" s="41">
        <v>2.927518824999235E-2</v>
      </c>
      <c r="C9543" s="41">
        <v>-2.927516224999235E-2</v>
      </c>
      <c r="D9543" s="41">
        <v>-0.29710256744267016</v>
      </c>
    </row>
    <row r="9544" spans="1:4" x14ac:dyDescent="0.35">
      <c r="A9544" s="41">
        <v>9506</v>
      </c>
      <c r="B9544" s="41">
        <v>1.022095031528935E-2</v>
      </c>
      <c r="C9544" s="41">
        <v>-1.0220949361289349E-2</v>
      </c>
      <c r="D9544" s="41">
        <v>-0.10372855566125441</v>
      </c>
    </row>
    <row r="9545" spans="1:4" x14ac:dyDescent="0.35">
      <c r="A9545" s="41">
        <v>9507</v>
      </c>
      <c r="B9545" s="41">
        <v>2.8013546411206208E-3</v>
      </c>
      <c r="C9545" s="41">
        <v>-2.8010646411206208E-3</v>
      </c>
      <c r="D9545" s="41">
        <v>-2.8426947367304015E-2</v>
      </c>
    </row>
    <row r="9546" spans="1:4" x14ac:dyDescent="0.35">
      <c r="A9546" s="41">
        <v>9508</v>
      </c>
      <c r="B9546" s="41">
        <v>0.95207819429140728</v>
      </c>
      <c r="C9546" s="41">
        <v>4.4530105708592727E-2</v>
      </c>
      <c r="D9546" s="41">
        <v>0.45191922837318721</v>
      </c>
    </row>
    <row r="9547" spans="1:4" x14ac:dyDescent="0.35">
      <c r="A9547" s="41">
        <v>9509</v>
      </c>
      <c r="B9547" s="41">
        <v>4.1172223562084193E-2</v>
      </c>
      <c r="C9547" s="41">
        <v>-4.1171695562084193E-2</v>
      </c>
      <c r="D9547" s="41">
        <v>-0.41783599192405496</v>
      </c>
    </row>
    <row r="9548" spans="1:4" x14ac:dyDescent="0.35">
      <c r="A9548" s="41">
        <v>9510</v>
      </c>
      <c r="B9548" s="41">
        <v>-1.9712198149699045E-2</v>
      </c>
      <c r="C9548" s="41">
        <v>1.9720438149699045E-2</v>
      </c>
      <c r="D9548" s="41">
        <v>0.20013528039017092</v>
      </c>
    </row>
    <row r="9549" spans="1:4" x14ac:dyDescent="0.35">
      <c r="A9549" s="41">
        <v>9511</v>
      </c>
      <c r="B9549" s="41">
        <v>4.1569079670529738E-3</v>
      </c>
      <c r="C9549" s="41">
        <v>-4.1569059070529742E-3</v>
      </c>
      <c r="D9549" s="41">
        <v>-4.2186868412774144E-2</v>
      </c>
    </row>
    <row r="9550" spans="1:4" x14ac:dyDescent="0.35">
      <c r="A9550" s="41">
        <v>9512</v>
      </c>
      <c r="B9550" s="41">
        <v>0.96834759971203077</v>
      </c>
      <c r="C9550" s="41">
        <v>3.0530354287969241E-2</v>
      </c>
      <c r="D9550" s="41">
        <v>0.30984103747853237</v>
      </c>
    </row>
    <row r="9551" spans="1:4" x14ac:dyDescent="0.35">
      <c r="A9551" s="41">
        <v>9513</v>
      </c>
      <c r="B9551" s="41">
        <v>1.9234122098728219E-2</v>
      </c>
      <c r="C9551" s="41">
        <v>-1.9234077898728219E-2</v>
      </c>
      <c r="D9551" s="41">
        <v>-0.19519939385155638</v>
      </c>
    </row>
    <row r="9552" spans="1:4" x14ac:dyDescent="0.35">
      <c r="A9552" s="41">
        <v>9514</v>
      </c>
      <c r="B9552" s="41">
        <v>0.72957601657263049</v>
      </c>
      <c r="C9552" s="41">
        <v>-0.64390384757263053</v>
      </c>
      <c r="D9552" s="41">
        <v>-6.5347370124342268</v>
      </c>
    </row>
    <row r="9553" spans="1:4" x14ac:dyDescent="0.35">
      <c r="A9553" s="41">
        <v>9515</v>
      </c>
      <c r="B9553" s="41">
        <v>-8.7810001498622142E-2</v>
      </c>
      <c r="C9553" s="41">
        <v>8.781000649862214E-2</v>
      </c>
      <c r="D9553" s="41">
        <v>0.89115059910231598</v>
      </c>
    </row>
    <row r="9554" spans="1:4" x14ac:dyDescent="0.35">
      <c r="A9554" s="41">
        <v>9516</v>
      </c>
      <c r="B9554" s="41">
        <v>-2.6999845695490014E-2</v>
      </c>
      <c r="C9554" s="41">
        <v>2.7014045695490013E-2</v>
      </c>
      <c r="D9554" s="41">
        <v>0.27415534932332586</v>
      </c>
    </row>
    <row r="9555" spans="1:4" x14ac:dyDescent="0.35">
      <c r="A9555" s="41">
        <v>9517</v>
      </c>
      <c r="B9555" s="41">
        <v>4.8524275791773055E-2</v>
      </c>
      <c r="C9555" s="41">
        <v>-4.8521695791773053E-2</v>
      </c>
      <c r="D9555" s="41">
        <v>-0.49242836891234465</v>
      </c>
    </row>
    <row r="9556" spans="1:4" x14ac:dyDescent="0.35">
      <c r="A9556" s="41">
        <v>9518</v>
      </c>
      <c r="B9556" s="41">
        <v>3.179001853787318E-2</v>
      </c>
      <c r="C9556" s="41">
        <v>-3.1789736537873182E-2</v>
      </c>
      <c r="D9556" s="41">
        <v>-0.322622032393028</v>
      </c>
    </row>
    <row r="9557" spans="1:4" x14ac:dyDescent="0.35">
      <c r="A9557" s="41">
        <v>9519</v>
      </c>
      <c r="B9557" s="41">
        <v>2.5130474004362628E-2</v>
      </c>
      <c r="C9557" s="41">
        <v>-2.5120864004362628E-2</v>
      </c>
      <c r="D9557" s="41">
        <v>-0.25494216320103374</v>
      </c>
    </row>
    <row r="9558" spans="1:4" x14ac:dyDescent="0.35">
      <c r="A9558" s="41">
        <v>9520</v>
      </c>
      <c r="B9558" s="41">
        <v>-9.9457685697913085E-3</v>
      </c>
      <c r="C9558" s="41">
        <v>9.9472885697913082E-3</v>
      </c>
      <c r="D9558" s="41">
        <v>0.10095127562201286</v>
      </c>
    </row>
    <row r="9559" spans="1:4" x14ac:dyDescent="0.35">
      <c r="A9559" s="41">
        <v>9521</v>
      </c>
      <c r="B9559" s="41">
        <v>0.82117920288717272</v>
      </c>
      <c r="C9559" s="41">
        <v>-1.5913960887172673E-2</v>
      </c>
      <c r="D9559" s="41">
        <v>-0.1615047799696642</v>
      </c>
    </row>
    <row r="9560" spans="1:4" x14ac:dyDescent="0.35">
      <c r="A9560" s="41">
        <v>9522</v>
      </c>
      <c r="B9560" s="41">
        <v>0.7871984692639683</v>
      </c>
      <c r="C9560" s="41">
        <v>-0.7450641942639683</v>
      </c>
      <c r="D9560" s="41">
        <v>-7.5613751730953149</v>
      </c>
    </row>
    <row r="9561" spans="1:4" x14ac:dyDescent="0.35">
      <c r="A9561" s="41">
        <v>9523</v>
      </c>
      <c r="B9561" s="41">
        <v>7.203016932000926E-2</v>
      </c>
      <c r="C9561" s="41">
        <v>-7.2028109320009262E-2</v>
      </c>
      <c r="D9561" s="41">
        <v>-0.73098608384387909</v>
      </c>
    </row>
    <row r="9562" spans="1:4" x14ac:dyDescent="0.35">
      <c r="A9562" s="41">
        <v>9524</v>
      </c>
      <c r="B9562" s="41">
        <v>-4.1629794637249778E-2</v>
      </c>
      <c r="C9562" s="41">
        <v>4.1629800787249781E-2</v>
      </c>
      <c r="D9562" s="41">
        <v>0.42248512887480355</v>
      </c>
    </row>
    <row r="9563" spans="1:4" x14ac:dyDescent="0.35">
      <c r="A9563" s="41">
        <v>9525</v>
      </c>
      <c r="B9563" s="41">
        <v>0.70358694751702677</v>
      </c>
      <c r="C9563" s="41">
        <v>-0.45032788351702679</v>
      </c>
      <c r="D9563" s="41">
        <v>-4.5702076470632482</v>
      </c>
    </row>
    <row r="9564" spans="1:4" x14ac:dyDescent="0.35">
      <c r="A9564" s="41">
        <v>9526</v>
      </c>
      <c r="B9564" s="41">
        <v>0.80683061525204436</v>
      </c>
      <c r="C9564" s="41">
        <v>0.16019263474795564</v>
      </c>
      <c r="D9564" s="41">
        <v>1.6257345616943919</v>
      </c>
    </row>
    <row r="9565" spans="1:4" x14ac:dyDescent="0.35">
      <c r="A9565" s="41">
        <v>9527</v>
      </c>
      <c r="B9565" s="41">
        <v>5.5489882998436921E-2</v>
      </c>
      <c r="C9565" s="41">
        <v>-5.5481672998436919E-2</v>
      </c>
      <c r="D9565" s="41">
        <v>-0.56306254951173107</v>
      </c>
    </row>
    <row r="9566" spans="1:4" x14ac:dyDescent="0.35">
      <c r="A9566" s="41">
        <v>9528</v>
      </c>
      <c r="B9566" s="41">
        <v>-0.12059340123888182</v>
      </c>
      <c r="C9566" s="41">
        <v>0.12059341163888182</v>
      </c>
      <c r="D9566" s="41">
        <v>1.2238569989340344</v>
      </c>
    </row>
    <row r="9567" spans="1:4" x14ac:dyDescent="0.35">
      <c r="A9567" s="41">
        <v>9529</v>
      </c>
      <c r="B9567" s="41">
        <v>1.3195690749912236E-2</v>
      </c>
      <c r="C9567" s="41">
        <v>-1.3195653149912235E-2</v>
      </c>
      <c r="D9567" s="41">
        <v>-0.13391770117082466</v>
      </c>
    </row>
    <row r="9568" spans="1:4" x14ac:dyDescent="0.35">
      <c r="A9568" s="41">
        <v>9530</v>
      </c>
      <c r="B9568" s="41">
        <v>-5.2111771268009352E-3</v>
      </c>
      <c r="C9568" s="41">
        <v>5.2115451268009349E-3</v>
      </c>
      <c r="D9568" s="41">
        <v>5.2890003624704023E-2</v>
      </c>
    </row>
    <row r="9569" spans="1:4" x14ac:dyDescent="0.35">
      <c r="A9569" s="41">
        <v>9531</v>
      </c>
      <c r="B9569" s="41">
        <v>2.894647325501376E-3</v>
      </c>
      <c r="C9569" s="41">
        <v>-2.8943793255013762E-3</v>
      </c>
      <c r="D9569" s="41">
        <v>-2.9373962863678663E-2</v>
      </c>
    </row>
    <row r="9570" spans="1:4" x14ac:dyDescent="0.35">
      <c r="A9570" s="41">
        <v>9532</v>
      </c>
      <c r="B9570" s="41">
        <v>2.5402230976116418E-2</v>
      </c>
      <c r="C9570" s="41">
        <v>-2.5402207076116418E-2</v>
      </c>
      <c r="D9570" s="41">
        <v>-0.25779740780177995</v>
      </c>
    </row>
    <row r="9571" spans="1:4" x14ac:dyDescent="0.35">
      <c r="A9571" s="41">
        <v>9533</v>
      </c>
      <c r="B9571" s="41">
        <v>1.161826102905668E-2</v>
      </c>
      <c r="C9571" s="41">
        <v>-1.1618252879056681E-2</v>
      </c>
      <c r="D9571" s="41">
        <v>-0.11790926144454883</v>
      </c>
    </row>
    <row r="9572" spans="1:4" x14ac:dyDescent="0.35">
      <c r="A9572" s="41">
        <v>9534</v>
      </c>
      <c r="B9572" s="41">
        <v>8.2425928221125294E-2</v>
      </c>
      <c r="C9572" s="41">
        <v>-8.2352228221125298E-2</v>
      </c>
      <c r="D9572" s="41">
        <v>-0.83576166820825859</v>
      </c>
    </row>
    <row r="9573" spans="1:4" x14ac:dyDescent="0.35">
      <c r="A9573" s="41">
        <v>9535</v>
      </c>
      <c r="B9573" s="41">
        <v>-5.0276859083139946E-2</v>
      </c>
      <c r="C9573" s="41">
        <v>5.0276860046139946E-2</v>
      </c>
      <c r="D9573" s="41">
        <v>0.51024086818401437</v>
      </c>
    </row>
    <row r="9574" spans="1:4" x14ac:dyDescent="0.35">
      <c r="A9574" s="41">
        <v>9536</v>
      </c>
      <c r="B9574" s="41">
        <v>-1.1133655154705942E-2</v>
      </c>
      <c r="C9574" s="41">
        <v>1.1133666154705941E-2</v>
      </c>
      <c r="D9574" s="41">
        <v>0.11299137375792205</v>
      </c>
    </row>
    <row r="9575" spans="1:4" x14ac:dyDescent="0.35">
      <c r="A9575" s="41">
        <v>9537</v>
      </c>
      <c r="B9575" s="41">
        <v>0.8548538408805747</v>
      </c>
      <c r="C9575" s="41">
        <v>7.0691575119425254E-2</v>
      </c>
      <c r="D9575" s="41">
        <v>0.71742210291432673</v>
      </c>
    </row>
    <row r="9576" spans="1:4" x14ac:dyDescent="0.35">
      <c r="A9576" s="41">
        <v>9538</v>
      </c>
      <c r="B9576" s="41">
        <v>-2.0870517995003685E-2</v>
      </c>
      <c r="C9576" s="41">
        <v>2.0871334995003685E-2</v>
      </c>
      <c r="D9576" s="41">
        <v>0.21181529789722223</v>
      </c>
    </row>
    <row r="9577" spans="1:4" x14ac:dyDescent="0.35">
      <c r="A9577" s="41">
        <v>9539</v>
      </c>
      <c r="B9577" s="41">
        <v>-2.3844717028973977E-2</v>
      </c>
      <c r="C9577" s="41">
        <v>2.3844808028973978E-2</v>
      </c>
      <c r="D9577" s="41">
        <v>0.24199195294255338</v>
      </c>
    </row>
    <row r="9578" spans="1:4" x14ac:dyDescent="0.35">
      <c r="A9578" s="41">
        <v>9540</v>
      </c>
      <c r="B9578" s="41">
        <v>0.91673232036691077</v>
      </c>
      <c r="C9578" s="41">
        <v>7.970402363308926E-2</v>
      </c>
      <c r="D9578" s="41">
        <v>0.80888603980011298</v>
      </c>
    </row>
    <row r="9579" spans="1:4" x14ac:dyDescent="0.35">
      <c r="A9579" s="41">
        <v>9541</v>
      </c>
      <c r="B9579" s="41">
        <v>0.78170201757729463</v>
      </c>
      <c r="C9579" s="41">
        <v>0.17245507642270541</v>
      </c>
      <c r="D9579" s="41">
        <v>1.7501814519822536</v>
      </c>
    </row>
    <row r="9580" spans="1:4" x14ac:dyDescent="0.35">
      <c r="A9580" s="41">
        <v>9542</v>
      </c>
      <c r="B9580" s="41">
        <v>-7.1035297756477184E-2</v>
      </c>
      <c r="C9580" s="41">
        <v>7.1035298021477178E-2</v>
      </c>
      <c r="D9580" s="41">
        <v>0.72091041685829127</v>
      </c>
    </row>
    <row r="9581" spans="1:4" x14ac:dyDescent="0.35">
      <c r="A9581" s="41">
        <v>9543</v>
      </c>
      <c r="B9581" s="41">
        <v>-1.1396321617885292E-2</v>
      </c>
      <c r="C9581" s="41">
        <v>1.1396343117885293E-2</v>
      </c>
      <c r="D9581" s="41">
        <v>0.11565718307102499</v>
      </c>
    </row>
    <row r="9582" spans="1:4" x14ac:dyDescent="0.35">
      <c r="A9582" s="41">
        <v>9544</v>
      </c>
      <c r="B9582" s="41">
        <v>0.96966639448794434</v>
      </c>
      <c r="C9582" s="41">
        <v>3.026217151205568E-2</v>
      </c>
      <c r="D9582" s="41">
        <v>0.30711935175097188</v>
      </c>
    </row>
    <row r="9583" spans="1:4" x14ac:dyDescent="0.35">
      <c r="A9583" s="41">
        <v>9545</v>
      </c>
      <c r="B9583" s="41">
        <v>-1.124367035437121E-2</v>
      </c>
      <c r="C9583" s="41">
        <v>1.1253250354371211E-2</v>
      </c>
      <c r="D9583" s="41">
        <v>0.11420498864561196</v>
      </c>
    </row>
    <row r="9584" spans="1:4" x14ac:dyDescent="0.35">
      <c r="A9584" s="41">
        <v>9546</v>
      </c>
      <c r="B9584" s="41">
        <v>0.79853781978669824</v>
      </c>
      <c r="C9584" s="41">
        <v>0.1075386332133017</v>
      </c>
      <c r="D9584" s="41">
        <v>1.0913689821464914</v>
      </c>
    </row>
    <row r="9585" spans="1:4" x14ac:dyDescent="0.35">
      <c r="A9585" s="41">
        <v>9547</v>
      </c>
      <c r="B9585" s="41">
        <v>-4.6949902422126696E-2</v>
      </c>
      <c r="C9585" s="41">
        <v>4.6949908222126698E-2</v>
      </c>
      <c r="D9585" s="41">
        <v>0.47647689037129815</v>
      </c>
    </row>
    <row r="9586" spans="1:4" x14ac:dyDescent="0.35">
      <c r="A9586" s="41">
        <v>9548</v>
      </c>
      <c r="B9586" s="41">
        <v>-1.8219012105728585E-2</v>
      </c>
      <c r="C9586" s="41">
        <v>1.8219015725728586E-2</v>
      </c>
      <c r="D9586" s="41">
        <v>0.18489791114287538</v>
      </c>
    </row>
    <row r="9587" spans="1:4" x14ac:dyDescent="0.35">
      <c r="A9587" s="41">
        <v>9549</v>
      </c>
      <c r="B9587" s="41">
        <v>8.2023681633080936E-2</v>
      </c>
      <c r="C9587" s="41">
        <v>-8.099363363308093E-2</v>
      </c>
      <c r="D9587" s="41">
        <v>-0.82197380473632153</v>
      </c>
    </row>
    <row r="9588" spans="1:4" x14ac:dyDescent="0.35">
      <c r="A9588" s="41">
        <v>9550</v>
      </c>
      <c r="B9588" s="41">
        <v>9.1500140441854796E-3</v>
      </c>
      <c r="C9588" s="41">
        <v>-9.1500076141854802E-3</v>
      </c>
      <c r="D9588" s="41">
        <v>-9.2859972254985448E-2</v>
      </c>
    </row>
    <row r="9589" spans="1:4" x14ac:dyDescent="0.35">
      <c r="A9589" s="41">
        <v>9551</v>
      </c>
      <c r="B9589" s="41">
        <v>-4.308870871624549E-2</v>
      </c>
      <c r="C9589" s="41">
        <v>4.3088714366245492E-2</v>
      </c>
      <c r="D9589" s="41">
        <v>0.43729109190569038</v>
      </c>
    </row>
    <row r="9590" spans="1:4" x14ac:dyDescent="0.35">
      <c r="A9590" s="41">
        <v>9552</v>
      </c>
      <c r="B9590" s="41">
        <v>0.72487452167270183</v>
      </c>
      <c r="C9590" s="41">
        <v>-0.48201403767270184</v>
      </c>
      <c r="D9590" s="41">
        <v>-4.8917784609718113</v>
      </c>
    </row>
    <row r="9591" spans="1:4" x14ac:dyDescent="0.35">
      <c r="A9591" s="41">
        <v>9553</v>
      </c>
      <c r="B9591" s="41">
        <v>-3.6075552125410741E-2</v>
      </c>
      <c r="C9591" s="41">
        <v>3.6075552762410742E-2</v>
      </c>
      <c r="D9591" s="41">
        <v>0.36611716294172014</v>
      </c>
    </row>
    <row r="9592" spans="1:4" x14ac:dyDescent="0.35">
      <c r="A9592" s="41">
        <v>9554</v>
      </c>
      <c r="B9592" s="41">
        <v>0.84305677466566797</v>
      </c>
      <c r="C9592" s="41">
        <v>-3.0939329665667925E-2</v>
      </c>
      <c r="D9592" s="41">
        <v>-0.31399157415865431</v>
      </c>
    </row>
    <row r="9593" spans="1:4" x14ac:dyDescent="0.35">
      <c r="A9593" s="41">
        <v>9555</v>
      </c>
      <c r="B9593" s="41">
        <v>2.9469050045930964E-2</v>
      </c>
      <c r="C9593" s="41">
        <v>-2.9451750045930963E-2</v>
      </c>
      <c r="D9593" s="41">
        <v>-0.29889469030451415</v>
      </c>
    </row>
    <row r="9594" spans="1:4" x14ac:dyDescent="0.35">
      <c r="A9594" s="41">
        <v>9556</v>
      </c>
      <c r="B9594" s="41">
        <v>2.5664904366531523E-2</v>
      </c>
      <c r="C9594" s="41">
        <v>-2.5662444366531523E-2</v>
      </c>
      <c r="D9594" s="41">
        <v>-0.26043845779721325</v>
      </c>
    </row>
    <row r="9595" spans="1:4" x14ac:dyDescent="0.35">
      <c r="A9595" s="41">
        <v>9557</v>
      </c>
      <c r="B9595" s="41">
        <v>0.86040695486983632</v>
      </c>
      <c r="C9595" s="41">
        <v>0.12291409113016372</v>
      </c>
      <c r="D9595" s="41">
        <v>1.2474086988079294</v>
      </c>
    </row>
    <row r="9596" spans="1:4" x14ac:dyDescent="0.35">
      <c r="A9596" s="41">
        <v>9558</v>
      </c>
      <c r="B9596" s="41">
        <v>3.2786508144686817E-2</v>
      </c>
      <c r="C9596" s="41">
        <v>-3.2786339144686816E-2</v>
      </c>
      <c r="D9596" s="41">
        <v>-0.33273617593477611</v>
      </c>
    </row>
    <row r="9597" spans="1:4" x14ac:dyDescent="0.35">
      <c r="A9597" s="41">
        <v>9559</v>
      </c>
      <c r="B9597" s="41">
        <v>1.869296782102306E-2</v>
      </c>
      <c r="C9597" s="41">
        <v>-1.8692960451023061E-2</v>
      </c>
      <c r="D9597" s="41">
        <v>-0.18970779719947398</v>
      </c>
    </row>
    <row r="9598" spans="1:4" x14ac:dyDescent="0.35">
      <c r="A9598" s="41">
        <v>9560</v>
      </c>
      <c r="B9598" s="41">
        <v>2.1656390961887984E-2</v>
      </c>
      <c r="C9598" s="41">
        <v>-2.1655990961887982E-2</v>
      </c>
      <c r="D9598" s="41">
        <v>-0.21977847502088091</v>
      </c>
    </row>
    <row r="9599" spans="1:4" x14ac:dyDescent="0.35">
      <c r="A9599" s="41">
        <v>9561</v>
      </c>
      <c r="B9599" s="41">
        <v>-6.2485256472454703E-2</v>
      </c>
      <c r="C9599" s="41">
        <v>6.2485257982454703E-2</v>
      </c>
      <c r="D9599" s="41">
        <v>0.634139288977288</v>
      </c>
    </row>
    <row r="9600" spans="1:4" x14ac:dyDescent="0.35">
      <c r="A9600" s="41">
        <v>9562</v>
      </c>
      <c r="B9600" s="41">
        <v>7.5390752064171632E-2</v>
      </c>
      <c r="C9600" s="41">
        <v>-7.5389052064171638E-2</v>
      </c>
      <c r="D9600" s="41">
        <v>-0.76509502267029716</v>
      </c>
    </row>
    <row r="9601" spans="1:4" x14ac:dyDescent="0.35">
      <c r="A9601" s="41">
        <v>9563</v>
      </c>
      <c r="B9601" s="41">
        <v>3.303825358940117E-3</v>
      </c>
      <c r="C9601" s="41">
        <v>-3.3037288589401171E-3</v>
      </c>
      <c r="D9601" s="41">
        <v>-3.3528296709126125E-2</v>
      </c>
    </row>
    <row r="9602" spans="1:4" x14ac:dyDescent="0.35">
      <c r="A9602" s="41">
        <v>9564</v>
      </c>
      <c r="B9602" s="41">
        <v>5.7322999080549143E-2</v>
      </c>
      <c r="C9602" s="41">
        <v>-5.7322246080549144E-2</v>
      </c>
      <c r="D9602" s="41">
        <v>-0.58174183072601549</v>
      </c>
    </row>
    <row r="9603" spans="1:4" x14ac:dyDescent="0.35">
      <c r="A9603" s="41">
        <v>9565</v>
      </c>
      <c r="B9603" s="41">
        <v>8.6296193628288623E-3</v>
      </c>
      <c r="C9603" s="41">
        <v>-8.6295914628288627E-3</v>
      </c>
      <c r="D9603" s="41">
        <v>-8.757846524278351E-2</v>
      </c>
    </row>
    <row r="9604" spans="1:4" x14ac:dyDescent="0.35">
      <c r="A9604" s="41">
        <v>9566</v>
      </c>
      <c r="B9604" s="41">
        <v>3.5060061795385393E-2</v>
      </c>
      <c r="C9604" s="41">
        <v>-3.5048961795385393E-2</v>
      </c>
      <c r="D9604" s="41">
        <v>-0.35569867885571765</v>
      </c>
    </row>
    <row r="9605" spans="1:4" x14ac:dyDescent="0.35">
      <c r="A9605" s="41">
        <v>9567</v>
      </c>
      <c r="B9605" s="41">
        <v>0.78643809010357479</v>
      </c>
      <c r="C9605" s="41">
        <v>-7.1241977103574827E-2</v>
      </c>
      <c r="D9605" s="41">
        <v>-0.72300792482096432</v>
      </c>
    </row>
    <row r="9606" spans="1:4" x14ac:dyDescent="0.35">
      <c r="A9606" s="41">
        <v>9568</v>
      </c>
      <c r="B9606" s="41">
        <v>-5.2915910009050666E-2</v>
      </c>
      <c r="C9606" s="41">
        <v>5.2915913189050666E-2</v>
      </c>
      <c r="D9606" s="41">
        <v>0.53702362203114729</v>
      </c>
    </row>
    <row r="9607" spans="1:4" x14ac:dyDescent="0.35">
      <c r="A9607" s="41">
        <v>9569</v>
      </c>
      <c r="B9607" s="41">
        <v>-1.6761406551710503E-2</v>
      </c>
      <c r="C9607" s="41">
        <v>1.6761455751710504E-2</v>
      </c>
      <c r="D9607" s="41">
        <v>0.17010568533778844</v>
      </c>
    </row>
    <row r="9608" spans="1:4" x14ac:dyDescent="0.35">
      <c r="A9608" s="41">
        <v>9570</v>
      </c>
      <c r="B9608" s="41">
        <v>8.4042946138273567E-2</v>
      </c>
      <c r="C9608" s="41">
        <v>-8.4042186138273564E-2</v>
      </c>
      <c r="D9608" s="41">
        <v>-0.85291241298525633</v>
      </c>
    </row>
    <row r="9609" spans="1:4" x14ac:dyDescent="0.35">
      <c r="A9609" s="41">
        <v>9571</v>
      </c>
      <c r="B9609" s="41">
        <v>-6.514706955368435E-2</v>
      </c>
      <c r="C9609" s="41">
        <v>6.5147069594884352E-2</v>
      </c>
      <c r="D9609" s="41">
        <v>0.66115300993802395</v>
      </c>
    </row>
    <row r="9610" spans="1:4" x14ac:dyDescent="0.35">
      <c r="A9610" s="41">
        <v>9572</v>
      </c>
      <c r="B9610" s="41">
        <v>0.80769787818782512</v>
      </c>
      <c r="C9610" s="41">
        <v>3.4302545812174845E-2</v>
      </c>
      <c r="D9610" s="41">
        <v>0.34812358488703588</v>
      </c>
    </row>
    <row r="9611" spans="1:4" x14ac:dyDescent="0.35">
      <c r="A9611" s="41">
        <v>9573</v>
      </c>
      <c r="B9611" s="41">
        <v>-3.9410312408877504E-2</v>
      </c>
      <c r="C9611" s="41">
        <v>3.9410328008877504E-2</v>
      </c>
      <c r="D9611" s="41">
        <v>0.39996053771481116</v>
      </c>
    </row>
    <row r="9612" spans="1:4" x14ac:dyDescent="0.35">
      <c r="A9612" s="41">
        <v>9574</v>
      </c>
      <c r="B9612" s="41">
        <v>-2.2466629768422529E-3</v>
      </c>
      <c r="C9612" s="41">
        <v>2.2473379768422528E-3</v>
      </c>
      <c r="D9612" s="41">
        <v>2.2807384537430659E-2</v>
      </c>
    </row>
    <row r="9613" spans="1:4" x14ac:dyDescent="0.35">
      <c r="A9613" s="41">
        <v>9575</v>
      </c>
      <c r="B9613" s="41">
        <v>-9.5893365585416751E-2</v>
      </c>
      <c r="C9613" s="41">
        <v>9.5893365665116748E-2</v>
      </c>
      <c r="D9613" s="41">
        <v>0.97318555902563531</v>
      </c>
    </row>
    <row r="9614" spans="1:4" x14ac:dyDescent="0.35">
      <c r="A9614" s="41">
        <v>9576</v>
      </c>
      <c r="B9614" s="41">
        <v>1.4962257327438257E-2</v>
      </c>
      <c r="C9614" s="41">
        <v>-1.4962234727438257E-2</v>
      </c>
      <c r="D9614" s="41">
        <v>-0.15184607054408206</v>
      </c>
    </row>
    <row r="9615" spans="1:4" x14ac:dyDescent="0.35">
      <c r="A9615" s="41">
        <v>9577</v>
      </c>
      <c r="B9615" s="41">
        <v>3.241816705405471E-2</v>
      </c>
      <c r="C9615" s="41">
        <v>-3.2418115854054713E-2</v>
      </c>
      <c r="D9615" s="41">
        <v>-0.32899921679840055</v>
      </c>
    </row>
    <row r="9616" spans="1:4" x14ac:dyDescent="0.35">
      <c r="A9616" s="41">
        <v>9578</v>
      </c>
      <c r="B9616" s="41">
        <v>0.91705830129753552</v>
      </c>
      <c r="C9616" s="41">
        <v>8.2451246702464509E-2</v>
      </c>
      <c r="D9616" s="41">
        <v>0.83676656938622429</v>
      </c>
    </row>
    <row r="9617" spans="1:4" x14ac:dyDescent="0.35">
      <c r="A9617" s="41">
        <v>9579</v>
      </c>
      <c r="B9617" s="41">
        <v>0.82954767581590516</v>
      </c>
      <c r="C9617" s="41">
        <v>-2.4959880815905167E-2</v>
      </c>
      <c r="D9617" s="41">
        <v>-0.25330840560825285</v>
      </c>
    </row>
    <row r="9618" spans="1:4" x14ac:dyDescent="0.35">
      <c r="A9618" s="41">
        <v>9580</v>
      </c>
      <c r="B9618" s="41">
        <v>-7.3803693763078021E-2</v>
      </c>
      <c r="C9618" s="41">
        <v>7.3803693936078024E-2</v>
      </c>
      <c r="D9618" s="41">
        <v>0.74900582165578045</v>
      </c>
    </row>
    <row r="9619" spans="1:4" x14ac:dyDescent="0.35">
      <c r="A9619" s="41">
        <v>9581</v>
      </c>
      <c r="B9619" s="41">
        <v>-3.031640516613545E-2</v>
      </c>
      <c r="C9619" s="41">
        <v>3.031640642613545E-2</v>
      </c>
      <c r="D9619" s="41">
        <v>0.30766976141499131</v>
      </c>
    </row>
    <row r="9620" spans="1:4" x14ac:dyDescent="0.35">
      <c r="A9620" s="41">
        <v>9582</v>
      </c>
      <c r="B9620" s="41">
        <v>1.1191125926341347E-2</v>
      </c>
      <c r="C9620" s="41">
        <v>-1.1191121076341346E-2</v>
      </c>
      <c r="D9620" s="41">
        <v>-0.11357446206275633</v>
      </c>
    </row>
    <row r="9621" spans="1:4" x14ac:dyDescent="0.35">
      <c r="A9621" s="41">
        <v>9583</v>
      </c>
      <c r="B9621" s="41">
        <v>0.73129232526027177</v>
      </c>
      <c r="C9621" s="41">
        <v>-0.66124365526027173</v>
      </c>
      <c r="D9621" s="41">
        <v>-6.7107121731854438</v>
      </c>
    </row>
    <row r="9622" spans="1:4" x14ac:dyDescent="0.35">
      <c r="A9622" s="41">
        <v>9584</v>
      </c>
      <c r="B9622" s="41">
        <v>5.6500920006338648E-2</v>
      </c>
      <c r="C9622" s="41">
        <v>-5.6488520006338645E-2</v>
      </c>
      <c r="D9622" s="41">
        <v>-0.57328065961186037</v>
      </c>
    </row>
    <row r="9623" spans="1:4" x14ac:dyDescent="0.35">
      <c r="A9623" s="41">
        <v>9585</v>
      </c>
      <c r="B9623" s="41">
        <v>-6.2035486657203716E-2</v>
      </c>
      <c r="C9623" s="41">
        <v>6.2035487112203719E-2</v>
      </c>
      <c r="D9623" s="41">
        <v>0.62957473424753496</v>
      </c>
    </row>
    <row r="9624" spans="1:4" x14ac:dyDescent="0.35">
      <c r="A9624" s="41">
        <v>9586</v>
      </c>
      <c r="B9624" s="41">
        <v>-6.4422968838347514E-2</v>
      </c>
      <c r="C9624" s="41">
        <v>6.4422972068347517E-2</v>
      </c>
      <c r="D9624" s="41">
        <v>0.65380441755872676</v>
      </c>
    </row>
    <row r="9625" spans="1:4" x14ac:dyDescent="0.35">
      <c r="A9625" s="41">
        <v>9587</v>
      </c>
      <c r="B9625" s="41">
        <v>0.74512966453211515</v>
      </c>
      <c r="C9625" s="41">
        <v>-4.0481707532115108E-2</v>
      </c>
      <c r="D9625" s="41">
        <v>-0.41083356394575815</v>
      </c>
    </row>
    <row r="9626" spans="1:4" x14ac:dyDescent="0.35">
      <c r="A9626" s="41">
        <v>9588</v>
      </c>
      <c r="B9626" s="41">
        <v>8.6656237593011248E-2</v>
      </c>
      <c r="C9626" s="41">
        <v>-8.6656226793011243E-2</v>
      </c>
      <c r="D9626" s="41">
        <v>-0.8794413245345778</v>
      </c>
    </row>
    <row r="9627" spans="1:4" x14ac:dyDescent="0.35">
      <c r="A9627" s="41">
        <v>9589</v>
      </c>
      <c r="B9627" s="41">
        <v>2.5143057551993968E-2</v>
      </c>
      <c r="C9627" s="41">
        <v>-2.5142495551993969E-2</v>
      </c>
      <c r="D9627" s="41">
        <v>-0.25516169360992269</v>
      </c>
    </row>
    <row r="9628" spans="1:4" x14ac:dyDescent="0.35">
      <c r="A9628" s="41">
        <v>9590</v>
      </c>
      <c r="B9628" s="41">
        <v>-6.022097884111832E-3</v>
      </c>
      <c r="C9628" s="41">
        <v>6.0221362841118321E-3</v>
      </c>
      <c r="D9628" s="41">
        <v>6.1116387202935288E-2</v>
      </c>
    </row>
    <row r="9629" spans="1:4" x14ac:dyDescent="0.35">
      <c r="A9629" s="41">
        <v>9591</v>
      </c>
      <c r="B9629" s="41">
        <v>-3.6537934319632176E-2</v>
      </c>
      <c r="C9629" s="41">
        <v>3.6537996519632174E-2</v>
      </c>
      <c r="D9629" s="41">
        <v>0.37081033001608393</v>
      </c>
    </row>
    <row r="9630" spans="1:4" x14ac:dyDescent="0.35">
      <c r="A9630" s="41">
        <v>9592</v>
      </c>
      <c r="B9630" s="41">
        <v>3.7618364648940916E-2</v>
      </c>
      <c r="C9630" s="41">
        <v>-3.7617134648940918E-2</v>
      </c>
      <c r="D9630" s="41">
        <v>-0.3817620954104155</v>
      </c>
    </row>
    <row r="9631" spans="1:4" x14ac:dyDescent="0.35">
      <c r="A9631" s="41">
        <v>9593</v>
      </c>
      <c r="B9631" s="41">
        <v>0.88491507737870334</v>
      </c>
      <c r="C9631" s="41">
        <v>-6.5055449378703334E-2</v>
      </c>
      <c r="D9631" s="41">
        <v>-0.66022319095958115</v>
      </c>
    </row>
    <row r="9632" spans="1:4" x14ac:dyDescent="0.35">
      <c r="A9632" s="41">
        <v>9594</v>
      </c>
      <c r="B9632" s="41">
        <v>-2.4868954443839839E-2</v>
      </c>
      <c r="C9632" s="41">
        <v>2.4869024643839839E-2</v>
      </c>
      <c r="D9632" s="41">
        <v>0.25238634062503901</v>
      </c>
    </row>
    <row r="9633" spans="1:4" x14ac:dyDescent="0.35">
      <c r="A9633" s="41">
        <v>9595</v>
      </c>
      <c r="B9633" s="41">
        <v>9.6406975176839438E-2</v>
      </c>
      <c r="C9633" s="41">
        <v>-9.6354875176839438E-2</v>
      </c>
      <c r="D9633" s="41">
        <v>-0.97786924479520121</v>
      </c>
    </row>
    <row r="9634" spans="1:4" x14ac:dyDescent="0.35">
      <c r="A9634" s="41">
        <v>9596</v>
      </c>
      <c r="B9634" s="41">
        <v>-1.1139280105129275E-2</v>
      </c>
      <c r="C9634" s="41">
        <v>1.1139341005129274E-2</v>
      </c>
      <c r="D9634" s="41">
        <v>0.11304896567205827</v>
      </c>
    </row>
    <row r="9635" spans="1:4" x14ac:dyDescent="0.35">
      <c r="A9635" s="41">
        <v>9597</v>
      </c>
      <c r="B9635" s="41">
        <v>-1.5650802431840187E-2</v>
      </c>
      <c r="C9635" s="41">
        <v>1.5658442431840187E-2</v>
      </c>
      <c r="D9635" s="41">
        <v>0.15891161964966335</v>
      </c>
    </row>
    <row r="9636" spans="1:4" x14ac:dyDescent="0.35">
      <c r="A9636" s="41">
        <v>9598</v>
      </c>
      <c r="B9636" s="41">
        <v>-0.11991572150068683</v>
      </c>
      <c r="C9636" s="41">
        <v>0.11991572267068683</v>
      </c>
      <c r="D9636" s="41">
        <v>1.2169793894895859</v>
      </c>
    </row>
    <row r="9637" spans="1:4" x14ac:dyDescent="0.35">
      <c r="A9637" s="41">
        <v>9599</v>
      </c>
      <c r="B9637" s="41">
        <v>-3.483795199605854E-3</v>
      </c>
      <c r="C9637" s="41">
        <v>3.4841201996058538E-3</v>
      </c>
      <c r="D9637" s="41">
        <v>3.5359020310196165E-2</v>
      </c>
    </row>
    <row r="9638" spans="1:4" x14ac:dyDescent="0.35">
      <c r="A9638" s="41">
        <v>9600</v>
      </c>
      <c r="B9638" s="41">
        <v>6.613354114201099E-2</v>
      </c>
      <c r="C9638" s="41">
        <v>-6.607174114201099E-2</v>
      </c>
      <c r="D9638" s="41">
        <v>-0.67053715231600786</v>
      </c>
    </row>
    <row r="9639" spans="1:4" x14ac:dyDescent="0.35">
      <c r="A9639" s="41">
        <v>9601</v>
      </c>
      <c r="B9639" s="41">
        <v>2.9097726249931559E-2</v>
      </c>
      <c r="C9639" s="41">
        <v>-2.9096798249931558E-2</v>
      </c>
      <c r="D9639" s="41">
        <v>-0.29529241855588068</v>
      </c>
    </row>
    <row r="9640" spans="1:4" x14ac:dyDescent="0.35">
      <c r="A9640" s="41">
        <v>9602</v>
      </c>
      <c r="B9640" s="41">
        <v>-1.0285661369866271E-2</v>
      </c>
      <c r="C9640" s="41">
        <v>1.0285666909866271E-2</v>
      </c>
      <c r="D9640" s="41">
        <v>0.10438534962456726</v>
      </c>
    </row>
    <row r="9641" spans="1:4" x14ac:dyDescent="0.35">
      <c r="A9641" s="41">
        <v>9603</v>
      </c>
      <c r="B9641" s="41">
        <v>0.98948889598854295</v>
      </c>
      <c r="C9641" s="41">
        <v>9.6409960114570703E-3</v>
      </c>
      <c r="D9641" s="41">
        <v>9.784282810282928E-2</v>
      </c>
    </row>
    <row r="9642" spans="1:4" x14ac:dyDescent="0.35">
      <c r="A9642" s="41">
        <v>9604</v>
      </c>
      <c r="B9642" s="41">
        <v>2.1332538264249058E-2</v>
      </c>
      <c r="C9642" s="41">
        <v>-2.133252486424906E-2</v>
      </c>
      <c r="D9642" s="41">
        <v>-0.21649573973598218</v>
      </c>
    </row>
    <row r="9643" spans="1:4" x14ac:dyDescent="0.35">
      <c r="A9643" s="41">
        <v>9605</v>
      </c>
      <c r="B9643" s="41">
        <v>-6.0988598864253306E-3</v>
      </c>
      <c r="C9643" s="41">
        <v>6.0988609464253307E-3</v>
      </c>
      <c r="D9643" s="41">
        <v>6.189503682970271E-2</v>
      </c>
    </row>
    <row r="9644" spans="1:4" x14ac:dyDescent="0.35">
      <c r="A9644" s="41">
        <v>9606</v>
      </c>
      <c r="B9644" s="41">
        <v>2.8305497148825402E-3</v>
      </c>
      <c r="C9644" s="41">
        <v>-2.8297417148825401E-3</v>
      </c>
      <c r="D9644" s="41">
        <v>-2.871798016051804E-2</v>
      </c>
    </row>
    <row r="9645" spans="1:4" x14ac:dyDescent="0.35">
      <c r="A9645" s="41">
        <v>9607</v>
      </c>
      <c r="B9645" s="41">
        <v>-0.10947848274801926</v>
      </c>
      <c r="C9645" s="41">
        <v>0.10947848277951926</v>
      </c>
      <c r="D9645" s="41">
        <v>1.1110557829113936</v>
      </c>
    </row>
    <row r="9646" spans="1:4" x14ac:dyDescent="0.35">
      <c r="A9646" s="41">
        <v>9608</v>
      </c>
      <c r="B9646" s="41">
        <v>4.3099011135731266E-2</v>
      </c>
      <c r="C9646" s="41">
        <v>-4.3098186135731263E-2</v>
      </c>
      <c r="D9646" s="41">
        <v>-0.43738721731768354</v>
      </c>
    </row>
    <row r="9647" spans="1:4" x14ac:dyDescent="0.35">
      <c r="A9647" s="41">
        <v>9609</v>
      </c>
      <c r="B9647" s="41">
        <v>-4.3224595229920691E-2</v>
      </c>
      <c r="C9647" s="41">
        <v>4.322459590592069E-2</v>
      </c>
      <c r="D9647" s="41">
        <v>0.43867010234330372</v>
      </c>
    </row>
    <row r="9648" spans="1:4" x14ac:dyDescent="0.35">
      <c r="A9648" s="41">
        <v>9610</v>
      </c>
      <c r="B9648" s="41">
        <v>-2.7758821778484374E-2</v>
      </c>
      <c r="C9648" s="41">
        <v>2.7758888078484374E-2</v>
      </c>
      <c r="D9648" s="41">
        <v>0.28171447341760136</v>
      </c>
    </row>
    <row r="9649" spans="1:4" x14ac:dyDescent="0.35">
      <c r="A9649" s="41">
        <v>9611</v>
      </c>
      <c r="B9649" s="41">
        <v>6.8404428140316109E-2</v>
      </c>
      <c r="C9649" s="41">
        <v>-6.8400098140316112E-2</v>
      </c>
      <c r="D9649" s="41">
        <v>-0.69416676830967305</v>
      </c>
    </row>
    <row r="9650" spans="1:4" x14ac:dyDescent="0.35">
      <c r="A9650" s="41">
        <v>9612</v>
      </c>
      <c r="B9650" s="41">
        <v>2.3756326625383379E-3</v>
      </c>
      <c r="C9650" s="41">
        <v>-2.375626552538338E-3</v>
      </c>
      <c r="D9650" s="41">
        <v>-2.410933685070538E-2</v>
      </c>
    </row>
    <row r="9651" spans="1:4" x14ac:dyDescent="0.35">
      <c r="A9651" s="41">
        <v>9613</v>
      </c>
      <c r="B9651" s="41">
        <v>0.80836012074481989</v>
      </c>
      <c r="C9651" s="41">
        <v>7.0419373255180107E-2</v>
      </c>
      <c r="D9651" s="41">
        <v>0.71465962897688728</v>
      </c>
    </row>
    <row r="9652" spans="1:4" x14ac:dyDescent="0.35">
      <c r="A9652" s="41">
        <v>9614</v>
      </c>
      <c r="B9652" s="41">
        <v>0.91494422655693886</v>
      </c>
      <c r="C9652" s="41">
        <v>8.2440365443061103E-2</v>
      </c>
      <c r="D9652" s="41">
        <v>0.83665613959327712</v>
      </c>
    </row>
    <row r="9653" spans="1:4" x14ac:dyDescent="0.35">
      <c r="A9653" s="41">
        <v>9615</v>
      </c>
      <c r="B9653" s="41">
        <v>-8.47275430093683E-2</v>
      </c>
      <c r="C9653" s="41">
        <v>8.4727543071668299E-2</v>
      </c>
      <c r="D9653" s="41">
        <v>0.85986784171311126</v>
      </c>
    </row>
    <row r="9654" spans="1:4" x14ac:dyDescent="0.35">
      <c r="A9654" s="41">
        <v>9616</v>
      </c>
      <c r="B9654" s="41">
        <v>0.66741888912067682</v>
      </c>
      <c r="C9654" s="41">
        <v>-0.57750814712067677</v>
      </c>
      <c r="D9654" s="41">
        <v>-5.8609121194078844</v>
      </c>
    </row>
    <row r="9655" spans="1:4" x14ac:dyDescent="0.35">
      <c r="A9655" s="41">
        <v>9617</v>
      </c>
      <c r="B9655" s="41">
        <v>0.8749920074853037</v>
      </c>
      <c r="C9655" s="41">
        <v>0.11372288051469626</v>
      </c>
      <c r="D9655" s="41">
        <v>1.1541305728510896</v>
      </c>
    </row>
    <row r="9656" spans="1:4" x14ac:dyDescent="0.35">
      <c r="A9656" s="41">
        <v>9618</v>
      </c>
      <c r="B9656" s="41">
        <v>4.816507317894074E-2</v>
      </c>
      <c r="C9656" s="41">
        <v>-4.8149773178940737E-2</v>
      </c>
      <c r="D9656" s="41">
        <v>-0.48865386675181449</v>
      </c>
    </row>
    <row r="9657" spans="1:4" x14ac:dyDescent="0.35">
      <c r="A9657" s="41">
        <v>9619</v>
      </c>
      <c r="B9657" s="41">
        <v>-5.1669550167482654E-2</v>
      </c>
      <c r="C9657" s="41">
        <v>5.1669552787482656E-2</v>
      </c>
      <c r="D9657" s="41">
        <v>0.52437478093839374</v>
      </c>
    </row>
    <row r="9658" spans="1:4" x14ac:dyDescent="0.35">
      <c r="A9658" s="41">
        <v>9620</v>
      </c>
      <c r="B9658" s="41">
        <v>-2.926489613969574E-2</v>
      </c>
      <c r="C9658" s="41">
        <v>2.9264931639695738E-2</v>
      </c>
      <c r="D9658" s="41">
        <v>0.29699874084182426</v>
      </c>
    </row>
    <row r="9659" spans="1:4" x14ac:dyDescent="0.35">
      <c r="A9659" s="41">
        <v>9621</v>
      </c>
      <c r="B9659" s="41">
        <v>4.7772939957609492E-2</v>
      </c>
      <c r="C9659" s="41">
        <v>-4.7736639957609489E-2</v>
      </c>
      <c r="D9659" s="41">
        <v>-0.48446113368665761</v>
      </c>
    </row>
    <row r="9660" spans="1:4" x14ac:dyDescent="0.35">
      <c r="A9660" s="41">
        <v>9622</v>
      </c>
      <c r="B9660" s="41">
        <v>0.83971183822204121</v>
      </c>
      <c r="C9660" s="41">
        <v>0.13881775877795877</v>
      </c>
      <c r="D9660" s="41">
        <v>1.4088090165778531</v>
      </c>
    </row>
    <row r="9661" spans="1:4" x14ac:dyDescent="0.35">
      <c r="A9661" s="41">
        <v>9623</v>
      </c>
      <c r="B9661" s="41">
        <v>-1.9231819520726289E-2</v>
      </c>
      <c r="C9661" s="41">
        <v>1.9350034520726291E-2</v>
      </c>
      <c r="D9661" s="41">
        <v>0.19637619382326671</v>
      </c>
    </row>
    <row r="9662" spans="1:4" x14ac:dyDescent="0.35">
      <c r="A9662" s="41">
        <v>9624</v>
      </c>
      <c r="B9662" s="41">
        <v>-1.7321840373784557E-3</v>
      </c>
      <c r="C9662" s="41">
        <v>1.7321842913784558E-3</v>
      </c>
      <c r="D9662" s="41">
        <v>1.7579284304480188E-2</v>
      </c>
    </row>
    <row r="9663" spans="1:4" x14ac:dyDescent="0.35">
      <c r="A9663" s="41">
        <v>9625</v>
      </c>
      <c r="B9663" s="41">
        <v>0.10395601638953206</v>
      </c>
      <c r="C9663" s="41">
        <v>-0.10395177638953206</v>
      </c>
      <c r="D9663" s="41">
        <v>-1.0549673266307649</v>
      </c>
    </row>
    <row r="9664" spans="1:4" x14ac:dyDescent="0.35">
      <c r="A9664" s="41">
        <v>9626</v>
      </c>
      <c r="B9664" s="41">
        <v>0.82861406931580417</v>
      </c>
      <c r="C9664" s="41">
        <v>-0.19579040931580416</v>
      </c>
      <c r="D9664" s="41">
        <v>-1.987002934147424</v>
      </c>
    </row>
    <row r="9665" spans="1:4" x14ac:dyDescent="0.35">
      <c r="A9665" s="41">
        <v>9627</v>
      </c>
      <c r="B9665" s="41">
        <v>0.93737946335797029</v>
      </c>
      <c r="C9665" s="41">
        <v>6.0513415642029722E-2</v>
      </c>
      <c r="D9665" s="41">
        <v>0.61412780562735103</v>
      </c>
    </row>
    <row r="9666" spans="1:4" x14ac:dyDescent="0.35">
      <c r="A9666" s="41">
        <v>9628</v>
      </c>
      <c r="B9666" s="41">
        <v>8.7709065781279544E-2</v>
      </c>
      <c r="C9666" s="41">
        <v>-8.7651665781279545E-2</v>
      </c>
      <c r="D9666" s="41">
        <v>-0.889543658951089</v>
      </c>
    </row>
    <row r="9667" spans="1:4" x14ac:dyDescent="0.35">
      <c r="A9667" s="41">
        <v>9629</v>
      </c>
      <c r="B9667" s="41">
        <v>1.945977576363582E-2</v>
      </c>
      <c r="C9667" s="41">
        <v>-1.943467576363582E-2</v>
      </c>
      <c r="D9667" s="41">
        <v>-0.19723518583722099</v>
      </c>
    </row>
    <row r="9668" spans="1:4" x14ac:dyDescent="0.35">
      <c r="A9668" s="41">
        <v>9630</v>
      </c>
      <c r="B9668" s="41">
        <v>1.5899181659007503E-2</v>
      </c>
      <c r="C9668" s="41">
        <v>-1.5896131659007502E-2</v>
      </c>
      <c r="D9668" s="41">
        <v>-0.16132383786529056</v>
      </c>
    </row>
    <row r="9669" spans="1:4" x14ac:dyDescent="0.35">
      <c r="A9669" s="41">
        <v>9631</v>
      </c>
      <c r="B9669" s="41">
        <v>-2.8451743006359387E-2</v>
      </c>
      <c r="C9669" s="41">
        <v>2.8451769206359386E-2</v>
      </c>
      <c r="D9669" s="41">
        <v>0.28874626235411843</v>
      </c>
    </row>
    <row r="9670" spans="1:4" x14ac:dyDescent="0.35">
      <c r="A9670" s="41">
        <v>9632</v>
      </c>
      <c r="B9670" s="41">
        <v>-1.4593522684667546E-2</v>
      </c>
      <c r="C9670" s="41">
        <v>1.4593534584667545E-2</v>
      </c>
      <c r="D9670" s="41">
        <v>0.14810427201540999</v>
      </c>
    </row>
    <row r="9671" spans="1:4" x14ac:dyDescent="0.35">
      <c r="A9671" s="41">
        <v>9633</v>
      </c>
      <c r="B9671" s="41">
        <v>2.7301182454096816E-2</v>
      </c>
      <c r="C9671" s="41">
        <v>-2.7300715454096815E-2</v>
      </c>
      <c r="D9671" s="41">
        <v>-0.27706465245759881</v>
      </c>
    </row>
    <row r="9672" spans="1:4" x14ac:dyDescent="0.35">
      <c r="A9672" s="41">
        <v>9634</v>
      </c>
      <c r="B9672" s="41">
        <v>-6.6128101586669652E-4</v>
      </c>
      <c r="C9672" s="41">
        <v>6.612854158666965E-4</v>
      </c>
      <c r="D9672" s="41">
        <v>6.7111359858113414E-3</v>
      </c>
    </row>
    <row r="9673" spans="1:4" x14ac:dyDescent="0.35">
      <c r="A9673" s="41">
        <v>9635</v>
      </c>
      <c r="B9673" s="41">
        <v>1.6658579560879915E-2</v>
      </c>
      <c r="C9673" s="41">
        <v>-1.6658569570879914E-2</v>
      </c>
      <c r="D9673" s="41">
        <v>-0.16906153233811902</v>
      </c>
    </row>
    <row r="9674" spans="1:4" x14ac:dyDescent="0.35">
      <c r="A9674" s="41">
        <v>9636</v>
      </c>
      <c r="B9674" s="41">
        <v>9.5634418249261541E-3</v>
      </c>
      <c r="C9674" s="41">
        <v>-9.5633388249261545E-3</v>
      </c>
      <c r="D9674" s="41">
        <v>-9.7054714639898232E-2</v>
      </c>
    </row>
    <row r="9675" spans="1:4" x14ac:dyDescent="0.35">
      <c r="A9675" s="41">
        <v>9637</v>
      </c>
      <c r="B9675" s="41">
        <v>3.033021645541726E-2</v>
      </c>
      <c r="C9675" s="41">
        <v>-3.0325076455417259E-2</v>
      </c>
      <c r="D9675" s="41">
        <v>-0.3077577502683897</v>
      </c>
    </row>
    <row r="9676" spans="1:4" x14ac:dyDescent="0.35">
      <c r="A9676" s="41">
        <v>9638</v>
      </c>
      <c r="B9676" s="41">
        <v>2.4154346228590664E-2</v>
      </c>
      <c r="C9676" s="41">
        <v>-2.4154317128590664E-2</v>
      </c>
      <c r="D9676" s="41">
        <v>-0.24513304392465413</v>
      </c>
    </row>
    <row r="9677" spans="1:4" x14ac:dyDescent="0.35">
      <c r="A9677" s="41">
        <v>9639</v>
      </c>
      <c r="B9677" s="41">
        <v>0.92660373183553801</v>
      </c>
      <c r="C9677" s="41">
        <v>7.0169479164462034E-2</v>
      </c>
      <c r="D9677" s="41">
        <v>0.71212354820961132</v>
      </c>
    </row>
    <row r="9678" spans="1:4" x14ac:dyDescent="0.35">
      <c r="A9678" s="41">
        <v>9640</v>
      </c>
      <c r="B9678" s="41">
        <v>5.3853333869242945E-2</v>
      </c>
      <c r="C9678" s="41">
        <v>-5.3827033869242945E-2</v>
      </c>
      <c r="D9678" s="41">
        <v>-0.54627024177739003</v>
      </c>
    </row>
    <row r="9679" spans="1:4" x14ac:dyDescent="0.35">
      <c r="A9679" s="41">
        <v>9641</v>
      </c>
      <c r="B9679" s="41">
        <v>3.6562501748757324E-2</v>
      </c>
      <c r="C9679" s="41">
        <v>-3.6558771748757324E-2</v>
      </c>
      <c r="D9679" s="41">
        <v>-0.37102116997179735</v>
      </c>
    </row>
    <row r="9680" spans="1:4" x14ac:dyDescent="0.35">
      <c r="A9680" s="41">
        <v>9642</v>
      </c>
      <c r="B9680" s="41">
        <v>3.4909444283435953E-2</v>
      </c>
      <c r="C9680" s="41">
        <v>-3.4909193283435953E-2</v>
      </c>
      <c r="D9680" s="41">
        <v>-0.35428022100420464</v>
      </c>
    </row>
    <row r="9681" spans="1:4" x14ac:dyDescent="0.35">
      <c r="A9681" s="41">
        <v>9643</v>
      </c>
      <c r="B9681" s="41">
        <v>2.9486878343712952E-2</v>
      </c>
      <c r="C9681" s="41">
        <v>-2.9485618343712952E-2</v>
      </c>
      <c r="D9681" s="41">
        <v>-0.29923840687011388</v>
      </c>
    </row>
    <row r="9682" spans="1:4" x14ac:dyDescent="0.35">
      <c r="A9682" s="41">
        <v>9644</v>
      </c>
      <c r="B9682" s="41">
        <v>1.9767401024111869E-2</v>
      </c>
      <c r="C9682" s="41">
        <v>-1.9765631024111868E-2</v>
      </c>
      <c r="D9682" s="41">
        <v>-0.20059392580786342</v>
      </c>
    </row>
    <row r="9683" spans="1:4" x14ac:dyDescent="0.35">
      <c r="A9683" s="41">
        <v>9645</v>
      </c>
      <c r="B9683" s="41">
        <v>1.5552876598554113E-2</v>
      </c>
      <c r="C9683" s="41">
        <v>-1.5552783398554112E-2</v>
      </c>
      <c r="D9683" s="41">
        <v>-0.15783932601744577</v>
      </c>
    </row>
    <row r="9684" spans="1:4" x14ac:dyDescent="0.35">
      <c r="A9684" s="41">
        <v>9646</v>
      </c>
      <c r="B9684" s="41">
        <v>-2.0349948575781041E-2</v>
      </c>
      <c r="C9684" s="41">
        <v>2.0349949815781039E-2</v>
      </c>
      <c r="D9684" s="41">
        <v>0.20652395658711059</v>
      </c>
    </row>
    <row r="9685" spans="1:4" x14ac:dyDescent="0.35">
      <c r="A9685" s="41">
        <v>9647</v>
      </c>
      <c r="B9685" s="41">
        <v>3.7482077394990314E-2</v>
      </c>
      <c r="C9685" s="41">
        <v>-3.7481786394990314E-2</v>
      </c>
      <c r="D9685" s="41">
        <v>-0.38038849708825362</v>
      </c>
    </row>
    <row r="9686" spans="1:4" x14ac:dyDescent="0.35">
      <c r="A9686" s="41">
        <v>9648</v>
      </c>
      <c r="B9686" s="41">
        <v>-3.0560865593259465E-2</v>
      </c>
      <c r="C9686" s="41">
        <v>3.0561108593259466E-2</v>
      </c>
      <c r="D9686" s="41">
        <v>0.31015315131016941</v>
      </c>
    </row>
    <row r="9687" spans="1:4" x14ac:dyDescent="0.35">
      <c r="A9687" s="41">
        <v>9649</v>
      </c>
      <c r="B9687" s="41">
        <v>0.74038706903634255</v>
      </c>
      <c r="C9687" s="41">
        <v>-0.2083886010363426</v>
      </c>
      <c r="D9687" s="41">
        <v>-2.1148572248715665</v>
      </c>
    </row>
    <row r="9688" spans="1:4" x14ac:dyDescent="0.35">
      <c r="A9688" s="41">
        <v>9650</v>
      </c>
      <c r="B9688" s="41">
        <v>8.9304376434016439E-2</v>
      </c>
      <c r="C9688" s="41">
        <v>-8.9273376434016435E-2</v>
      </c>
      <c r="D9688" s="41">
        <v>-0.90600178801158238</v>
      </c>
    </row>
    <row r="9689" spans="1:4" x14ac:dyDescent="0.35">
      <c r="A9689" s="41">
        <v>9651</v>
      </c>
      <c r="B9689" s="41">
        <v>1.3705060389047147E-2</v>
      </c>
      <c r="C9689" s="41">
        <v>-1.3704830389047146E-2</v>
      </c>
      <c r="D9689" s="41">
        <v>-0.13908514870667538</v>
      </c>
    </row>
    <row r="9690" spans="1:4" x14ac:dyDescent="0.35">
      <c r="A9690" s="41">
        <v>9652</v>
      </c>
      <c r="B9690" s="41">
        <v>0.91479133827551817</v>
      </c>
      <c r="C9690" s="41">
        <v>7.8038949724481776E-2</v>
      </c>
      <c r="D9690" s="41">
        <v>0.79198783342965251</v>
      </c>
    </row>
    <row r="9691" spans="1:4" x14ac:dyDescent="0.35">
      <c r="A9691" s="41">
        <v>9653</v>
      </c>
      <c r="B9691" s="41">
        <v>-2.0098390655671389E-2</v>
      </c>
      <c r="C9691" s="41">
        <v>2.0098417555671388E-2</v>
      </c>
      <c r="D9691" s="41">
        <v>0.20397125065724836</v>
      </c>
    </row>
    <row r="9692" spans="1:4" x14ac:dyDescent="0.35">
      <c r="A9692" s="41">
        <v>9654</v>
      </c>
      <c r="B9692" s="41">
        <v>1.5719967981726597E-2</v>
      </c>
      <c r="C9692" s="41">
        <v>-1.5719828981726598E-2</v>
      </c>
      <c r="D9692" s="41">
        <v>-0.15953460856504348</v>
      </c>
    </row>
    <row r="9693" spans="1:4" x14ac:dyDescent="0.35">
      <c r="A9693" s="41">
        <v>9655</v>
      </c>
      <c r="B9693" s="41">
        <v>0.86420367616877725</v>
      </c>
      <c r="C9693" s="41">
        <v>0.12515693883122281</v>
      </c>
      <c r="D9693" s="41">
        <v>1.2701705132319543</v>
      </c>
    </row>
    <row r="9694" spans="1:4" x14ac:dyDescent="0.35">
      <c r="A9694" s="41">
        <v>9656</v>
      </c>
      <c r="B9694" s="41">
        <v>0.79700437416595293</v>
      </c>
      <c r="C9694" s="41">
        <v>0.19601090883404704</v>
      </c>
      <c r="D9694" s="41">
        <v>1.9892407004979706</v>
      </c>
    </row>
    <row r="9695" spans="1:4" x14ac:dyDescent="0.35">
      <c r="A9695" s="41">
        <v>9657</v>
      </c>
      <c r="B9695" s="41">
        <v>-5.4670898716653732E-3</v>
      </c>
      <c r="C9695" s="41">
        <v>5.4671553716653734E-3</v>
      </c>
      <c r="D9695" s="41">
        <v>5.5484095482005141E-2</v>
      </c>
    </row>
    <row r="9696" spans="1:4" x14ac:dyDescent="0.35">
      <c r="A9696" s="41">
        <v>9658</v>
      </c>
      <c r="B9696" s="41">
        <v>-2.5526107452338437E-2</v>
      </c>
      <c r="C9696" s="41">
        <v>2.5528827452338438E-2</v>
      </c>
      <c r="D9696" s="41">
        <v>0.25908243018850058</v>
      </c>
    </row>
    <row r="9697" spans="1:4" x14ac:dyDescent="0.35">
      <c r="A9697" s="41">
        <v>9659</v>
      </c>
      <c r="B9697" s="41">
        <v>4.8703043179334209E-2</v>
      </c>
      <c r="C9697" s="41">
        <v>-4.870156317933421E-2</v>
      </c>
      <c r="D9697" s="41">
        <v>-0.49425377511119978</v>
      </c>
    </row>
    <row r="9698" spans="1:4" x14ac:dyDescent="0.35">
      <c r="A9698" s="41">
        <v>9660</v>
      </c>
      <c r="B9698" s="41">
        <v>-4.1961925858620276E-2</v>
      </c>
      <c r="C9698" s="41">
        <v>4.1961939758620274E-2</v>
      </c>
      <c r="D9698" s="41">
        <v>0.42585588188034723</v>
      </c>
    </row>
    <row r="9699" spans="1:4" x14ac:dyDescent="0.35">
      <c r="A9699" s="41">
        <v>9661</v>
      </c>
      <c r="B9699" s="41">
        <v>-4.4104750092204645E-2</v>
      </c>
      <c r="C9699" s="41">
        <v>4.4104750669204648E-2</v>
      </c>
      <c r="D9699" s="41">
        <v>0.44760246069150139</v>
      </c>
    </row>
    <row r="9700" spans="1:4" x14ac:dyDescent="0.35">
      <c r="A9700" s="41">
        <v>9662</v>
      </c>
      <c r="B9700" s="41">
        <v>3.8894065595682016E-2</v>
      </c>
      <c r="C9700" s="41">
        <v>-3.8894043795682016E-2</v>
      </c>
      <c r="D9700" s="41">
        <v>-0.3947209641827964</v>
      </c>
    </row>
    <row r="9701" spans="1:4" x14ac:dyDescent="0.35">
      <c r="A9701" s="41">
        <v>9663</v>
      </c>
      <c r="B9701" s="41">
        <v>5.1512236383695377E-3</v>
      </c>
      <c r="C9701" s="41">
        <v>-5.1511822383695375E-3</v>
      </c>
      <c r="D9701" s="41">
        <v>-5.2277403462898657E-2</v>
      </c>
    </row>
    <row r="9702" spans="1:4" x14ac:dyDescent="0.35">
      <c r="A9702" s="41">
        <v>9664</v>
      </c>
      <c r="B9702" s="41">
        <v>1.1080499542822342</v>
      </c>
      <c r="C9702" s="41">
        <v>-0.10837362728223421</v>
      </c>
      <c r="D9702" s="41">
        <v>-1.0998430216602881</v>
      </c>
    </row>
    <row r="9703" spans="1:4" x14ac:dyDescent="0.35">
      <c r="A9703" s="41">
        <v>9665</v>
      </c>
      <c r="B9703" s="41">
        <v>5.3180445941172029E-2</v>
      </c>
      <c r="C9703" s="41">
        <v>-5.3180237941172027E-2</v>
      </c>
      <c r="D9703" s="41">
        <v>-0.5397061541320215</v>
      </c>
    </row>
    <row r="9704" spans="1:4" x14ac:dyDescent="0.35">
      <c r="A9704" s="41">
        <v>9666</v>
      </c>
      <c r="B9704" s="41">
        <v>-2.0270228407086904E-3</v>
      </c>
      <c r="C9704" s="41">
        <v>2.0270242107086906E-3</v>
      </c>
      <c r="D9704" s="41">
        <v>2.0571503314901741E-2</v>
      </c>
    </row>
    <row r="9705" spans="1:4" x14ac:dyDescent="0.35">
      <c r="A9705" s="41">
        <v>9667</v>
      </c>
      <c r="B9705" s="41">
        <v>0.81330365798626925</v>
      </c>
      <c r="C9705" s="41">
        <v>-6.0398701986269288E-2</v>
      </c>
      <c r="D9705" s="41">
        <v>-0.61296362005064531</v>
      </c>
    </row>
    <row r="9706" spans="1:4" x14ac:dyDescent="0.35">
      <c r="A9706" s="41">
        <v>9668</v>
      </c>
      <c r="B9706" s="41">
        <v>1.5837041556337531E-2</v>
      </c>
      <c r="C9706" s="41">
        <v>-1.5836389556337531E-2</v>
      </c>
      <c r="D9706" s="41">
        <v>-0.16071753782377066</v>
      </c>
    </row>
    <row r="9707" spans="1:4" x14ac:dyDescent="0.35">
      <c r="A9707" s="41">
        <v>9669</v>
      </c>
      <c r="B9707" s="41">
        <v>-2.0085890230557388E-2</v>
      </c>
      <c r="C9707" s="41">
        <v>2.0086254230557387E-2</v>
      </c>
      <c r="D9707" s="41">
        <v>0.20384780966350935</v>
      </c>
    </row>
    <row r="9708" spans="1:4" x14ac:dyDescent="0.35">
      <c r="A9708" s="41">
        <v>9670</v>
      </c>
      <c r="B9708" s="41">
        <v>-8.908042305358771E-4</v>
      </c>
      <c r="C9708" s="41">
        <v>8.9080624053587709E-4</v>
      </c>
      <c r="D9708" s="41">
        <v>9.0404561688545732E-3</v>
      </c>
    </row>
    <row r="9709" spans="1:4" x14ac:dyDescent="0.35">
      <c r="A9709" s="41">
        <v>9671</v>
      </c>
      <c r="B9709" s="41">
        <v>-8.4190812793860335E-3</v>
      </c>
      <c r="C9709" s="41">
        <v>8.419082027386034E-3</v>
      </c>
      <c r="D9709" s="41">
        <v>8.54420844703426E-2</v>
      </c>
    </row>
    <row r="9710" spans="1:4" x14ac:dyDescent="0.35">
      <c r="A9710" s="41">
        <v>9672</v>
      </c>
      <c r="B9710" s="41">
        <v>0.67348113971160251</v>
      </c>
      <c r="C9710" s="41">
        <v>-0.60645371071160248</v>
      </c>
      <c r="D9710" s="41">
        <v>-6.1546697145153662</v>
      </c>
    </row>
    <row r="9711" spans="1:4" x14ac:dyDescent="0.35">
      <c r="A9711" s="41">
        <v>9673</v>
      </c>
      <c r="B9711" s="41">
        <v>0.91883047667716167</v>
      </c>
      <c r="C9711" s="41">
        <v>8.0121474322838337E-2</v>
      </c>
      <c r="D9711" s="41">
        <v>0.81312258922197644</v>
      </c>
    </row>
    <row r="9712" spans="1:4" x14ac:dyDescent="0.35">
      <c r="A9712" s="41">
        <v>9674</v>
      </c>
      <c r="B9712" s="41">
        <v>-1.7685793136407016E-2</v>
      </c>
      <c r="C9712" s="41">
        <v>1.7686147136407017E-2</v>
      </c>
      <c r="D9712" s="41">
        <v>0.17949002903977848</v>
      </c>
    </row>
    <row r="9713" spans="1:4" x14ac:dyDescent="0.35">
      <c r="A9713" s="41">
        <v>9675</v>
      </c>
      <c r="B9713" s="41">
        <v>4.6423556847744393E-3</v>
      </c>
      <c r="C9713" s="41">
        <v>-4.6421986847744396E-3</v>
      </c>
      <c r="D9713" s="41">
        <v>-4.7111921568456311E-2</v>
      </c>
    </row>
    <row r="9714" spans="1:4" x14ac:dyDescent="0.35">
      <c r="A9714" s="41">
        <v>9676</v>
      </c>
      <c r="B9714" s="41">
        <v>-4.3506298422287364E-2</v>
      </c>
      <c r="C9714" s="41">
        <v>4.350629964228736E-2</v>
      </c>
      <c r="D9714" s="41">
        <v>0.44152900719301991</v>
      </c>
    </row>
    <row r="9715" spans="1:4" x14ac:dyDescent="0.35">
      <c r="A9715" s="41">
        <v>9677</v>
      </c>
      <c r="B9715" s="41">
        <v>1.9945563128434953E-2</v>
      </c>
      <c r="C9715" s="41">
        <v>-1.9945338128434954E-2</v>
      </c>
      <c r="D9715" s="41">
        <v>-0.20241770535265793</v>
      </c>
    </row>
    <row r="9716" spans="1:4" x14ac:dyDescent="0.35">
      <c r="A9716" s="41">
        <v>9678</v>
      </c>
      <c r="B9716" s="41">
        <v>-8.743799721053197E-2</v>
      </c>
      <c r="C9716" s="41">
        <v>8.743799738053197E-2</v>
      </c>
      <c r="D9716" s="41">
        <v>0.88737521903258809</v>
      </c>
    </row>
    <row r="9717" spans="1:4" x14ac:dyDescent="0.35">
      <c r="A9717" s="41">
        <v>9679</v>
      </c>
      <c r="B9717" s="41">
        <v>4.4286757506161303E-2</v>
      </c>
      <c r="C9717" s="41">
        <v>-4.4177623506161307E-2</v>
      </c>
      <c r="D9717" s="41">
        <v>-0.44834201959716241</v>
      </c>
    </row>
    <row r="9718" spans="1:4" x14ac:dyDescent="0.35">
      <c r="A9718" s="41">
        <v>9680</v>
      </c>
      <c r="B9718" s="41">
        <v>-2.6811895468787712E-2</v>
      </c>
      <c r="C9718" s="41">
        <v>2.6813515468787713E-2</v>
      </c>
      <c r="D9718" s="41">
        <v>0.27212024377226679</v>
      </c>
    </row>
    <row r="9719" spans="1:4" x14ac:dyDescent="0.35">
      <c r="A9719" s="41">
        <v>9681</v>
      </c>
      <c r="B9719" s="41">
        <v>-1.2502418836358109E-2</v>
      </c>
      <c r="C9719" s="41">
        <v>1.2502440736358108E-2</v>
      </c>
      <c r="D9719" s="41">
        <v>0.12688255014104294</v>
      </c>
    </row>
    <row r="9720" spans="1:4" x14ac:dyDescent="0.35">
      <c r="A9720" s="41">
        <v>9682</v>
      </c>
      <c r="B9720" s="41">
        <v>-5.0627424949092212E-2</v>
      </c>
      <c r="C9720" s="41">
        <v>5.0627425004592212E-2</v>
      </c>
      <c r="D9720" s="41">
        <v>0.51379861957484163</v>
      </c>
    </row>
    <row r="9721" spans="1:4" x14ac:dyDescent="0.35">
      <c r="A9721" s="41">
        <v>9683</v>
      </c>
      <c r="B9721" s="41">
        <v>0.73004126676352699</v>
      </c>
      <c r="C9721" s="41">
        <v>-9.1425153763527001E-2</v>
      </c>
      <c r="D9721" s="41">
        <v>-0.92783936362271968</v>
      </c>
    </row>
    <row r="9722" spans="1:4" x14ac:dyDescent="0.35">
      <c r="A9722" s="41">
        <v>9684</v>
      </c>
      <c r="B9722" s="41">
        <v>3.3148799156810613E-2</v>
      </c>
      <c r="C9722" s="41">
        <v>-3.3148794666810616E-2</v>
      </c>
      <c r="D9722" s="41">
        <v>-0.3364146001664568</v>
      </c>
    </row>
    <row r="9723" spans="1:4" x14ac:dyDescent="0.35">
      <c r="A9723" s="41">
        <v>9685</v>
      </c>
      <c r="B9723" s="41">
        <v>6.4995055318765274E-2</v>
      </c>
      <c r="C9723" s="41">
        <v>-6.4994925318765273E-2</v>
      </c>
      <c r="D9723" s="41">
        <v>-0.65960895512901263</v>
      </c>
    </row>
    <row r="9724" spans="1:4" x14ac:dyDescent="0.35">
      <c r="A9724" s="41">
        <v>9686</v>
      </c>
      <c r="B9724" s="41">
        <v>2.5245465582780402E-2</v>
      </c>
      <c r="C9724" s="41">
        <v>-2.5118731582780402E-2</v>
      </c>
      <c r="D9724" s="41">
        <v>-0.25492052205959315</v>
      </c>
    </row>
    <row r="9725" spans="1:4" x14ac:dyDescent="0.35">
      <c r="A9725" s="41">
        <v>9687</v>
      </c>
      <c r="B9725" s="41">
        <v>3.6817972876815347E-2</v>
      </c>
      <c r="C9725" s="41">
        <v>-3.6817931676815345E-2</v>
      </c>
      <c r="D9725" s="41">
        <v>-0.3736512862234781</v>
      </c>
    </row>
    <row r="9726" spans="1:4" x14ac:dyDescent="0.35">
      <c r="A9726" s="41">
        <v>9688</v>
      </c>
      <c r="B9726" s="41">
        <v>2.3203319939217669E-2</v>
      </c>
      <c r="C9726" s="41">
        <v>-2.3203135939217669E-2</v>
      </c>
      <c r="D9726" s="41">
        <v>-0.23547986519749051</v>
      </c>
    </row>
    <row r="9727" spans="1:4" x14ac:dyDescent="0.35">
      <c r="A9727" s="41">
        <v>9689</v>
      </c>
      <c r="B9727" s="41">
        <v>6.8297196443724367E-2</v>
      </c>
      <c r="C9727" s="41">
        <v>-6.8263696443724362E-2</v>
      </c>
      <c r="D9727" s="41">
        <v>-0.6927824789959236</v>
      </c>
    </row>
    <row r="9728" spans="1:4" x14ac:dyDescent="0.35">
      <c r="A9728" s="41">
        <v>9690</v>
      </c>
      <c r="B9728" s="41">
        <v>0.77340963920267769</v>
      </c>
      <c r="C9728" s="41">
        <v>0.16717361979732226</v>
      </c>
      <c r="D9728" s="41">
        <v>1.6965819429568563</v>
      </c>
    </row>
    <row r="9729" spans="1:4" x14ac:dyDescent="0.35">
      <c r="A9729" s="41">
        <v>9691</v>
      </c>
      <c r="B9729" s="41">
        <v>3.6340667815632492E-2</v>
      </c>
      <c r="C9729" s="41">
        <v>-3.6340585915632495E-2</v>
      </c>
      <c r="D9729" s="41">
        <v>-0.36880688433787157</v>
      </c>
    </row>
    <row r="9730" spans="1:4" x14ac:dyDescent="0.35">
      <c r="A9730" s="41">
        <v>9692</v>
      </c>
      <c r="B9730" s="41">
        <v>2.0435582945246479E-2</v>
      </c>
      <c r="C9730" s="41">
        <v>-2.0435582459246478E-2</v>
      </c>
      <c r="D9730" s="41">
        <v>-0.2073930099509563</v>
      </c>
    </row>
    <row r="9731" spans="1:4" x14ac:dyDescent="0.35">
      <c r="A9731" s="41">
        <v>9693</v>
      </c>
      <c r="B9731" s="41">
        <v>2.8768004462978114E-2</v>
      </c>
      <c r="C9731" s="41">
        <v>-2.8762184462978114E-2</v>
      </c>
      <c r="D9731" s="41">
        <v>-0.29189654958147015</v>
      </c>
    </row>
    <row r="9732" spans="1:4" x14ac:dyDescent="0.35">
      <c r="A9732" s="41">
        <v>9694</v>
      </c>
      <c r="B9732" s="41">
        <v>-3.1858011139746019E-2</v>
      </c>
      <c r="C9732" s="41">
        <v>3.1860341139746021E-2</v>
      </c>
      <c r="D9732" s="41">
        <v>0.32333857183730363</v>
      </c>
    </row>
    <row r="9733" spans="1:4" x14ac:dyDescent="0.35">
      <c r="A9733" s="41">
        <v>9695</v>
      </c>
      <c r="B9733" s="41">
        <v>0.73167088560746085</v>
      </c>
      <c r="C9733" s="41">
        <v>-6.3552666074608855E-3</v>
      </c>
      <c r="D9733" s="41">
        <v>-6.4497201065377208E-2</v>
      </c>
    </row>
    <row r="9734" spans="1:4" x14ac:dyDescent="0.35">
      <c r="A9734" s="41">
        <v>9696</v>
      </c>
      <c r="B9734" s="41">
        <v>-2.4763602822549125E-3</v>
      </c>
      <c r="C9734" s="41">
        <v>2.4783302822549125E-3</v>
      </c>
      <c r="D9734" s="41">
        <v>2.515163822291179E-2</v>
      </c>
    </row>
    <row r="9735" spans="1:4" x14ac:dyDescent="0.35">
      <c r="A9735" s="41">
        <v>9697</v>
      </c>
      <c r="B9735" s="41">
        <v>-1.1621875185759831E-2</v>
      </c>
      <c r="C9735" s="41">
        <v>1.1621900885759831E-2</v>
      </c>
      <c r="D9735" s="41">
        <v>0.11794628368710033</v>
      </c>
    </row>
    <row r="9736" spans="1:4" x14ac:dyDescent="0.35">
      <c r="A9736" s="41">
        <v>9698</v>
      </c>
      <c r="B9736" s="41">
        <v>5.556547854492036E-2</v>
      </c>
      <c r="C9736" s="41">
        <v>-5.5563828544920361E-2</v>
      </c>
      <c r="D9736" s="41">
        <v>-0.56389631513125005</v>
      </c>
    </row>
    <row r="9737" spans="1:4" x14ac:dyDescent="0.35">
      <c r="A9737" s="41">
        <v>9699</v>
      </c>
      <c r="B9737" s="41">
        <v>4.2963154090270381E-3</v>
      </c>
      <c r="C9737" s="41">
        <v>-4.2963129690270383E-3</v>
      </c>
      <c r="D9737" s="41">
        <v>-4.3601658044969765E-2</v>
      </c>
    </row>
    <row r="9738" spans="1:4" x14ac:dyDescent="0.35">
      <c r="A9738" s="41">
        <v>9700</v>
      </c>
      <c r="B9738" s="41">
        <v>1.0575838077653597</v>
      </c>
      <c r="C9738" s="41">
        <v>-5.7672233765359682E-2</v>
      </c>
      <c r="D9738" s="41">
        <v>-0.58529372358462983</v>
      </c>
    </row>
    <row r="9739" spans="1:4" x14ac:dyDescent="0.35">
      <c r="A9739" s="41">
        <v>9701</v>
      </c>
      <c r="B9739" s="41">
        <v>7.3570022385080661E-2</v>
      </c>
      <c r="C9739" s="41">
        <v>-7.3569932385080666E-2</v>
      </c>
      <c r="D9739" s="41">
        <v>-0.74663346394252084</v>
      </c>
    </row>
    <row r="9740" spans="1:4" x14ac:dyDescent="0.35">
      <c r="A9740" s="41">
        <v>9702</v>
      </c>
      <c r="B9740" s="41">
        <v>0.76444614069811612</v>
      </c>
      <c r="C9740" s="41">
        <v>-0.26417187169811607</v>
      </c>
      <c r="D9740" s="41">
        <v>-2.6809805751859308</v>
      </c>
    </row>
    <row r="9741" spans="1:4" x14ac:dyDescent="0.35">
      <c r="A9741" s="41">
        <v>9703</v>
      </c>
      <c r="B9741" s="41">
        <v>0.95334002594687306</v>
      </c>
      <c r="C9741" s="41">
        <v>4.6461219053126945E-2</v>
      </c>
      <c r="D9741" s="41">
        <v>0.47151736852300202</v>
      </c>
    </row>
    <row r="9742" spans="1:4" x14ac:dyDescent="0.35">
      <c r="A9742" s="41">
        <v>9704</v>
      </c>
      <c r="B9742" s="41">
        <v>-8.6449805570948557E-2</v>
      </c>
      <c r="C9742" s="41">
        <v>8.644980573894856E-2</v>
      </c>
      <c r="D9742" s="41">
        <v>0.87734643520100075</v>
      </c>
    </row>
    <row r="9743" spans="1:4" x14ac:dyDescent="0.35">
      <c r="A9743" s="41">
        <v>9705</v>
      </c>
      <c r="B9743" s="41">
        <v>-5.6688572049065994E-2</v>
      </c>
      <c r="C9743" s="41">
        <v>5.6688574489065995E-2</v>
      </c>
      <c r="D9743" s="41">
        <v>0.57531093701695746</v>
      </c>
    </row>
    <row r="9744" spans="1:4" x14ac:dyDescent="0.35">
      <c r="A9744" s="41">
        <v>9706</v>
      </c>
      <c r="B9744" s="41">
        <v>-2.3738372887073152E-3</v>
      </c>
      <c r="C9744" s="41">
        <v>2.3741962887073153E-3</v>
      </c>
      <c r="D9744" s="41">
        <v>2.4094821643148592E-2</v>
      </c>
    </row>
    <row r="9745" spans="1:4" x14ac:dyDescent="0.35">
      <c r="A9745" s="41">
        <v>9707</v>
      </c>
      <c r="B9745" s="41">
        <v>5.8741714626558104E-4</v>
      </c>
      <c r="C9745" s="41">
        <v>-5.8739924626558101E-4</v>
      </c>
      <c r="D9745" s="41">
        <v>-5.9612931497737129E-3</v>
      </c>
    </row>
    <row r="9746" spans="1:4" x14ac:dyDescent="0.35">
      <c r="A9746" s="41">
        <v>9708</v>
      </c>
      <c r="B9746" s="41">
        <v>-1.7639741082207956E-2</v>
      </c>
      <c r="C9746" s="41">
        <v>1.7639747732207955E-2</v>
      </c>
      <c r="D9746" s="41">
        <v>0.17901913900686822</v>
      </c>
    </row>
    <row r="9747" spans="1:4" x14ac:dyDescent="0.35">
      <c r="A9747" s="41">
        <v>9709</v>
      </c>
      <c r="B9747" s="41">
        <v>-4.4069769921606321E-2</v>
      </c>
      <c r="C9747" s="41">
        <v>4.4069771681606321E-2</v>
      </c>
      <c r="D9747" s="41">
        <v>0.44724747215434951</v>
      </c>
    </row>
    <row r="9748" spans="1:4" x14ac:dyDescent="0.35">
      <c r="A9748" s="41">
        <v>9710</v>
      </c>
      <c r="B9748" s="41">
        <v>7.1739112830551371E-2</v>
      </c>
      <c r="C9748" s="41">
        <v>-6.936548283055137E-2</v>
      </c>
      <c r="D9748" s="41">
        <v>-0.70396409300387919</v>
      </c>
    </row>
    <row r="9749" spans="1:4" x14ac:dyDescent="0.35">
      <c r="A9749" s="41">
        <v>9711</v>
      </c>
      <c r="B9749" s="41">
        <v>7.4649419710371432E-3</v>
      </c>
      <c r="C9749" s="41">
        <v>-7.4649000710371432E-3</v>
      </c>
      <c r="D9749" s="41">
        <v>-7.5758452092223177E-2</v>
      </c>
    </row>
    <row r="9750" spans="1:4" x14ac:dyDescent="0.35">
      <c r="A9750" s="41">
        <v>9712</v>
      </c>
      <c r="B9750" s="41">
        <v>5.3765806179007794E-2</v>
      </c>
      <c r="C9750" s="41">
        <v>-5.3765095179007794E-2</v>
      </c>
      <c r="D9750" s="41">
        <v>-0.54564164939809745</v>
      </c>
    </row>
    <row r="9751" spans="1:4" x14ac:dyDescent="0.35">
      <c r="A9751" s="41">
        <v>9713</v>
      </c>
      <c r="B9751" s="41">
        <v>5.2564687595813883E-2</v>
      </c>
      <c r="C9751" s="41">
        <v>-5.2564428595813881E-2</v>
      </c>
      <c r="D9751" s="41">
        <v>-0.53345653761414402</v>
      </c>
    </row>
    <row r="9752" spans="1:4" x14ac:dyDescent="0.35">
      <c r="A9752" s="41">
        <v>9714</v>
      </c>
      <c r="B9752" s="41">
        <v>6.0766531444633815E-2</v>
      </c>
      <c r="C9752" s="41">
        <v>-6.0763821444633812E-2</v>
      </c>
      <c r="D9752" s="41">
        <v>-0.61666907956533701</v>
      </c>
    </row>
    <row r="9753" spans="1:4" x14ac:dyDescent="0.35">
      <c r="A9753" s="41">
        <v>9715</v>
      </c>
      <c r="B9753" s="41">
        <v>-4.7948104625926406E-2</v>
      </c>
      <c r="C9753" s="41">
        <v>4.7949514625926407E-2</v>
      </c>
      <c r="D9753" s="41">
        <v>0.48662151831443129</v>
      </c>
    </row>
    <row r="9754" spans="1:4" x14ac:dyDescent="0.35">
      <c r="A9754" s="41">
        <v>9716</v>
      </c>
      <c r="B9754" s="41">
        <v>5.1980728460993664E-2</v>
      </c>
      <c r="C9754" s="41">
        <v>-5.1978868460993664E-2</v>
      </c>
      <c r="D9754" s="41">
        <v>-0.52751390891198513</v>
      </c>
    </row>
    <row r="9755" spans="1:4" x14ac:dyDescent="0.35">
      <c r="A9755" s="41">
        <v>9717</v>
      </c>
      <c r="B9755" s="41">
        <v>9.0877998660671144E-4</v>
      </c>
      <c r="C9755" s="41">
        <v>-9.0877809660671141E-4</v>
      </c>
      <c r="D9755" s="41">
        <v>-9.2228457499868317E-3</v>
      </c>
    </row>
    <row r="9756" spans="1:4" x14ac:dyDescent="0.35">
      <c r="A9756" s="41">
        <v>9718</v>
      </c>
      <c r="B9756" s="41">
        <v>-3.7979908046129274E-2</v>
      </c>
      <c r="C9756" s="41">
        <v>3.7979938246129274E-2</v>
      </c>
      <c r="D9756" s="41">
        <v>0.38544405212449401</v>
      </c>
    </row>
    <row r="9757" spans="1:4" x14ac:dyDescent="0.35">
      <c r="A9757" s="41">
        <v>9719</v>
      </c>
      <c r="B9757" s="41">
        <v>5.1446359372742841E-3</v>
      </c>
      <c r="C9757" s="41">
        <v>-5.1446336272742837E-3</v>
      </c>
      <c r="D9757" s="41">
        <v>-5.2210944081633091E-2</v>
      </c>
    </row>
    <row r="9758" spans="1:4" x14ac:dyDescent="0.35">
      <c r="A9758" s="41">
        <v>9720</v>
      </c>
      <c r="B9758" s="41">
        <v>-3.5092585264402169E-2</v>
      </c>
      <c r="C9758" s="41">
        <v>3.5092598964402172E-2</v>
      </c>
      <c r="D9758" s="41">
        <v>0.35614153600677645</v>
      </c>
    </row>
    <row r="9759" spans="1:4" x14ac:dyDescent="0.35">
      <c r="A9759" s="41">
        <v>9721</v>
      </c>
      <c r="B9759" s="41">
        <v>-2.1222494404020509E-2</v>
      </c>
      <c r="C9759" s="41">
        <v>2.1222497574020508E-2</v>
      </c>
      <c r="D9759" s="41">
        <v>0.21537911431349896</v>
      </c>
    </row>
    <row r="9760" spans="1:4" x14ac:dyDescent="0.35">
      <c r="A9760" s="41">
        <v>9722</v>
      </c>
      <c r="B9760" s="41">
        <v>1.0570145357443335</v>
      </c>
      <c r="C9760" s="41">
        <v>-5.7094339744333422E-2</v>
      </c>
      <c r="D9760" s="41">
        <v>-0.57942889537665931</v>
      </c>
    </row>
    <row r="9761" spans="1:4" x14ac:dyDescent="0.35">
      <c r="A9761" s="41">
        <v>9723</v>
      </c>
      <c r="B9761" s="41">
        <v>6.0729428306523045E-2</v>
      </c>
      <c r="C9761" s="41">
        <v>-6.0729282306523046E-2</v>
      </c>
      <c r="D9761" s="41">
        <v>-0.61631855489454834</v>
      </c>
    </row>
    <row r="9762" spans="1:4" x14ac:dyDescent="0.35">
      <c r="A9762" s="41">
        <v>9724</v>
      </c>
      <c r="B9762" s="41">
        <v>1.6853529187059145E-2</v>
      </c>
      <c r="C9762" s="41">
        <v>-1.6853463787059146E-2</v>
      </c>
      <c r="D9762" s="41">
        <v>-0.17103944014652378</v>
      </c>
    </row>
    <row r="9763" spans="1:4" x14ac:dyDescent="0.35">
      <c r="A9763" s="41">
        <v>9725</v>
      </c>
      <c r="B9763" s="41">
        <v>-1.1711971960923988E-2</v>
      </c>
      <c r="C9763" s="41">
        <v>1.1711972528923987E-2</v>
      </c>
      <c r="D9763" s="41">
        <v>0.11886038678273246</v>
      </c>
    </row>
    <row r="9764" spans="1:4" x14ac:dyDescent="0.35">
      <c r="A9764" s="41">
        <v>9726</v>
      </c>
      <c r="B9764" s="41">
        <v>-1.2746831862706601E-2</v>
      </c>
      <c r="C9764" s="41">
        <v>1.2746842662706601E-2</v>
      </c>
      <c r="D9764" s="41">
        <v>0.12936289300596046</v>
      </c>
    </row>
    <row r="9765" spans="1:4" x14ac:dyDescent="0.35">
      <c r="A9765" s="41">
        <v>9727</v>
      </c>
      <c r="B9765" s="41">
        <v>-1.5034537978407054E-2</v>
      </c>
      <c r="C9765" s="41">
        <v>1.5034615878407053E-2</v>
      </c>
      <c r="D9765" s="41">
        <v>0.15258063951431178</v>
      </c>
    </row>
    <row r="9766" spans="1:4" x14ac:dyDescent="0.35">
      <c r="A9766" s="41">
        <v>9728</v>
      </c>
      <c r="B9766" s="41">
        <v>3.4920903333400165E-2</v>
      </c>
      <c r="C9766" s="41">
        <v>-3.4920877533400167E-2</v>
      </c>
      <c r="D9766" s="41">
        <v>-0.35439880004514612</v>
      </c>
    </row>
    <row r="9767" spans="1:4" x14ac:dyDescent="0.35">
      <c r="A9767" s="41">
        <v>9729</v>
      </c>
      <c r="B9767" s="41">
        <v>-3.7183115387204202E-2</v>
      </c>
      <c r="C9767" s="41">
        <v>3.7183115733204201E-2</v>
      </c>
      <c r="D9767" s="41">
        <v>0.37735740131912671</v>
      </c>
    </row>
    <row r="9768" spans="1:4" x14ac:dyDescent="0.35">
      <c r="A9768" s="41">
        <v>9730</v>
      </c>
      <c r="B9768" s="41">
        <v>-7.6873063698788671E-2</v>
      </c>
      <c r="C9768" s="41">
        <v>7.6873064167788677E-2</v>
      </c>
      <c r="D9768" s="41">
        <v>0.78015570115042199</v>
      </c>
    </row>
    <row r="9769" spans="1:4" x14ac:dyDescent="0.35">
      <c r="A9769" s="41">
        <v>9731</v>
      </c>
      <c r="B9769" s="41">
        <v>3.7457769607924796E-2</v>
      </c>
      <c r="C9769" s="41">
        <v>-3.7457629607924793E-2</v>
      </c>
      <c r="D9769" s="41">
        <v>-0.38014333897787167</v>
      </c>
    </row>
    <row r="9770" spans="1:4" x14ac:dyDescent="0.35">
      <c r="A9770" s="41">
        <v>9732</v>
      </c>
      <c r="B9770" s="41">
        <v>1.0008468624800613</v>
      </c>
      <c r="C9770" s="41">
        <v>-1.2426374800612594E-3</v>
      </c>
      <c r="D9770" s="41">
        <v>-1.2611058568148037E-2</v>
      </c>
    </row>
    <row r="9771" spans="1:4" x14ac:dyDescent="0.35">
      <c r="A9771" s="41">
        <v>9733</v>
      </c>
      <c r="B9771" s="41">
        <v>1.2592572992298453E-2</v>
      </c>
      <c r="C9771" s="41">
        <v>-1.2592539792298454E-2</v>
      </c>
      <c r="D9771" s="41">
        <v>-0.12779693143858961</v>
      </c>
    </row>
    <row r="9772" spans="1:4" x14ac:dyDescent="0.35">
      <c r="A9772" s="41">
        <v>9734</v>
      </c>
      <c r="B9772" s="41">
        <v>0.8035976285720472</v>
      </c>
      <c r="C9772" s="41">
        <v>0.17065668242795284</v>
      </c>
      <c r="D9772" s="41">
        <v>1.731930230398858</v>
      </c>
    </row>
    <row r="9773" spans="1:4" x14ac:dyDescent="0.35">
      <c r="A9773" s="41">
        <v>9735</v>
      </c>
      <c r="B9773" s="41">
        <v>5.1453195155072837E-2</v>
      </c>
      <c r="C9773" s="41">
        <v>-5.1453169455072834E-2</v>
      </c>
      <c r="D9773" s="41">
        <v>-0.52217878820360453</v>
      </c>
    </row>
    <row r="9774" spans="1:4" x14ac:dyDescent="0.35">
      <c r="A9774" s="41">
        <v>9736</v>
      </c>
      <c r="B9774" s="41">
        <v>2.6400542069324955E-2</v>
      </c>
      <c r="C9774" s="41">
        <v>-2.6400080069324955E-2</v>
      </c>
      <c r="D9774" s="41">
        <v>-0.26792444401535498</v>
      </c>
    </row>
    <row r="9775" spans="1:4" x14ac:dyDescent="0.35">
      <c r="A9775" s="41">
        <v>9737</v>
      </c>
      <c r="B9775" s="41">
        <v>-5.5934462245032637E-2</v>
      </c>
      <c r="C9775" s="41">
        <v>5.5934463265032638E-2</v>
      </c>
      <c r="D9775" s="41">
        <v>0.56765774695486981</v>
      </c>
    </row>
    <row r="9776" spans="1:4" x14ac:dyDescent="0.35">
      <c r="A9776" s="41">
        <v>9738</v>
      </c>
      <c r="B9776" s="41">
        <v>0.91091546833562687</v>
      </c>
      <c r="C9776" s="41">
        <v>8.559833166437314E-2</v>
      </c>
      <c r="D9776" s="41">
        <v>0.86870514633274543</v>
      </c>
    </row>
    <row r="9777" spans="1:4" x14ac:dyDescent="0.35">
      <c r="A9777" s="41">
        <v>9739</v>
      </c>
      <c r="B9777" s="41">
        <v>-7.1497478434563805E-2</v>
      </c>
      <c r="C9777" s="41">
        <v>7.1497483714563811E-2</v>
      </c>
      <c r="D9777" s="41">
        <v>0.72560096493719539</v>
      </c>
    </row>
    <row r="9778" spans="1:4" x14ac:dyDescent="0.35">
      <c r="A9778" s="41">
        <v>9740</v>
      </c>
      <c r="B9778" s="41">
        <v>0.81232635408840126</v>
      </c>
      <c r="C9778" s="41">
        <v>0.17543668491159869</v>
      </c>
      <c r="D9778" s="41">
        <v>1.7804406706876696</v>
      </c>
    </row>
    <row r="9779" spans="1:4" x14ac:dyDescent="0.35">
      <c r="A9779" s="41">
        <v>9741</v>
      </c>
      <c r="B9779" s="41">
        <v>-3.9912332280858609E-2</v>
      </c>
      <c r="C9779" s="41">
        <v>3.9912373780858608E-2</v>
      </c>
      <c r="D9779" s="41">
        <v>0.40505561068334311</v>
      </c>
    </row>
    <row r="9780" spans="1:4" x14ac:dyDescent="0.35">
      <c r="A9780" s="41">
        <v>9742</v>
      </c>
      <c r="B9780" s="41">
        <v>2.7307413055591555E-2</v>
      </c>
      <c r="C9780" s="41">
        <v>-2.7306313055591554E-2</v>
      </c>
      <c r="D9780" s="41">
        <v>-0.27712146040152774</v>
      </c>
    </row>
    <row r="9781" spans="1:4" x14ac:dyDescent="0.35">
      <c r="A9781" s="41">
        <v>9743</v>
      </c>
      <c r="B9781" s="41">
        <v>2.3598045541873783E-2</v>
      </c>
      <c r="C9781" s="41">
        <v>-2.2716028541873785E-2</v>
      </c>
      <c r="D9781" s="41">
        <v>-0.2305363961524565</v>
      </c>
    </row>
    <row r="9782" spans="1:4" x14ac:dyDescent="0.35">
      <c r="A9782" s="41">
        <v>9744</v>
      </c>
      <c r="B9782" s="41">
        <v>-8.4427188318478702E-3</v>
      </c>
      <c r="C9782" s="41">
        <v>8.4428538318478703E-3</v>
      </c>
      <c r="D9782" s="41">
        <v>8.5683335537648245E-2</v>
      </c>
    </row>
    <row r="9783" spans="1:4" x14ac:dyDescent="0.35">
      <c r="A9783" s="41">
        <v>9745</v>
      </c>
      <c r="B9783" s="41">
        <v>4.9732883151471494E-2</v>
      </c>
      <c r="C9783" s="41">
        <v>-4.8112931151471493E-2</v>
      </c>
      <c r="D9783" s="41">
        <v>-0.48827997092649217</v>
      </c>
    </row>
    <row r="9784" spans="1:4" x14ac:dyDescent="0.35">
      <c r="A9784" s="41">
        <v>9746</v>
      </c>
      <c r="B9784" s="41">
        <v>-2.1435344959768871E-3</v>
      </c>
      <c r="C9784" s="41">
        <v>2.1435356459768872E-3</v>
      </c>
      <c r="D9784" s="41">
        <v>2.1753933876994383E-2</v>
      </c>
    </row>
    <row r="9785" spans="1:4" x14ac:dyDescent="0.35">
      <c r="A9785" s="41">
        <v>9747</v>
      </c>
      <c r="B9785" s="41">
        <v>-4.3900371901164907E-2</v>
      </c>
      <c r="C9785" s="41">
        <v>4.3900377671164906E-2</v>
      </c>
      <c r="D9785" s="41">
        <v>0.44552835630516002</v>
      </c>
    </row>
    <row r="9786" spans="1:4" x14ac:dyDescent="0.35">
      <c r="A9786" s="41">
        <v>9748</v>
      </c>
      <c r="B9786" s="41">
        <v>6.0548458723063463E-2</v>
      </c>
      <c r="C9786" s="41">
        <v>-6.0548367123063461E-2</v>
      </c>
      <c r="D9786" s="41">
        <v>-0.61448251501076534</v>
      </c>
    </row>
    <row r="9787" spans="1:4" x14ac:dyDescent="0.35">
      <c r="A9787" s="41">
        <v>9749</v>
      </c>
      <c r="B9787" s="41">
        <v>-2.9629902223714998E-2</v>
      </c>
      <c r="C9787" s="41">
        <v>2.9629918323714997E-2</v>
      </c>
      <c r="D9787" s="41">
        <v>0.30070285287982113</v>
      </c>
    </row>
    <row r="9788" spans="1:4" x14ac:dyDescent="0.35">
      <c r="A9788" s="41">
        <v>9750</v>
      </c>
      <c r="B9788" s="41">
        <v>1.2329613684080927E-2</v>
      </c>
      <c r="C9788" s="41">
        <v>-1.2150379684080927E-2</v>
      </c>
      <c r="D9788" s="41">
        <v>-0.12330961545890821</v>
      </c>
    </row>
    <row r="9789" spans="1:4" x14ac:dyDescent="0.35">
      <c r="A9789" s="41">
        <v>9751</v>
      </c>
      <c r="B9789" s="41">
        <v>-7.5130679586806429E-2</v>
      </c>
      <c r="C9789" s="41">
        <v>7.5130679681706433E-2</v>
      </c>
      <c r="D9789" s="41">
        <v>0.76247289892146253</v>
      </c>
    </row>
    <row r="9790" spans="1:4" x14ac:dyDescent="0.35">
      <c r="A9790" s="41">
        <v>9752</v>
      </c>
      <c r="B9790" s="41">
        <v>0.88206824414697604</v>
      </c>
      <c r="C9790" s="41">
        <v>8.8026988853023957E-2</v>
      </c>
      <c r="D9790" s="41">
        <v>0.89335267108511274</v>
      </c>
    </row>
    <row r="9791" spans="1:4" x14ac:dyDescent="0.35">
      <c r="A9791" s="41">
        <v>9753</v>
      </c>
      <c r="B9791" s="41">
        <v>-2.4616985031243713E-2</v>
      </c>
      <c r="C9791" s="41">
        <v>2.4617018131243715E-2</v>
      </c>
      <c r="D9791" s="41">
        <v>0.24982882168576814</v>
      </c>
    </row>
    <row r="9792" spans="1:4" x14ac:dyDescent="0.35">
      <c r="A9792" s="41">
        <v>9754</v>
      </c>
      <c r="B9792" s="41">
        <v>4.8346359149969501E-2</v>
      </c>
      <c r="C9792" s="41">
        <v>-4.83441191499695E-2</v>
      </c>
      <c r="D9792" s="41">
        <v>-0.49062621062720324</v>
      </c>
    </row>
    <row r="9793" spans="1:4" x14ac:dyDescent="0.35">
      <c r="A9793" s="41">
        <v>9755</v>
      </c>
      <c r="B9793" s="41">
        <v>0.81808654674755521</v>
      </c>
      <c r="C9793" s="41">
        <v>8.2354444252444758E-2</v>
      </c>
      <c r="D9793" s="41">
        <v>0.83578415787335159</v>
      </c>
    </row>
    <row r="9794" spans="1:4" x14ac:dyDescent="0.35">
      <c r="A9794" s="41">
        <v>9756</v>
      </c>
      <c r="B9794" s="41">
        <v>-9.6310982391797598E-2</v>
      </c>
      <c r="C9794" s="41">
        <v>9.6310982637797596E-2</v>
      </c>
      <c r="D9794" s="41">
        <v>0.97742379599018525</v>
      </c>
    </row>
    <row r="9795" spans="1:4" x14ac:dyDescent="0.35">
      <c r="A9795" s="41">
        <v>9757</v>
      </c>
      <c r="B9795" s="41">
        <v>-1.6152472878248007E-2</v>
      </c>
      <c r="C9795" s="41">
        <v>1.6152480578248005E-2</v>
      </c>
      <c r="D9795" s="41">
        <v>0.16392542624991266</v>
      </c>
    </row>
    <row r="9796" spans="1:4" x14ac:dyDescent="0.35">
      <c r="A9796" s="41">
        <v>9758</v>
      </c>
      <c r="B9796" s="41">
        <v>9.8712074035407129E-3</v>
      </c>
      <c r="C9796" s="41">
        <v>-9.8629174035407136E-3</v>
      </c>
      <c r="D9796" s="41">
        <v>-0.10009502451408978</v>
      </c>
    </row>
    <row r="9797" spans="1:4" x14ac:dyDescent="0.35">
      <c r="A9797" s="41">
        <v>9759</v>
      </c>
      <c r="B9797" s="41">
        <v>1.0492047393487178E-2</v>
      </c>
      <c r="C9797" s="41">
        <v>-1.0467547393487178E-2</v>
      </c>
      <c r="D9797" s="41">
        <v>-0.10623118597519243</v>
      </c>
    </row>
    <row r="9798" spans="1:4" x14ac:dyDescent="0.35">
      <c r="A9798" s="41">
        <v>9760</v>
      </c>
      <c r="B9798" s="41">
        <v>-3.6481096248754327E-3</v>
      </c>
      <c r="C9798" s="41">
        <v>3.6481621248754328E-3</v>
      </c>
      <c r="D9798" s="41">
        <v>3.7023819867911451E-2</v>
      </c>
    </row>
    <row r="9799" spans="1:4" x14ac:dyDescent="0.35">
      <c r="A9799" s="41">
        <v>9761</v>
      </c>
      <c r="B9799" s="41">
        <v>-9.4620199686043904E-2</v>
      </c>
      <c r="C9799" s="41">
        <v>9.4620201706043905E-2</v>
      </c>
      <c r="D9799" s="41">
        <v>0.96026469874872544</v>
      </c>
    </row>
    <row r="9800" spans="1:4" x14ac:dyDescent="0.35">
      <c r="A9800" s="41">
        <v>9762</v>
      </c>
      <c r="B9800" s="41">
        <v>-6.571023876440403E-2</v>
      </c>
      <c r="C9800" s="41">
        <v>6.5710243644404032E-2</v>
      </c>
      <c r="D9800" s="41">
        <v>0.66686845071340084</v>
      </c>
    </row>
    <row r="9801" spans="1:4" x14ac:dyDescent="0.35">
      <c r="A9801" s="41">
        <v>9763</v>
      </c>
      <c r="B9801" s="41">
        <v>2.5187770612211644E-2</v>
      </c>
      <c r="C9801" s="41">
        <v>-2.5182580612211646E-2</v>
      </c>
      <c r="D9801" s="41">
        <v>-0.25556850175004731</v>
      </c>
    </row>
    <row r="9802" spans="1:4" x14ac:dyDescent="0.35">
      <c r="A9802" s="41">
        <v>9764</v>
      </c>
      <c r="B9802" s="41">
        <v>-2.6282562051406166E-2</v>
      </c>
      <c r="C9802" s="41">
        <v>2.6282563441406167E-2</v>
      </c>
      <c r="D9802" s="41">
        <v>0.26673181213260988</v>
      </c>
    </row>
    <row r="9803" spans="1:4" x14ac:dyDescent="0.35">
      <c r="A9803" s="41">
        <v>9765</v>
      </c>
      <c r="B9803" s="41">
        <v>-9.9716681666487048E-3</v>
      </c>
      <c r="C9803" s="41">
        <v>9.9716687966487048E-3</v>
      </c>
      <c r="D9803" s="41">
        <v>0.1011987013384722</v>
      </c>
    </row>
    <row r="9804" spans="1:4" x14ac:dyDescent="0.35">
      <c r="A9804" s="41">
        <v>9766</v>
      </c>
      <c r="B9804" s="41">
        <v>6.5694945236573238E-2</v>
      </c>
      <c r="C9804" s="41">
        <v>-6.4833033236573231E-2</v>
      </c>
      <c r="D9804" s="41">
        <v>-0.65796597351691566</v>
      </c>
    </row>
    <row r="9805" spans="1:4" x14ac:dyDescent="0.35">
      <c r="A9805" s="41">
        <v>9767</v>
      </c>
      <c r="B9805" s="41">
        <v>0.73433328912428597</v>
      </c>
      <c r="C9805" s="41">
        <v>9.4561058875713977E-2</v>
      </c>
      <c r="D9805" s="41">
        <v>0.95966448049590081</v>
      </c>
    </row>
    <row r="9806" spans="1:4" x14ac:dyDescent="0.35">
      <c r="A9806" s="41">
        <v>9768</v>
      </c>
      <c r="B9806" s="41">
        <v>-1.0066675318515527E-2</v>
      </c>
      <c r="C9806" s="41">
        <v>1.0066676838515528E-2</v>
      </c>
      <c r="D9806" s="41">
        <v>0.10216290208056512</v>
      </c>
    </row>
    <row r="9807" spans="1:4" x14ac:dyDescent="0.35">
      <c r="A9807" s="41">
        <v>9769</v>
      </c>
      <c r="B9807" s="41">
        <v>0.84066136236390521</v>
      </c>
      <c r="C9807" s="41">
        <v>8.6844304636094827E-2</v>
      </c>
      <c r="D9807" s="41">
        <v>0.88135005554628132</v>
      </c>
    </row>
    <row r="9808" spans="1:4" x14ac:dyDescent="0.35">
      <c r="A9808" s="41">
        <v>9770</v>
      </c>
      <c r="B9808" s="41">
        <v>3.4390241134360164E-2</v>
      </c>
      <c r="C9808" s="41">
        <v>-3.4390179734360163E-2</v>
      </c>
      <c r="D9808" s="41">
        <v>-0.34901294847293146</v>
      </c>
    </row>
    <row r="9809" spans="1:4" x14ac:dyDescent="0.35">
      <c r="A9809" s="41">
        <v>9771</v>
      </c>
      <c r="B9809" s="41">
        <v>1.3791395245354009E-2</v>
      </c>
      <c r="C9809" s="41">
        <v>-1.378461524535401E-2</v>
      </c>
      <c r="D9809" s="41">
        <v>-0.13989485508675939</v>
      </c>
    </row>
    <row r="9810" spans="1:4" x14ac:dyDescent="0.35">
      <c r="A9810" s="41">
        <v>9772</v>
      </c>
      <c r="B9810" s="41">
        <v>6.0324595675969941E-3</v>
      </c>
      <c r="C9810" s="41">
        <v>-6.030139567596994E-3</v>
      </c>
      <c r="D9810" s="41">
        <v>-6.1197609505005149E-2</v>
      </c>
    </row>
    <row r="9811" spans="1:4" x14ac:dyDescent="0.35">
      <c r="A9811" s="41">
        <v>9773</v>
      </c>
      <c r="B9811" s="41">
        <v>-5.7497245355905398E-2</v>
      </c>
      <c r="C9811" s="41">
        <v>5.74973603559054E-2</v>
      </c>
      <c r="D9811" s="41">
        <v>0.58351899938386698</v>
      </c>
    </row>
    <row r="9812" spans="1:4" x14ac:dyDescent="0.35">
      <c r="A9812" s="41">
        <v>9774</v>
      </c>
      <c r="B9812" s="41">
        <v>0.91585261724533484</v>
      </c>
      <c r="C9812" s="41">
        <v>7.966571575466519E-2</v>
      </c>
      <c r="D9812" s="41">
        <v>0.80849726760695206</v>
      </c>
    </row>
    <row r="9813" spans="1:4" x14ac:dyDescent="0.35">
      <c r="A9813" s="41">
        <v>9775</v>
      </c>
      <c r="B9813" s="41">
        <v>2.3420275368719653E-2</v>
      </c>
      <c r="C9813" s="41">
        <v>-2.3420227768719652E-2</v>
      </c>
      <c r="D9813" s="41">
        <v>-0.23768304820174121</v>
      </c>
    </row>
    <row r="9814" spans="1:4" x14ac:dyDescent="0.35">
      <c r="A9814" s="41">
        <v>9776</v>
      </c>
      <c r="B9814" s="41">
        <v>0.80425815774218901</v>
      </c>
      <c r="C9814" s="41">
        <v>0.10024160125781101</v>
      </c>
      <c r="D9814" s="41">
        <v>1.017314160172343</v>
      </c>
    </row>
    <row r="9815" spans="1:4" x14ac:dyDescent="0.35">
      <c r="A9815" s="41">
        <v>9777</v>
      </c>
      <c r="B9815" s="41">
        <v>1.0726387963057336</v>
      </c>
      <c r="C9815" s="41">
        <v>-7.2745023305733514E-2</v>
      </c>
      <c r="D9815" s="41">
        <v>-0.73826177317995745</v>
      </c>
    </row>
    <row r="9816" spans="1:4" x14ac:dyDescent="0.35">
      <c r="A9816" s="41">
        <v>9778</v>
      </c>
      <c r="B9816" s="41">
        <v>-2.7081728069059962E-2</v>
      </c>
      <c r="C9816" s="41">
        <v>2.7081797269059963E-2</v>
      </c>
      <c r="D9816" s="41">
        <v>0.27484293446065222</v>
      </c>
    </row>
    <row r="9817" spans="1:4" x14ac:dyDescent="0.35">
      <c r="A9817" s="41">
        <v>9779</v>
      </c>
      <c r="B9817" s="41">
        <v>1.384324765719264E-2</v>
      </c>
      <c r="C9817" s="41">
        <v>-1.384318875719264E-2</v>
      </c>
      <c r="D9817" s="41">
        <v>-0.14048929554118916</v>
      </c>
    </row>
    <row r="9818" spans="1:4" x14ac:dyDescent="0.35">
      <c r="A9818" s="41">
        <v>9780</v>
      </c>
      <c r="B9818" s="41">
        <v>-3.0396856617752634E-2</v>
      </c>
      <c r="C9818" s="41">
        <v>3.0396862087752635E-2</v>
      </c>
      <c r="D9818" s="41">
        <v>0.30848627554487529</v>
      </c>
    </row>
    <row r="9819" spans="1:4" x14ac:dyDescent="0.35">
      <c r="A9819" s="41">
        <v>9781</v>
      </c>
      <c r="B9819" s="41">
        <v>-9.6820899172788633E-2</v>
      </c>
      <c r="C9819" s="41">
        <v>9.6820900085788628E-2</v>
      </c>
      <c r="D9819" s="41">
        <v>0.98259875562621557</v>
      </c>
    </row>
    <row r="9820" spans="1:4" x14ac:dyDescent="0.35">
      <c r="A9820" s="41">
        <v>9782</v>
      </c>
      <c r="B9820" s="41">
        <v>1.966632141710822E-2</v>
      </c>
      <c r="C9820" s="41">
        <v>-1.9666151417108219E-2</v>
      </c>
      <c r="D9820" s="41">
        <v>-0.19958434483964935</v>
      </c>
    </row>
    <row r="9821" spans="1:4" x14ac:dyDescent="0.35">
      <c r="A9821" s="41">
        <v>9783</v>
      </c>
      <c r="B9821" s="41">
        <v>-2.5469133182057721E-2</v>
      </c>
      <c r="C9821" s="41">
        <v>2.5469146782057722E-2</v>
      </c>
      <c r="D9821" s="41">
        <v>0.2584767536011025</v>
      </c>
    </row>
    <row r="9822" spans="1:4" x14ac:dyDescent="0.35">
      <c r="A9822" s="41">
        <v>9784</v>
      </c>
      <c r="B9822" s="41">
        <v>-4.5281369055379467E-2</v>
      </c>
      <c r="C9822" s="41">
        <v>4.5282799055379463E-2</v>
      </c>
      <c r="D9822" s="41">
        <v>0.45955802893448605</v>
      </c>
    </row>
    <row r="9823" spans="1:4" x14ac:dyDescent="0.35">
      <c r="A9823" s="41">
        <v>9785</v>
      </c>
      <c r="B9823" s="41">
        <v>3.3462675549183203E-2</v>
      </c>
      <c r="C9823" s="41">
        <v>-3.3402575549183203E-2</v>
      </c>
      <c r="D9823" s="41">
        <v>-0.33899012651459109</v>
      </c>
    </row>
    <row r="9824" spans="1:4" x14ac:dyDescent="0.35">
      <c r="A9824" s="41">
        <v>9786</v>
      </c>
      <c r="B9824" s="41">
        <v>7.2801847502223155E-2</v>
      </c>
      <c r="C9824" s="41">
        <v>-7.2664014502223151E-2</v>
      </c>
      <c r="D9824" s="41">
        <v>-0.73743964542186469</v>
      </c>
    </row>
    <row r="9825" spans="1:4" x14ac:dyDescent="0.35">
      <c r="A9825" s="41">
        <v>9787</v>
      </c>
      <c r="B9825" s="41">
        <v>4.605066413220904E-2</v>
      </c>
      <c r="C9825" s="41">
        <v>-4.6050576832209041E-2</v>
      </c>
      <c r="D9825" s="41">
        <v>-0.46734991568044426</v>
      </c>
    </row>
    <row r="9826" spans="1:4" x14ac:dyDescent="0.35">
      <c r="A9826" s="41">
        <v>9788</v>
      </c>
      <c r="B9826" s="41">
        <v>-4.3309099470272838E-2</v>
      </c>
      <c r="C9826" s="41">
        <v>4.3309105960272841E-2</v>
      </c>
      <c r="D9826" s="41">
        <v>0.43952776297412571</v>
      </c>
    </row>
    <row r="9827" spans="1:4" x14ac:dyDescent="0.35">
      <c r="A9827" s="41">
        <v>9789</v>
      </c>
      <c r="B9827" s="41">
        <v>4.7847798841232012E-2</v>
      </c>
      <c r="C9827" s="41">
        <v>-4.784755084123201E-2</v>
      </c>
      <c r="D9827" s="41">
        <v>-0.48558672636485345</v>
      </c>
    </row>
    <row r="9828" spans="1:4" x14ac:dyDescent="0.35">
      <c r="A9828" s="41">
        <v>9790</v>
      </c>
      <c r="B9828" s="41">
        <v>9.8849394203913352E-2</v>
      </c>
      <c r="C9828" s="41">
        <v>-9.6062625203913357E-2</v>
      </c>
      <c r="D9828" s="41">
        <v>-0.97490331017287779</v>
      </c>
    </row>
    <row r="9829" spans="1:4" x14ac:dyDescent="0.35">
      <c r="A9829" s="41">
        <v>9791</v>
      </c>
      <c r="B9829" s="41">
        <v>3.3303441117263334E-2</v>
      </c>
      <c r="C9829" s="41">
        <v>-3.3300931117263337E-2</v>
      </c>
      <c r="D9829" s="41">
        <v>-0.33795857555573511</v>
      </c>
    </row>
    <row r="9830" spans="1:4" x14ac:dyDescent="0.35">
      <c r="A9830" s="41">
        <v>9792</v>
      </c>
      <c r="B9830" s="41">
        <v>3.6428234279721791E-2</v>
      </c>
      <c r="C9830" s="41">
        <v>-3.6424734279721795E-2</v>
      </c>
      <c r="D9830" s="41">
        <v>-0.36966087431078926</v>
      </c>
    </row>
    <row r="9831" spans="1:4" x14ac:dyDescent="0.35">
      <c r="A9831" s="41">
        <v>9793</v>
      </c>
      <c r="B9831" s="41">
        <v>-1.3419302664950537E-2</v>
      </c>
      <c r="C9831" s="41">
        <v>1.3419303298950537E-2</v>
      </c>
      <c r="D9831" s="41">
        <v>0.13618744208364345</v>
      </c>
    </row>
    <row r="9832" spans="1:4" x14ac:dyDescent="0.35">
      <c r="A9832" s="41">
        <v>9794</v>
      </c>
      <c r="B9832" s="41">
        <v>6.9384106881030208E-2</v>
      </c>
      <c r="C9832" s="41">
        <v>-6.9376576881030202E-2</v>
      </c>
      <c r="D9832" s="41">
        <v>-0.70407668233310139</v>
      </c>
    </row>
    <row r="9833" spans="1:4" x14ac:dyDescent="0.35">
      <c r="A9833" s="41">
        <v>9795</v>
      </c>
      <c r="B9833" s="41">
        <v>0.93699645249162145</v>
      </c>
      <c r="C9833" s="41">
        <v>6.2565455508378554E-2</v>
      </c>
      <c r="D9833" s="41">
        <v>0.63495318338549178</v>
      </c>
    </row>
    <row r="9834" spans="1:4" x14ac:dyDescent="0.35">
      <c r="A9834" s="41">
        <v>9796</v>
      </c>
      <c r="B9834" s="41">
        <v>0.10533372062905452</v>
      </c>
      <c r="C9834" s="41">
        <v>-0.10531962062905452</v>
      </c>
      <c r="D9834" s="41">
        <v>-1.0688490613229062</v>
      </c>
    </row>
    <row r="9835" spans="1:4" x14ac:dyDescent="0.35">
      <c r="A9835" s="41">
        <v>9797</v>
      </c>
      <c r="B9835" s="41">
        <v>5.8894786983837336E-2</v>
      </c>
      <c r="C9835" s="41">
        <v>-5.8892956983837334E-2</v>
      </c>
      <c r="D9835" s="41">
        <v>-0.59768238258673956</v>
      </c>
    </row>
    <row r="9836" spans="1:4" x14ac:dyDescent="0.35">
      <c r="A9836" s="41">
        <v>9798</v>
      </c>
      <c r="B9836" s="41">
        <v>2.1319462251526814E-2</v>
      </c>
      <c r="C9836" s="41">
        <v>-2.0674026251526815E-2</v>
      </c>
      <c r="D9836" s="41">
        <v>-0.20981288596299355</v>
      </c>
    </row>
    <row r="9837" spans="1:4" x14ac:dyDescent="0.35">
      <c r="A9837" s="41">
        <v>9799</v>
      </c>
      <c r="B9837" s="41">
        <v>-2.5786956452254275E-3</v>
      </c>
      <c r="C9837" s="41">
        <v>2.6437956452254273E-3</v>
      </c>
      <c r="D9837" s="41">
        <v>2.6830883712367144E-2</v>
      </c>
    </row>
    <row r="9838" spans="1:4" x14ac:dyDescent="0.35">
      <c r="A9838" s="41">
        <v>9800</v>
      </c>
      <c r="B9838" s="41">
        <v>0.80483314927408123</v>
      </c>
      <c r="C9838" s="41">
        <v>-0.17872393827408117</v>
      </c>
      <c r="D9838" s="41">
        <v>-1.8138017638043558</v>
      </c>
    </row>
    <row r="9839" spans="1:4" x14ac:dyDescent="0.35">
      <c r="A9839" s="41">
        <v>9801</v>
      </c>
      <c r="B9839" s="41">
        <v>0.82645866881503172</v>
      </c>
      <c r="C9839" s="41">
        <v>0.14823314118496833</v>
      </c>
      <c r="D9839" s="41">
        <v>1.5043621774003118</v>
      </c>
    </row>
    <row r="9840" spans="1:4" x14ac:dyDescent="0.35">
      <c r="A9840" s="41">
        <v>9802</v>
      </c>
      <c r="B9840" s="41">
        <v>1.0369174501441918</v>
      </c>
      <c r="C9840" s="41">
        <v>-4.4245064144191826E-2</v>
      </c>
      <c r="D9840" s="41">
        <v>-0.44902644916710766</v>
      </c>
    </row>
    <row r="9841" spans="1:4" x14ac:dyDescent="0.35">
      <c r="A9841" s="41">
        <v>9803</v>
      </c>
      <c r="B9841" s="41">
        <v>0.91663870394486247</v>
      </c>
      <c r="C9841" s="41">
        <v>6.0314059055137537E-2</v>
      </c>
      <c r="D9841" s="41">
        <v>0.61210461090356116</v>
      </c>
    </row>
    <row r="9842" spans="1:4" x14ac:dyDescent="0.35">
      <c r="A9842" s="41">
        <v>9804</v>
      </c>
      <c r="B9842" s="41">
        <v>0.86648534809430955</v>
      </c>
      <c r="C9842" s="41">
        <v>0.1268463629056904</v>
      </c>
      <c r="D9842" s="41">
        <v>1.2873158402411635</v>
      </c>
    </row>
    <row r="9843" spans="1:4" x14ac:dyDescent="0.35">
      <c r="A9843" s="41">
        <v>9805</v>
      </c>
      <c r="B9843" s="41">
        <v>1.3619510960054048E-2</v>
      </c>
      <c r="C9843" s="41">
        <v>-1.3618736960054048E-2</v>
      </c>
      <c r="D9843" s="41">
        <v>-0.13821141900450098</v>
      </c>
    </row>
    <row r="9844" spans="1:4" x14ac:dyDescent="0.35">
      <c r="A9844" s="41">
        <v>9806</v>
      </c>
      <c r="B9844" s="41">
        <v>-1.3527419875529361E-2</v>
      </c>
      <c r="C9844" s="41">
        <v>1.3527461075529362E-2</v>
      </c>
      <c r="D9844" s="41">
        <v>0.13728509451801954</v>
      </c>
    </row>
    <row r="9845" spans="1:4" x14ac:dyDescent="0.35">
      <c r="A9845" s="41">
        <v>9807</v>
      </c>
      <c r="B9845" s="41">
        <v>8.1986745592099605E-2</v>
      </c>
      <c r="C9845" s="41">
        <v>-8.1940345592099603E-2</v>
      </c>
      <c r="D9845" s="41">
        <v>-0.83158162693219007</v>
      </c>
    </row>
    <row r="9846" spans="1:4" x14ac:dyDescent="0.35">
      <c r="A9846" s="41">
        <v>9808</v>
      </c>
      <c r="B9846" s="41">
        <v>-2.5770445484693746E-3</v>
      </c>
      <c r="C9846" s="41">
        <v>2.5772945484693745E-3</v>
      </c>
      <c r="D9846" s="41">
        <v>2.6155989192047896E-2</v>
      </c>
    </row>
    <row r="9847" spans="1:4" x14ac:dyDescent="0.35">
      <c r="A9847" s="41">
        <v>9809</v>
      </c>
      <c r="B9847" s="41">
        <v>-3.1266934821465392E-2</v>
      </c>
      <c r="C9847" s="41">
        <v>3.1266934949465391E-2</v>
      </c>
      <c r="D9847" s="41">
        <v>0.31731631648092912</v>
      </c>
    </row>
    <row r="9848" spans="1:4" x14ac:dyDescent="0.35">
      <c r="A9848" s="41">
        <v>9810</v>
      </c>
      <c r="B9848" s="41">
        <v>-8.5060682534985665E-2</v>
      </c>
      <c r="C9848" s="41">
        <v>8.506068253990566E-2</v>
      </c>
      <c r="D9848" s="41">
        <v>0.86324874838357146</v>
      </c>
    </row>
    <row r="9849" spans="1:4" x14ac:dyDescent="0.35">
      <c r="A9849" s="41">
        <v>9811</v>
      </c>
      <c r="B9849" s="41">
        <v>3.0622638300475E-2</v>
      </c>
      <c r="C9849" s="41">
        <v>-3.0622615200475E-2</v>
      </c>
      <c r="D9849" s="41">
        <v>-0.31077735864204947</v>
      </c>
    </row>
    <row r="9850" spans="1:4" x14ac:dyDescent="0.35">
      <c r="A9850" s="41">
        <v>9812</v>
      </c>
      <c r="B9850" s="41">
        <v>1.6282904337006923E-2</v>
      </c>
      <c r="C9850" s="41">
        <v>-1.6282883137006925E-2</v>
      </c>
      <c r="D9850" s="41">
        <v>-0.16524883257905704</v>
      </c>
    </row>
    <row r="9851" spans="1:4" x14ac:dyDescent="0.35">
      <c r="A9851" s="41">
        <v>9813</v>
      </c>
      <c r="B9851" s="41">
        <v>-4.6220530402134932E-3</v>
      </c>
      <c r="C9851" s="41">
        <v>4.6247330402134929E-3</v>
      </c>
      <c r="D9851" s="41">
        <v>4.6934669336793626E-2</v>
      </c>
    </row>
    <row r="9852" spans="1:4" x14ac:dyDescent="0.35">
      <c r="A9852" s="41">
        <v>9814</v>
      </c>
      <c r="B9852" s="41">
        <v>5.5998078811123134E-3</v>
      </c>
      <c r="C9852" s="41">
        <v>-5.5997398811123136E-3</v>
      </c>
      <c r="D9852" s="41">
        <v>-5.6829645604782791E-2</v>
      </c>
    </row>
    <row r="9853" spans="1:4" x14ac:dyDescent="0.35">
      <c r="A9853" s="41">
        <v>9815</v>
      </c>
      <c r="B9853" s="41">
        <v>2.04448235698651E-3</v>
      </c>
      <c r="C9853" s="41">
        <v>-2.04076235698651E-3</v>
      </c>
      <c r="D9853" s="41">
        <v>-2.0710926573983567E-2</v>
      </c>
    </row>
    <row r="9854" spans="1:4" x14ac:dyDescent="0.35">
      <c r="A9854" s="41">
        <v>9816</v>
      </c>
      <c r="B9854" s="41">
        <v>7.3284831150623703E-2</v>
      </c>
      <c r="C9854" s="41">
        <v>-7.2795229150623697E-2</v>
      </c>
      <c r="D9854" s="41">
        <v>-0.73877129334213876</v>
      </c>
    </row>
    <row r="9855" spans="1:4" x14ac:dyDescent="0.35">
      <c r="A9855" s="41">
        <v>9817</v>
      </c>
      <c r="B9855" s="41">
        <v>2.6114484404319401E-2</v>
      </c>
      <c r="C9855" s="41">
        <v>-2.6114451904319401E-2</v>
      </c>
      <c r="D9855" s="41">
        <v>-0.26502571162123784</v>
      </c>
    </row>
    <row r="9856" spans="1:4" x14ac:dyDescent="0.35">
      <c r="A9856" s="41">
        <v>9818</v>
      </c>
      <c r="B9856" s="41">
        <v>-2.1472838473720925E-2</v>
      </c>
      <c r="C9856" s="41">
        <v>2.1472915173720925E-2</v>
      </c>
      <c r="D9856" s="41">
        <v>0.21792050797576104</v>
      </c>
    </row>
    <row r="9857" spans="1:4" x14ac:dyDescent="0.35">
      <c r="A9857" s="41">
        <v>9819</v>
      </c>
      <c r="B9857" s="41">
        <v>0.77461792996839995</v>
      </c>
      <c r="C9857" s="41">
        <v>4.9391394031600089E-2</v>
      </c>
      <c r="D9857" s="41">
        <v>0.50125460795233667</v>
      </c>
    </row>
    <row r="9858" spans="1:4" x14ac:dyDescent="0.35">
      <c r="A9858" s="41">
        <v>9820</v>
      </c>
      <c r="B9858" s="41">
        <v>-6.8665712384310684E-2</v>
      </c>
      <c r="C9858" s="41">
        <v>6.8665712804310677E-2</v>
      </c>
      <c r="D9858" s="41">
        <v>0.69686239123908067</v>
      </c>
    </row>
    <row r="9859" spans="1:4" x14ac:dyDescent="0.35">
      <c r="A9859" s="41">
        <v>9821</v>
      </c>
      <c r="B9859" s="41">
        <v>-2.4474939258258121E-3</v>
      </c>
      <c r="C9859" s="41">
        <v>2.476493925825812E-3</v>
      </c>
      <c r="D9859" s="41">
        <v>2.5133001734916723E-2</v>
      </c>
    </row>
    <row r="9860" spans="1:4" x14ac:dyDescent="0.35">
      <c r="A9860" s="41">
        <v>9822</v>
      </c>
      <c r="B9860" s="41">
        <v>-8.8493954395692381E-3</v>
      </c>
      <c r="C9860" s="41">
        <v>8.8499834395692374E-3</v>
      </c>
      <c r="D9860" s="41">
        <v>8.9815140195228821E-2</v>
      </c>
    </row>
    <row r="9861" spans="1:4" x14ac:dyDescent="0.35">
      <c r="A9861" s="41">
        <v>9823</v>
      </c>
      <c r="B9861" s="41">
        <v>0.99257613321466576</v>
      </c>
      <c r="C9861" s="41">
        <v>7.142354785334204E-3</v>
      </c>
      <c r="D9861" s="41">
        <v>7.2485061779966317E-2</v>
      </c>
    </row>
    <row r="9862" spans="1:4" x14ac:dyDescent="0.35">
      <c r="A9862" s="41">
        <v>9824</v>
      </c>
      <c r="B9862" s="41">
        <v>5.5978150666499998E-2</v>
      </c>
      <c r="C9862" s="41">
        <v>-5.5978090066500001E-2</v>
      </c>
      <c r="D9862" s="41">
        <v>-0.56810049888958436</v>
      </c>
    </row>
    <row r="9863" spans="1:4" x14ac:dyDescent="0.35">
      <c r="A9863" s="41">
        <v>9825</v>
      </c>
      <c r="B9863" s="41">
        <v>0.7776208516813814</v>
      </c>
      <c r="C9863" s="41">
        <v>-0.40583062268138137</v>
      </c>
      <c r="D9863" s="41">
        <v>-4.1186217489034558</v>
      </c>
    </row>
    <row r="9864" spans="1:4" x14ac:dyDescent="0.35">
      <c r="A9864" s="41">
        <v>9826</v>
      </c>
      <c r="B9864" s="41">
        <v>3.0265993551765739E-2</v>
      </c>
      <c r="C9864" s="41">
        <v>-3.0265977151765738E-2</v>
      </c>
      <c r="D9864" s="41">
        <v>-0.30715797375138865</v>
      </c>
    </row>
    <row r="9865" spans="1:4" x14ac:dyDescent="0.35">
      <c r="A9865" s="41">
        <v>9827</v>
      </c>
      <c r="B9865" s="41">
        <v>1.5087256010664889E-3</v>
      </c>
      <c r="C9865" s="41">
        <v>-1.5055256010664889E-3</v>
      </c>
      <c r="D9865" s="41">
        <v>-1.5279010842293108E-2</v>
      </c>
    </row>
    <row r="9866" spans="1:4" x14ac:dyDescent="0.35">
      <c r="A9866" s="41">
        <v>9828</v>
      </c>
      <c r="B9866" s="41">
        <v>0.76995179759634036</v>
      </c>
      <c r="C9866" s="41">
        <v>-0.31150957759634035</v>
      </c>
      <c r="D9866" s="41">
        <v>-3.1613930777404518</v>
      </c>
    </row>
    <row r="9867" spans="1:4" x14ac:dyDescent="0.35">
      <c r="A9867" s="41">
        <v>9829</v>
      </c>
      <c r="B9867" s="41">
        <v>-1.8769481959470743E-3</v>
      </c>
      <c r="C9867" s="41">
        <v>1.8769491679470744E-3</v>
      </c>
      <c r="D9867" s="41">
        <v>1.9048448373897742E-2</v>
      </c>
    </row>
    <row r="9868" spans="1:4" x14ac:dyDescent="0.35">
      <c r="A9868" s="41">
        <v>9830</v>
      </c>
      <c r="B9868" s="41">
        <v>-7.1210128746416343E-2</v>
      </c>
      <c r="C9868" s="41">
        <v>7.1210128846416337E-2</v>
      </c>
      <c r="D9868" s="41">
        <v>0.72268470888489</v>
      </c>
    </row>
    <row r="9869" spans="1:4" x14ac:dyDescent="0.35">
      <c r="A9869" s="41">
        <v>9831</v>
      </c>
      <c r="B9869" s="41">
        <v>2.3557555283461921E-2</v>
      </c>
      <c r="C9869" s="41">
        <v>-2.3525855283461922E-2</v>
      </c>
      <c r="D9869" s="41">
        <v>-0.23875502196415907</v>
      </c>
    </row>
    <row r="9870" spans="1:4" x14ac:dyDescent="0.35">
      <c r="A9870" s="41">
        <v>9832</v>
      </c>
      <c r="B9870" s="41">
        <v>3.6218473082314372E-2</v>
      </c>
      <c r="C9870" s="41">
        <v>-3.6216283082314372E-2</v>
      </c>
      <c r="D9870" s="41">
        <v>-0.36754538181898383</v>
      </c>
    </row>
    <row r="9871" spans="1:4" x14ac:dyDescent="0.35">
      <c r="A9871" s="41">
        <v>9833</v>
      </c>
      <c r="B9871" s="41">
        <v>2.4810935365642928E-2</v>
      </c>
      <c r="C9871" s="41">
        <v>-2.4810830365642928E-2</v>
      </c>
      <c r="D9871" s="41">
        <v>-0.25179574886964129</v>
      </c>
    </row>
    <row r="9872" spans="1:4" x14ac:dyDescent="0.35">
      <c r="A9872" s="41">
        <v>9834</v>
      </c>
      <c r="B9872" s="41">
        <v>-6.1028341783034575E-2</v>
      </c>
      <c r="C9872" s="41">
        <v>6.1028344613034573E-2</v>
      </c>
      <c r="D9872" s="41">
        <v>0.61935362531810934</v>
      </c>
    </row>
    <row r="9873" spans="1:4" x14ac:dyDescent="0.35">
      <c r="A9873" s="41">
        <v>9835</v>
      </c>
      <c r="B9873" s="41">
        <v>-1.9390307172742174E-2</v>
      </c>
      <c r="C9873" s="41">
        <v>1.9390480172742173E-2</v>
      </c>
      <c r="D9873" s="41">
        <v>0.19678666147339269</v>
      </c>
    </row>
    <row r="9874" spans="1:4" x14ac:dyDescent="0.35">
      <c r="A9874" s="41">
        <v>9836</v>
      </c>
      <c r="B9874" s="41">
        <v>0.85126009663243207</v>
      </c>
      <c r="C9874" s="41">
        <v>0.13761250736756792</v>
      </c>
      <c r="D9874" s="41">
        <v>1.3965773751138979</v>
      </c>
    </row>
    <row r="9875" spans="1:4" x14ac:dyDescent="0.35">
      <c r="A9875" s="41">
        <v>9837</v>
      </c>
      <c r="B9875" s="41">
        <v>1.9253655529300126E-3</v>
      </c>
      <c r="C9875" s="41">
        <v>-1.9253230529300126E-3</v>
      </c>
      <c r="D9875" s="41">
        <v>-1.9539376666724236E-2</v>
      </c>
    </row>
    <row r="9876" spans="1:4" x14ac:dyDescent="0.35">
      <c r="A9876" s="41">
        <v>9838</v>
      </c>
      <c r="B9876" s="41">
        <v>-4.8545161474750596E-3</v>
      </c>
      <c r="C9876" s="41">
        <v>4.8614061474750595E-3</v>
      </c>
      <c r="D9876" s="41">
        <v>4.9336575335181876E-2</v>
      </c>
    </row>
    <row r="9877" spans="1:4" x14ac:dyDescent="0.35">
      <c r="A9877" s="41">
        <v>9839</v>
      </c>
      <c r="B9877" s="41">
        <v>-3.1985493550486938E-4</v>
      </c>
      <c r="C9877" s="41">
        <v>3.1990773550486938E-4</v>
      </c>
      <c r="D9877" s="41">
        <v>3.2466228112294129E-3</v>
      </c>
    </row>
    <row r="9878" spans="1:4" x14ac:dyDescent="0.35">
      <c r="A9878" s="41">
        <v>9840</v>
      </c>
      <c r="B9878" s="41">
        <v>-3.9037422900184915E-2</v>
      </c>
      <c r="C9878" s="41">
        <v>3.9037436900184914E-2</v>
      </c>
      <c r="D9878" s="41">
        <v>0.39617620665549685</v>
      </c>
    </row>
    <row r="9879" spans="1:4" x14ac:dyDescent="0.35">
      <c r="A9879" s="41">
        <v>9841</v>
      </c>
      <c r="B9879" s="41">
        <v>1.126858667196113E-2</v>
      </c>
      <c r="C9879" s="41">
        <v>-1.126841067196113E-2</v>
      </c>
      <c r="D9879" s="41">
        <v>-0.11435884498433176</v>
      </c>
    </row>
    <row r="9880" spans="1:4" x14ac:dyDescent="0.35">
      <c r="A9880" s="41">
        <v>9842</v>
      </c>
      <c r="B9880" s="41">
        <v>2.5661481112499135E-2</v>
      </c>
      <c r="C9880" s="41">
        <v>-2.5648981112499136E-2</v>
      </c>
      <c r="D9880" s="41">
        <v>-0.26030182431573162</v>
      </c>
    </row>
    <row r="9881" spans="1:4" x14ac:dyDescent="0.35">
      <c r="A9881" s="41">
        <v>9843</v>
      </c>
      <c r="B9881" s="41">
        <v>-2.289225341311376E-2</v>
      </c>
      <c r="C9881" s="41">
        <v>2.2892261033113759E-2</v>
      </c>
      <c r="D9881" s="41">
        <v>0.23232491316107626</v>
      </c>
    </row>
    <row r="9882" spans="1:4" x14ac:dyDescent="0.35">
      <c r="A9882" s="41">
        <v>9844</v>
      </c>
      <c r="B9882" s="41">
        <v>-1.9701705998978327E-2</v>
      </c>
      <c r="C9882" s="41">
        <v>1.9701726298978327E-2</v>
      </c>
      <c r="D9882" s="41">
        <v>0.19994538088275723</v>
      </c>
    </row>
    <row r="9883" spans="1:4" x14ac:dyDescent="0.35">
      <c r="A9883" s="41">
        <v>9845</v>
      </c>
      <c r="B9883" s="41">
        <v>0.85606378504605241</v>
      </c>
      <c r="C9883" s="41">
        <v>0.10646503195394763</v>
      </c>
      <c r="D9883" s="41">
        <v>1.0804734083546206</v>
      </c>
    </row>
    <row r="9884" spans="1:4" x14ac:dyDescent="0.35">
      <c r="A9884" s="41">
        <v>9846</v>
      </c>
      <c r="B9884" s="41">
        <v>1.4604010034911352E-2</v>
      </c>
      <c r="C9884" s="41">
        <v>-1.4601850034911353E-2</v>
      </c>
      <c r="D9884" s="41">
        <v>-0.14818866238003991</v>
      </c>
    </row>
    <row r="9885" spans="1:4" x14ac:dyDescent="0.35">
      <c r="A9885" s="41">
        <v>9847</v>
      </c>
      <c r="B9885" s="41">
        <v>0.10045254190379987</v>
      </c>
      <c r="C9885" s="41">
        <v>-0.10044857190379987</v>
      </c>
      <c r="D9885" s="41">
        <v>-1.019414627106854</v>
      </c>
    </row>
    <row r="9886" spans="1:4" x14ac:dyDescent="0.35">
      <c r="A9886" s="41">
        <v>9848</v>
      </c>
      <c r="B9886" s="41">
        <v>0.70125955188850997</v>
      </c>
      <c r="C9886" s="41">
        <v>-0.13270501188850992</v>
      </c>
      <c r="D9886" s="41">
        <v>-1.3467730565557041</v>
      </c>
    </row>
    <row r="9887" spans="1:4" x14ac:dyDescent="0.35">
      <c r="A9887" s="41">
        <v>9849</v>
      </c>
      <c r="B9887" s="41">
        <v>4.5988977101335753E-2</v>
      </c>
      <c r="C9887" s="41">
        <v>-4.5988699101335753E-2</v>
      </c>
      <c r="D9887" s="41">
        <v>-0.46672194195469713</v>
      </c>
    </row>
    <row r="9888" spans="1:4" x14ac:dyDescent="0.35">
      <c r="A9888" s="41">
        <v>9850</v>
      </c>
      <c r="B9888" s="41">
        <v>-7.8179265026491751E-3</v>
      </c>
      <c r="C9888" s="41">
        <v>7.8179385026491757E-3</v>
      </c>
      <c r="D9888" s="41">
        <v>7.9341305828171158E-2</v>
      </c>
    </row>
    <row r="9889" spans="1:4" x14ac:dyDescent="0.35">
      <c r="A9889" s="41">
        <v>9851</v>
      </c>
      <c r="B9889" s="41">
        <v>0.87837239644021681</v>
      </c>
      <c r="C9889" s="41">
        <v>0.11832251455978315</v>
      </c>
      <c r="D9889" s="41">
        <v>1.2008105219636651</v>
      </c>
    </row>
    <row r="9890" spans="1:4" x14ac:dyDescent="0.35">
      <c r="A9890" s="41">
        <v>9852</v>
      </c>
      <c r="B9890" s="41">
        <v>0.78923509821202265</v>
      </c>
      <c r="C9890" s="41">
        <v>0.13558342378797739</v>
      </c>
      <c r="D9890" s="41">
        <v>1.3759849720418273</v>
      </c>
    </row>
    <row r="9891" spans="1:4" x14ac:dyDescent="0.35">
      <c r="A9891" s="41">
        <v>9853</v>
      </c>
      <c r="B9891" s="41">
        <v>0.80185843259210832</v>
      </c>
      <c r="C9891" s="41">
        <v>0.16881142840789165</v>
      </c>
      <c r="D9891" s="41">
        <v>1.7132034441128408</v>
      </c>
    </row>
    <row r="9892" spans="1:4" x14ac:dyDescent="0.35">
      <c r="A9892" s="41">
        <v>9854</v>
      </c>
      <c r="B9892" s="41">
        <v>0.84759509733452298</v>
      </c>
      <c r="C9892" s="41">
        <v>-0.16698284833452304</v>
      </c>
      <c r="D9892" s="41">
        <v>-1.6946458754157634</v>
      </c>
    </row>
    <row r="9893" spans="1:4" x14ac:dyDescent="0.35">
      <c r="A9893" s="41">
        <v>9855</v>
      </c>
      <c r="B9893" s="41">
        <v>0.81683076554906775</v>
      </c>
      <c r="C9893" s="41">
        <v>2.5674818450932224E-2</v>
      </c>
      <c r="D9893" s="41">
        <v>0.26056403770737074</v>
      </c>
    </row>
    <row r="9894" spans="1:4" x14ac:dyDescent="0.35">
      <c r="A9894" s="41">
        <v>9856</v>
      </c>
      <c r="B9894" s="41">
        <v>4.0312106054046802E-2</v>
      </c>
      <c r="C9894" s="41">
        <v>-4.0311548054046804E-2</v>
      </c>
      <c r="D9894" s="41">
        <v>-0.40910667965466219</v>
      </c>
    </row>
    <row r="9895" spans="1:4" x14ac:dyDescent="0.35">
      <c r="A9895" s="41">
        <v>9857</v>
      </c>
      <c r="B9895" s="41">
        <v>8.3678866925908618E-2</v>
      </c>
      <c r="C9895" s="41">
        <v>-8.3677276925908622E-2</v>
      </c>
      <c r="D9895" s="41">
        <v>-0.84920908717782595</v>
      </c>
    </row>
    <row r="9896" spans="1:4" x14ac:dyDescent="0.35">
      <c r="A9896" s="41">
        <v>9858</v>
      </c>
      <c r="B9896" s="41">
        <v>1.0942857747817694</v>
      </c>
      <c r="C9896" s="41">
        <v>-9.4321350781769397E-2</v>
      </c>
      <c r="D9896" s="41">
        <v>-0.95723177356367051</v>
      </c>
    </row>
    <row r="9897" spans="1:4" x14ac:dyDescent="0.35">
      <c r="A9897" s="41">
        <v>9859</v>
      </c>
      <c r="B9897" s="41">
        <v>2.5147811421487032E-3</v>
      </c>
      <c r="C9897" s="41">
        <v>-2.514554142148703E-3</v>
      </c>
      <c r="D9897" s="41">
        <v>-2.5519260498929459E-2</v>
      </c>
    </row>
    <row r="9898" spans="1:4" x14ac:dyDescent="0.35">
      <c r="A9898" s="41">
        <v>9860</v>
      </c>
      <c r="B9898" s="41">
        <v>6.2347703641222633E-3</v>
      </c>
      <c r="C9898" s="41">
        <v>-6.2347689941222636E-3</v>
      </c>
      <c r="D9898" s="41">
        <v>-6.3274316287219301E-2</v>
      </c>
    </row>
    <row r="9899" spans="1:4" x14ac:dyDescent="0.35">
      <c r="A9899" s="41">
        <v>9861</v>
      </c>
      <c r="B9899" s="41">
        <v>6.3654295480546075E-2</v>
      </c>
      <c r="C9899" s="41">
        <v>-6.3653878480546072E-2</v>
      </c>
      <c r="D9899" s="41">
        <v>-0.64599917714406219</v>
      </c>
    </row>
    <row r="9900" spans="1:4" x14ac:dyDescent="0.35">
      <c r="A9900" s="41">
        <v>9862</v>
      </c>
      <c r="B9900" s="41">
        <v>1.0249288075031259E-2</v>
      </c>
      <c r="C9900" s="41">
        <v>-1.0248926075031259E-2</v>
      </c>
      <c r="D9900" s="41">
        <v>-0.10401248076507966</v>
      </c>
    </row>
    <row r="9901" spans="1:4" x14ac:dyDescent="0.35">
      <c r="A9901" s="41">
        <v>9863</v>
      </c>
      <c r="B9901" s="41">
        <v>-5.3244569154142253E-2</v>
      </c>
      <c r="C9901" s="41">
        <v>5.3244575234142257E-2</v>
      </c>
      <c r="D9901" s="41">
        <v>0.54035908902476559</v>
      </c>
    </row>
    <row r="9902" spans="1:4" x14ac:dyDescent="0.35">
      <c r="A9902" s="41">
        <v>9864</v>
      </c>
      <c r="B9902" s="41">
        <v>6.2517082841723692E-2</v>
      </c>
      <c r="C9902" s="41">
        <v>-6.2516958841723688E-2</v>
      </c>
      <c r="D9902" s="41">
        <v>-0.63446100902783897</v>
      </c>
    </row>
    <row r="9903" spans="1:4" x14ac:dyDescent="0.35">
      <c r="A9903" s="41">
        <v>9865</v>
      </c>
      <c r="B9903" s="41">
        <v>3.0640863499209473E-2</v>
      </c>
      <c r="C9903" s="41">
        <v>-3.0640786699209475E-2</v>
      </c>
      <c r="D9903" s="41">
        <v>-0.31096177432119038</v>
      </c>
    </row>
    <row r="9904" spans="1:4" x14ac:dyDescent="0.35">
      <c r="A9904" s="41">
        <v>9866</v>
      </c>
      <c r="B9904" s="41">
        <v>-7.304500710105033E-2</v>
      </c>
      <c r="C9904" s="41">
        <v>7.3045007268050327E-2</v>
      </c>
      <c r="D9904" s="41">
        <v>0.74130619714027124</v>
      </c>
    </row>
    <row r="9905" spans="1:4" x14ac:dyDescent="0.35">
      <c r="A9905" s="41">
        <v>9867</v>
      </c>
      <c r="B9905" s="41">
        <v>5.1736542333147312E-2</v>
      </c>
      <c r="C9905" s="41">
        <v>-5.1736483733147313E-2</v>
      </c>
      <c r="D9905" s="41">
        <v>-0.52505403783297644</v>
      </c>
    </row>
    <row r="9906" spans="1:4" x14ac:dyDescent="0.35">
      <c r="A9906" s="41">
        <v>9868</v>
      </c>
      <c r="B9906" s="41">
        <v>0.81389531191077313</v>
      </c>
      <c r="C9906" s="41">
        <v>0.1732386420892269</v>
      </c>
      <c r="D9906" s="41">
        <v>1.7581335640592251</v>
      </c>
    </row>
    <row r="9907" spans="1:4" x14ac:dyDescent="0.35">
      <c r="A9907" s="41">
        <v>9869</v>
      </c>
      <c r="B9907" s="41">
        <v>-2.7176037287450147E-3</v>
      </c>
      <c r="C9907" s="41">
        <v>2.7176195287450149E-3</v>
      </c>
      <c r="D9907" s="41">
        <v>2.7580094430482423E-2</v>
      </c>
    </row>
    <row r="9908" spans="1:4" x14ac:dyDescent="0.35">
      <c r="A9908" s="41">
        <v>9870</v>
      </c>
      <c r="B9908" s="41">
        <v>0.83250654522112599</v>
      </c>
      <c r="C9908" s="41">
        <v>0.12186118077887398</v>
      </c>
      <c r="D9908" s="41">
        <v>1.2367231092291653</v>
      </c>
    </row>
    <row r="9909" spans="1:4" x14ac:dyDescent="0.35">
      <c r="A9909" s="41">
        <v>9871</v>
      </c>
      <c r="B9909" s="41">
        <v>0.8922735452057009</v>
      </c>
      <c r="C9909" s="41">
        <v>0.10650102679429907</v>
      </c>
      <c r="D9909" s="41">
        <v>1.0808387063977802</v>
      </c>
    </row>
    <row r="9910" spans="1:4" x14ac:dyDescent="0.35">
      <c r="A9910" s="41">
        <v>9872</v>
      </c>
      <c r="B9910" s="41">
        <v>7.3539376157813696E-2</v>
      </c>
      <c r="C9910" s="41">
        <v>-7.3539046157813689E-2</v>
      </c>
      <c r="D9910" s="41">
        <v>-0.74632001128455516</v>
      </c>
    </row>
    <row r="9911" spans="1:4" x14ac:dyDescent="0.35">
      <c r="A9911" s="41">
        <v>9873</v>
      </c>
      <c r="B9911" s="41">
        <v>1.9757494001750264E-2</v>
      </c>
      <c r="C9911" s="41">
        <v>-1.9756579001750263E-2</v>
      </c>
      <c r="D9911" s="41">
        <v>-0.20050206025093789</v>
      </c>
    </row>
    <row r="9912" spans="1:4" x14ac:dyDescent="0.35">
      <c r="A9912" s="41">
        <v>9874</v>
      </c>
      <c r="B9912" s="41">
        <v>5.9771782956090092E-3</v>
      </c>
      <c r="C9912" s="41">
        <v>-5.9771033956090092E-3</v>
      </c>
      <c r="D9912" s="41">
        <v>-6.0659365421833061E-2</v>
      </c>
    </row>
    <row r="9913" spans="1:4" x14ac:dyDescent="0.35">
      <c r="A9913" s="41">
        <v>9875</v>
      </c>
      <c r="B9913" s="41">
        <v>1.7441218267816937E-2</v>
      </c>
      <c r="C9913" s="41">
        <v>-1.7439708267816937E-2</v>
      </c>
      <c r="D9913" s="41">
        <v>-0.17698901401719569</v>
      </c>
    </row>
    <row r="9914" spans="1:4" x14ac:dyDescent="0.35">
      <c r="A9914" s="41">
        <v>9876</v>
      </c>
      <c r="B9914" s="41">
        <v>-3.4044420976504668E-2</v>
      </c>
      <c r="C9914" s="41">
        <v>3.404442209650467E-2</v>
      </c>
      <c r="D9914" s="41">
        <v>0.345503984763608</v>
      </c>
    </row>
    <row r="9915" spans="1:4" x14ac:dyDescent="0.35">
      <c r="A9915" s="41">
        <v>9877</v>
      </c>
      <c r="B9915" s="41">
        <v>0.83142380966011575</v>
      </c>
      <c r="C9915" s="41">
        <v>-8.9843801660115741E-2</v>
      </c>
      <c r="D9915" s="41">
        <v>-0.91179081824003871</v>
      </c>
    </row>
    <row r="9916" spans="1:4" x14ac:dyDescent="0.35">
      <c r="A9916" s="41">
        <v>9878</v>
      </c>
      <c r="B9916" s="41">
        <v>0.82600611509117072</v>
      </c>
      <c r="C9916" s="41">
        <v>-0.28674547709117071</v>
      </c>
      <c r="D9916" s="41">
        <v>-2.910071572579668</v>
      </c>
    </row>
    <row r="9917" spans="1:4" x14ac:dyDescent="0.35">
      <c r="A9917" s="41">
        <v>9879</v>
      </c>
      <c r="B9917" s="41">
        <v>-4.434836834242413E-2</v>
      </c>
      <c r="C9917" s="41">
        <v>4.4348991342424128E-2</v>
      </c>
      <c r="D9917" s="41">
        <v>0.45008116705930135</v>
      </c>
    </row>
    <row r="9918" spans="1:4" x14ac:dyDescent="0.35">
      <c r="A9918" s="41">
        <v>9880</v>
      </c>
      <c r="B9918" s="41">
        <v>-6.1896470082982748E-2</v>
      </c>
      <c r="C9918" s="41">
        <v>6.189647011338275E-2</v>
      </c>
      <c r="D9918" s="41">
        <v>0.62816390321899318</v>
      </c>
    </row>
    <row r="9919" spans="1:4" x14ac:dyDescent="0.35">
      <c r="A9919" s="41">
        <v>9881</v>
      </c>
      <c r="B9919" s="41">
        <v>-4.6434557847374588E-2</v>
      </c>
      <c r="C9919" s="41">
        <v>4.6434559737374585E-2</v>
      </c>
      <c r="D9919" s="41">
        <v>0.47124681319392631</v>
      </c>
    </row>
    <row r="9920" spans="1:4" x14ac:dyDescent="0.35">
      <c r="A9920" s="41">
        <v>9882</v>
      </c>
      <c r="B9920" s="41">
        <v>-5.2272767391357423E-2</v>
      </c>
      <c r="C9920" s="41">
        <v>5.2272789991357427E-2</v>
      </c>
      <c r="D9920" s="41">
        <v>0.53049680753956752</v>
      </c>
    </row>
    <row r="9921" spans="1:4" x14ac:dyDescent="0.35">
      <c r="A9921" s="41">
        <v>9883</v>
      </c>
      <c r="B9921" s="41">
        <v>-2.5795218330364198E-3</v>
      </c>
      <c r="C9921" s="41">
        <v>2.5795321330364198E-3</v>
      </c>
      <c r="D9921" s="41">
        <v>2.6178697592912161E-2</v>
      </c>
    </row>
    <row r="9922" spans="1:4" x14ac:dyDescent="0.35">
      <c r="A9922" s="41">
        <v>9884</v>
      </c>
      <c r="B9922" s="41">
        <v>0.79637152030065261</v>
      </c>
      <c r="C9922" s="41">
        <v>-0.64373605430065262</v>
      </c>
      <c r="D9922" s="41">
        <v>-6.5330341418752687</v>
      </c>
    </row>
    <row r="9923" spans="1:4" x14ac:dyDescent="0.35">
      <c r="A9923" s="41">
        <v>9885</v>
      </c>
      <c r="B9923" s="41">
        <v>1.2396362521828255E-3</v>
      </c>
      <c r="C9923" s="41">
        <v>-1.2392862521828254E-3</v>
      </c>
      <c r="D9923" s="41">
        <v>-1.2577048221825586E-2</v>
      </c>
    </row>
    <row r="9924" spans="1:4" x14ac:dyDescent="0.35">
      <c r="A9924" s="41">
        <v>9886</v>
      </c>
      <c r="B9924" s="41">
        <v>0.89480218780948817</v>
      </c>
      <c r="C9924" s="41">
        <v>5.9362083190511838E-2</v>
      </c>
      <c r="D9924" s="41">
        <v>0.6024433673173254</v>
      </c>
    </row>
    <row r="9925" spans="1:4" x14ac:dyDescent="0.35">
      <c r="A9925" s="41">
        <v>9887</v>
      </c>
      <c r="B9925" s="41">
        <v>-1.5311575151480426E-2</v>
      </c>
      <c r="C9925" s="41">
        <v>1.5311585451480427E-2</v>
      </c>
      <c r="D9925" s="41">
        <v>0.15539149912837322</v>
      </c>
    </row>
    <row r="9926" spans="1:4" x14ac:dyDescent="0.35">
      <c r="A9926" s="41">
        <v>9888</v>
      </c>
      <c r="B9926" s="41">
        <v>8.5871267058738765E-2</v>
      </c>
      <c r="C9926" s="41">
        <v>-8.5858767058738766E-2</v>
      </c>
      <c r="D9926" s="41">
        <v>-0.87134820681036895</v>
      </c>
    </row>
    <row r="9927" spans="1:4" x14ac:dyDescent="0.35">
      <c r="A9927" s="41">
        <v>9889</v>
      </c>
      <c r="B9927" s="41">
        <v>-3.5616155168158983E-2</v>
      </c>
      <c r="C9927" s="41">
        <v>3.5616162308158984E-2</v>
      </c>
      <c r="D9927" s="41">
        <v>0.36145498268627552</v>
      </c>
    </row>
    <row r="9928" spans="1:4" x14ac:dyDescent="0.35">
      <c r="A9928" s="41">
        <v>9890</v>
      </c>
      <c r="B9928" s="41">
        <v>-2.7130293239016862E-2</v>
      </c>
      <c r="C9928" s="41">
        <v>2.713029388101686E-2</v>
      </c>
      <c r="D9928" s="41">
        <v>0.27533510826319602</v>
      </c>
    </row>
    <row r="9929" spans="1:4" x14ac:dyDescent="0.35">
      <c r="A9929" s="41">
        <v>9891</v>
      </c>
      <c r="B9929" s="41">
        <v>-2.9668722087715219E-2</v>
      </c>
      <c r="C9929" s="41">
        <v>2.966880428771522E-2</v>
      </c>
      <c r="D9929" s="41">
        <v>0.30109749184521073</v>
      </c>
    </row>
    <row r="9930" spans="1:4" x14ac:dyDescent="0.35">
      <c r="A9930" s="41">
        <v>9892</v>
      </c>
      <c r="B9930" s="41">
        <v>4.7558288115298851E-3</v>
      </c>
      <c r="C9930" s="41">
        <v>-4.7558200915298852E-3</v>
      </c>
      <c r="D9930" s="41">
        <v>-4.8265022322441023E-2</v>
      </c>
    </row>
    <row r="9931" spans="1:4" x14ac:dyDescent="0.35">
      <c r="A9931" s="41">
        <v>9893</v>
      </c>
      <c r="B9931" s="41">
        <v>6.0629390707962638E-2</v>
      </c>
      <c r="C9931" s="41">
        <v>-6.0587090707962636E-2</v>
      </c>
      <c r="D9931" s="41">
        <v>-0.61487550605197239</v>
      </c>
    </row>
    <row r="9932" spans="1:4" x14ac:dyDescent="0.35">
      <c r="A9932" s="41">
        <v>9894</v>
      </c>
      <c r="B9932" s="41">
        <v>2.5742188081486067E-3</v>
      </c>
      <c r="C9932" s="41">
        <v>-2.5742187510486066E-3</v>
      </c>
      <c r="D9932" s="41">
        <v>-2.6124774085438403E-2</v>
      </c>
    </row>
    <row r="9933" spans="1:4" x14ac:dyDescent="0.35">
      <c r="A9933" s="41">
        <v>9895</v>
      </c>
      <c r="B9933" s="41">
        <v>-3.0166802701475044E-2</v>
      </c>
      <c r="C9933" s="41">
        <v>3.0166828601475043E-2</v>
      </c>
      <c r="D9933" s="41">
        <v>0.30615175255274807</v>
      </c>
    </row>
    <row r="9934" spans="1:4" x14ac:dyDescent="0.35">
      <c r="A9934" s="41">
        <v>9896</v>
      </c>
      <c r="B9934" s="41">
        <v>2.3907160127139386E-3</v>
      </c>
      <c r="C9934" s="41">
        <v>-2.3907013127139388E-3</v>
      </c>
      <c r="D9934" s="41">
        <v>-2.4262324899533519E-2</v>
      </c>
    </row>
    <row r="9935" spans="1:4" x14ac:dyDescent="0.35">
      <c r="A9935" s="41">
        <v>9897</v>
      </c>
      <c r="B9935" s="41">
        <v>-6.3995171558698591E-3</v>
      </c>
      <c r="C9935" s="41">
        <v>6.4062971558698587E-3</v>
      </c>
      <c r="D9935" s="41">
        <v>6.5015090832164668E-2</v>
      </c>
    </row>
    <row r="9936" spans="1:4" x14ac:dyDescent="0.35">
      <c r="A9936" s="41">
        <v>9898</v>
      </c>
      <c r="B9936" s="41">
        <v>-2.4911020761759366E-2</v>
      </c>
      <c r="C9936" s="41">
        <v>2.4911167761759365E-2</v>
      </c>
      <c r="D9936" s="41">
        <v>0.25281403521566193</v>
      </c>
    </row>
    <row r="9937" spans="1:4" x14ac:dyDescent="0.35">
      <c r="A9937" s="41">
        <v>9899</v>
      </c>
      <c r="B9937" s="41">
        <v>4.7199216687782083E-2</v>
      </c>
      <c r="C9937" s="41">
        <v>-4.7198923687782085E-2</v>
      </c>
      <c r="D9937" s="41">
        <v>-0.47900405430457976</v>
      </c>
    </row>
    <row r="9938" spans="1:4" x14ac:dyDescent="0.35">
      <c r="A9938" s="41">
        <v>9900</v>
      </c>
      <c r="B9938" s="41">
        <v>0.79359061839716283</v>
      </c>
      <c r="C9938" s="41">
        <v>0.13535963460283718</v>
      </c>
      <c r="D9938" s="41">
        <v>1.3737138201041099</v>
      </c>
    </row>
    <row r="9939" spans="1:4" x14ac:dyDescent="0.35">
      <c r="A9939" s="41">
        <v>9901</v>
      </c>
      <c r="B9939" s="41">
        <v>5.6536895753570529E-2</v>
      </c>
      <c r="C9939" s="41">
        <v>-5.6536512753570529E-2</v>
      </c>
      <c r="D9939" s="41">
        <v>-0.57376771988156816</v>
      </c>
    </row>
    <row r="9940" spans="1:4" x14ac:dyDescent="0.35">
      <c r="A9940" s="41">
        <v>9902</v>
      </c>
      <c r="B9940" s="41">
        <v>-4.7260981597457286E-2</v>
      </c>
      <c r="C9940" s="41">
        <v>4.7261050297457287E-2</v>
      </c>
      <c r="D9940" s="41">
        <v>0.47963455380731151</v>
      </c>
    </row>
    <row r="9941" spans="1:4" x14ac:dyDescent="0.35">
      <c r="A9941" s="41">
        <v>9903</v>
      </c>
      <c r="B9941" s="41">
        <v>-5.0583399938148345E-2</v>
      </c>
      <c r="C9941" s="41">
        <v>5.0583542938148346E-2</v>
      </c>
      <c r="D9941" s="41">
        <v>0.51335327705226796</v>
      </c>
    </row>
    <row r="9942" spans="1:4" x14ac:dyDescent="0.35">
      <c r="A9942" s="41">
        <v>9904</v>
      </c>
      <c r="B9942" s="41">
        <v>-8.4952620706833973E-2</v>
      </c>
      <c r="C9942" s="41">
        <v>8.4952620708223972E-2</v>
      </c>
      <c r="D9942" s="41">
        <v>0.86215206965772784</v>
      </c>
    </row>
    <row r="9943" spans="1:4" x14ac:dyDescent="0.35">
      <c r="A9943" s="41">
        <v>9905</v>
      </c>
      <c r="B9943" s="41">
        <v>-4.1366396632579308E-2</v>
      </c>
      <c r="C9943" s="41">
        <v>4.1366396814579307E-2</v>
      </c>
      <c r="D9943" s="41">
        <v>0.41981194141689226</v>
      </c>
    </row>
    <row r="9944" spans="1:4" x14ac:dyDescent="0.35">
      <c r="A9944" s="41">
        <v>9906</v>
      </c>
      <c r="B9944" s="41">
        <v>2.3196673791839116E-2</v>
      </c>
      <c r="C9944" s="41">
        <v>-2.2950010791839115E-2</v>
      </c>
      <c r="D9944" s="41">
        <v>-0.23291099365620666</v>
      </c>
    </row>
    <row r="9945" spans="1:4" x14ac:dyDescent="0.35">
      <c r="A9945" s="41">
        <v>9907</v>
      </c>
      <c r="B9945" s="41">
        <v>1.0600674843521007</v>
      </c>
      <c r="C9945" s="41">
        <v>-6.0112138352100719E-2</v>
      </c>
      <c r="D9945" s="41">
        <v>-0.61005539393322372</v>
      </c>
    </row>
    <row r="9946" spans="1:4" x14ac:dyDescent="0.35">
      <c r="A9946" s="41">
        <v>9908</v>
      </c>
      <c r="B9946" s="41">
        <v>-2.0369030714614465E-2</v>
      </c>
      <c r="C9946" s="41">
        <v>2.0369184714614463E-2</v>
      </c>
      <c r="D9946" s="41">
        <v>0.2067191643123184</v>
      </c>
    </row>
    <row r="9947" spans="1:4" x14ac:dyDescent="0.35">
      <c r="A9947" s="41">
        <v>9909</v>
      </c>
      <c r="B9947" s="41">
        <v>2.5638382261112022E-2</v>
      </c>
      <c r="C9947" s="41">
        <v>-2.5633742261112022E-2</v>
      </c>
      <c r="D9947" s="41">
        <v>-0.26014717096715828</v>
      </c>
    </row>
    <row r="9948" spans="1:4" x14ac:dyDescent="0.35">
      <c r="A9948" s="41">
        <v>9910</v>
      </c>
      <c r="B9948" s="41">
        <v>3.6807740468124441E-2</v>
      </c>
      <c r="C9948" s="41">
        <v>-3.6711540468124443E-2</v>
      </c>
      <c r="D9948" s="41">
        <v>-0.37257156201954467</v>
      </c>
    </row>
    <row r="9949" spans="1:4" x14ac:dyDescent="0.35">
      <c r="A9949" s="41">
        <v>9911</v>
      </c>
      <c r="B9949" s="41">
        <v>-1.8460936283771975E-3</v>
      </c>
      <c r="C9949" s="41">
        <v>1.8461070283771976E-3</v>
      </c>
      <c r="D9949" s="41">
        <v>1.8735443145322519E-2</v>
      </c>
    </row>
    <row r="9950" spans="1:4" x14ac:dyDescent="0.35">
      <c r="A9950" s="41">
        <v>9912</v>
      </c>
      <c r="B9950" s="41">
        <v>1.4555833743832187E-2</v>
      </c>
      <c r="C9950" s="41">
        <v>-1.4537733743832187E-2</v>
      </c>
      <c r="D9950" s="41">
        <v>-0.14753797035203836</v>
      </c>
    </row>
    <row r="9951" spans="1:4" x14ac:dyDescent="0.35">
      <c r="A9951" s="41">
        <v>9913</v>
      </c>
      <c r="B9951" s="41">
        <v>-4.9677403133147197E-3</v>
      </c>
      <c r="C9951" s="41">
        <v>4.9682023133147193E-3</v>
      </c>
      <c r="D9951" s="41">
        <v>5.0420409296307214E-2</v>
      </c>
    </row>
    <row r="9952" spans="1:4" x14ac:dyDescent="0.35">
      <c r="A9952" s="41">
        <v>9914</v>
      </c>
      <c r="B9952" s="41">
        <v>-2.9003737841285425E-2</v>
      </c>
      <c r="C9952" s="41">
        <v>2.9003738032285425E-2</v>
      </c>
      <c r="D9952" s="41">
        <v>0.29434798554630964</v>
      </c>
    </row>
    <row r="9953" spans="1:4" x14ac:dyDescent="0.35">
      <c r="A9953" s="41">
        <v>9915</v>
      </c>
      <c r="B9953" s="41">
        <v>0.93131109562951397</v>
      </c>
      <c r="C9953" s="41">
        <v>6.3368982370486049E-2</v>
      </c>
      <c r="D9953" s="41">
        <v>0.64310787409916492</v>
      </c>
    </row>
    <row r="9954" spans="1:4" x14ac:dyDescent="0.35">
      <c r="A9954" s="41">
        <v>9916</v>
      </c>
      <c r="B9954" s="41">
        <v>-9.3322767255219503E-3</v>
      </c>
      <c r="C9954" s="41">
        <v>9.3322813655219508E-3</v>
      </c>
      <c r="D9954" s="41">
        <v>9.4709799731158922E-2</v>
      </c>
    </row>
    <row r="9955" spans="1:4" x14ac:dyDescent="0.35">
      <c r="A9955" s="41">
        <v>9917</v>
      </c>
      <c r="B9955" s="41">
        <v>-4.5272620630326471E-2</v>
      </c>
      <c r="C9955" s="41">
        <v>4.5272620739326475E-2</v>
      </c>
      <c r="D9955" s="41">
        <v>0.45945473304817247</v>
      </c>
    </row>
    <row r="9956" spans="1:4" x14ac:dyDescent="0.35">
      <c r="A9956" s="41">
        <v>9918</v>
      </c>
      <c r="B9956" s="41">
        <v>-4.295300741523532E-2</v>
      </c>
      <c r="C9956" s="41">
        <v>4.2953010975235323E-2</v>
      </c>
      <c r="D9956" s="41">
        <v>0.43591388943160986</v>
      </c>
    </row>
    <row r="9957" spans="1:4" x14ac:dyDescent="0.35">
      <c r="A9957" s="41">
        <v>9919</v>
      </c>
      <c r="B9957" s="41">
        <v>-3.1303012920971686E-2</v>
      </c>
      <c r="C9957" s="41">
        <v>3.1303887920971683E-2</v>
      </c>
      <c r="D9957" s="41">
        <v>0.31769133823539125</v>
      </c>
    </row>
    <row r="9958" spans="1:4" x14ac:dyDescent="0.35">
      <c r="A9958" s="41">
        <v>9920</v>
      </c>
      <c r="B9958" s="41">
        <v>2.1637061957735515E-3</v>
      </c>
      <c r="C9958" s="41">
        <v>-2.1465061957735513E-3</v>
      </c>
      <c r="D9958" s="41">
        <v>-2.17840808652081E-2</v>
      </c>
    </row>
    <row r="9959" spans="1:4" x14ac:dyDescent="0.35">
      <c r="A9959" s="41">
        <v>9921</v>
      </c>
      <c r="B9959" s="41">
        <v>1.0640138808202589E-2</v>
      </c>
      <c r="C9959" s="41">
        <v>-1.0639773808202588E-2</v>
      </c>
      <c r="D9959" s="41">
        <v>-0.10797904682584948</v>
      </c>
    </row>
    <row r="9960" spans="1:4" x14ac:dyDescent="0.35">
      <c r="A9960" s="41">
        <v>9922</v>
      </c>
      <c r="B9960" s="41">
        <v>1.9846265227460715E-2</v>
      </c>
      <c r="C9960" s="41">
        <v>-1.9846231527460716E-2</v>
      </c>
      <c r="D9960" s="41">
        <v>-0.20141190988179014</v>
      </c>
    </row>
    <row r="9961" spans="1:4" x14ac:dyDescent="0.35">
      <c r="A9961" s="41">
        <v>9923</v>
      </c>
      <c r="B9961" s="41">
        <v>0.95237843330790728</v>
      </c>
      <c r="C9961" s="41">
        <v>4.3422606692092747E-2</v>
      </c>
      <c r="D9961" s="41">
        <v>0.44067963904375618</v>
      </c>
    </row>
    <row r="9962" spans="1:4" x14ac:dyDescent="0.35">
      <c r="A9962" s="41">
        <v>9924</v>
      </c>
      <c r="B9962" s="41">
        <v>-4.1250361292339485E-2</v>
      </c>
      <c r="C9962" s="41">
        <v>4.1250402292339484E-2</v>
      </c>
      <c r="D9962" s="41">
        <v>0.41863475680993945</v>
      </c>
    </row>
    <row r="9963" spans="1:4" x14ac:dyDescent="0.35">
      <c r="A9963" s="41">
        <v>9925</v>
      </c>
      <c r="B9963" s="41">
        <v>-3.066587222952688E-2</v>
      </c>
      <c r="C9963" s="41">
        <v>3.0677872229526882E-2</v>
      </c>
      <c r="D9963" s="41">
        <v>0.31133814136497262</v>
      </c>
    </row>
    <row r="9964" spans="1:4" x14ac:dyDescent="0.35">
      <c r="A9964" s="41">
        <v>9926</v>
      </c>
      <c r="B9964" s="41">
        <v>7.1564020389773303E-2</v>
      </c>
      <c r="C9964" s="41">
        <v>-7.1563869389773299E-2</v>
      </c>
      <c r="D9964" s="41">
        <v>-0.72627468808782147</v>
      </c>
    </row>
    <row r="9965" spans="1:4" x14ac:dyDescent="0.35">
      <c r="A9965" s="41">
        <v>9927</v>
      </c>
      <c r="B9965" s="41">
        <v>-5.1149156250483024E-4</v>
      </c>
      <c r="C9965" s="41">
        <v>5.2459156250483029E-4</v>
      </c>
      <c r="D9965" s="41">
        <v>5.323881683319715E-3</v>
      </c>
    </row>
    <row r="9966" spans="1:4" x14ac:dyDescent="0.35">
      <c r="A9966" s="41">
        <v>9928</v>
      </c>
      <c r="B9966" s="41">
        <v>2.535060785141937E-2</v>
      </c>
      <c r="C9966" s="41">
        <v>-2.5349527851419369E-2</v>
      </c>
      <c r="D9966" s="41">
        <v>-0.25726278624188109</v>
      </c>
    </row>
    <row r="9967" spans="1:4" x14ac:dyDescent="0.35">
      <c r="A9967" s="41">
        <v>9929</v>
      </c>
      <c r="B9967" s="41">
        <v>-3.9173106577080841E-2</v>
      </c>
      <c r="C9967" s="41">
        <v>3.917312417708084E-2</v>
      </c>
      <c r="D9967" s="41">
        <v>0.39755324559351651</v>
      </c>
    </row>
    <row r="9968" spans="1:4" x14ac:dyDescent="0.35">
      <c r="A9968" s="41">
        <v>9930</v>
      </c>
      <c r="B9968" s="41">
        <v>4.8351447261671461E-2</v>
      </c>
      <c r="C9968" s="41">
        <v>-4.7107386261671463E-2</v>
      </c>
      <c r="D9968" s="41">
        <v>-0.47807507553130013</v>
      </c>
    </row>
    <row r="9969" spans="1:4" x14ac:dyDescent="0.35">
      <c r="A9969" s="41">
        <v>9931</v>
      </c>
      <c r="B9969" s="41">
        <v>7.4759329027976842E-2</v>
      </c>
      <c r="C9969" s="41">
        <v>-7.4759121027976841E-2</v>
      </c>
      <c r="D9969" s="41">
        <v>-0.75870209044443582</v>
      </c>
    </row>
    <row r="9970" spans="1:4" x14ac:dyDescent="0.35">
      <c r="A9970" s="41">
        <v>9932</v>
      </c>
      <c r="B9970" s="41">
        <v>-2.213517208011884E-2</v>
      </c>
      <c r="C9970" s="41">
        <v>2.213548308011884E-2</v>
      </c>
      <c r="D9970" s="41">
        <v>0.22464465947370829</v>
      </c>
    </row>
    <row r="9971" spans="1:4" x14ac:dyDescent="0.35">
      <c r="A9971" s="41">
        <v>9933</v>
      </c>
      <c r="B9971" s="41">
        <v>-4.1501677480286089E-2</v>
      </c>
      <c r="C9971" s="41">
        <v>4.1502143480286087E-2</v>
      </c>
      <c r="D9971" s="41">
        <v>0.42118958306952825</v>
      </c>
    </row>
    <row r="9972" spans="1:4" x14ac:dyDescent="0.35">
      <c r="A9972" s="41">
        <v>9934</v>
      </c>
      <c r="B9972" s="41">
        <v>-9.0158216382350914E-2</v>
      </c>
      <c r="C9972" s="41">
        <v>9.0158217412350916E-2</v>
      </c>
      <c r="D9972" s="41">
        <v>0.91498170498682396</v>
      </c>
    </row>
    <row r="9973" spans="1:4" x14ac:dyDescent="0.35">
      <c r="A9973" s="41">
        <v>9935</v>
      </c>
      <c r="B9973" s="41">
        <v>6.2510969601031266E-3</v>
      </c>
      <c r="C9973" s="41">
        <v>-6.2510920301031263E-3</v>
      </c>
      <c r="D9973" s="41">
        <v>-6.3439972615849036E-2</v>
      </c>
    </row>
    <row r="9974" spans="1:4" x14ac:dyDescent="0.35">
      <c r="A9974" s="41">
        <v>9936</v>
      </c>
      <c r="B9974" s="41">
        <v>0.78991261490395992</v>
      </c>
      <c r="C9974" s="41">
        <v>0.19207621309604006</v>
      </c>
      <c r="D9974" s="41">
        <v>1.9493089591848065</v>
      </c>
    </row>
    <row r="9975" spans="1:4" x14ac:dyDescent="0.35">
      <c r="A9975" s="41">
        <v>9937</v>
      </c>
      <c r="B9975" s="41">
        <v>2.5254081322158894E-2</v>
      </c>
      <c r="C9975" s="41">
        <v>-2.5252941322158894E-2</v>
      </c>
      <c r="D9975" s="41">
        <v>-0.25628256602726313</v>
      </c>
    </row>
    <row r="9976" spans="1:4" x14ac:dyDescent="0.35">
      <c r="A9976" s="41">
        <v>9938</v>
      </c>
      <c r="B9976" s="41">
        <v>-6.0296544164449434E-2</v>
      </c>
      <c r="C9976" s="41">
        <v>6.0296545004449434E-2</v>
      </c>
      <c r="D9976" s="41">
        <v>0.61192686741639202</v>
      </c>
    </row>
    <row r="9977" spans="1:4" x14ac:dyDescent="0.35">
      <c r="A9977" s="41">
        <v>9939</v>
      </c>
      <c r="B9977" s="41">
        <v>-4.0460556358314317E-2</v>
      </c>
      <c r="C9977" s="41">
        <v>4.0460557768314316E-2</v>
      </c>
      <c r="D9977" s="41">
        <v>0.41061892297904506</v>
      </c>
    </row>
    <row r="9978" spans="1:4" x14ac:dyDescent="0.35">
      <c r="A9978" s="41">
        <v>9940</v>
      </c>
      <c r="B9978" s="41">
        <v>0.71100800188424396</v>
      </c>
      <c r="C9978" s="41">
        <v>-0.33124834288424393</v>
      </c>
      <c r="D9978" s="41">
        <v>-3.3617143533359761</v>
      </c>
    </row>
    <row r="9979" spans="1:4" x14ac:dyDescent="0.35">
      <c r="A9979" s="41">
        <v>9941</v>
      </c>
      <c r="B9979" s="41">
        <v>-5.6873400965647969E-3</v>
      </c>
      <c r="C9979" s="41">
        <v>5.6873702965647968E-3</v>
      </c>
      <c r="D9979" s="41">
        <v>5.7718973602171E-2</v>
      </c>
    </row>
    <row r="9980" spans="1:4" x14ac:dyDescent="0.35">
      <c r="A9980" s="41">
        <v>9942</v>
      </c>
      <c r="B9980" s="41">
        <v>2.070932292406482E-2</v>
      </c>
      <c r="C9980" s="41">
        <v>-2.0709023924064821E-2</v>
      </c>
      <c r="D9980" s="41">
        <v>-0.21016806412654285</v>
      </c>
    </row>
    <row r="9981" spans="1:4" x14ac:dyDescent="0.35">
      <c r="A9981" s="41">
        <v>9943</v>
      </c>
      <c r="B9981" s="41">
        <v>6.0226950299589223E-2</v>
      </c>
      <c r="C9981" s="41">
        <v>-6.0223600299589224E-2</v>
      </c>
      <c r="D9981" s="41">
        <v>-0.611186579150515</v>
      </c>
    </row>
    <row r="9982" spans="1:4" x14ac:dyDescent="0.35">
      <c r="A9982" s="41">
        <v>9944</v>
      </c>
      <c r="B9982" s="41">
        <v>2.5632192814343487E-2</v>
      </c>
      <c r="C9982" s="41">
        <v>-2.5614092814343487E-2</v>
      </c>
      <c r="D9982" s="41">
        <v>-0.25994775615148941</v>
      </c>
    </row>
    <row r="9983" spans="1:4" x14ac:dyDescent="0.35">
      <c r="A9983" s="41">
        <v>9945</v>
      </c>
      <c r="B9983" s="41">
        <v>-1.2281323704144073E-2</v>
      </c>
      <c r="C9983" s="41">
        <v>1.2281355204144074E-2</v>
      </c>
      <c r="D9983" s="41">
        <v>0.12463883655598036</v>
      </c>
    </row>
    <row r="9984" spans="1:4" x14ac:dyDescent="0.35">
      <c r="A9984" s="41">
        <v>9946</v>
      </c>
      <c r="B9984" s="41">
        <v>0.6779239957802996</v>
      </c>
      <c r="C9984" s="41">
        <v>-0.58959738278029961</v>
      </c>
      <c r="D9984" s="41">
        <v>-5.9836012072504072</v>
      </c>
    </row>
    <row r="9985" spans="1:4" x14ac:dyDescent="0.35">
      <c r="A9985" s="41">
        <v>9947</v>
      </c>
      <c r="B9985" s="41">
        <v>0.86322245648301033</v>
      </c>
      <c r="C9985" s="41">
        <v>4.3284539516989629E-2</v>
      </c>
      <c r="D9985" s="41">
        <v>0.43927844741747563</v>
      </c>
    </row>
    <row r="9986" spans="1:4" x14ac:dyDescent="0.35">
      <c r="A9986" s="41">
        <v>9948</v>
      </c>
      <c r="B9986" s="41">
        <v>-0.12821032339060093</v>
      </c>
      <c r="C9986" s="41">
        <v>0.12821032339462093</v>
      </c>
      <c r="D9986" s="41">
        <v>1.3011581602150428</v>
      </c>
    </row>
    <row r="9987" spans="1:4" x14ac:dyDescent="0.35">
      <c r="A9987" s="41">
        <v>9949</v>
      </c>
      <c r="B9987" s="41">
        <v>-1.5104700558773866E-2</v>
      </c>
      <c r="C9987" s="41">
        <v>1.5104705898773866E-2</v>
      </c>
      <c r="D9987" s="41">
        <v>0.1532919566651875</v>
      </c>
    </row>
    <row r="9988" spans="1:4" x14ac:dyDescent="0.35">
      <c r="A9988" s="41">
        <v>9950</v>
      </c>
      <c r="B9988" s="41">
        <v>-2.6649524758976251E-3</v>
      </c>
      <c r="C9988" s="41">
        <v>2.665065475897625E-3</v>
      </c>
      <c r="D9988" s="41">
        <v>2.7046743192421174E-2</v>
      </c>
    </row>
    <row r="9989" spans="1:4" x14ac:dyDescent="0.35">
      <c r="A9989" s="41">
        <v>9951</v>
      </c>
      <c r="B9989" s="41">
        <v>-4.4497884054728931E-2</v>
      </c>
      <c r="C9989" s="41">
        <v>4.4498746054728928E-2</v>
      </c>
      <c r="D9989" s="41">
        <v>0.45160097108745517</v>
      </c>
    </row>
    <row r="9990" spans="1:4" x14ac:dyDescent="0.35">
      <c r="A9990" s="41">
        <v>9952</v>
      </c>
      <c r="B9990" s="41">
        <v>-5.5996937398058583E-2</v>
      </c>
      <c r="C9990" s="41">
        <v>5.5996938778058586E-2</v>
      </c>
      <c r="D9990" s="41">
        <v>0.5682917873459632</v>
      </c>
    </row>
    <row r="9991" spans="1:4" x14ac:dyDescent="0.35">
      <c r="A9991" s="41">
        <v>9953</v>
      </c>
      <c r="B9991" s="41">
        <v>-1.976409990902725E-2</v>
      </c>
      <c r="C9991" s="41">
        <v>1.976421690902725E-2</v>
      </c>
      <c r="D9991" s="41">
        <v>0.2005795744878362</v>
      </c>
    </row>
    <row r="9992" spans="1:4" x14ac:dyDescent="0.35">
      <c r="A9992" s="41">
        <v>9954</v>
      </c>
      <c r="B9992" s="41">
        <v>5.0236982160388161E-2</v>
      </c>
      <c r="C9992" s="41">
        <v>-5.0224682160388161E-2</v>
      </c>
      <c r="D9992" s="41">
        <v>-0.50971133452376671</v>
      </c>
    </row>
    <row r="9993" spans="1:4" x14ac:dyDescent="0.35">
      <c r="A9993" s="41">
        <v>9955</v>
      </c>
      <c r="B9993" s="41">
        <v>-1.0819504783308049E-2</v>
      </c>
      <c r="C9993" s="41">
        <v>1.0819542283308049E-2</v>
      </c>
      <c r="D9993" s="41">
        <v>0.10980344919954085</v>
      </c>
    </row>
    <row r="9994" spans="1:4" x14ac:dyDescent="0.35">
      <c r="A9994" s="41">
        <v>9956</v>
      </c>
      <c r="B9994" s="41">
        <v>-2.9840095344826463E-2</v>
      </c>
      <c r="C9994" s="41">
        <v>2.9840132544826464E-2</v>
      </c>
      <c r="D9994" s="41">
        <v>0.30283623763348527</v>
      </c>
    </row>
    <row r="9995" spans="1:4" x14ac:dyDescent="0.35">
      <c r="A9995" s="41">
        <v>9957</v>
      </c>
      <c r="B9995" s="41">
        <v>0.74695957678728675</v>
      </c>
      <c r="C9995" s="41">
        <v>0.17263088421271322</v>
      </c>
      <c r="D9995" s="41">
        <v>1.7519656588584342</v>
      </c>
    </row>
    <row r="9996" spans="1:4" x14ac:dyDescent="0.35">
      <c r="A9996" s="41">
        <v>9958</v>
      </c>
      <c r="B9996" s="41">
        <v>0.8348583190523714</v>
      </c>
      <c r="C9996" s="41">
        <v>8.9043857947628591E-2</v>
      </c>
      <c r="D9996" s="41">
        <v>0.90367249155887353</v>
      </c>
    </row>
    <row r="9997" spans="1:4" x14ac:dyDescent="0.35">
      <c r="A9997" s="41">
        <v>9959</v>
      </c>
      <c r="B9997" s="41">
        <v>3.0791919465809364E-2</v>
      </c>
      <c r="C9997" s="41">
        <v>-3.0700619465809365E-2</v>
      </c>
      <c r="D9997" s="41">
        <v>-0.31156899447670056</v>
      </c>
    </row>
    <row r="9998" spans="1:4" x14ac:dyDescent="0.35">
      <c r="A9998" s="41">
        <v>9960</v>
      </c>
      <c r="B9998" s="41">
        <v>4.2307900453514617E-2</v>
      </c>
      <c r="C9998" s="41">
        <v>-4.2227700453514615E-2</v>
      </c>
      <c r="D9998" s="41">
        <v>-0.42855298682221571</v>
      </c>
    </row>
    <row r="9999" spans="1:4" x14ac:dyDescent="0.35">
      <c r="A9999" s="41">
        <v>9961</v>
      </c>
      <c r="B9999" s="41">
        <v>1.6942037077275169E-2</v>
      </c>
      <c r="C9999" s="41">
        <v>-1.6941999677275169E-2</v>
      </c>
      <c r="D9999" s="41">
        <v>-0.17193795746538201</v>
      </c>
    </row>
    <row r="10000" spans="1:4" x14ac:dyDescent="0.35">
      <c r="A10000" s="41">
        <v>9962</v>
      </c>
      <c r="B10000" s="41">
        <v>0.98981691148159845</v>
      </c>
      <c r="C10000" s="41">
        <v>1.004373951840154E-2</v>
      </c>
      <c r="D10000" s="41">
        <v>0.10193011987980646</v>
      </c>
    </row>
    <row r="10001" spans="1:4" x14ac:dyDescent="0.35">
      <c r="A10001" s="41">
        <v>9963</v>
      </c>
      <c r="B10001" s="41">
        <v>0.7864416390628336</v>
      </c>
      <c r="C10001" s="41">
        <v>4.2212212937166371E-2</v>
      </c>
      <c r="D10001" s="41">
        <v>0.42839580986684722</v>
      </c>
    </row>
    <row r="10002" spans="1:4" x14ac:dyDescent="0.35">
      <c r="A10002" s="41">
        <v>9964</v>
      </c>
      <c r="B10002" s="41">
        <v>0.93314327469851421</v>
      </c>
      <c r="C10002" s="41">
        <v>6.3672306301485793E-2</v>
      </c>
      <c r="D10002" s="41">
        <v>0.64618619414047751</v>
      </c>
    </row>
    <row r="10003" spans="1:4" x14ac:dyDescent="0.35">
      <c r="A10003" s="41">
        <v>9965</v>
      </c>
      <c r="B10003" s="41">
        <v>2.1989242524557345E-2</v>
      </c>
      <c r="C10003" s="41">
        <v>-2.1989148724557345E-2</v>
      </c>
      <c r="D10003" s="41">
        <v>-0.22315956735462364</v>
      </c>
    </row>
    <row r="10004" spans="1:4" x14ac:dyDescent="0.35">
      <c r="A10004" s="41">
        <v>9966</v>
      </c>
      <c r="B10004" s="41">
        <v>0.67807465703572078</v>
      </c>
      <c r="C10004" s="41">
        <v>-0.49653525303572077</v>
      </c>
      <c r="D10004" s="41">
        <v>-5.0391487925142782</v>
      </c>
    </row>
    <row r="10005" spans="1:4" x14ac:dyDescent="0.35">
      <c r="A10005" s="41">
        <v>9967</v>
      </c>
      <c r="B10005" s="41">
        <v>7.6180205542857288E-2</v>
      </c>
      <c r="C10005" s="41">
        <v>-7.5082367542857284E-2</v>
      </c>
      <c r="D10005" s="41">
        <v>-0.76198259726683271</v>
      </c>
    </row>
    <row r="10006" spans="1:4" x14ac:dyDescent="0.35">
      <c r="A10006" s="41">
        <v>9968</v>
      </c>
      <c r="B10006" s="41">
        <v>2.5102185550330041E-2</v>
      </c>
      <c r="C10006" s="41">
        <v>-2.5029085550330041E-2</v>
      </c>
      <c r="D10006" s="41">
        <v>-0.25401073832638571</v>
      </c>
    </row>
    <row r="10007" spans="1:4" x14ac:dyDescent="0.35">
      <c r="A10007" s="41">
        <v>9969</v>
      </c>
      <c r="B10007" s="41">
        <v>-1.3384800184014077E-2</v>
      </c>
      <c r="C10007" s="41">
        <v>1.3384814084014077E-2</v>
      </c>
      <c r="D10007" s="41">
        <v>0.13583742406429986</v>
      </c>
    </row>
    <row r="10008" spans="1:4" x14ac:dyDescent="0.35">
      <c r="A10008" s="41">
        <v>9970</v>
      </c>
      <c r="B10008" s="41">
        <v>0.71759602664334698</v>
      </c>
      <c r="C10008" s="41">
        <v>-0.569445515643347</v>
      </c>
      <c r="D10008" s="41">
        <v>-5.7790875169751725</v>
      </c>
    </row>
    <row r="10009" spans="1:4" x14ac:dyDescent="0.35">
      <c r="A10009" s="41">
        <v>9971</v>
      </c>
      <c r="B10009" s="41">
        <v>0.86192411768741939</v>
      </c>
      <c r="C10009" s="41">
        <v>9.0877926312580626E-2</v>
      </c>
      <c r="D10009" s="41">
        <v>0.92228575885486508</v>
      </c>
    </row>
    <row r="10010" spans="1:4" x14ac:dyDescent="0.35">
      <c r="A10010" s="41">
        <v>9972</v>
      </c>
      <c r="B10010" s="41">
        <v>0.85645935329236755</v>
      </c>
      <c r="C10010" s="41">
        <v>0.11561967770763248</v>
      </c>
      <c r="D10010" s="41">
        <v>1.1733804513360346</v>
      </c>
    </row>
    <row r="10011" spans="1:4" x14ac:dyDescent="0.35">
      <c r="A10011" s="41">
        <v>9973</v>
      </c>
      <c r="B10011" s="41">
        <v>0.88676175527072154</v>
      </c>
      <c r="C10011" s="41">
        <v>0.1102807137292785</v>
      </c>
      <c r="D10011" s="41">
        <v>1.1191973218999778</v>
      </c>
    </row>
    <row r="10012" spans="1:4" x14ac:dyDescent="0.35">
      <c r="A10012" s="41">
        <v>9974</v>
      </c>
      <c r="B10012" s="41">
        <v>-2.5841510798748274E-2</v>
      </c>
      <c r="C10012" s="41">
        <v>2.5841520628748275E-2</v>
      </c>
      <c r="D10012" s="41">
        <v>0.26225583516367507</v>
      </c>
    </row>
    <row r="10013" spans="1:4" x14ac:dyDescent="0.35">
      <c r="A10013" s="41">
        <v>9975</v>
      </c>
      <c r="B10013" s="41">
        <v>1.2730599270784369E-2</v>
      </c>
      <c r="C10013" s="41">
        <v>-1.273049627078437E-2</v>
      </c>
      <c r="D10013" s="41">
        <v>-0.12919699964670092</v>
      </c>
    </row>
    <row r="10014" spans="1:4" x14ac:dyDescent="0.35">
      <c r="A10014" s="41">
        <v>9976</v>
      </c>
      <c r="B10014" s="41">
        <v>1.7985033410905071E-2</v>
      </c>
      <c r="C10014" s="41">
        <v>-1.7962033410905073E-2</v>
      </c>
      <c r="D10014" s="41">
        <v>-0.18228989466565002</v>
      </c>
    </row>
    <row r="10015" spans="1:4" x14ac:dyDescent="0.35">
      <c r="A10015" s="41">
        <v>9977</v>
      </c>
      <c r="B10015" s="41">
        <v>2.0975579154910544E-2</v>
      </c>
      <c r="C10015" s="41">
        <v>-2.0974657154910543E-2</v>
      </c>
      <c r="D10015" s="41">
        <v>-0.21286387548391203</v>
      </c>
    </row>
    <row r="10016" spans="1:4" x14ac:dyDescent="0.35">
      <c r="A10016" s="41">
        <v>9978</v>
      </c>
      <c r="B10016" s="41">
        <v>-2.6303741855622932E-2</v>
      </c>
      <c r="C10016" s="41">
        <v>2.6304107855622934E-2</v>
      </c>
      <c r="D10016" s="41">
        <v>0.26695045825737568</v>
      </c>
    </row>
    <row r="10017" spans="1:4" x14ac:dyDescent="0.35">
      <c r="A10017" s="41">
        <v>9979</v>
      </c>
      <c r="B10017" s="41">
        <v>0.73521635069586655</v>
      </c>
      <c r="C10017" s="41">
        <v>-9.5711324695866518E-2</v>
      </c>
      <c r="D10017" s="41">
        <v>-0.97133809396695703</v>
      </c>
    </row>
    <row r="10018" spans="1:4" x14ac:dyDescent="0.35">
      <c r="A10018" s="41">
        <v>9980</v>
      </c>
      <c r="B10018" s="41">
        <v>4.7184643702576773E-4</v>
      </c>
      <c r="C10018" s="41">
        <v>-4.7180573702576773E-4</v>
      </c>
      <c r="D10018" s="41">
        <v>-4.788178272336424E-3</v>
      </c>
    </row>
    <row r="10019" spans="1:4" x14ac:dyDescent="0.35">
      <c r="A10019" s="41">
        <v>9981</v>
      </c>
      <c r="B10019" s="41">
        <v>-1.4254831349900798E-3</v>
      </c>
      <c r="C10019" s="41">
        <v>1.4254920349900798E-3</v>
      </c>
      <c r="D10019" s="41">
        <v>1.4466780400670195E-2</v>
      </c>
    </row>
    <row r="10020" spans="1:4" x14ac:dyDescent="0.35">
      <c r="A10020" s="41">
        <v>9982</v>
      </c>
      <c r="B10020" s="41">
        <v>-6.4388427876404364E-2</v>
      </c>
      <c r="C10020" s="41">
        <v>6.4388501276404358E-2</v>
      </c>
      <c r="D10020" s="41">
        <v>0.65345458650738575</v>
      </c>
    </row>
    <row r="10021" spans="1:4" x14ac:dyDescent="0.35">
      <c r="A10021" s="41">
        <v>9983</v>
      </c>
      <c r="B10021" s="41">
        <v>5.0133220393670103E-4</v>
      </c>
      <c r="C10021" s="41">
        <v>-5.0122420393670106E-4</v>
      </c>
      <c r="D10021" s="41">
        <v>-5.0867351846714806E-3</v>
      </c>
    </row>
    <row r="10022" spans="1:4" x14ac:dyDescent="0.35">
      <c r="A10022" s="41">
        <v>9984</v>
      </c>
      <c r="B10022" s="41">
        <v>3.7536203804355947E-2</v>
      </c>
      <c r="C10022" s="41">
        <v>-3.7534803804355948E-2</v>
      </c>
      <c r="D10022" s="41">
        <v>-0.38092655075665616</v>
      </c>
    </row>
    <row r="10023" spans="1:4" x14ac:dyDescent="0.35">
      <c r="A10023" s="41">
        <v>9985</v>
      </c>
      <c r="B10023" s="41">
        <v>-4.7002454316682679E-2</v>
      </c>
      <c r="C10023" s="41">
        <v>4.7002819316682681E-2</v>
      </c>
      <c r="D10023" s="41">
        <v>0.47701386509084182</v>
      </c>
    </row>
    <row r="10024" spans="1:4" x14ac:dyDescent="0.35">
      <c r="A10024" s="41">
        <v>9986</v>
      </c>
      <c r="B10024" s="41">
        <v>-2.1305414028637559E-2</v>
      </c>
      <c r="C10024" s="41">
        <v>2.1305817028637559E-2</v>
      </c>
      <c r="D10024" s="41">
        <v>0.21622469199717706</v>
      </c>
    </row>
    <row r="10025" spans="1:4" x14ac:dyDescent="0.35">
      <c r="A10025" s="41">
        <v>9987</v>
      </c>
      <c r="B10025" s="41">
        <v>-9.3336407501620165E-3</v>
      </c>
      <c r="C10025" s="41">
        <v>9.3337356501620172E-3</v>
      </c>
      <c r="D10025" s="41">
        <v>9.4724558716836493E-2</v>
      </c>
    </row>
    <row r="10026" spans="1:4" x14ac:dyDescent="0.35">
      <c r="A10026" s="41">
        <v>9988</v>
      </c>
      <c r="B10026" s="41">
        <v>-5.2363030763262139E-2</v>
      </c>
      <c r="C10026" s="41">
        <v>5.2363034983262141E-2</v>
      </c>
      <c r="D10026" s="41">
        <v>0.53141266988611147</v>
      </c>
    </row>
    <row r="10027" spans="1:4" x14ac:dyDescent="0.35">
      <c r="A10027" s="41">
        <v>9989</v>
      </c>
      <c r="B10027" s="41">
        <v>1.1815231107623022E-2</v>
      </c>
      <c r="C10027" s="41">
        <v>-1.1814628107623022E-2</v>
      </c>
      <c r="D10027" s="41">
        <v>-0.11990219948844358</v>
      </c>
    </row>
    <row r="10028" spans="1:4" x14ac:dyDescent="0.35">
      <c r="A10028" s="41">
        <v>9990</v>
      </c>
      <c r="B10028" s="41">
        <v>2.1187422419598569E-2</v>
      </c>
      <c r="C10028" s="41">
        <v>-2.1120822419598569E-2</v>
      </c>
      <c r="D10028" s="41">
        <v>-0.21434725156357018</v>
      </c>
    </row>
    <row r="10029" spans="1:4" x14ac:dyDescent="0.35">
      <c r="A10029" s="41">
        <v>9991</v>
      </c>
      <c r="B10029" s="41">
        <v>0.84196913581574684</v>
      </c>
      <c r="C10029" s="41">
        <v>4.2734711184253205E-2</v>
      </c>
      <c r="D10029" s="41">
        <v>0.43369844728242063</v>
      </c>
    </row>
    <row r="10030" spans="1:4" x14ac:dyDescent="0.35">
      <c r="A10030" s="41">
        <v>9992</v>
      </c>
      <c r="B10030" s="41">
        <v>1.0267975144082588E-2</v>
      </c>
      <c r="C10030" s="41">
        <v>-1.0267919844082589E-2</v>
      </c>
      <c r="D10030" s="41">
        <v>-0.10420524135517903</v>
      </c>
    </row>
    <row r="10031" spans="1:4" x14ac:dyDescent="0.35">
      <c r="A10031" s="41">
        <v>9993</v>
      </c>
      <c r="B10031" s="41">
        <v>0.81383209512594967</v>
      </c>
      <c r="C10031" s="41">
        <v>0.18063431787405038</v>
      </c>
      <c r="D10031" s="41">
        <v>1.8331894850095936</v>
      </c>
    </row>
    <row r="10032" spans="1:4" x14ac:dyDescent="0.35">
      <c r="A10032" s="41">
        <v>9994</v>
      </c>
      <c r="B10032" s="41">
        <v>-1.7068129732060108E-2</v>
      </c>
      <c r="C10032" s="41">
        <v>1.7068163732060108E-2</v>
      </c>
      <c r="D10032" s="41">
        <v>0.1732183488181436</v>
      </c>
    </row>
    <row r="10033" spans="1:4" x14ac:dyDescent="0.35">
      <c r="A10033" s="41">
        <v>9995</v>
      </c>
      <c r="B10033" s="41">
        <v>2.0061598536552108E-2</v>
      </c>
      <c r="C10033" s="41">
        <v>-1.9988198536552107E-2</v>
      </c>
      <c r="D10033" s="41">
        <v>-0.2028526794506495</v>
      </c>
    </row>
    <row r="10034" spans="1:4" x14ac:dyDescent="0.35">
      <c r="A10034" s="41">
        <v>9996</v>
      </c>
      <c r="B10034" s="41">
        <v>8.7681457019777212E-2</v>
      </c>
      <c r="C10034" s="41">
        <v>-8.7680969019777205E-2</v>
      </c>
      <c r="D10034" s="41">
        <v>-0.88984104645376771</v>
      </c>
    </row>
    <row r="10035" spans="1:4" x14ac:dyDescent="0.35">
      <c r="A10035" s="41">
        <v>9997</v>
      </c>
      <c r="B10035" s="41">
        <v>0.83756688792395995</v>
      </c>
      <c r="C10035" s="41">
        <v>2.8779233076040023E-2</v>
      </c>
      <c r="D10035" s="41">
        <v>0.29206956951791918</v>
      </c>
    </row>
    <row r="10036" spans="1:4" x14ac:dyDescent="0.35">
      <c r="A10036" s="41">
        <v>9998</v>
      </c>
      <c r="B10036" s="41">
        <v>-2.7523783468842482E-2</v>
      </c>
      <c r="C10036" s="41">
        <v>2.7523903468842481E-2</v>
      </c>
      <c r="D10036" s="41">
        <v>0.27932970334398244</v>
      </c>
    </row>
    <row r="10037" spans="1:4" x14ac:dyDescent="0.35">
      <c r="A10037" s="41">
        <v>9999</v>
      </c>
      <c r="B10037" s="41">
        <v>9.041347567668865E-3</v>
      </c>
      <c r="C10037" s="41">
        <v>-9.0413031676688654E-3</v>
      </c>
      <c r="D10037" s="41">
        <v>-9.1756771873831994E-2</v>
      </c>
    </row>
    <row r="10038" spans="1:4" ht="15" thickBot="1" x14ac:dyDescent="0.4">
      <c r="A10038" s="42">
        <v>10000</v>
      </c>
      <c r="B10038" s="42">
        <v>3.7420855787952192E-3</v>
      </c>
      <c r="C10038" s="42">
        <v>-3.7420031787952193E-3</v>
      </c>
      <c r="D10038" s="42">
        <v>-3.797617728998183E-2</v>
      </c>
    </row>
  </sheetData>
  <pageMargins left="0.511811024" right="0.511811024" top="0.78740157499999996" bottom="0.78740157499999996" header="0.31496062000000002" footer="0.3149606200000000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CA960F-8C9F-4F04-895C-86D5C2A96988}">
  <sheetPr>
    <tabColor theme="9"/>
  </sheetPr>
  <dimension ref="A13:Q27"/>
  <sheetViews>
    <sheetView topLeftCell="A13" workbookViewId="0">
      <selection activeCell="F24" sqref="F24"/>
    </sheetView>
  </sheetViews>
  <sheetFormatPr defaultRowHeight="14.5" x14ac:dyDescent="0.35"/>
  <cols>
    <col min="2" max="17" width="9.6328125" customWidth="1"/>
  </cols>
  <sheetData>
    <row r="13" spans="1:17" ht="43.5" x14ac:dyDescent="0.35">
      <c r="B13" s="50" t="s">
        <v>10216</v>
      </c>
      <c r="C13" s="50" t="s">
        <v>1</v>
      </c>
      <c r="D13" s="50" t="s">
        <v>2</v>
      </c>
      <c r="E13" s="50" t="s">
        <v>3</v>
      </c>
      <c r="F13" s="50" t="s">
        <v>5</v>
      </c>
      <c r="G13" s="50" t="s">
        <v>6</v>
      </c>
      <c r="H13" s="50" t="s">
        <v>7</v>
      </c>
      <c r="I13" s="50" t="s">
        <v>8</v>
      </c>
      <c r="J13" s="50" t="s">
        <v>9</v>
      </c>
      <c r="K13" s="50" t="s">
        <v>10</v>
      </c>
      <c r="L13" s="50" t="s">
        <v>11</v>
      </c>
      <c r="M13" s="50" t="s">
        <v>12</v>
      </c>
      <c r="N13" s="50" t="s">
        <v>13</v>
      </c>
      <c r="O13" s="50" t="s">
        <v>14</v>
      </c>
      <c r="P13" s="50" t="s">
        <v>15</v>
      </c>
      <c r="Q13" s="50" t="s">
        <v>16</v>
      </c>
    </row>
    <row r="14" spans="1:17" x14ac:dyDescent="0.35">
      <c r="A14" s="17"/>
      <c r="B14" s="51">
        <v>0.18398732163589238</v>
      </c>
      <c r="C14" s="51">
        <v>5.408059362205694E-3</v>
      </c>
      <c r="D14" s="51">
        <v>-2.1598630449206693E-2</v>
      </c>
      <c r="E14" s="51">
        <v>1.2122707871029144E-3</v>
      </c>
      <c r="F14" s="51">
        <v>-7.3815399375272178E-2</v>
      </c>
      <c r="G14" s="51">
        <v>-4.3207806609393128E-2</v>
      </c>
      <c r="H14" s="51">
        <v>0.10933835263553567</v>
      </c>
      <c r="I14" s="51">
        <v>5.7429746412836297E-2</v>
      </c>
      <c r="J14" s="51">
        <v>4.0558678434807233E-2</v>
      </c>
      <c r="K14" s="51">
        <v>-1.000560489494708E-2</v>
      </c>
      <c r="L14" s="51">
        <v>-6.364659193441155E-2</v>
      </c>
      <c r="M14" s="51">
        <v>0.18110311343923655</v>
      </c>
      <c r="N14" s="51">
        <v>0.16160636327865674</v>
      </c>
      <c r="O14" s="51">
        <v>2.7663596796314884E-2</v>
      </c>
      <c r="P14" s="51">
        <v>2.542582976236922E-2</v>
      </c>
      <c r="Q14" s="51">
        <v>4.8921935275291373E-2</v>
      </c>
    </row>
    <row r="15" spans="1:17" x14ac:dyDescent="0.35">
      <c r="A15" s="53" t="s">
        <v>10150</v>
      </c>
      <c r="B15" s="54"/>
      <c r="C15" s="54">
        <v>33.887278522571648</v>
      </c>
      <c r="D15" s="54">
        <v>1.4970000000000001</v>
      </c>
      <c r="E15" s="54">
        <v>0.33229999999999998</v>
      </c>
      <c r="F15" s="54">
        <v>25.582875753484558</v>
      </c>
      <c r="G15" s="54">
        <v>166.26182912006959</v>
      </c>
      <c r="H15" s="54">
        <v>70.864557284709079</v>
      </c>
      <c r="I15" s="54">
        <v>61.652197416146905</v>
      </c>
      <c r="J15" s="54">
        <v>118.77432284471698</v>
      </c>
      <c r="K15" s="54">
        <v>117.43017858519971</v>
      </c>
      <c r="L15" s="54">
        <v>185.70023384021019</v>
      </c>
      <c r="M15" s="54">
        <v>195.68468354511927</v>
      </c>
      <c r="N15" s="54">
        <v>3.4996162515723932</v>
      </c>
      <c r="O15" s="54">
        <v>94.588546514550075</v>
      </c>
      <c r="P15" s="54">
        <v>112.73311709133007</v>
      </c>
      <c r="Q15" s="54">
        <v>82.415714684424316</v>
      </c>
    </row>
    <row r="16" spans="1:17" x14ac:dyDescent="0.35">
      <c r="A16" s="55" t="s">
        <v>10151</v>
      </c>
      <c r="B16" s="56"/>
      <c r="C16" s="56">
        <v>9.3799209318397647</v>
      </c>
      <c r="D16" s="56">
        <v>0.49999099991899854</v>
      </c>
      <c r="E16" s="56">
        <v>0.69431744180886024</v>
      </c>
      <c r="F16" s="56">
        <v>4.1315246634669185</v>
      </c>
      <c r="G16" s="56">
        <v>5.5615809470159112</v>
      </c>
      <c r="H16" s="56">
        <v>12.770405615021078</v>
      </c>
      <c r="I16" s="56">
        <v>13.865326567549687</v>
      </c>
      <c r="J16" s="56">
        <v>44.629414651143051</v>
      </c>
      <c r="K16" s="56">
        <v>9.6110956903725668</v>
      </c>
      <c r="L16" s="56">
        <v>55.607467241814149</v>
      </c>
      <c r="M16" s="56">
        <v>144.64190407841042</v>
      </c>
      <c r="N16" s="56">
        <v>2.3050528928424248</v>
      </c>
      <c r="O16" s="56">
        <v>9.4288351992565129</v>
      </c>
      <c r="P16" s="56">
        <v>6.3297791592099388</v>
      </c>
      <c r="Q16" s="56">
        <v>6.1137851786163706</v>
      </c>
    </row>
    <row r="17" spans="1:17" x14ac:dyDescent="0.35">
      <c r="A17" s="53" t="s">
        <v>10152</v>
      </c>
      <c r="B17" s="57"/>
      <c r="C17" s="57">
        <v>0.27679770523891389</v>
      </c>
      <c r="D17" s="57">
        <v>0.33399532392718673</v>
      </c>
      <c r="E17" s="57">
        <v>2.0894295570534465</v>
      </c>
      <c r="F17" s="57">
        <v>0.16149570921104042</v>
      </c>
      <c r="G17" s="57">
        <v>3.3450738371219861E-2</v>
      </c>
      <c r="H17" s="57">
        <v>0.18020864172923626</v>
      </c>
      <c r="I17" s="57">
        <v>0.2248959023140725</v>
      </c>
      <c r="J17" s="57">
        <v>0.37574968715663065</v>
      </c>
      <c r="K17" s="57">
        <v>8.1845193511303233E-2</v>
      </c>
      <c r="L17" s="57">
        <v>0.2994474809852033</v>
      </c>
      <c r="M17" s="57">
        <v>0.73915802431752486</v>
      </c>
      <c r="N17" s="57">
        <v>0.65865875774429672</v>
      </c>
      <c r="O17" s="57">
        <v>9.9682631213770925E-2</v>
      </c>
      <c r="P17" s="57">
        <v>5.6148355714159E-2</v>
      </c>
      <c r="Q17" s="57">
        <v>7.4182274606566151E-2</v>
      </c>
    </row>
    <row r="18" spans="1:17" x14ac:dyDescent="0.35">
      <c r="A18" s="55" t="s">
        <v>10203</v>
      </c>
      <c r="B18" s="56"/>
      <c r="C18" s="56">
        <v>57.43638850889193</v>
      </c>
      <c r="D18" s="56">
        <v>2</v>
      </c>
      <c r="E18" s="56">
        <v>3</v>
      </c>
      <c r="F18" s="56">
        <v>40.842644800000002</v>
      </c>
      <c r="G18" s="56">
        <v>183.04072260000001</v>
      </c>
      <c r="H18" s="56">
        <v>126.93629</v>
      </c>
      <c r="I18" s="56">
        <v>87.795721850000007</v>
      </c>
      <c r="J18" s="56">
        <v>211.8358657</v>
      </c>
      <c r="K18" s="56">
        <v>148.08179000000001</v>
      </c>
      <c r="L18" s="56">
        <v>305.89032689999999</v>
      </c>
      <c r="M18" s="56">
        <v>491.07885060000001</v>
      </c>
      <c r="N18" s="56">
        <v>12.393709189999999</v>
      </c>
      <c r="O18" s="56">
        <v>127.184628</v>
      </c>
      <c r="P18" s="56">
        <v>137.6108323</v>
      </c>
      <c r="Q18" s="56">
        <v>107.28241749999999</v>
      </c>
    </row>
    <row r="19" spans="1:17" x14ac:dyDescent="0.35">
      <c r="A19" s="53" t="s">
        <v>10204</v>
      </c>
      <c r="B19" s="54"/>
      <c r="C19" s="54">
        <v>13.19015047879617</v>
      </c>
      <c r="D19" s="54">
        <v>1</v>
      </c>
      <c r="E19" s="54">
        <v>0</v>
      </c>
      <c r="F19" s="54">
        <v>9.2762149259999997</v>
      </c>
      <c r="G19" s="54">
        <v>148.73934159999999</v>
      </c>
      <c r="H19" s="54">
        <v>24.07342036</v>
      </c>
      <c r="I19" s="54">
        <v>22.997019430000002</v>
      </c>
      <c r="J19" s="54">
        <v>63.615291749999997</v>
      </c>
      <c r="K19" s="54">
        <v>96.614227540000002</v>
      </c>
      <c r="L19" s="54">
        <v>131.96607729999999</v>
      </c>
      <c r="M19" s="54">
        <v>108.0291625</v>
      </c>
      <c r="N19" s="54">
        <v>1.7345574189999999</v>
      </c>
      <c r="O19" s="54">
        <v>73.30456796</v>
      </c>
      <c r="P19" s="54">
        <v>97.631741649999995</v>
      </c>
      <c r="Q19" s="54">
        <v>66.587913659999998</v>
      </c>
    </row>
    <row r="20" spans="1:17" x14ac:dyDescent="0.35">
      <c r="A20" s="55" t="s">
        <v>10205</v>
      </c>
      <c r="B20" s="56"/>
      <c r="C20" s="56">
        <v>32.919288645690834</v>
      </c>
      <c r="D20" s="56">
        <v>1</v>
      </c>
      <c r="E20" s="56">
        <v>0</v>
      </c>
      <c r="F20" s="56">
        <v>25.41014405</v>
      </c>
      <c r="G20" s="56">
        <v>166.43904879999999</v>
      </c>
      <c r="H20" s="56">
        <v>70.304361125</v>
      </c>
      <c r="I20" s="56">
        <v>65.268817824999999</v>
      </c>
      <c r="J20" s="56">
        <v>98.175304249999996</v>
      </c>
      <c r="K20" s="56">
        <v>114.9267045</v>
      </c>
      <c r="L20" s="56">
        <v>157.94558519999998</v>
      </c>
      <c r="M20" s="56">
        <v>121.19285164999999</v>
      </c>
      <c r="N20" s="56">
        <v>2.3376714380000001</v>
      </c>
      <c r="O20" s="56">
        <v>91.309462459999992</v>
      </c>
      <c r="P20" s="56">
        <v>111.2599072</v>
      </c>
      <c r="Q20" s="56">
        <v>81.086247485000001</v>
      </c>
    </row>
    <row r="21" spans="1:17" x14ac:dyDescent="0.35">
      <c r="C21" s="52">
        <f>(C25-C15)/C16</f>
        <v>4.7028884143030982</v>
      </c>
      <c r="D21" s="52">
        <f>(D25-D15)/D16</f>
        <v>-0.99401789248309869</v>
      </c>
      <c r="E21" s="52">
        <f>(E25-E15)/E16</f>
        <v>6.7227174760863617</v>
      </c>
      <c r="F21" s="52">
        <f>(F25-F15)/F16</f>
        <v>-3.7717010118023544</v>
      </c>
      <c r="G21" s="52">
        <f>(G25-G15)/G16</f>
        <v>3.3692166055740769</v>
      </c>
      <c r="H21" s="52">
        <f>(H25-H15)/H16</f>
        <v>2.6730116289446126</v>
      </c>
      <c r="I21" s="52">
        <f>(I25-I15)/I16</f>
        <v>0.58708871833601872</v>
      </c>
      <c r="J21" s="52">
        <f>(J25-J15)/J16</f>
        <v>-4.4897757686939682E-2</v>
      </c>
      <c r="K21" s="52">
        <f>(K25-K15)/K16</f>
        <v>-1.3371951127355302</v>
      </c>
      <c r="L21" s="52">
        <f>(L25-L15)/L16</f>
        <v>-8.8856085077990032E-2</v>
      </c>
      <c r="M21" s="52">
        <f>(M25-M15)/M16</f>
        <v>-0.51495231910623662</v>
      </c>
      <c r="N21" s="52">
        <f>(N25-N15)/N16</f>
        <v>-0.39463751369742578</v>
      </c>
      <c r="O21" s="52">
        <f>(O25-O15)/O16</f>
        <v>-0.28526692085594635</v>
      </c>
      <c r="P21" s="52">
        <f>(P25-P15)/P16</f>
        <v>-0.51271798110175371</v>
      </c>
      <c r="Q21" s="52">
        <f>(Q25-Q15)/Q16</f>
        <v>-0.79310909735328294</v>
      </c>
    </row>
    <row r="24" spans="1:17" ht="43.5" x14ac:dyDescent="0.35">
      <c r="C24" s="50" t="s">
        <v>1</v>
      </c>
      <c r="D24" s="50" t="s">
        <v>2</v>
      </c>
      <c r="E24" s="50" t="s">
        <v>3</v>
      </c>
      <c r="F24" s="50" t="s">
        <v>5</v>
      </c>
      <c r="G24" s="50" t="s">
        <v>6</v>
      </c>
      <c r="H24" s="50" t="s">
        <v>7</v>
      </c>
      <c r="I24" s="50" t="s">
        <v>8</v>
      </c>
      <c r="J24" s="50" t="s">
        <v>9</v>
      </c>
      <c r="K24" s="50" t="s">
        <v>10</v>
      </c>
      <c r="L24" s="50" t="s">
        <v>11</v>
      </c>
      <c r="M24" s="50" t="s">
        <v>12</v>
      </c>
      <c r="N24" s="50" t="s">
        <v>13</v>
      </c>
      <c r="O24" s="50" t="s">
        <v>14</v>
      </c>
      <c r="P24" s="50" t="s">
        <v>15</v>
      </c>
      <c r="Q24" s="50" t="s">
        <v>16</v>
      </c>
    </row>
    <row r="25" spans="1:17" x14ac:dyDescent="0.35">
      <c r="B25" s="14"/>
      <c r="C25" s="60">
        <v>78</v>
      </c>
      <c r="D25" s="60">
        <v>1</v>
      </c>
      <c r="E25" s="60">
        <v>5</v>
      </c>
      <c r="F25" s="60">
        <v>10</v>
      </c>
      <c r="G25" s="60">
        <v>185</v>
      </c>
      <c r="H25" s="60">
        <v>105</v>
      </c>
      <c r="I25" s="60">
        <v>69.792374219999999</v>
      </c>
      <c r="J25" s="60">
        <v>116.7705622</v>
      </c>
      <c r="K25" s="60">
        <v>104.5782684</v>
      </c>
      <c r="L25" s="60">
        <v>180.75917200000001</v>
      </c>
      <c r="M25" s="60">
        <v>121.2009996</v>
      </c>
      <c r="N25" s="60">
        <v>2.5899559089999999</v>
      </c>
      <c r="O25" s="60">
        <v>91.898811730000006</v>
      </c>
      <c r="P25" s="60">
        <v>109.4877255</v>
      </c>
      <c r="Q25" s="60">
        <v>77.566816040000006</v>
      </c>
    </row>
    <row r="27" spans="1:17" x14ac:dyDescent="0.35">
      <c r="A27" s="58" t="s">
        <v>10233</v>
      </c>
      <c r="B27" s="59">
        <f>SUMPRODUCT(C21:Q21,C14:Q14)+B14</f>
        <v>0.49830241823548971</v>
      </c>
    </row>
  </sheetData>
  <pageMargins left="0.511811024" right="0.511811024" top="0.78740157499999996" bottom="0.78740157499999996" header="0.31496062000000002" footer="0.3149606200000000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45182-D33D-4B2D-BE08-450ABF5C1D31}">
  <sheetPr>
    <tabColor theme="9"/>
  </sheetPr>
  <dimension ref="A1:P16"/>
  <sheetViews>
    <sheetView tabSelected="1" workbookViewId="0">
      <selection activeCell="E6" sqref="E6"/>
    </sheetView>
  </sheetViews>
  <sheetFormatPr defaultRowHeight="14.5" x14ac:dyDescent="0.35"/>
  <cols>
    <col min="1" max="1" width="23.6328125" bestFit="1" customWidth="1"/>
  </cols>
  <sheetData>
    <row r="1" spans="1:16" ht="43.5" x14ac:dyDescent="0.35">
      <c r="A1" s="61"/>
      <c r="B1" s="62" t="s">
        <v>1</v>
      </c>
      <c r="C1" s="62" t="s">
        <v>2</v>
      </c>
      <c r="D1" s="62" t="s">
        <v>3</v>
      </c>
      <c r="E1" s="62" t="s">
        <v>5</v>
      </c>
      <c r="F1" s="62" t="s">
        <v>6</v>
      </c>
      <c r="G1" s="62" t="s">
        <v>7</v>
      </c>
      <c r="H1" s="62" t="s">
        <v>8</v>
      </c>
      <c r="I1" s="62" t="s">
        <v>9</v>
      </c>
      <c r="J1" s="62" t="s">
        <v>10</v>
      </c>
      <c r="K1" s="62" t="s">
        <v>11</v>
      </c>
      <c r="L1" s="62" t="s">
        <v>12</v>
      </c>
      <c r="M1" s="62" t="s">
        <v>13</v>
      </c>
      <c r="N1" s="62" t="s">
        <v>14</v>
      </c>
      <c r="O1" s="62" t="s">
        <v>15</v>
      </c>
      <c r="P1" s="62" t="s">
        <v>16</v>
      </c>
    </row>
    <row r="2" spans="1:16" x14ac:dyDescent="0.35">
      <c r="A2" s="55" t="s">
        <v>1</v>
      </c>
      <c r="B2" s="39">
        <v>1</v>
      </c>
      <c r="C2" s="39"/>
      <c r="D2" s="39"/>
      <c r="E2" s="39"/>
      <c r="F2" s="39"/>
      <c r="G2" s="39"/>
      <c r="H2" s="39"/>
      <c r="I2" s="39"/>
      <c r="J2" s="39"/>
      <c r="K2" s="39"/>
      <c r="L2" s="39"/>
      <c r="M2" s="39"/>
      <c r="N2" s="39"/>
      <c r="O2" s="39"/>
      <c r="P2" s="39"/>
    </row>
    <row r="3" spans="1:16" x14ac:dyDescent="0.35">
      <c r="A3" s="55" t="s">
        <v>2</v>
      </c>
      <c r="B3" s="39">
        <v>-4.1062078367435424E-2</v>
      </c>
      <c r="C3" s="39">
        <v>1</v>
      </c>
      <c r="D3" s="39"/>
      <c r="E3" s="39"/>
      <c r="F3" s="39"/>
      <c r="G3" s="39"/>
      <c r="H3" s="39"/>
      <c r="I3" s="39"/>
      <c r="J3" s="39"/>
      <c r="K3" s="39"/>
      <c r="L3" s="39"/>
      <c r="M3" s="39"/>
      <c r="N3" s="39"/>
      <c r="O3" s="39"/>
      <c r="P3" s="39"/>
    </row>
    <row r="4" spans="1:16" x14ac:dyDescent="0.35">
      <c r="A4" s="55" t="s">
        <v>3</v>
      </c>
      <c r="B4" s="39">
        <v>0.39060062312619176</v>
      </c>
      <c r="C4" s="39">
        <v>9.6410086922392273E-3</v>
      </c>
      <c r="D4" s="39">
        <v>1</v>
      </c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</row>
    <row r="5" spans="1:16" x14ac:dyDescent="0.35">
      <c r="A5" s="55" t="s">
        <v>5</v>
      </c>
      <c r="B5" s="39">
        <v>-0.10708381678366503</v>
      </c>
      <c r="C5" s="39">
        <v>4.0204747792103146E-2</v>
      </c>
      <c r="D5" s="39">
        <v>-7.8468674323788026E-2</v>
      </c>
      <c r="E5" s="39">
        <v>1</v>
      </c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</row>
    <row r="6" spans="1:16" x14ac:dyDescent="0.35">
      <c r="A6" s="55" t="s">
        <v>6</v>
      </c>
      <c r="B6" s="39">
        <v>2.991467731578331E-2</v>
      </c>
      <c r="C6" s="39">
        <v>0.75279205190490839</v>
      </c>
      <c r="D6" s="39">
        <v>8.6242007817647452E-3</v>
      </c>
      <c r="E6" s="39">
        <v>8.7047199330189728E-2</v>
      </c>
      <c r="F6" s="39">
        <v>1</v>
      </c>
      <c r="G6" s="39"/>
      <c r="H6" s="39"/>
      <c r="I6" s="39"/>
      <c r="J6" s="39"/>
      <c r="K6" s="39"/>
      <c r="L6" s="39"/>
      <c r="M6" s="39"/>
      <c r="N6" s="39"/>
      <c r="O6" s="39"/>
      <c r="P6" s="39"/>
    </row>
    <row r="7" spans="1:16" x14ac:dyDescent="0.35">
      <c r="A7" s="55" t="s">
        <v>7</v>
      </c>
      <c r="B7" s="39">
        <v>-8.7475985210571275E-2</v>
      </c>
      <c r="C7" s="39">
        <v>0.31526159641570883</v>
      </c>
      <c r="D7" s="39">
        <v>-6.6802541343554192E-2</v>
      </c>
      <c r="E7" s="39">
        <v>0.92704355566978325</v>
      </c>
      <c r="F7" s="39">
        <v>0.44904029819799851</v>
      </c>
      <c r="G7" s="39">
        <v>1</v>
      </c>
      <c r="H7" s="39"/>
      <c r="I7" s="39"/>
      <c r="J7" s="39"/>
      <c r="K7" s="39"/>
      <c r="L7" s="39"/>
      <c r="M7" s="39"/>
      <c r="N7" s="39"/>
      <c r="O7" s="39"/>
      <c r="P7" s="39"/>
    </row>
    <row r="8" spans="1:16" x14ac:dyDescent="0.35">
      <c r="A8" s="55" t="s">
        <v>8</v>
      </c>
      <c r="B8" s="39">
        <v>9.4209311385608105E-2</v>
      </c>
      <c r="C8" s="39">
        <v>0.1989153016062824</v>
      </c>
      <c r="D8" s="39">
        <v>7.8784540949166454E-2</v>
      </c>
      <c r="E8" s="39">
        <v>-0.47920565982489272</v>
      </c>
      <c r="F8" s="39">
        <v>4.1470909634435935E-2</v>
      </c>
      <c r="G8" s="39">
        <v>-0.41918361395463344</v>
      </c>
      <c r="H8" s="39">
        <v>1</v>
      </c>
      <c r="I8" s="39"/>
      <c r="J8" s="39"/>
      <c r="K8" s="39"/>
      <c r="L8" s="39"/>
      <c r="M8" s="39"/>
      <c r="N8" s="39"/>
      <c r="O8" s="39"/>
      <c r="P8" s="39"/>
    </row>
    <row r="9" spans="1:16" x14ac:dyDescent="0.35">
      <c r="A9" s="55" t="s">
        <v>9</v>
      </c>
      <c r="B9" s="39">
        <v>-0.18534812179942053</v>
      </c>
      <c r="C9" s="39">
        <v>0.16851989775097739</v>
      </c>
      <c r="D9" s="39">
        <v>-0.13406802749230426</v>
      </c>
      <c r="E9" s="39">
        <v>0.53755486681158249</v>
      </c>
      <c r="F9" s="39">
        <v>0.22621743928234733</v>
      </c>
      <c r="G9" s="39">
        <v>0.56580546290214895</v>
      </c>
      <c r="H9" s="39">
        <v>-0.84972996785492327</v>
      </c>
      <c r="I9" s="39">
        <v>1</v>
      </c>
      <c r="J9" s="39"/>
      <c r="K9" s="39"/>
      <c r="L9" s="39"/>
      <c r="M9" s="39"/>
      <c r="N9" s="39"/>
      <c r="O9" s="39"/>
      <c r="P9" s="39"/>
    </row>
    <row r="10" spans="1:16" x14ac:dyDescent="0.35">
      <c r="A10" s="55" t="s">
        <v>10</v>
      </c>
      <c r="B10" s="39">
        <v>0.18867955234203851</v>
      </c>
      <c r="C10" s="39">
        <v>-1.2462288112536912E-2</v>
      </c>
      <c r="D10" s="39">
        <v>5.7874275377126964E-2</v>
      </c>
      <c r="E10" s="39">
        <v>0.42077247116982286</v>
      </c>
      <c r="F10" s="39">
        <v>0.10803533305816522</v>
      </c>
      <c r="G10" s="39">
        <v>0.41908412506260018</v>
      </c>
      <c r="H10" s="39">
        <v>-0.80409567001075666</v>
      </c>
      <c r="I10" s="39">
        <v>0.76997234102247714</v>
      </c>
      <c r="J10" s="39">
        <v>1</v>
      </c>
      <c r="K10" s="39"/>
      <c r="L10" s="39"/>
      <c r="M10" s="39"/>
      <c r="N10" s="39"/>
      <c r="O10" s="39"/>
      <c r="P10" s="39"/>
    </row>
    <row r="11" spans="1:16" x14ac:dyDescent="0.35">
      <c r="A11" s="55" t="s">
        <v>11</v>
      </c>
      <c r="B11" s="39">
        <v>-0.33632803468801303</v>
      </c>
      <c r="C11" s="39">
        <v>1.2683548961851334E-2</v>
      </c>
      <c r="D11" s="39">
        <v>-0.18613417629672918</v>
      </c>
      <c r="E11" s="39">
        <v>0.5124206371561264</v>
      </c>
      <c r="F11" s="39">
        <v>8.8975129312661189E-2</v>
      </c>
      <c r="G11" s="39">
        <v>0.49604712486188463</v>
      </c>
      <c r="H11" s="39">
        <v>-0.85967747447169096</v>
      </c>
      <c r="I11" s="39">
        <v>0.9401610175270958</v>
      </c>
      <c r="J11" s="39">
        <v>0.73841412316630428</v>
      </c>
      <c r="K11" s="39">
        <v>1</v>
      </c>
      <c r="L11" s="39"/>
      <c r="M11" s="39"/>
      <c r="N11" s="39"/>
      <c r="O11" s="39"/>
      <c r="P11" s="39"/>
    </row>
    <row r="12" spans="1:16" x14ac:dyDescent="0.35">
      <c r="A12" s="55" t="s">
        <v>12</v>
      </c>
      <c r="B12" s="39">
        <v>-0.22480362048823149</v>
      </c>
      <c r="C12" s="39">
        <v>-4.8985787444803704E-3</v>
      </c>
      <c r="D12" s="39">
        <v>-0.14245698303151494</v>
      </c>
      <c r="E12" s="39">
        <v>0.53036214653801761</v>
      </c>
      <c r="F12" s="39">
        <v>0.10850671366278208</v>
      </c>
      <c r="G12" s="39">
        <v>0.51821913609143666</v>
      </c>
      <c r="H12" s="39">
        <v>-0.91699855468007674</v>
      </c>
      <c r="I12" s="39">
        <v>0.954666162406276</v>
      </c>
      <c r="J12" s="39">
        <v>0.81490276361543812</v>
      </c>
      <c r="K12" s="39">
        <v>0.96852810208824092</v>
      </c>
      <c r="L12" s="39">
        <v>1</v>
      </c>
      <c r="M12" s="39"/>
      <c r="N12" s="39"/>
      <c r="O12" s="39"/>
      <c r="P12" s="39"/>
    </row>
    <row r="13" spans="1:16" x14ac:dyDescent="0.35">
      <c r="A13" s="55" t="s">
        <v>13</v>
      </c>
      <c r="B13" s="39">
        <v>-0.25637531929948681</v>
      </c>
      <c r="C13" s="39">
        <v>-3.9843594333513248E-2</v>
      </c>
      <c r="D13" s="39">
        <v>-0.14508508027252451</v>
      </c>
      <c r="E13" s="39">
        <v>0.51944031888592002</v>
      </c>
      <c r="F13" s="39">
        <v>6.9670969940471783E-2</v>
      </c>
      <c r="G13" s="39">
        <v>0.49485246581606968</v>
      </c>
      <c r="H13" s="39">
        <v>-0.94050392923901149</v>
      </c>
      <c r="I13" s="39">
        <v>0.93516396719598538</v>
      </c>
      <c r="J13" s="39">
        <v>0.78315868262981958</v>
      </c>
      <c r="K13" s="39">
        <v>0.96371906409237862</v>
      </c>
      <c r="L13" s="39">
        <v>0.98111965467030571</v>
      </c>
      <c r="M13" s="39">
        <v>1</v>
      </c>
      <c r="N13" s="39"/>
      <c r="O13" s="39"/>
      <c r="P13" s="39"/>
    </row>
    <row r="14" spans="1:16" x14ac:dyDescent="0.35">
      <c r="A14" s="55" t="s">
        <v>14</v>
      </c>
      <c r="B14" s="39">
        <v>-0.18629798117885465</v>
      </c>
      <c r="C14" s="39">
        <v>2.59999735401804E-2</v>
      </c>
      <c r="D14" s="39">
        <v>-0.13044556524626813</v>
      </c>
      <c r="E14" s="39">
        <v>0.48717974503834233</v>
      </c>
      <c r="F14" s="39">
        <v>0.12532828961878609</v>
      </c>
      <c r="G14" s="39">
        <v>0.48687542893441299</v>
      </c>
      <c r="H14" s="39">
        <v>-0.83924135627402663</v>
      </c>
      <c r="I14" s="39">
        <v>0.88274773132362661</v>
      </c>
      <c r="J14" s="39">
        <v>0.76417433502358179</v>
      </c>
      <c r="K14" s="39">
        <v>0.89888342276371191</v>
      </c>
      <c r="L14" s="39">
        <v>0.92184283494735897</v>
      </c>
      <c r="M14" s="39">
        <v>0.90022647476967821</v>
      </c>
      <c r="N14" s="39">
        <v>1</v>
      </c>
      <c r="O14" s="39"/>
      <c r="P14" s="39"/>
    </row>
    <row r="15" spans="1:16" x14ac:dyDescent="0.35">
      <c r="A15" s="55" t="s">
        <v>15</v>
      </c>
      <c r="B15" s="39">
        <v>-0.1691939862046575</v>
      </c>
      <c r="C15" s="39">
        <v>-9.1649266976911239E-3</v>
      </c>
      <c r="D15" s="39">
        <v>-0.11607657998245643</v>
      </c>
      <c r="E15" s="39">
        <v>0.43266994686285637</v>
      </c>
      <c r="F15" s="39">
        <v>8.11943818196081E-2</v>
      </c>
      <c r="G15" s="39">
        <v>0.4191285971044526</v>
      </c>
      <c r="H15" s="39">
        <v>-0.74535207122137814</v>
      </c>
      <c r="I15" s="39">
        <v>0.77539427416776519</v>
      </c>
      <c r="J15" s="39">
        <v>0.66335312538758373</v>
      </c>
      <c r="K15" s="39">
        <v>0.78975424765006241</v>
      </c>
      <c r="L15" s="39">
        <v>0.81336411107492868</v>
      </c>
      <c r="M15" s="39">
        <v>0.79854247426753056</v>
      </c>
      <c r="N15" s="39">
        <v>0.76119168934614234</v>
      </c>
      <c r="O15" s="39">
        <v>1</v>
      </c>
      <c r="P15" s="39"/>
    </row>
    <row r="16" spans="1:16" x14ac:dyDescent="0.35">
      <c r="A16" s="55" t="s">
        <v>16</v>
      </c>
      <c r="B16" s="39">
        <v>-0.18460556293175395</v>
      </c>
      <c r="C16" s="39">
        <v>-0.13101393300659295</v>
      </c>
      <c r="D16" s="39">
        <v>-0.11703118876182021</v>
      </c>
      <c r="E16" s="39">
        <v>0.41101258442060867</v>
      </c>
      <c r="F16" s="39">
        <v>-1.9766082261417281E-2</v>
      </c>
      <c r="G16" s="39">
        <v>0.35670189150876658</v>
      </c>
      <c r="H16" s="39">
        <v>-0.70859199115556581</v>
      </c>
      <c r="I16" s="39">
        <v>0.73064690171358493</v>
      </c>
      <c r="J16" s="39">
        <v>0.61517160259434789</v>
      </c>
      <c r="K16" s="39">
        <v>0.7354485129806102</v>
      </c>
      <c r="L16" s="39">
        <v>0.76602332026209041</v>
      </c>
      <c r="M16" s="39">
        <v>0.7551604839864986</v>
      </c>
      <c r="N16" s="39">
        <v>0.6775034060790498</v>
      </c>
      <c r="O16" s="39">
        <v>0.60571219165914036</v>
      </c>
      <c r="P16" s="39">
        <v>1</v>
      </c>
    </row>
  </sheetData>
  <conditionalFormatting sqref="B2:P16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FEF395-E63E-4401-94A4-39E53BFD98CB}">
  <sheetPr>
    <tabColor theme="0" tint="-0.499984740745262"/>
  </sheetPr>
  <dimension ref="A1:B42"/>
  <sheetViews>
    <sheetView topLeftCell="A10" workbookViewId="0">
      <selection activeCell="B40" sqref="B40"/>
    </sheetView>
  </sheetViews>
  <sheetFormatPr defaultRowHeight="14.5" x14ac:dyDescent="0.35"/>
  <cols>
    <col min="1" max="1" width="30.54296875" bestFit="1" customWidth="1"/>
    <col min="2" max="2" width="68.6328125" bestFit="1" customWidth="1"/>
  </cols>
  <sheetData>
    <row r="1" spans="1:2" x14ac:dyDescent="0.35">
      <c r="A1" s="3" t="s">
        <v>10153</v>
      </c>
      <c r="B1" s="3" t="s">
        <v>10154</v>
      </c>
    </row>
    <row r="2" spans="1:2" x14ac:dyDescent="0.35">
      <c r="A2" s="23" t="s">
        <v>0</v>
      </c>
      <c r="B2" s="23" t="s">
        <v>10155</v>
      </c>
    </row>
    <row r="3" spans="1:2" x14ac:dyDescent="0.35">
      <c r="A3" s="23" t="s">
        <v>10127</v>
      </c>
      <c r="B3" s="23" t="s">
        <v>10156</v>
      </c>
    </row>
    <row r="4" spans="1:2" x14ac:dyDescent="0.35">
      <c r="A4" s="23" t="s">
        <v>1</v>
      </c>
      <c r="B4" s="23" t="s">
        <v>10157</v>
      </c>
    </row>
    <row r="5" spans="1:2" x14ac:dyDescent="0.35">
      <c r="A5" s="23" t="s">
        <v>2</v>
      </c>
      <c r="B5" s="23" t="s">
        <v>10158</v>
      </c>
    </row>
    <row r="6" spans="1:2" x14ac:dyDescent="0.35">
      <c r="A6" s="23" t="s">
        <v>3</v>
      </c>
      <c r="B6" s="23" t="s">
        <v>10159</v>
      </c>
    </row>
    <row r="7" spans="1:2" x14ac:dyDescent="0.35">
      <c r="A7" s="23" t="s">
        <v>5</v>
      </c>
      <c r="B7" s="23" t="s">
        <v>10172</v>
      </c>
    </row>
    <row r="8" spans="1:2" x14ac:dyDescent="0.35">
      <c r="A8" s="23" t="s">
        <v>6</v>
      </c>
      <c r="B8" s="23" t="s">
        <v>10160</v>
      </c>
    </row>
    <row r="9" spans="1:2" x14ac:dyDescent="0.35">
      <c r="A9" s="23" t="s">
        <v>7</v>
      </c>
      <c r="B9" s="23" t="s">
        <v>10161</v>
      </c>
    </row>
    <row r="10" spans="1:2" x14ac:dyDescent="0.35">
      <c r="A10" s="23" t="s">
        <v>8</v>
      </c>
      <c r="B10" s="23" t="s">
        <v>10173</v>
      </c>
    </row>
    <row r="11" spans="1:2" x14ac:dyDescent="0.35">
      <c r="A11" s="23" t="s">
        <v>9</v>
      </c>
      <c r="B11" s="23" t="s">
        <v>10174</v>
      </c>
    </row>
    <row r="12" spans="1:2" x14ac:dyDescent="0.35">
      <c r="A12" s="23" t="s">
        <v>10</v>
      </c>
      <c r="B12" s="23" t="s">
        <v>10175</v>
      </c>
    </row>
    <row r="13" spans="1:2" x14ac:dyDescent="0.35">
      <c r="A13" s="23" t="s">
        <v>11</v>
      </c>
      <c r="B13" s="23" t="s">
        <v>10162</v>
      </c>
    </row>
    <row r="14" spans="1:2" x14ac:dyDescent="0.35">
      <c r="A14" s="23" t="s">
        <v>12</v>
      </c>
      <c r="B14" s="23" t="s">
        <v>10163</v>
      </c>
    </row>
    <row r="15" spans="1:2" x14ac:dyDescent="0.35">
      <c r="A15" s="23" t="s">
        <v>13</v>
      </c>
      <c r="B15" s="23" t="s">
        <v>10164</v>
      </c>
    </row>
    <row r="16" spans="1:2" x14ac:dyDescent="0.35">
      <c r="A16" s="23" t="s">
        <v>14</v>
      </c>
      <c r="B16" s="23" t="s">
        <v>10165</v>
      </c>
    </row>
    <row r="17" spans="1:2" x14ac:dyDescent="0.35">
      <c r="A17" s="23" t="s">
        <v>15</v>
      </c>
      <c r="B17" s="23" t="s">
        <v>10166</v>
      </c>
    </row>
    <row r="18" spans="1:2" x14ac:dyDescent="0.35">
      <c r="A18" s="23" t="s">
        <v>16</v>
      </c>
      <c r="B18" s="23" t="s">
        <v>10167</v>
      </c>
    </row>
    <row r="19" spans="1:2" x14ac:dyDescent="0.35">
      <c r="A19" s="23" t="s">
        <v>4</v>
      </c>
      <c r="B19" s="23" t="s">
        <v>10168</v>
      </c>
    </row>
    <row r="20" spans="1:2" x14ac:dyDescent="0.35">
      <c r="A20" s="23" t="s">
        <v>17</v>
      </c>
      <c r="B20" s="23" t="s">
        <v>10169</v>
      </c>
    </row>
    <row r="21" spans="1:2" x14ac:dyDescent="0.35">
      <c r="A21" s="23" t="s">
        <v>18</v>
      </c>
      <c r="B21" s="23" t="s">
        <v>10170</v>
      </c>
    </row>
    <row r="22" spans="1:2" x14ac:dyDescent="0.35">
      <c r="A22" s="23" t="s">
        <v>19</v>
      </c>
      <c r="B22" s="23" t="s">
        <v>10171</v>
      </c>
    </row>
    <row r="23" spans="1:2" x14ac:dyDescent="0.35">
      <c r="A23" s="23" t="s">
        <v>20</v>
      </c>
      <c r="B23" s="23" t="s">
        <v>10176</v>
      </c>
    </row>
    <row r="24" spans="1:2" x14ac:dyDescent="0.35">
      <c r="A24" s="23" t="s">
        <v>21</v>
      </c>
      <c r="B24" s="23" t="s">
        <v>10177</v>
      </c>
    </row>
    <row r="25" spans="1:2" x14ac:dyDescent="0.35">
      <c r="A25" s="23" t="s">
        <v>22</v>
      </c>
      <c r="B25" s="23" t="s">
        <v>10178</v>
      </c>
    </row>
    <row r="26" spans="1:2" x14ac:dyDescent="0.35">
      <c r="A26" s="23" t="s">
        <v>24</v>
      </c>
      <c r="B26" s="23" t="s">
        <v>10179</v>
      </c>
    </row>
    <row r="27" spans="1:2" x14ac:dyDescent="0.35">
      <c r="A27" s="23" t="s">
        <v>25</v>
      </c>
      <c r="B27" s="23" t="s">
        <v>10180</v>
      </c>
    </row>
    <row r="28" spans="1:2" x14ac:dyDescent="0.35">
      <c r="A28" s="23" t="s">
        <v>26</v>
      </c>
      <c r="B28" s="23" t="s">
        <v>10181</v>
      </c>
    </row>
    <row r="29" spans="1:2" x14ac:dyDescent="0.35">
      <c r="A29" s="23" t="s">
        <v>27</v>
      </c>
      <c r="B29" s="23" t="s">
        <v>10182</v>
      </c>
    </row>
    <row r="30" spans="1:2" x14ac:dyDescent="0.35">
      <c r="A30" s="23" t="s">
        <v>28</v>
      </c>
      <c r="B30" s="23" t="s">
        <v>10183</v>
      </c>
    </row>
    <row r="31" spans="1:2" x14ac:dyDescent="0.35">
      <c r="A31" s="23" t="s">
        <v>29</v>
      </c>
      <c r="B31" s="23" t="s">
        <v>10184</v>
      </c>
    </row>
    <row r="32" spans="1:2" x14ac:dyDescent="0.35">
      <c r="A32" s="23" t="s">
        <v>30</v>
      </c>
      <c r="B32" s="23" t="s">
        <v>10185</v>
      </c>
    </row>
    <row r="33" spans="1:2" x14ac:dyDescent="0.35">
      <c r="A33" s="23" t="s">
        <v>31</v>
      </c>
      <c r="B33" s="23" t="s">
        <v>10186</v>
      </c>
    </row>
    <row r="34" spans="1:2" x14ac:dyDescent="0.35">
      <c r="A34" s="23" t="s">
        <v>32</v>
      </c>
      <c r="B34" s="23" t="s">
        <v>10187</v>
      </c>
    </row>
    <row r="35" spans="1:2" x14ac:dyDescent="0.35">
      <c r="A35" s="23" t="s">
        <v>33</v>
      </c>
      <c r="B35" s="23" t="s">
        <v>10188</v>
      </c>
    </row>
    <row r="36" spans="1:2" x14ac:dyDescent="0.35">
      <c r="A36" s="23" t="s">
        <v>34</v>
      </c>
      <c r="B36" s="23" t="s">
        <v>10189</v>
      </c>
    </row>
    <row r="37" spans="1:2" x14ac:dyDescent="0.35">
      <c r="A37" s="23" t="s">
        <v>23</v>
      </c>
      <c r="B37" s="23" t="s">
        <v>10190</v>
      </c>
    </row>
    <row r="38" spans="1:2" x14ac:dyDescent="0.35">
      <c r="A38" s="23" t="s">
        <v>10132</v>
      </c>
      <c r="B38" s="23" t="s">
        <v>10191</v>
      </c>
    </row>
    <row r="39" spans="1:2" x14ac:dyDescent="0.35">
      <c r="A39" s="23" t="s">
        <v>10133</v>
      </c>
      <c r="B39" s="23" t="s">
        <v>10197</v>
      </c>
    </row>
    <row r="40" spans="1:2" x14ac:dyDescent="0.35">
      <c r="A40" s="23" t="s">
        <v>10128</v>
      </c>
      <c r="B40" s="23" t="s">
        <v>10192</v>
      </c>
    </row>
    <row r="41" spans="1:2" x14ac:dyDescent="0.35">
      <c r="A41" s="23" t="s">
        <v>10129</v>
      </c>
      <c r="B41" s="23" t="s">
        <v>10193</v>
      </c>
    </row>
    <row r="42" spans="1:2" x14ac:dyDescent="0.35">
      <c r="A42" s="23" t="s">
        <v>10131</v>
      </c>
      <c r="B42" s="23" t="s">
        <v>10194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E5F1DC-ACBF-4A12-82AE-9DF2E6A60B4B}">
  <sheetPr>
    <tabColor theme="0" tint="-0.499984740745262"/>
  </sheetPr>
  <dimension ref="B2:D12"/>
  <sheetViews>
    <sheetView workbookViewId="0">
      <selection activeCell="B5" sqref="B5:D12"/>
    </sheetView>
  </sheetViews>
  <sheetFormatPr defaultRowHeight="14.5" x14ac:dyDescent="0.35"/>
  <sheetData>
    <row r="2" spans="2:4" x14ac:dyDescent="0.35">
      <c r="B2" s="34" t="s">
        <v>10202</v>
      </c>
      <c r="C2" s="34"/>
      <c r="D2" s="34"/>
    </row>
    <row r="3" spans="2:4" x14ac:dyDescent="0.35">
      <c r="B3" s="35" t="s">
        <v>10198</v>
      </c>
      <c r="C3" s="35"/>
      <c r="D3" s="35"/>
    </row>
    <row r="5" spans="2:4" x14ac:dyDescent="0.35">
      <c r="B5" s="36" t="s">
        <v>10199</v>
      </c>
      <c r="C5" s="36" t="s">
        <v>10200</v>
      </c>
      <c r="D5" s="36" t="s">
        <v>10201</v>
      </c>
    </row>
    <row r="6" spans="2:4" x14ac:dyDescent="0.35">
      <c r="B6" s="5">
        <v>0</v>
      </c>
      <c r="C6" s="5">
        <v>3.97</v>
      </c>
      <c r="D6" s="5">
        <v>3.64</v>
      </c>
    </row>
    <row r="7" spans="2:4" x14ac:dyDescent="0.35">
      <c r="B7" s="5">
        <v>5</v>
      </c>
      <c r="C7" s="5">
        <v>1</v>
      </c>
      <c r="D7" s="5">
        <v>1.04</v>
      </c>
    </row>
    <row r="8" spans="2:4" x14ac:dyDescent="0.35">
      <c r="B8" s="5">
        <v>15</v>
      </c>
      <c r="C8" s="5">
        <v>1.02</v>
      </c>
      <c r="D8" s="5">
        <v>2.19</v>
      </c>
    </row>
    <row r="9" spans="2:4" x14ac:dyDescent="0.35">
      <c r="B9" s="5">
        <v>45</v>
      </c>
      <c r="C9" s="5">
        <v>2.15</v>
      </c>
      <c r="D9" s="5">
        <v>3.36</v>
      </c>
    </row>
    <row r="10" spans="2:4" x14ac:dyDescent="0.35">
      <c r="B10" s="5">
        <v>64</v>
      </c>
      <c r="C10" s="5">
        <v>4.1900000000000004</v>
      </c>
      <c r="D10" s="5">
        <v>4.9000000000000004</v>
      </c>
    </row>
    <row r="11" spans="2:4" x14ac:dyDescent="0.35">
      <c r="B11" s="5">
        <v>75</v>
      </c>
      <c r="C11" s="5">
        <v>5.18</v>
      </c>
      <c r="D11" s="5">
        <v>6.56</v>
      </c>
    </row>
    <row r="12" spans="2:4" x14ac:dyDescent="0.35">
      <c r="B12" s="5">
        <v>85</v>
      </c>
      <c r="C12" s="5">
        <v>6.27</v>
      </c>
      <c r="D12" s="5">
        <v>6.72</v>
      </c>
    </row>
  </sheetData>
  <mergeCells count="2">
    <mergeCell ref="B2:D2"/>
    <mergeCell ref="B3:D3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D03F41-97EE-4EA1-9E71-5DCE8066B0CB}">
  <sheetPr>
    <tabColor theme="5"/>
  </sheetPr>
  <dimension ref="A1:AO10001"/>
  <sheetViews>
    <sheetView topLeftCell="N1" workbookViewId="0">
      <selection activeCell="G1" sqref="G1"/>
    </sheetView>
  </sheetViews>
  <sheetFormatPr defaultRowHeight="14.5" x14ac:dyDescent="0.35"/>
  <cols>
    <col min="1" max="1" width="9.453125" bestFit="1" customWidth="1"/>
    <col min="2" max="2" width="10.453125" bestFit="1" customWidth="1"/>
    <col min="3" max="3" width="11.81640625" bestFit="1" customWidth="1"/>
    <col min="4" max="4" width="8.54296875" customWidth="1"/>
    <col min="5" max="5" width="11.36328125" customWidth="1"/>
    <col min="6" max="10" width="11.81640625" bestFit="1" customWidth="1"/>
    <col min="11" max="11" width="13.90625" bestFit="1" customWidth="1"/>
    <col min="12" max="17" width="13.26953125" customWidth="1"/>
    <col min="18" max="24" width="12.453125" customWidth="1"/>
    <col min="25" max="35" width="11.26953125" customWidth="1"/>
    <col min="36" max="37" width="8.36328125" customWidth="1"/>
    <col min="38" max="41" width="10.90625" customWidth="1"/>
  </cols>
  <sheetData>
    <row r="1" spans="1:41" ht="43.5" x14ac:dyDescent="0.35">
      <c r="A1" s="1" t="s">
        <v>0</v>
      </c>
      <c r="B1" s="1" t="s">
        <v>10127</v>
      </c>
      <c r="C1" s="1" t="s">
        <v>1</v>
      </c>
      <c r="D1" s="1" t="s">
        <v>2</v>
      </c>
      <c r="E1" s="1" t="s">
        <v>3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2" t="s">
        <v>4</v>
      </c>
      <c r="S1" s="2" t="s">
        <v>17</v>
      </c>
      <c r="T1" s="2" t="s">
        <v>18</v>
      </c>
      <c r="U1" s="2" t="s">
        <v>19</v>
      </c>
      <c r="V1" s="2" t="s">
        <v>20</v>
      </c>
      <c r="W1" s="2" t="s">
        <v>21</v>
      </c>
      <c r="X1" s="2" t="s">
        <v>22</v>
      </c>
      <c r="Y1" s="4" t="s">
        <v>24</v>
      </c>
      <c r="Z1" s="4" t="s">
        <v>25</v>
      </c>
      <c r="AA1" s="4" t="s">
        <v>26</v>
      </c>
      <c r="AB1" s="4" t="s">
        <v>27</v>
      </c>
      <c r="AC1" s="4" t="s">
        <v>28</v>
      </c>
      <c r="AD1" s="4" t="s">
        <v>29</v>
      </c>
      <c r="AE1" s="4" t="s">
        <v>30</v>
      </c>
      <c r="AF1" s="4" t="s">
        <v>31</v>
      </c>
      <c r="AG1" s="4" t="s">
        <v>32</v>
      </c>
      <c r="AH1" s="4" t="s">
        <v>33</v>
      </c>
      <c r="AI1" s="4" t="s">
        <v>34</v>
      </c>
      <c r="AJ1" s="3" t="s">
        <v>23</v>
      </c>
      <c r="AK1" s="3" t="s">
        <v>10132</v>
      </c>
      <c r="AL1" s="3" t="s">
        <v>10133</v>
      </c>
      <c r="AM1" s="3" t="s">
        <v>10128</v>
      </c>
      <c r="AN1" s="3" t="s">
        <v>10129</v>
      </c>
      <c r="AO1" s="3" t="s">
        <v>10131</v>
      </c>
    </row>
    <row r="2" spans="1:41" x14ac:dyDescent="0.35">
      <c r="A2" s="5" t="s">
        <v>10130</v>
      </c>
      <c r="B2" s="6">
        <v>32276</v>
      </c>
      <c r="C2" s="10">
        <v>32.675786593707251</v>
      </c>
      <c r="D2" s="5">
        <v>2</v>
      </c>
      <c r="E2" s="5">
        <v>0</v>
      </c>
      <c r="F2" s="10">
        <v>26.942343640000001</v>
      </c>
      <c r="G2" s="10">
        <v>163.22681349999999</v>
      </c>
      <c r="H2" s="10">
        <v>71.782466330000005</v>
      </c>
      <c r="I2" s="10">
        <v>69.792374219999999</v>
      </c>
      <c r="J2" s="10">
        <v>116.7705622</v>
      </c>
      <c r="K2" s="10">
        <v>104.5782684</v>
      </c>
      <c r="L2" s="10">
        <v>180.75917200000001</v>
      </c>
      <c r="M2" s="10">
        <v>121.2009996</v>
      </c>
      <c r="N2" s="10">
        <v>2.5899559089999999</v>
      </c>
      <c r="O2" s="10">
        <v>91.898811730000006</v>
      </c>
      <c r="P2" s="10">
        <v>109.4877255</v>
      </c>
      <c r="Q2" s="10">
        <v>77.566816040000006</v>
      </c>
      <c r="R2" s="5">
        <v>1</v>
      </c>
      <c r="S2" s="5">
        <v>0</v>
      </c>
      <c r="T2" s="5">
        <v>0</v>
      </c>
      <c r="U2" s="5">
        <v>0</v>
      </c>
      <c r="V2" s="5">
        <v>0</v>
      </c>
      <c r="W2" s="5">
        <v>0</v>
      </c>
      <c r="X2" s="5">
        <v>0</v>
      </c>
      <c r="Y2" s="5">
        <v>2</v>
      </c>
      <c r="Z2" s="5">
        <v>1</v>
      </c>
      <c r="AA2" s="5">
        <v>2</v>
      </c>
      <c r="AB2" s="5">
        <v>1</v>
      </c>
      <c r="AC2" s="5">
        <v>4</v>
      </c>
      <c r="AD2" s="5">
        <v>1</v>
      </c>
      <c r="AE2" s="5">
        <v>1</v>
      </c>
      <c r="AF2" s="5">
        <v>1</v>
      </c>
      <c r="AG2" s="5">
        <v>1</v>
      </c>
      <c r="AH2" s="5">
        <v>1</v>
      </c>
      <c r="AI2" s="5">
        <v>1</v>
      </c>
      <c r="AJ2" s="5" t="s">
        <v>121</v>
      </c>
      <c r="AK2" s="5">
        <v>1.02</v>
      </c>
      <c r="AL2" s="7">
        <v>3.7799999999999997E-5</v>
      </c>
      <c r="AM2" s="5" t="s">
        <v>36</v>
      </c>
      <c r="AN2" s="5" t="s">
        <v>39</v>
      </c>
      <c r="AO2" s="5" t="s">
        <v>71</v>
      </c>
    </row>
    <row r="3" spans="1:41" x14ac:dyDescent="0.35">
      <c r="A3" s="5" t="s">
        <v>128</v>
      </c>
      <c r="B3" s="6">
        <v>28985</v>
      </c>
      <c r="C3" s="10">
        <v>41.679890560875513</v>
      </c>
      <c r="D3" s="5">
        <v>2</v>
      </c>
      <c r="E3" s="5">
        <v>0</v>
      </c>
      <c r="F3" s="10">
        <v>25.407398390000001</v>
      </c>
      <c r="G3" s="10">
        <v>168.527117</v>
      </c>
      <c r="H3" s="10">
        <v>72.160540949999998</v>
      </c>
      <c r="I3" s="10">
        <v>69.247738929999997</v>
      </c>
      <c r="J3" s="10">
        <v>112.6822415</v>
      </c>
      <c r="K3" s="10">
        <v>111.56054090000001</v>
      </c>
      <c r="L3" s="10">
        <v>143.02893739999999</v>
      </c>
      <c r="M3" s="10">
        <v>120.7936855</v>
      </c>
      <c r="N3" s="10">
        <v>2.065467258</v>
      </c>
      <c r="O3" s="10">
        <v>92.661992380000001</v>
      </c>
      <c r="P3" s="10">
        <v>110.2263301</v>
      </c>
      <c r="Q3" s="10">
        <v>78.06237059</v>
      </c>
      <c r="R3" s="5">
        <v>0</v>
      </c>
      <c r="S3" s="5">
        <v>0</v>
      </c>
      <c r="T3" s="5">
        <v>1</v>
      </c>
      <c r="U3" s="5">
        <v>0</v>
      </c>
      <c r="V3" s="5">
        <v>0</v>
      </c>
      <c r="W3" s="5">
        <v>0</v>
      </c>
      <c r="X3" s="5">
        <v>1</v>
      </c>
      <c r="Y3" s="5">
        <v>2</v>
      </c>
      <c r="Z3" s="5">
        <v>1</v>
      </c>
      <c r="AA3" s="5">
        <v>1</v>
      </c>
      <c r="AB3" s="5">
        <v>1</v>
      </c>
      <c r="AC3" s="5">
        <v>4</v>
      </c>
      <c r="AD3" s="5">
        <v>1</v>
      </c>
      <c r="AE3" s="5">
        <v>1</v>
      </c>
      <c r="AF3" s="5">
        <v>1</v>
      </c>
      <c r="AG3" s="5">
        <v>1</v>
      </c>
      <c r="AH3" s="5">
        <v>1</v>
      </c>
      <c r="AI3" s="5">
        <v>1</v>
      </c>
      <c r="AJ3" s="5" t="s">
        <v>123</v>
      </c>
      <c r="AK3" s="5">
        <v>1.02</v>
      </c>
      <c r="AL3" s="7">
        <v>3.3400000000000001E-8</v>
      </c>
      <c r="AM3" s="5" t="s">
        <v>36</v>
      </c>
      <c r="AN3" s="5" t="s">
        <v>39</v>
      </c>
      <c r="AO3" s="5" t="s">
        <v>40</v>
      </c>
    </row>
    <row r="4" spans="1:41" x14ac:dyDescent="0.35">
      <c r="A4" s="5" t="s">
        <v>129</v>
      </c>
      <c r="B4" s="6">
        <v>26660</v>
      </c>
      <c r="C4" s="10">
        <v>48.041039671682626</v>
      </c>
      <c r="D4" s="5">
        <v>2</v>
      </c>
      <c r="E4" s="5">
        <v>0</v>
      </c>
      <c r="F4" s="10">
        <v>27.363357149999999</v>
      </c>
      <c r="G4" s="10">
        <v>170.92703750000001</v>
      </c>
      <c r="H4" s="10">
        <v>79.944926890000005</v>
      </c>
      <c r="I4" s="10">
        <v>63.616333019999999</v>
      </c>
      <c r="J4" s="10">
        <v>112.3362454</v>
      </c>
      <c r="K4" s="10">
        <v>124.6867359</v>
      </c>
      <c r="L4" s="10">
        <v>148.6613045</v>
      </c>
      <c r="M4" s="10">
        <v>123.734719</v>
      </c>
      <c r="N4" s="10">
        <v>2.3368417739999998</v>
      </c>
      <c r="O4" s="10">
        <v>86.968770930000005</v>
      </c>
      <c r="P4" s="10">
        <v>118.9818887</v>
      </c>
      <c r="Q4" s="10">
        <v>81.810635680000004</v>
      </c>
      <c r="R4" s="5">
        <v>1</v>
      </c>
      <c r="S4" s="5">
        <v>0</v>
      </c>
      <c r="T4" s="5">
        <v>0</v>
      </c>
      <c r="U4" s="5">
        <v>0</v>
      </c>
      <c r="V4" s="5">
        <v>0</v>
      </c>
      <c r="W4" s="5">
        <v>1</v>
      </c>
      <c r="X4" s="5">
        <v>1</v>
      </c>
      <c r="Y4" s="5">
        <v>2</v>
      </c>
      <c r="Z4" s="5">
        <v>1</v>
      </c>
      <c r="AA4" s="5">
        <v>1</v>
      </c>
      <c r="AB4" s="5">
        <v>2</v>
      </c>
      <c r="AC4" s="5">
        <v>4</v>
      </c>
      <c r="AD4" s="5">
        <v>1</v>
      </c>
      <c r="AE4" s="5">
        <v>1</v>
      </c>
      <c r="AF4" s="5">
        <v>1</v>
      </c>
      <c r="AG4" s="5">
        <v>1</v>
      </c>
      <c r="AH4" s="5">
        <v>2</v>
      </c>
      <c r="AI4" s="5">
        <v>3</v>
      </c>
      <c r="AJ4" s="5" t="s">
        <v>123</v>
      </c>
      <c r="AK4" s="5">
        <v>2.15</v>
      </c>
      <c r="AL4" s="7">
        <v>1.23E-7</v>
      </c>
      <c r="AM4" s="5" t="s">
        <v>49</v>
      </c>
      <c r="AN4" s="5" t="s">
        <v>47</v>
      </c>
      <c r="AO4" s="5" t="s">
        <v>105</v>
      </c>
    </row>
    <row r="5" spans="1:41" x14ac:dyDescent="0.35">
      <c r="A5" s="5" t="s">
        <v>130</v>
      </c>
      <c r="B5" s="6">
        <v>32969</v>
      </c>
      <c r="C5" s="10">
        <v>30.779753761969904</v>
      </c>
      <c r="D5" s="5">
        <v>2</v>
      </c>
      <c r="E5" s="5">
        <v>1</v>
      </c>
      <c r="F5" s="10">
        <v>22.447715609999999</v>
      </c>
      <c r="G5" s="10">
        <v>170.90375750000001</v>
      </c>
      <c r="H5" s="10">
        <v>65.565499509999995</v>
      </c>
      <c r="I5" s="10">
        <v>37.885506059999997</v>
      </c>
      <c r="J5" s="10">
        <v>196.8207007</v>
      </c>
      <c r="K5" s="10">
        <v>136.41269750000001</v>
      </c>
      <c r="L5" s="10">
        <v>290.6762688</v>
      </c>
      <c r="M5" s="10">
        <v>464.94363920000001</v>
      </c>
      <c r="N5" s="10">
        <v>7.6724927039999997</v>
      </c>
      <c r="O5" s="10">
        <v>116.1045268</v>
      </c>
      <c r="P5" s="10">
        <v>127.7059142</v>
      </c>
      <c r="Q5" s="10">
        <v>86.766643729999998</v>
      </c>
      <c r="R5" s="5">
        <v>1</v>
      </c>
      <c r="S5" s="5">
        <v>0</v>
      </c>
      <c r="T5" s="5">
        <v>1</v>
      </c>
      <c r="U5" s="5">
        <v>1</v>
      </c>
      <c r="V5" s="5">
        <v>1</v>
      </c>
      <c r="W5" s="5">
        <v>0</v>
      </c>
      <c r="X5" s="5">
        <v>0</v>
      </c>
      <c r="Y5" s="5">
        <v>1</v>
      </c>
      <c r="Z5" s="5">
        <v>3</v>
      </c>
      <c r="AA5" s="5">
        <v>4</v>
      </c>
      <c r="AB5" s="5">
        <v>4</v>
      </c>
      <c r="AC5" s="5">
        <v>3</v>
      </c>
      <c r="AD5" s="5">
        <v>4</v>
      </c>
      <c r="AE5" s="5">
        <v>3</v>
      </c>
      <c r="AF5" s="5">
        <v>4</v>
      </c>
      <c r="AG5" s="5">
        <v>2</v>
      </c>
      <c r="AH5" s="5">
        <v>2</v>
      </c>
      <c r="AI5" s="5">
        <v>3</v>
      </c>
      <c r="AJ5" s="5" t="s">
        <v>127</v>
      </c>
      <c r="AK5" s="5">
        <v>1.02</v>
      </c>
      <c r="AL5" s="5">
        <v>0.65440294399999999</v>
      </c>
      <c r="AM5" s="5" t="s">
        <v>36</v>
      </c>
      <c r="AN5" s="5" t="s">
        <v>39</v>
      </c>
      <c r="AO5" s="5" t="s">
        <v>40</v>
      </c>
    </row>
    <row r="6" spans="1:41" x14ac:dyDescent="0.35">
      <c r="A6" s="5" t="s">
        <v>131</v>
      </c>
      <c r="B6" s="6">
        <v>34918</v>
      </c>
      <c r="C6" s="10">
        <v>25.447332421340629</v>
      </c>
      <c r="D6" s="5">
        <v>1</v>
      </c>
      <c r="E6" s="5">
        <v>0</v>
      </c>
      <c r="F6" s="10">
        <v>22.965005219999998</v>
      </c>
      <c r="G6" s="10">
        <v>162.25775490000001</v>
      </c>
      <c r="H6" s="10">
        <v>60.46129895</v>
      </c>
      <c r="I6" s="10">
        <v>64.195805140000004</v>
      </c>
      <c r="J6" s="10">
        <v>89.034632579999993</v>
      </c>
      <c r="K6" s="10">
        <v>114.09914860000001</v>
      </c>
      <c r="L6" s="10">
        <v>178.78623229999999</v>
      </c>
      <c r="M6" s="10">
        <v>117.2992854</v>
      </c>
      <c r="N6" s="10">
        <v>2.7850142529999999</v>
      </c>
      <c r="O6" s="10">
        <v>87.667119369999995</v>
      </c>
      <c r="P6" s="10">
        <v>108.2376227</v>
      </c>
      <c r="Q6" s="10">
        <v>81.795563470000005</v>
      </c>
      <c r="R6" s="5">
        <v>0</v>
      </c>
      <c r="S6" s="5">
        <v>0</v>
      </c>
      <c r="T6" s="5">
        <v>0</v>
      </c>
      <c r="U6" s="5">
        <v>0</v>
      </c>
      <c r="V6" s="5">
        <v>0</v>
      </c>
      <c r="W6" s="5">
        <v>0</v>
      </c>
      <c r="X6" s="5">
        <v>0</v>
      </c>
      <c r="Y6" s="5">
        <v>1</v>
      </c>
      <c r="Z6" s="5">
        <v>1</v>
      </c>
      <c r="AA6" s="5">
        <v>2</v>
      </c>
      <c r="AB6" s="5">
        <v>2</v>
      </c>
      <c r="AC6" s="5">
        <v>4</v>
      </c>
      <c r="AD6" s="5">
        <v>1</v>
      </c>
      <c r="AE6" s="5">
        <v>1</v>
      </c>
      <c r="AF6" s="5">
        <v>1</v>
      </c>
      <c r="AG6" s="5">
        <v>1</v>
      </c>
      <c r="AH6" s="5">
        <v>2</v>
      </c>
      <c r="AI6" s="5">
        <v>3</v>
      </c>
      <c r="AJ6" s="5" t="s">
        <v>35</v>
      </c>
      <c r="AK6" s="5">
        <v>2.19</v>
      </c>
      <c r="AL6" s="7">
        <v>2.4700000000000001E-6</v>
      </c>
      <c r="AM6" s="5" t="s">
        <v>43</v>
      </c>
      <c r="AN6" s="5" t="s">
        <v>79</v>
      </c>
      <c r="AO6" s="5" t="s">
        <v>80</v>
      </c>
    </row>
    <row r="7" spans="1:41" x14ac:dyDescent="0.35">
      <c r="A7" s="5" t="s">
        <v>132</v>
      </c>
      <c r="B7" s="6">
        <v>32059</v>
      </c>
      <c r="C7" s="10">
        <v>33.269493844049251</v>
      </c>
      <c r="D7" s="5">
        <v>2</v>
      </c>
      <c r="E7" s="5">
        <v>0</v>
      </c>
      <c r="F7" s="10">
        <v>23.601974429999999</v>
      </c>
      <c r="G7" s="10">
        <v>173.80832119999999</v>
      </c>
      <c r="H7" s="10">
        <v>71.299989330000002</v>
      </c>
      <c r="I7" s="10">
        <v>75.114476479999993</v>
      </c>
      <c r="J7" s="10">
        <v>122.0810967</v>
      </c>
      <c r="K7" s="10">
        <v>107.9315288</v>
      </c>
      <c r="L7" s="10">
        <v>172.90829110000001</v>
      </c>
      <c r="M7" s="10">
        <v>120.8849299</v>
      </c>
      <c r="N7" s="10">
        <v>2.3019303240000002</v>
      </c>
      <c r="O7" s="10">
        <v>91.949842160000003</v>
      </c>
      <c r="P7" s="10">
        <v>108.0224212</v>
      </c>
      <c r="Q7" s="10">
        <v>76.460721449999994</v>
      </c>
      <c r="R7" s="5">
        <v>0</v>
      </c>
      <c r="S7" s="5">
        <v>0</v>
      </c>
      <c r="T7" s="5">
        <v>0</v>
      </c>
      <c r="U7" s="5">
        <v>0</v>
      </c>
      <c r="V7" s="5">
        <v>0</v>
      </c>
      <c r="W7" s="5">
        <v>0</v>
      </c>
      <c r="X7" s="5">
        <v>0</v>
      </c>
      <c r="Y7" s="5">
        <v>1</v>
      </c>
      <c r="Z7" s="5">
        <v>1</v>
      </c>
      <c r="AA7" s="5">
        <v>2</v>
      </c>
      <c r="AB7" s="5">
        <v>1</v>
      </c>
      <c r="AC7" s="5">
        <v>4</v>
      </c>
      <c r="AD7" s="5">
        <v>1</v>
      </c>
      <c r="AE7" s="5">
        <v>1</v>
      </c>
      <c r="AF7" s="5">
        <v>1</v>
      </c>
      <c r="AG7" s="5">
        <v>1</v>
      </c>
      <c r="AH7" s="5">
        <v>1</v>
      </c>
      <c r="AI7" s="5">
        <v>1</v>
      </c>
      <c r="AJ7" s="5" t="s">
        <v>121</v>
      </c>
      <c r="AK7" s="5">
        <v>1.02</v>
      </c>
      <c r="AL7" s="7">
        <v>1.68E-7</v>
      </c>
      <c r="AM7" s="5" t="s">
        <v>76</v>
      </c>
      <c r="AN7" s="5" t="s">
        <v>77</v>
      </c>
      <c r="AO7" s="5" t="s">
        <v>85</v>
      </c>
    </row>
    <row r="8" spans="1:41" x14ac:dyDescent="0.35">
      <c r="A8" s="5" t="s">
        <v>133</v>
      </c>
      <c r="B8" s="6">
        <v>30220</v>
      </c>
      <c r="C8" s="10">
        <v>38.300957592339259</v>
      </c>
      <c r="D8" s="5">
        <v>1</v>
      </c>
      <c r="E8" s="5">
        <v>0</v>
      </c>
      <c r="F8" s="10">
        <v>24.735439809999999</v>
      </c>
      <c r="G8" s="10">
        <v>165.15131170000001</v>
      </c>
      <c r="H8" s="10">
        <v>67.465802640000007</v>
      </c>
      <c r="I8" s="10">
        <v>65.253624869999996</v>
      </c>
      <c r="J8" s="10">
        <v>101.7150432</v>
      </c>
      <c r="K8" s="10">
        <v>109.0431122</v>
      </c>
      <c r="L8" s="10">
        <v>142.8791679</v>
      </c>
      <c r="M8" s="10">
        <v>121.7854694</v>
      </c>
      <c r="N8" s="10">
        <v>2.189597408</v>
      </c>
      <c r="O8" s="10">
        <v>94.690376689999994</v>
      </c>
      <c r="P8" s="10">
        <v>114.59523969999999</v>
      </c>
      <c r="Q8" s="10">
        <v>81.381791179999993</v>
      </c>
      <c r="R8" s="5">
        <v>0</v>
      </c>
      <c r="S8" s="5">
        <v>0</v>
      </c>
      <c r="T8" s="5">
        <v>0</v>
      </c>
      <c r="U8" s="5">
        <v>0</v>
      </c>
      <c r="V8" s="5">
        <v>0</v>
      </c>
      <c r="W8" s="5">
        <v>1</v>
      </c>
      <c r="X8" s="5">
        <v>1</v>
      </c>
      <c r="Y8" s="5">
        <v>1</v>
      </c>
      <c r="Z8" s="5">
        <v>1</v>
      </c>
      <c r="AA8" s="5">
        <v>1</v>
      </c>
      <c r="AB8" s="5">
        <v>1</v>
      </c>
      <c r="AC8" s="5">
        <v>4</v>
      </c>
      <c r="AD8" s="5">
        <v>1</v>
      </c>
      <c r="AE8" s="5">
        <v>1</v>
      </c>
      <c r="AF8" s="5">
        <v>1</v>
      </c>
      <c r="AG8" s="5">
        <v>1</v>
      </c>
      <c r="AH8" s="5">
        <v>2</v>
      </c>
      <c r="AI8" s="5">
        <v>3</v>
      </c>
      <c r="AJ8" s="5" t="s">
        <v>120</v>
      </c>
      <c r="AK8" s="5">
        <v>2.19</v>
      </c>
      <c r="AL8" s="7">
        <v>1.88E-6</v>
      </c>
      <c r="AM8" s="5" t="s">
        <v>43</v>
      </c>
      <c r="AN8" s="5" t="s">
        <v>72</v>
      </c>
      <c r="AO8" s="5" t="s">
        <v>89</v>
      </c>
    </row>
    <row r="9" spans="1:41" x14ac:dyDescent="0.35">
      <c r="A9" s="5" t="s">
        <v>134</v>
      </c>
      <c r="B9" s="6">
        <v>32130</v>
      </c>
      <c r="C9" s="10">
        <v>33.075239398084818</v>
      </c>
      <c r="D9" s="5">
        <v>2</v>
      </c>
      <c r="E9" s="5">
        <v>0</v>
      </c>
      <c r="F9" s="10">
        <v>27.2858971</v>
      </c>
      <c r="G9" s="10">
        <v>171.0066602</v>
      </c>
      <c r="H9" s="10">
        <v>79.792906939999995</v>
      </c>
      <c r="I9" s="10">
        <v>38.264493860000002</v>
      </c>
      <c r="J9" s="10">
        <v>202.18165479999999</v>
      </c>
      <c r="K9" s="10">
        <v>137.58643140000001</v>
      </c>
      <c r="L9" s="10">
        <v>295.92366879999997</v>
      </c>
      <c r="M9" s="10">
        <v>466.112683</v>
      </c>
      <c r="N9" s="10">
        <v>7.7336360409999996</v>
      </c>
      <c r="O9" s="10">
        <v>115.40204369999999</v>
      </c>
      <c r="P9" s="10">
        <v>122.5461557</v>
      </c>
      <c r="Q9" s="10">
        <v>89.92612939</v>
      </c>
      <c r="R9" s="5">
        <v>1</v>
      </c>
      <c r="S9" s="5">
        <v>1</v>
      </c>
      <c r="T9" s="5">
        <v>1</v>
      </c>
      <c r="U9" s="5">
        <v>0</v>
      </c>
      <c r="V9" s="5">
        <v>1</v>
      </c>
      <c r="W9" s="5">
        <v>1</v>
      </c>
      <c r="X9" s="5">
        <v>0</v>
      </c>
      <c r="Y9" s="5">
        <v>2</v>
      </c>
      <c r="Z9" s="5">
        <v>3</v>
      </c>
      <c r="AA9" s="5">
        <v>4</v>
      </c>
      <c r="AB9" s="5">
        <v>4</v>
      </c>
      <c r="AC9" s="5">
        <v>3</v>
      </c>
      <c r="AD9" s="5">
        <v>4</v>
      </c>
      <c r="AE9" s="5">
        <v>3</v>
      </c>
      <c r="AF9" s="5">
        <v>4</v>
      </c>
      <c r="AG9" s="5">
        <v>2</v>
      </c>
      <c r="AH9" s="5">
        <v>3</v>
      </c>
      <c r="AI9" s="5">
        <v>3</v>
      </c>
      <c r="AJ9" s="5" t="s">
        <v>127</v>
      </c>
      <c r="AK9" s="5">
        <v>1.02</v>
      </c>
      <c r="AL9" s="5">
        <v>0.93592561299999999</v>
      </c>
      <c r="AM9" s="5" t="s">
        <v>36</v>
      </c>
      <c r="AN9" s="5" t="s">
        <v>86</v>
      </c>
      <c r="AO9" s="5" t="s">
        <v>87</v>
      </c>
    </row>
    <row r="10" spans="1:41" x14ac:dyDescent="0.35">
      <c r="A10" s="5" t="s">
        <v>135</v>
      </c>
      <c r="B10" s="6">
        <v>33935</v>
      </c>
      <c r="C10" s="10">
        <v>28.136798905608757</v>
      </c>
      <c r="D10" s="5">
        <v>1</v>
      </c>
      <c r="E10" s="5">
        <v>0</v>
      </c>
      <c r="F10" s="10">
        <v>22.116045079999999</v>
      </c>
      <c r="G10" s="10">
        <v>166.56688360000001</v>
      </c>
      <c r="H10" s="10">
        <v>61.359920330000001</v>
      </c>
      <c r="I10" s="10">
        <v>64.427023210000002</v>
      </c>
      <c r="J10" s="10">
        <v>95.14964836</v>
      </c>
      <c r="K10" s="10">
        <v>111.81990620000001</v>
      </c>
      <c r="L10" s="10">
        <v>141.7443079</v>
      </c>
      <c r="M10" s="10">
        <v>120.7480788</v>
      </c>
      <c r="N10" s="10">
        <v>2.200075386</v>
      </c>
      <c r="O10" s="10">
        <v>92.617385709999994</v>
      </c>
      <c r="P10" s="10">
        <v>108.7712212</v>
      </c>
      <c r="Q10" s="10">
        <v>75.543733939999996</v>
      </c>
      <c r="R10" s="5">
        <v>0</v>
      </c>
      <c r="S10" s="5">
        <v>0</v>
      </c>
      <c r="T10" s="5">
        <v>0</v>
      </c>
      <c r="U10" s="5">
        <v>0</v>
      </c>
      <c r="V10" s="5">
        <v>0</v>
      </c>
      <c r="W10" s="5">
        <v>0</v>
      </c>
      <c r="X10" s="5">
        <v>0</v>
      </c>
      <c r="Y10" s="5">
        <v>1</v>
      </c>
      <c r="Z10" s="5">
        <v>1</v>
      </c>
      <c r="AA10" s="5">
        <v>1</v>
      </c>
      <c r="AB10" s="5">
        <v>2</v>
      </c>
      <c r="AC10" s="5">
        <v>4</v>
      </c>
      <c r="AD10" s="5">
        <v>1</v>
      </c>
      <c r="AE10" s="5">
        <v>1</v>
      </c>
      <c r="AF10" s="5">
        <v>1</v>
      </c>
      <c r="AG10" s="5">
        <v>1</v>
      </c>
      <c r="AH10" s="5">
        <v>1</v>
      </c>
      <c r="AI10" s="5">
        <v>1</v>
      </c>
      <c r="AJ10" s="5" t="s">
        <v>120</v>
      </c>
      <c r="AK10" s="5">
        <v>2.19</v>
      </c>
      <c r="AL10" s="7">
        <v>6.17E-9</v>
      </c>
      <c r="AM10" s="5" t="s">
        <v>76</v>
      </c>
      <c r="AN10" s="5" t="s">
        <v>77</v>
      </c>
      <c r="AO10" s="5" t="s">
        <v>85</v>
      </c>
    </row>
    <row r="11" spans="1:41" x14ac:dyDescent="0.35">
      <c r="A11" s="5" t="s">
        <v>136</v>
      </c>
      <c r="B11" s="6">
        <v>27870</v>
      </c>
      <c r="C11" s="10">
        <v>44.730506155950749</v>
      </c>
      <c r="D11" s="5">
        <v>1</v>
      </c>
      <c r="E11" s="5">
        <v>0</v>
      </c>
      <c r="F11" s="10">
        <v>27.362056639999999</v>
      </c>
      <c r="G11" s="10">
        <v>156.7018989</v>
      </c>
      <c r="H11" s="10">
        <v>67.188857459999994</v>
      </c>
      <c r="I11" s="10">
        <v>68.247842980000001</v>
      </c>
      <c r="J11" s="10">
        <v>75.719133959999994</v>
      </c>
      <c r="K11" s="10">
        <v>118.6182388</v>
      </c>
      <c r="L11" s="10">
        <v>143.73243919999999</v>
      </c>
      <c r="M11" s="10">
        <v>119.06956479999999</v>
      </c>
      <c r="N11" s="10">
        <v>2.1060363660000001</v>
      </c>
      <c r="O11" s="10">
        <v>87.137835999999993</v>
      </c>
      <c r="P11" s="10">
        <v>109.1743804</v>
      </c>
      <c r="Q11" s="10">
        <v>84.619894110000004</v>
      </c>
      <c r="R11" s="5">
        <v>0</v>
      </c>
      <c r="S11" s="5">
        <v>0</v>
      </c>
      <c r="T11" s="5">
        <v>1</v>
      </c>
      <c r="U11" s="5">
        <v>1</v>
      </c>
      <c r="V11" s="5">
        <v>0</v>
      </c>
      <c r="W11" s="5">
        <v>0</v>
      </c>
      <c r="X11" s="5">
        <v>0</v>
      </c>
      <c r="Y11" s="5">
        <v>2</v>
      </c>
      <c r="Z11" s="5">
        <v>1</v>
      </c>
      <c r="AA11" s="5">
        <v>1</v>
      </c>
      <c r="AB11" s="5">
        <v>1</v>
      </c>
      <c r="AC11" s="5">
        <v>4</v>
      </c>
      <c r="AD11" s="5">
        <v>1</v>
      </c>
      <c r="AE11" s="5">
        <v>1</v>
      </c>
      <c r="AF11" s="5">
        <v>1</v>
      </c>
      <c r="AG11" s="5">
        <v>1</v>
      </c>
      <c r="AH11" s="5">
        <v>2</v>
      </c>
      <c r="AI11" s="5">
        <v>3</v>
      </c>
      <c r="AJ11" s="5" t="s">
        <v>122</v>
      </c>
      <c r="AK11" s="5">
        <v>3.36</v>
      </c>
      <c r="AL11" s="7">
        <v>1.27E-8</v>
      </c>
      <c r="AM11" s="5" t="s">
        <v>36</v>
      </c>
      <c r="AN11" s="5" t="s">
        <v>41</v>
      </c>
      <c r="AO11" s="5" t="s">
        <v>91</v>
      </c>
    </row>
    <row r="12" spans="1:41" x14ac:dyDescent="0.35">
      <c r="A12" s="5" t="s">
        <v>137</v>
      </c>
      <c r="B12" s="6">
        <v>34132</v>
      </c>
      <c r="C12" s="10">
        <v>27.597811217510259</v>
      </c>
      <c r="D12" s="5">
        <v>1</v>
      </c>
      <c r="E12" s="5">
        <v>1</v>
      </c>
      <c r="F12" s="10">
        <v>25.639558610000002</v>
      </c>
      <c r="G12" s="10">
        <v>154.30354539999999</v>
      </c>
      <c r="H12" s="10">
        <v>61.046722780000003</v>
      </c>
      <c r="I12" s="10">
        <v>61.39012649</v>
      </c>
      <c r="J12" s="10">
        <v>87.155836500000007</v>
      </c>
      <c r="K12" s="10">
        <v>109.752172</v>
      </c>
      <c r="L12" s="10">
        <v>185.9703318</v>
      </c>
      <c r="M12" s="10">
        <v>120.3311696</v>
      </c>
      <c r="N12" s="10">
        <v>3.0293199</v>
      </c>
      <c r="O12" s="10">
        <v>92.54292169</v>
      </c>
      <c r="P12" s="10">
        <v>115.95962950000001</v>
      </c>
      <c r="Q12" s="10">
        <v>82.427187110000006</v>
      </c>
      <c r="R12" s="5">
        <v>0</v>
      </c>
      <c r="S12" s="5">
        <v>0</v>
      </c>
      <c r="T12" s="5">
        <v>1</v>
      </c>
      <c r="U12" s="5">
        <v>0</v>
      </c>
      <c r="V12" s="5">
        <v>0</v>
      </c>
      <c r="W12" s="5">
        <v>0</v>
      </c>
      <c r="X12" s="5">
        <v>0</v>
      </c>
      <c r="Y12" s="5">
        <v>2</v>
      </c>
      <c r="Z12" s="5">
        <v>1</v>
      </c>
      <c r="AA12" s="5">
        <v>2</v>
      </c>
      <c r="AB12" s="5">
        <v>2</v>
      </c>
      <c r="AC12" s="5">
        <v>4</v>
      </c>
      <c r="AD12" s="5">
        <v>1</v>
      </c>
      <c r="AE12" s="5">
        <v>1</v>
      </c>
      <c r="AF12" s="5">
        <v>1</v>
      </c>
      <c r="AG12" s="5">
        <v>1</v>
      </c>
      <c r="AH12" s="5">
        <v>2</v>
      </c>
      <c r="AI12" s="5">
        <v>3</v>
      </c>
      <c r="AJ12" s="5" t="s">
        <v>35</v>
      </c>
      <c r="AK12" s="5">
        <v>2.19</v>
      </c>
      <c r="AL12" s="5">
        <v>2.687137E-3</v>
      </c>
      <c r="AM12" s="5" t="s">
        <v>49</v>
      </c>
      <c r="AN12" s="5" t="s">
        <v>47</v>
      </c>
      <c r="AO12" s="5" t="s">
        <v>70</v>
      </c>
    </row>
    <row r="13" spans="1:41" x14ac:dyDescent="0.35">
      <c r="A13" s="5" t="s">
        <v>138</v>
      </c>
      <c r="B13" s="6">
        <v>25701</v>
      </c>
      <c r="C13" s="10">
        <v>50.664842681258548</v>
      </c>
      <c r="D13" s="5">
        <v>2</v>
      </c>
      <c r="E13" s="5">
        <v>0</v>
      </c>
      <c r="F13" s="10">
        <v>30.855182079999999</v>
      </c>
      <c r="G13" s="10">
        <v>172.2546486</v>
      </c>
      <c r="H13" s="10">
        <v>91.552459429999999</v>
      </c>
      <c r="I13" s="10">
        <v>66.505464630000006</v>
      </c>
      <c r="J13" s="10">
        <v>117.1529601</v>
      </c>
      <c r="K13" s="10">
        <v>116.48461589999999</v>
      </c>
      <c r="L13" s="10">
        <v>142.76302050000001</v>
      </c>
      <c r="M13" s="10">
        <v>120.21047660000001</v>
      </c>
      <c r="N13" s="10">
        <v>2.1466359389999998</v>
      </c>
      <c r="O13" s="10">
        <v>93.175048790000005</v>
      </c>
      <c r="P13" s="10">
        <v>107.645413</v>
      </c>
      <c r="Q13" s="10">
        <v>81.607124249999998</v>
      </c>
      <c r="R13" s="5">
        <v>0</v>
      </c>
      <c r="S13" s="5">
        <v>0</v>
      </c>
      <c r="T13" s="5">
        <v>1</v>
      </c>
      <c r="U13" s="5">
        <v>0</v>
      </c>
      <c r="V13" s="5">
        <v>0</v>
      </c>
      <c r="W13" s="5">
        <v>0</v>
      </c>
      <c r="X13" s="5">
        <v>0</v>
      </c>
      <c r="Y13" s="5">
        <v>3</v>
      </c>
      <c r="Z13" s="5">
        <v>1</v>
      </c>
      <c r="AA13" s="5">
        <v>1</v>
      </c>
      <c r="AB13" s="5">
        <v>1</v>
      </c>
      <c r="AC13" s="5">
        <v>4</v>
      </c>
      <c r="AD13" s="5">
        <v>1</v>
      </c>
      <c r="AE13" s="5">
        <v>1</v>
      </c>
      <c r="AF13" s="5">
        <v>1</v>
      </c>
      <c r="AG13" s="5">
        <v>1</v>
      </c>
      <c r="AH13" s="5">
        <v>2</v>
      </c>
      <c r="AI13" s="5">
        <v>3</v>
      </c>
      <c r="AJ13" s="5" t="s">
        <v>123</v>
      </c>
      <c r="AK13" s="5">
        <v>2.15</v>
      </c>
      <c r="AL13" s="7">
        <v>2.72E-7</v>
      </c>
      <c r="AM13" s="5" t="s">
        <v>43</v>
      </c>
      <c r="AN13" s="5" t="s">
        <v>72</v>
      </c>
      <c r="AO13" s="5" t="s">
        <v>89</v>
      </c>
    </row>
    <row r="14" spans="1:41" x14ac:dyDescent="0.35">
      <c r="A14" s="5" t="s">
        <v>139</v>
      </c>
      <c r="B14" s="6">
        <v>30701</v>
      </c>
      <c r="C14" s="10">
        <v>36.984952120383035</v>
      </c>
      <c r="D14" s="5">
        <v>1</v>
      </c>
      <c r="E14" s="5">
        <v>0</v>
      </c>
      <c r="F14" s="10">
        <v>26.423358759999999</v>
      </c>
      <c r="G14" s="10">
        <v>170.74201389999999</v>
      </c>
      <c r="H14" s="10">
        <v>77.031582650000004</v>
      </c>
      <c r="I14" s="10">
        <v>61.980611009999997</v>
      </c>
      <c r="J14" s="10">
        <v>100.2662716</v>
      </c>
      <c r="K14" s="10">
        <v>113.2725083</v>
      </c>
      <c r="L14" s="10">
        <v>146.60715089999999</v>
      </c>
      <c r="M14" s="10">
        <v>115.8568394</v>
      </c>
      <c r="N14" s="10">
        <v>2.3653711789999998</v>
      </c>
      <c r="O14" s="10">
        <v>85.925357480000002</v>
      </c>
      <c r="P14" s="10">
        <v>109.1788857</v>
      </c>
      <c r="Q14" s="10">
        <v>83.382707229999994</v>
      </c>
      <c r="R14" s="5">
        <v>0</v>
      </c>
      <c r="S14" s="5">
        <v>0</v>
      </c>
      <c r="T14" s="5">
        <v>1</v>
      </c>
      <c r="U14" s="5">
        <v>0</v>
      </c>
      <c r="V14" s="5">
        <v>0</v>
      </c>
      <c r="W14" s="5">
        <v>0</v>
      </c>
      <c r="X14" s="5">
        <v>1</v>
      </c>
      <c r="Y14" s="5">
        <v>2</v>
      </c>
      <c r="Z14" s="5">
        <v>1</v>
      </c>
      <c r="AA14" s="5">
        <v>1</v>
      </c>
      <c r="AB14" s="5">
        <v>2</v>
      </c>
      <c r="AC14" s="5">
        <v>4</v>
      </c>
      <c r="AD14" s="5">
        <v>1</v>
      </c>
      <c r="AE14" s="5">
        <v>1</v>
      </c>
      <c r="AF14" s="5">
        <v>1</v>
      </c>
      <c r="AG14" s="5">
        <v>1</v>
      </c>
      <c r="AH14" s="5">
        <v>2</v>
      </c>
      <c r="AI14" s="5">
        <v>3</v>
      </c>
      <c r="AJ14" s="5" t="s">
        <v>120</v>
      </c>
      <c r="AK14" s="5">
        <v>2.19</v>
      </c>
      <c r="AL14" s="7">
        <v>2.4499999999999998E-7</v>
      </c>
      <c r="AM14" s="5" t="s">
        <v>43</v>
      </c>
      <c r="AN14" s="5" t="s">
        <v>72</v>
      </c>
      <c r="AO14" s="5" t="s">
        <v>104</v>
      </c>
    </row>
    <row r="15" spans="1:41" x14ac:dyDescent="0.35">
      <c r="A15" s="5" t="s">
        <v>140</v>
      </c>
      <c r="B15" s="6">
        <v>26504</v>
      </c>
      <c r="C15" s="10">
        <v>48.467852257181946</v>
      </c>
      <c r="D15" s="5">
        <v>2</v>
      </c>
      <c r="E15" s="5">
        <v>1</v>
      </c>
      <c r="F15" s="10">
        <v>28.684747059999999</v>
      </c>
      <c r="G15" s="10">
        <v>168.59965159999999</v>
      </c>
      <c r="H15" s="10">
        <v>81.538810220000002</v>
      </c>
      <c r="I15" s="10">
        <v>66.63753586</v>
      </c>
      <c r="J15" s="10">
        <v>117.3964</v>
      </c>
      <c r="K15" s="10">
        <v>117.5300313</v>
      </c>
      <c r="L15" s="10">
        <v>145.7025203</v>
      </c>
      <c r="M15" s="10">
        <v>117.7596929</v>
      </c>
      <c r="N15" s="10">
        <v>2.18649322</v>
      </c>
      <c r="O15" s="10">
        <v>86.010372399999994</v>
      </c>
      <c r="P15" s="10">
        <v>112.10521489999999</v>
      </c>
      <c r="Q15" s="10">
        <v>77.235477119999999</v>
      </c>
      <c r="R15" s="5">
        <v>1</v>
      </c>
      <c r="S15" s="5">
        <v>1</v>
      </c>
      <c r="T15" s="5">
        <v>1</v>
      </c>
      <c r="U15" s="5">
        <v>0</v>
      </c>
      <c r="V15" s="5">
        <v>0</v>
      </c>
      <c r="W15" s="5">
        <v>0</v>
      </c>
      <c r="X15" s="5">
        <v>1</v>
      </c>
      <c r="Y15" s="5">
        <v>2</v>
      </c>
      <c r="Z15" s="5">
        <v>1</v>
      </c>
      <c r="AA15" s="5">
        <v>1</v>
      </c>
      <c r="AB15" s="5">
        <v>1</v>
      </c>
      <c r="AC15" s="5">
        <v>4</v>
      </c>
      <c r="AD15" s="5">
        <v>1</v>
      </c>
      <c r="AE15" s="5">
        <v>1</v>
      </c>
      <c r="AF15" s="5">
        <v>1</v>
      </c>
      <c r="AG15" s="5">
        <v>1</v>
      </c>
      <c r="AH15" s="5">
        <v>1</v>
      </c>
      <c r="AI15" s="5">
        <v>1</v>
      </c>
      <c r="AJ15" s="5" t="s">
        <v>123</v>
      </c>
      <c r="AK15" s="5">
        <v>2.15</v>
      </c>
      <c r="AL15" s="7">
        <v>1.4899999999999999E-8</v>
      </c>
      <c r="AM15" s="5" t="s">
        <v>36</v>
      </c>
      <c r="AN15" s="5" t="s">
        <v>68</v>
      </c>
      <c r="AO15" s="5" t="s">
        <v>69</v>
      </c>
    </row>
    <row r="16" spans="1:41" x14ac:dyDescent="0.35">
      <c r="A16" s="5" t="s">
        <v>141</v>
      </c>
      <c r="B16" s="6">
        <v>35724</v>
      </c>
      <c r="C16" s="10">
        <v>23.242134062927498</v>
      </c>
      <c r="D16" s="5">
        <v>2</v>
      </c>
      <c r="E16" s="5">
        <v>0</v>
      </c>
      <c r="F16" s="10">
        <v>15.12281486</v>
      </c>
      <c r="G16" s="10">
        <v>173.29017820000001</v>
      </c>
      <c r="H16" s="10">
        <v>45.41303551</v>
      </c>
      <c r="I16" s="10">
        <v>74.843785800000006</v>
      </c>
      <c r="J16" s="10">
        <v>98.342152200000001</v>
      </c>
      <c r="K16" s="10">
        <v>110.3009795</v>
      </c>
      <c r="L16" s="10">
        <v>161.0426458</v>
      </c>
      <c r="M16" s="10">
        <v>125.3426023</v>
      </c>
      <c r="N16" s="10">
        <v>2.151716994</v>
      </c>
      <c r="O16" s="10">
        <v>86.408611620000002</v>
      </c>
      <c r="P16" s="10">
        <v>108.0185603</v>
      </c>
      <c r="Q16" s="10">
        <v>82.720647900000003</v>
      </c>
      <c r="R16" s="5">
        <v>0</v>
      </c>
      <c r="S16" s="5">
        <v>0</v>
      </c>
      <c r="T16" s="5">
        <v>0</v>
      </c>
      <c r="U16" s="5">
        <v>0</v>
      </c>
      <c r="V16" s="5">
        <v>0</v>
      </c>
      <c r="W16" s="5">
        <v>0</v>
      </c>
      <c r="X16" s="5">
        <v>0</v>
      </c>
      <c r="Y16" s="5">
        <v>1</v>
      </c>
      <c r="Z16" s="5">
        <v>1</v>
      </c>
      <c r="AA16" s="5">
        <v>2</v>
      </c>
      <c r="AB16" s="5">
        <v>1</v>
      </c>
      <c r="AC16" s="5">
        <v>4</v>
      </c>
      <c r="AD16" s="5">
        <v>1</v>
      </c>
      <c r="AE16" s="5">
        <v>1</v>
      </c>
      <c r="AF16" s="5">
        <v>1</v>
      </c>
      <c r="AG16" s="5">
        <v>1</v>
      </c>
      <c r="AH16" s="5">
        <v>2</v>
      </c>
      <c r="AI16" s="5">
        <v>3</v>
      </c>
      <c r="AJ16" s="5" t="s">
        <v>119</v>
      </c>
      <c r="AK16" s="5">
        <v>1.02</v>
      </c>
      <c r="AL16" s="7">
        <v>7.8199999999999999E-10</v>
      </c>
      <c r="AM16" s="5" t="s">
        <v>49</v>
      </c>
      <c r="AN16" s="5" t="s">
        <v>47</v>
      </c>
      <c r="AO16" s="5" t="s">
        <v>50</v>
      </c>
    </row>
    <row r="17" spans="1:41" x14ac:dyDescent="0.35">
      <c r="A17" s="5" t="s">
        <v>142</v>
      </c>
      <c r="B17" s="6">
        <v>26377</v>
      </c>
      <c r="C17" s="10">
        <v>48.815321477428178</v>
      </c>
      <c r="D17" s="5">
        <v>2</v>
      </c>
      <c r="E17" s="5">
        <v>1</v>
      </c>
      <c r="F17" s="10">
        <v>25.70511368</v>
      </c>
      <c r="G17" s="10">
        <v>166.2082121</v>
      </c>
      <c r="H17" s="10">
        <v>71.010812950000002</v>
      </c>
      <c r="I17" s="10">
        <v>63.418176430000003</v>
      </c>
      <c r="J17" s="10">
        <v>113.6998191</v>
      </c>
      <c r="K17" s="10">
        <v>115.29365559999999</v>
      </c>
      <c r="L17" s="10">
        <v>140.87699069999999</v>
      </c>
      <c r="M17" s="10">
        <v>116.3388394</v>
      </c>
      <c r="N17" s="10">
        <v>2.221397691</v>
      </c>
      <c r="O17" s="10">
        <v>87.629492920000004</v>
      </c>
      <c r="P17" s="10">
        <v>109.2683718</v>
      </c>
      <c r="Q17" s="10">
        <v>81.352066179999994</v>
      </c>
      <c r="R17" s="5">
        <v>1</v>
      </c>
      <c r="S17" s="5">
        <v>0</v>
      </c>
      <c r="T17" s="5">
        <v>1</v>
      </c>
      <c r="U17" s="5">
        <v>0</v>
      </c>
      <c r="V17" s="5">
        <v>0</v>
      </c>
      <c r="W17" s="5">
        <v>1</v>
      </c>
      <c r="X17" s="5">
        <v>0</v>
      </c>
      <c r="Y17" s="5">
        <v>2</v>
      </c>
      <c r="Z17" s="5">
        <v>1</v>
      </c>
      <c r="AA17" s="5">
        <v>1</v>
      </c>
      <c r="AB17" s="5">
        <v>2</v>
      </c>
      <c r="AC17" s="5">
        <v>4</v>
      </c>
      <c r="AD17" s="5">
        <v>1</v>
      </c>
      <c r="AE17" s="5">
        <v>1</v>
      </c>
      <c r="AF17" s="5">
        <v>1</v>
      </c>
      <c r="AG17" s="5">
        <v>1</v>
      </c>
      <c r="AH17" s="5">
        <v>2</v>
      </c>
      <c r="AI17" s="5">
        <v>3</v>
      </c>
      <c r="AJ17" s="5" t="s">
        <v>123</v>
      </c>
      <c r="AK17" s="5">
        <v>2.15</v>
      </c>
      <c r="AL17" s="7">
        <v>3.55E-8</v>
      </c>
      <c r="AM17" s="5" t="s">
        <v>36</v>
      </c>
      <c r="AN17" s="5" t="s">
        <v>39</v>
      </c>
      <c r="AO17" s="5" t="s">
        <v>113</v>
      </c>
    </row>
    <row r="18" spans="1:41" x14ac:dyDescent="0.35">
      <c r="A18" s="5" t="s">
        <v>143</v>
      </c>
      <c r="B18" s="6">
        <v>36456</v>
      </c>
      <c r="C18" s="10">
        <v>21.239398084815321</v>
      </c>
      <c r="D18" s="5">
        <v>1</v>
      </c>
      <c r="E18" s="5">
        <v>0</v>
      </c>
      <c r="F18" s="10">
        <v>23.076646199999999</v>
      </c>
      <c r="G18" s="10">
        <v>162.31526909999999</v>
      </c>
      <c r="H18" s="10">
        <v>60.798301109999997</v>
      </c>
      <c r="I18" s="10">
        <v>67.083756449999996</v>
      </c>
      <c r="J18" s="10">
        <v>85.724539440000001</v>
      </c>
      <c r="K18" s="10">
        <v>116.2989934</v>
      </c>
      <c r="L18" s="10">
        <v>180.01104090000001</v>
      </c>
      <c r="M18" s="10">
        <v>115.9059365</v>
      </c>
      <c r="N18" s="10">
        <v>2.6833774730000002</v>
      </c>
      <c r="O18" s="10">
        <v>93.762918459999995</v>
      </c>
      <c r="P18" s="10">
        <v>114.6379323</v>
      </c>
      <c r="Q18" s="10">
        <v>79.34267912</v>
      </c>
      <c r="R18" s="5">
        <v>0</v>
      </c>
      <c r="S18" s="5">
        <v>0</v>
      </c>
      <c r="T18" s="5">
        <v>1</v>
      </c>
      <c r="U18" s="5">
        <v>0</v>
      </c>
      <c r="V18" s="5">
        <v>0</v>
      </c>
      <c r="W18" s="5">
        <v>0</v>
      </c>
      <c r="X18" s="5">
        <v>0</v>
      </c>
      <c r="Y18" s="5">
        <v>1</v>
      </c>
      <c r="Z18" s="5">
        <v>1</v>
      </c>
      <c r="AA18" s="5">
        <v>2</v>
      </c>
      <c r="AB18" s="5">
        <v>1</v>
      </c>
      <c r="AC18" s="5">
        <v>4</v>
      </c>
      <c r="AD18" s="5">
        <v>1</v>
      </c>
      <c r="AE18" s="5">
        <v>1</v>
      </c>
      <c r="AF18" s="5">
        <v>1</v>
      </c>
      <c r="AG18" s="5">
        <v>1</v>
      </c>
      <c r="AH18" s="5">
        <v>1</v>
      </c>
      <c r="AI18" s="5">
        <v>1</v>
      </c>
      <c r="AJ18" s="5" t="s">
        <v>35</v>
      </c>
      <c r="AK18" s="5">
        <v>2.19</v>
      </c>
      <c r="AL18" s="7">
        <v>9.4599999999999992E-6</v>
      </c>
      <c r="AM18" s="5" t="s">
        <v>43</v>
      </c>
      <c r="AN18" s="5" t="s">
        <v>72</v>
      </c>
      <c r="AO18" s="5" t="s">
        <v>73</v>
      </c>
    </row>
    <row r="19" spans="1:41" x14ac:dyDescent="0.35">
      <c r="A19" s="5" t="s">
        <v>144</v>
      </c>
      <c r="B19" s="6">
        <v>33074</v>
      </c>
      <c r="C19" s="10">
        <v>30.492476060191517</v>
      </c>
      <c r="D19" s="5">
        <v>2</v>
      </c>
      <c r="E19" s="5">
        <v>0</v>
      </c>
      <c r="F19" s="10">
        <v>30.93363106</v>
      </c>
      <c r="G19" s="10">
        <v>171.7631897</v>
      </c>
      <c r="H19" s="10">
        <v>91.262233730000005</v>
      </c>
      <c r="I19" s="10">
        <v>82.257595960000003</v>
      </c>
      <c r="J19" s="10">
        <v>112.31026319999999</v>
      </c>
      <c r="K19" s="10">
        <v>104.2381366</v>
      </c>
      <c r="L19" s="10">
        <v>175.7752893</v>
      </c>
      <c r="M19" s="10">
        <v>121.577977</v>
      </c>
      <c r="N19" s="10">
        <v>2.1368882380000001</v>
      </c>
      <c r="O19" s="10">
        <v>87.134616219999998</v>
      </c>
      <c r="P19" s="10">
        <v>108.43222059999999</v>
      </c>
      <c r="Q19" s="10">
        <v>82.911691829999995</v>
      </c>
      <c r="R19" s="5">
        <v>1</v>
      </c>
      <c r="S19" s="5">
        <v>0</v>
      </c>
      <c r="T19" s="5">
        <v>1</v>
      </c>
      <c r="U19" s="5">
        <v>0</v>
      </c>
      <c r="V19" s="5">
        <v>0</v>
      </c>
      <c r="W19" s="5">
        <v>0</v>
      </c>
      <c r="X19" s="5">
        <v>0</v>
      </c>
      <c r="Y19" s="5">
        <v>3</v>
      </c>
      <c r="Z19" s="5">
        <v>1</v>
      </c>
      <c r="AA19" s="5">
        <v>2</v>
      </c>
      <c r="AB19" s="5">
        <v>1</v>
      </c>
      <c r="AC19" s="5">
        <v>4</v>
      </c>
      <c r="AD19" s="5">
        <v>1</v>
      </c>
      <c r="AE19" s="5">
        <v>1</v>
      </c>
      <c r="AF19" s="5">
        <v>1</v>
      </c>
      <c r="AG19" s="5">
        <v>1</v>
      </c>
      <c r="AH19" s="5">
        <v>2</v>
      </c>
      <c r="AI19" s="5">
        <v>3</v>
      </c>
      <c r="AJ19" s="5" t="s">
        <v>121</v>
      </c>
      <c r="AK19" s="5">
        <v>1.02</v>
      </c>
      <c r="AL19" s="7">
        <v>1.15E-5</v>
      </c>
      <c r="AM19" s="5" t="s">
        <v>36</v>
      </c>
      <c r="AN19" s="5" t="s">
        <v>66</v>
      </c>
      <c r="AO19" s="5" t="s">
        <v>106</v>
      </c>
    </row>
    <row r="20" spans="1:41" x14ac:dyDescent="0.35">
      <c r="A20" s="5" t="s">
        <v>145</v>
      </c>
      <c r="B20" s="6">
        <v>25856</v>
      </c>
      <c r="C20" s="10">
        <v>50.240766073871406</v>
      </c>
      <c r="D20" s="5">
        <v>2</v>
      </c>
      <c r="E20" s="5">
        <v>1</v>
      </c>
      <c r="F20" s="10">
        <v>28.707175039999999</v>
      </c>
      <c r="G20" s="10">
        <v>171.24560729999999</v>
      </c>
      <c r="H20" s="10">
        <v>84.183957340000006</v>
      </c>
      <c r="I20" s="10">
        <v>64.204615180000005</v>
      </c>
      <c r="J20" s="10">
        <v>115.2885167</v>
      </c>
      <c r="K20" s="10">
        <v>118.2257098</v>
      </c>
      <c r="L20" s="10">
        <v>144.57699099999999</v>
      </c>
      <c r="M20" s="10">
        <v>123.2507919</v>
      </c>
      <c r="N20" s="10">
        <v>2.2518161760000002</v>
      </c>
      <c r="O20" s="10">
        <v>91.738770040000006</v>
      </c>
      <c r="P20" s="10">
        <v>110.3872173</v>
      </c>
      <c r="Q20" s="10">
        <v>81.910660210000003</v>
      </c>
      <c r="R20" s="5">
        <v>1</v>
      </c>
      <c r="S20" s="5">
        <v>0</v>
      </c>
      <c r="T20" s="5">
        <v>1</v>
      </c>
      <c r="U20" s="5">
        <v>0</v>
      </c>
      <c r="V20" s="5">
        <v>1</v>
      </c>
      <c r="W20" s="5">
        <v>1</v>
      </c>
      <c r="X20" s="5">
        <v>1</v>
      </c>
      <c r="Y20" s="5">
        <v>2</v>
      </c>
      <c r="Z20" s="5">
        <v>1</v>
      </c>
      <c r="AA20" s="5">
        <v>1</v>
      </c>
      <c r="AB20" s="5">
        <v>2</v>
      </c>
      <c r="AC20" s="5">
        <v>4</v>
      </c>
      <c r="AD20" s="5">
        <v>1</v>
      </c>
      <c r="AE20" s="5">
        <v>1</v>
      </c>
      <c r="AF20" s="5">
        <v>1</v>
      </c>
      <c r="AG20" s="5">
        <v>1</v>
      </c>
      <c r="AH20" s="5">
        <v>2</v>
      </c>
      <c r="AI20" s="5">
        <v>3</v>
      </c>
      <c r="AJ20" s="5" t="s">
        <v>123</v>
      </c>
      <c r="AK20" s="5">
        <v>2.15</v>
      </c>
      <c r="AL20" s="7">
        <v>1.8099999999999999E-7</v>
      </c>
      <c r="AM20" s="5" t="s">
        <v>36</v>
      </c>
      <c r="AN20" s="5" t="s">
        <v>39</v>
      </c>
      <c r="AO20" s="5" t="s">
        <v>90</v>
      </c>
    </row>
    <row r="21" spans="1:41" x14ac:dyDescent="0.35">
      <c r="A21" s="5" t="s">
        <v>146</v>
      </c>
      <c r="B21" s="6">
        <v>36419</v>
      </c>
      <c r="C21" s="10">
        <v>21.340629274965799</v>
      </c>
      <c r="D21" s="5">
        <v>2</v>
      </c>
      <c r="E21" s="5">
        <v>0</v>
      </c>
      <c r="F21" s="10">
        <v>27.70395761</v>
      </c>
      <c r="G21" s="10">
        <v>170.39885720000001</v>
      </c>
      <c r="H21" s="10">
        <v>80.44057565</v>
      </c>
      <c r="I21" s="10">
        <v>72.418505870000004</v>
      </c>
      <c r="J21" s="10">
        <v>91.31080274</v>
      </c>
      <c r="K21" s="10">
        <v>104.6213546</v>
      </c>
      <c r="L21" s="10">
        <v>157.45158900000001</v>
      </c>
      <c r="M21" s="10">
        <v>120.1057541</v>
      </c>
      <c r="N21" s="10">
        <v>2.1741899689999999</v>
      </c>
      <c r="O21" s="10">
        <v>89.163835320000004</v>
      </c>
      <c r="P21" s="10">
        <v>113.6867496</v>
      </c>
      <c r="Q21" s="10">
        <v>82.277573660000002</v>
      </c>
      <c r="R21" s="5">
        <v>0</v>
      </c>
      <c r="S21" s="5">
        <v>0</v>
      </c>
      <c r="T21" s="5">
        <v>1</v>
      </c>
      <c r="U21" s="5">
        <v>0</v>
      </c>
      <c r="V21" s="5">
        <v>0</v>
      </c>
      <c r="W21" s="5">
        <v>0</v>
      </c>
      <c r="X21" s="5">
        <v>0</v>
      </c>
      <c r="Y21" s="5">
        <v>2</v>
      </c>
      <c r="Z21" s="5">
        <v>1</v>
      </c>
      <c r="AA21" s="5">
        <v>1</v>
      </c>
      <c r="AB21" s="5">
        <v>1</v>
      </c>
      <c r="AC21" s="5">
        <v>4</v>
      </c>
      <c r="AD21" s="5">
        <v>1</v>
      </c>
      <c r="AE21" s="5">
        <v>1</v>
      </c>
      <c r="AF21" s="5">
        <v>1</v>
      </c>
      <c r="AG21" s="5">
        <v>1</v>
      </c>
      <c r="AH21" s="5">
        <v>2</v>
      </c>
      <c r="AI21" s="5">
        <v>3</v>
      </c>
      <c r="AJ21" s="5" t="s">
        <v>119</v>
      </c>
      <c r="AK21" s="5">
        <v>1.02</v>
      </c>
      <c r="AL21" s="7">
        <v>7.8800000000000008E-6</v>
      </c>
      <c r="AM21" s="5" t="s">
        <v>36</v>
      </c>
      <c r="AN21" s="5" t="s">
        <v>39</v>
      </c>
      <c r="AO21" s="5" t="s">
        <v>61</v>
      </c>
    </row>
    <row r="22" spans="1:41" x14ac:dyDescent="0.35">
      <c r="A22" s="5" t="s">
        <v>147</v>
      </c>
      <c r="B22" s="6">
        <v>34239</v>
      </c>
      <c r="C22" s="10">
        <v>27.305061559507525</v>
      </c>
      <c r="D22" s="5">
        <v>1</v>
      </c>
      <c r="E22" s="5">
        <v>1</v>
      </c>
      <c r="F22" s="10">
        <v>22.791202810000001</v>
      </c>
      <c r="G22" s="10">
        <v>157.11868630000001</v>
      </c>
      <c r="H22" s="10">
        <v>56.263005010000001</v>
      </c>
      <c r="I22" s="10">
        <v>64.727740130000001</v>
      </c>
      <c r="J22" s="10">
        <v>86.21817317</v>
      </c>
      <c r="K22" s="10">
        <v>109.08215730000001</v>
      </c>
      <c r="L22" s="10">
        <v>177.49259910000001</v>
      </c>
      <c r="M22" s="10">
        <v>123.3688569</v>
      </c>
      <c r="N22" s="10">
        <v>2.7421411400000002</v>
      </c>
      <c r="O22" s="10">
        <v>93.529029129999998</v>
      </c>
      <c r="P22" s="10">
        <v>104.9675822</v>
      </c>
      <c r="Q22" s="10">
        <v>85.673322920000004</v>
      </c>
      <c r="R22" s="5">
        <v>0</v>
      </c>
      <c r="S22" s="5">
        <v>1</v>
      </c>
      <c r="T22" s="5">
        <v>1</v>
      </c>
      <c r="U22" s="5">
        <v>0</v>
      </c>
      <c r="V22" s="5">
        <v>0</v>
      </c>
      <c r="W22" s="5">
        <v>0</v>
      </c>
      <c r="X22" s="5">
        <v>0</v>
      </c>
      <c r="Y22" s="5">
        <v>1</v>
      </c>
      <c r="Z22" s="5">
        <v>1</v>
      </c>
      <c r="AA22" s="5">
        <v>2</v>
      </c>
      <c r="AB22" s="5">
        <v>2</v>
      </c>
      <c r="AC22" s="5">
        <v>4</v>
      </c>
      <c r="AD22" s="5">
        <v>1</v>
      </c>
      <c r="AE22" s="5">
        <v>1</v>
      </c>
      <c r="AF22" s="5">
        <v>1</v>
      </c>
      <c r="AG22" s="5">
        <v>1</v>
      </c>
      <c r="AH22" s="5">
        <v>2</v>
      </c>
      <c r="AI22" s="5">
        <v>3</v>
      </c>
      <c r="AJ22" s="5" t="s">
        <v>35</v>
      </c>
      <c r="AK22" s="5">
        <v>2.19</v>
      </c>
      <c r="AL22" s="7">
        <v>5.1900000000000001E-5</v>
      </c>
      <c r="AM22" s="5" t="s">
        <v>63</v>
      </c>
      <c r="AN22" s="5" t="s">
        <v>64</v>
      </c>
      <c r="AO22" s="5" t="s">
        <v>97</v>
      </c>
    </row>
    <row r="23" spans="1:41" x14ac:dyDescent="0.35">
      <c r="A23" s="5" t="s">
        <v>148</v>
      </c>
      <c r="B23" s="6">
        <v>25379</v>
      </c>
      <c r="C23" s="10">
        <v>51.545827633378934</v>
      </c>
      <c r="D23" s="5">
        <v>2</v>
      </c>
      <c r="E23" s="5">
        <v>0</v>
      </c>
      <c r="F23" s="10">
        <v>26.37426503</v>
      </c>
      <c r="G23" s="10">
        <v>165.9474487</v>
      </c>
      <c r="H23" s="10">
        <v>72.630916729999996</v>
      </c>
      <c r="I23" s="10">
        <v>66.215798269999993</v>
      </c>
      <c r="J23" s="10">
        <v>109.87751040000001</v>
      </c>
      <c r="K23" s="10">
        <v>121.6482178</v>
      </c>
      <c r="L23" s="10">
        <v>146.06012620000001</v>
      </c>
      <c r="M23" s="10">
        <v>117.6103634</v>
      </c>
      <c r="N23" s="10">
        <v>2.2058199109999999</v>
      </c>
      <c r="O23" s="10">
        <v>84.488939040000005</v>
      </c>
      <c r="P23" s="10">
        <v>102.0188909</v>
      </c>
      <c r="Q23" s="10">
        <v>77.724024709999995</v>
      </c>
      <c r="R23" s="5">
        <v>0</v>
      </c>
      <c r="S23" s="5">
        <v>0</v>
      </c>
      <c r="T23" s="5">
        <v>0</v>
      </c>
      <c r="U23" s="5">
        <v>0</v>
      </c>
      <c r="V23" s="5">
        <v>1</v>
      </c>
      <c r="W23" s="5">
        <v>0</v>
      </c>
      <c r="X23" s="5">
        <v>0</v>
      </c>
      <c r="Y23" s="5">
        <v>2</v>
      </c>
      <c r="Z23" s="5">
        <v>1</v>
      </c>
      <c r="AA23" s="5">
        <v>1</v>
      </c>
      <c r="AB23" s="5">
        <v>1</v>
      </c>
      <c r="AC23" s="5">
        <v>4</v>
      </c>
      <c r="AD23" s="5">
        <v>1</v>
      </c>
      <c r="AE23" s="5">
        <v>1</v>
      </c>
      <c r="AF23" s="5">
        <v>1</v>
      </c>
      <c r="AG23" s="5">
        <v>1</v>
      </c>
      <c r="AH23" s="5">
        <v>1</v>
      </c>
      <c r="AI23" s="5">
        <v>1</v>
      </c>
      <c r="AJ23" s="5" t="s">
        <v>123</v>
      </c>
      <c r="AK23" s="5">
        <v>2.15</v>
      </c>
      <c r="AL23" s="7">
        <v>1.0999999999999999E-10</v>
      </c>
      <c r="AM23" s="5" t="s">
        <v>43</v>
      </c>
      <c r="AN23" s="5" t="s">
        <v>44</v>
      </c>
      <c r="AO23" s="5" t="s">
        <v>45</v>
      </c>
    </row>
    <row r="24" spans="1:41" x14ac:dyDescent="0.35">
      <c r="A24" s="5" t="s">
        <v>149</v>
      </c>
      <c r="B24" s="6">
        <v>33592</v>
      </c>
      <c r="C24" s="10">
        <v>29.075239398084815</v>
      </c>
      <c r="D24" s="5">
        <v>1</v>
      </c>
      <c r="E24" s="5">
        <v>0</v>
      </c>
      <c r="F24" s="10">
        <v>23.593632540000002</v>
      </c>
      <c r="G24" s="10">
        <v>165.31588429999999</v>
      </c>
      <c r="H24" s="10">
        <v>64.479844369999995</v>
      </c>
      <c r="I24" s="10">
        <v>71.326893699999999</v>
      </c>
      <c r="J24" s="10">
        <v>99.004742399999998</v>
      </c>
      <c r="K24" s="10">
        <v>112.6423424</v>
      </c>
      <c r="L24" s="10">
        <v>143.8823754</v>
      </c>
      <c r="M24" s="10">
        <v>116.1037592</v>
      </c>
      <c r="N24" s="10">
        <v>2.0172247510000001</v>
      </c>
      <c r="O24" s="10">
        <v>86.765025730000005</v>
      </c>
      <c r="P24" s="10">
        <v>112.0959381</v>
      </c>
      <c r="Q24" s="10">
        <v>82.330671760000001</v>
      </c>
      <c r="R24" s="5">
        <v>0</v>
      </c>
      <c r="S24" s="5">
        <v>0</v>
      </c>
      <c r="T24" s="5">
        <v>0</v>
      </c>
      <c r="U24" s="5">
        <v>0</v>
      </c>
      <c r="V24" s="5">
        <v>0</v>
      </c>
      <c r="W24" s="5">
        <v>0</v>
      </c>
      <c r="X24" s="5">
        <v>0</v>
      </c>
      <c r="Y24" s="5">
        <v>1</v>
      </c>
      <c r="Z24" s="5">
        <v>1</v>
      </c>
      <c r="AA24" s="5">
        <v>1</v>
      </c>
      <c r="AB24" s="5">
        <v>1</v>
      </c>
      <c r="AC24" s="5">
        <v>4</v>
      </c>
      <c r="AD24" s="5">
        <v>1</v>
      </c>
      <c r="AE24" s="5">
        <v>1</v>
      </c>
      <c r="AF24" s="5">
        <v>1</v>
      </c>
      <c r="AG24" s="5">
        <v>1</v>
      </c>
      <c r="AH24" s="5">
        <v>2</v>
      </c>
      <c r="AI24" s="5">
        <v>3</v>
      </c>
      <c r="AJ24" s="5" t="s">
        <v>120</v>
      </c>
      <c r="AK24" s="5">
        <v>2.19</v>
      </c>
      <c r="AL24" s="7">
        <v>3.9400000000000002E-8</v>
      </c>
      <c r="AM24" s="5" t="s">
        <v>43</v>
      </c>
      <c r="AN24" s="5" t="s">
        <v>44</v>
      </c>
      <c r="AO24" s="5" t="s">
        <v>45</v>
      </c>
    </row>
    <row r="25" spans="1:41" x14ac:dyDescent="0.35">
      <c r="A25" s="5" t="s">
        <v>150</v>
      </c>
      <c r="B25" s="6">
        <v>32143</v>
      </c>
      <c r="C25" s="10">
        <v>33.03967168262654</v>
      </c>
      <c r="D25" s="5">
        <v>2</v>
      </c>
      <c r="E25" s="5">
        <v>0</v>
      </c>
      <c r="F25" s="10">
        <v>31.97134106</v>
      </c>
      <c r="G25" s="10">
        <v>169.0544103</v>
      </c>
      <c r="H25" s="10">
        <v>91.372154179999995</v>
      </c>
      <c r="I25" s="10">
        <v>72.319274160000006</v>
      </c>
      <c r="J25" s="10">
        <v>120.7856882</v>
      </c>
      <c r="K25" s="10">
        <v>110.6623606</v>
      </c>
      <c r="L25" s="10">
        <v>169.6640778</v>
      </c>
      <c r="M25" s="10">
        <v>125.68502100000001</v>
      </c>
      <c r="N25" s="10">
        <v>2.34604232</v>
      </c>
      <c r="O25" s="10">
        <v>91.240744280000001</v>
      </c>
      <c r="P25" s="10">
        <v>107.5752063</v>
      </c>
      <c r="Q25" s="10">
        <v>84.842564479999993</v>
      </c>
      <c r="R25" s="5">
        <v>1</v>
      </c>
      <c r="S25" s="5">
        <v>0</v>
      </c>
      <c r="T25" s="5">
        <v>0</v>
      </c>
      <c r="U25" s="5">
        <v>0</v>
      </c>
      <c r="V25" s="5">
        <v>0</v>
      </c>
      <c r="W25" s="5">
        <v>0</v>
      </c>
      <c r="X25" s="5">
        <v>0</v>
      </c>
      <c r="Y25" s="5">
        <v>3</v>
      </c>
      <c r="Z25" s="5">
        <v>1</v>
      </c>
      <c r="AA25" s="5">
        <v>2</v>
      </c>
      <c r="AB25" s="5">
        <v>1</v>
      </c>
      <c r="AC25" s="5">
        <v>4</v>
      </c>
      <c r="AD25" s="5">
        <v>1</v>
      </c>
      <c r="AE25" s="5">
        <v>1</v>
      </c>
      <c r="AF25" s="5">
        <v>1</v>
      </c>
      <c r="AG25" s="5">
        <v>1</v>
      </c>
      <c r="AH25" s="5">
        <v>2</v>
      </c>
      <c r="AI25" s="5">
        <v>3</v>
      </c>
      <c r="AJ25" s="5" t="s">
        <v>121</v>
      </c>
      <c r="AK25" s="5">
        <v>1.02</v>
      </c>
      <c r="AL25" s="7">
        <v>6.86E-5</v>
      </c>
      <c r="AM25" s="5" t="s">
        <v>76</v>
      </c>
      <c r="AN25" s="5" t="s">
        <v>77</v>
      </c>
      <c r="AO25" s="5" t="s">
        <v>85</v>
      </c>
    </row>
    <row r="26" spans="1:41" x14ac:dyDescent="0.35">
      <c r="A26" s="5" t="s">
        <v>151</v>
      </c>
      <c r="B26" s="6">
        <v>33594</v>
      </c>
      <c r="C26" s="10">
        <v>29.069767441860463</v>
      </c>
      <c r="D26" s="5">
        <v>1</v>
      </c>
      <c r="E26" s="5">
        <v>0</v>
      </c>
      <c r="F26" s="10">
        <v>27.269764070000001</v>
      </c>
      <c r="G26" s="10">
        <v>162.29229169999999</v>
      </c>
      <c r="H26" s="10">
        <v>71.825253309999994</v>
      </c>
      <c r="I26" s="10">
        <v>31.819310819999998</v>
      </c>
      <c r="J26" s="10">
        <v>193.95096580000001</v>
      </c>
      <c r="K26" s="10">
        <v>135.646917</v>
      </c>
      <c r="L26" s="10">
        <v>290.1810792</v>
      </c>
      <c r="M26" s="10">
        <v>475.56385920000002</v>
      </c>
      <c r="N26" s="10">
        <v>9.1196531820000004</v>
      </c>
      <c r="O26" s="10">
        <v>110.0091536</v>
      </c>
      <c r="P26" s="10">
        <v>125.33138289999999</v>
      </c>
      <c r="Q26" s="10">
        <v>91.505758909999997</v>
      </c>
      <c r="R26" s="5">
        <v>0</v>
      </c>
      <c r="S26" s="5">
        <v>1</v>
      </c>
      <c r="T26" s="5">
        <v>1</v>
      </c>
      <c r="U26" s="5">
        <v>0</v>
      </c>
      <c r="V26" s="5">
        <v>1</v>
      </c>
      <c r="W26" s="5">
        <v>1</v>
      </c>
      <c r="X26" s="5">
        <v>1</v>
      </c>
      <c r="Y26" s="5">
        <v>2</v>
      </c>
      <c r="Z26" s="5">
        <v>3</v>
      </c>
      <c r="AA26" s="5">
        <v>4</v>
      </c>
      <c r="AB26" s="5">
        <v>4</v>
      </c>
      <c r="AC26" s="5">
        <v>3</v>
      </c>
      <c r="AD26" s="5">
        <v>4</v>
      </c>
      <c r="AE26" s="5">
        <v>3</v>
      </c>
      <c r="AF26" s="5">
        <v>4</v>
      </c>
      <c r="AG26" s="5">
        <v>2</v>
      </c>
      <c r="AH26" s="5">
        <v>3</v>
      </c>
      <c r="AI26" s="5">
        <v>3</v>
      </c>
      <c r="AJ26" s="5" t="s">
        <v>124</v>
      </c>
      <c r="AK26" s="5">
        <v>2.19</v>
      </c>
      <c r="AL26" s="5">
        <v>0.97292962400000005</v>
      </c>
      <c r="AM26" s="5" t="s">
        <v>63</v>
      </c>
      <c r="AN26" s="5" t="s">
        <v>64</v>
      </c>
      <c r="AO26" s="5" t="s">
        <v>65</v>
      </c>
    </row>
    <row r="27" spans="1:41" x14ac:dyDescent="0.35">
      <c r="A27" s="5" t="s">
        <v>152</v>
      </c>
      <c r="B27" s="6">
        <v>31475</v>
      </c>
      <c r="C27" s="10">
        <v>34.867305061559506</v>
      </c>
      <c r="D27" s="5">
        <v>1</v>
      </c>
      <c r="E27" s="5">
        <v>0</v>
      </c>
      <c r="F27" s="10">
        <v>19.96271131</v>
      </c>
      <c r="G27" s="10">
        <v>158.11281</v>
      </c>
      <c r="H27" s="10">
        <v>49.906100940000002</v>
      </c>
      <c r="I27" s="10">
        <v>66.332548869999997</v>
      </c>
      <c r="J27" s="10">
        <v>93.948000620000002</v>
      </c>
      <c r="K27" s="10">
        <v>112.7143217</v>
      </c>
      <c r="L27" s="10">
        <v>144.5971423</v>
      </c>
      <c r="M27" s="10">
        <v>115.063592</v>
      </c>
      <c r="N27" s="10">
        <v>2.179882197</v>
      </c>
      <c r="O27" s="10">
        <v>89.476245509999998</v>
      </c>
      <c r="P27" s="10">
        <v>109.28209219999999</v>
      </c>
      <c r="Q27" s="10">
        <v>79.960052250000004</v>
      </c>
      <c r="R27" s="5">
        <v>0</v>
      </c>
      <c r="S27" s="5">
        <v>0</v>
      </c>
      <c r="T27" s="5">
        <v>1</v>
      </c>
      <c r="U27" s="5">
        <v>0</v>
      </c>
      <c r="V27" s="5">
        <v>0</v>
      </c>
      <c r="W27" s="5">
        <v>0</v>
      </c>
      <c r="X27" s="5">
        <v>0</v>
      </c>
      <c r="Y27" s="5">
        <v>1</v>
      </c>
      <c r="Z27" s="5">
        <v>1</v>
      </c>
      <c r="AA27" s="5">
        <v>1</v>
      </c>
      <c r="AB27" s="5">
        <v>1</v>
      </c>
      <c r="AC27" s="5">
        <v>4</v>
      </c>
      <c r="AD27" s="5">
        <v>1</v>
      </c>
      <c r="AE27" s="5">
        <v>1</v>
      </c>
      <c r="AF27" s="5">
        <v>1</v>
      </c>
      <c r="AG27" s="5">
        <v>1</v>
      </c>
      <c r="AH27" s="5">
        <v>1</v>
      </c>
      <c r="AI27" s="5">
        <v>1</v>
      </c>
      <c r="AJ27" s="5" t="s">
        <v>120</v>
      </c>
      <c r="AK27" s="5">
        <v>2.19</v>
      </c>
      <c r="AL27" s="7">
        <v>2.73E-8</v>
      </c>
      <c r="AM27" s="5" t="s">
        <v>36</v>
      </c>
      <c r="AN27" s="5" t="s">
        <v>39</v>
      </c>
      <c r="AO27" s="5" t="s">
        <v>113</v>
      </c>
    </row>
    <row r="28" spans="1:41" x14ac:dyDescent="0.35">
      <c r="A28" s="5" t="s">
        <v>153</v>
      </c>
      <c r="B28" s="6">
        <v>31952</v>
      </c>
      <c r="C28" s="10">
        <v>33.562243502051984</v>
      </c>
      <c r="D28" s="5">
        <v>2</v>
      </c>
      <c r="E28" s="5">
        <v>1</v>
      </c>
      <c r="F28" s="10">
        <v>25.450805320000001</v>
      </c>
      <c r="G28" s="10">
        <v>181.47770689999999</v>
      </c>
      <c r="H28" s="10">
        <v>83.820084600000001</v>
      </c>
      <c r="I28" s="10">
        <v>70.441979590000003</v>
      </c>
      <c r="J28" s="10">
        <v>108.5841691</v>
      </c>
      <c r="K28" s="10">
        <v>117.25671389999999</v>
      </c>
      <c r="L28" s="10">
        <v>177.3497562</v>
      </c>
      <c r="M28" s="10">
        <v>120.1856825</v>
      </c>
      <c r="N28" s="10">
        <v>2.5176713830000002</v>
      </c>
      <c r="O28" s="10">
        <v>96.172830559999994</v>
      </c>
      <c r="P28" s="10">
        <v>108.21877050000001</v>
      </c>
      <c r="Q28" s="10">
        <v>84.798611440000002</v>
      </c>
      <c r="R28" s="5">
        <v>1</v>
      </c>
      <c r="S28" s="5">
        <v>1</v>
      </c>
      <c r="T28" s="5">
        <v>0</v>
      </c>
      <c r="U28" s="5">
        <v>1</v>
      </c>
      <c r="V28" s="5">
        <v>0</v>
      </c>
      <c r="W28" s="5">
        <v>0</v>
      </c>
      <c r="X28" s="5">
        <v>0</v>
      </c>
      <c r="Y28" s="5">
        <v>2</v>
      </c>
      <c r="Z28" s="5">
        <v>1</v>
      </c>
      <c r="AA28" s="5">
        <v>2</v>
      </c>
      <c r="AB28" s="5">
        <v>1</v>
      </c>
      <c r="AC28" s="5">
        <v>4</v>
      </c>
      <c r="AD28" s="5">
        <v>1</v>
      </c>
      <c r="AE28" s="5">
        <v>1</v>
      </c>
      <c r="AF28" s="5">
        <v>1</v>
      </c>
      <c r="AG28" s="5">
        <v>1</v>
      </c>
      <c r="AH28" s="5">
        <v>2</v>
      </c>
      <c r="AI28" s="5">
        <v>3</v>
      </c>
      <c r="AJ28" s="5" t="s">
        <v>121</v>
      </c>
      <c r="AK28" s="5">
        <v>1.02</v>
      </c>
      <c r="AL28" s="7">
        <v>6.2999999999999998E-6</v>
      </c>
      <c r="AM28" s="5" t="s">
        <v>76</v>
      </c>
      <c r="AN28" s="5" t="s">
        <v>77</v>
      </c>
      <c r="AO28" s="5" t="s">
        <v>78</v>
      </c>
    </row>
    <row r="29" spans="1:41" x14ac:dyDescent="0.35">
      <c r="A29" s="5" t="s">
        <v>154</v>
      </c>
      <c r="B29" s="6">
        <v>34532</v>
      </c>
      <c r="C29" s="10">
        <v>26.50341997264022</v>
      </c>
      <c r="D29" s="5">
        <v>2</v>
      </c>
      <c r="E29" s="5">
        <v>0</v>
      </c>
      <c r="F29" s="10">
        <v>32.111072239999999</v>
      </c>
      <c r="G29" s="10">
        <v>176.42821280000001</v>
      </c>
      <c r="H29" s="10">
        <v>99.951859330000005</v>
      </c>
      <c r="I29" s="10">
        <v>35.387338749999998</v>
      </c>
      <c r="J29" s="10">
        <v>195.93888010000001</v>
      </c>
      <c r="K29" s="10">
        <v>131.3062984</v>
      </c>
      <c r="L29" s="10">
        <v>285.86513170000001</v>
      </c>
      <c r="M29" s="10">
        <v>476.17678999999998</v>
      </c>
      <c r="N29" s="10">
        <v>8.0781754649999993</v>
      </c>
      <c r="O29" s="10">
        <v>112.13320589999999</v>
      </c>
      <c r="P29" s="10">
        <v>118.74496929999999</v>
      </c>
      <c r="Q29" s="10">
        <v>88.565645410000002</v>
      </c>
      <c r="R29" s="5">
        <v>1</v>
      </c>
      <c r="S29" s="5">
        <v>1</v>
      </c>
      <c r="T29" s="5">
        <v>1</v>
      </c>
      <c r="U29" s="5">
        <v>0</v>
      </c>
      <c r="V29" s="5">
        <v>1</v>
      </c>
      <c r="W29" s="5">
        <v>0</v>
      </c>
      <c r="X29" s="5">
        <v>1</v>
      </c>
      <c r="Y29" s="5">
        <v>3</v>
      </c>
      <c r="Z29" s="5">
        <v>3</v>
      </c>
      <c r="AA29" s="5">
        <v>3</v>
      </c>
      <c r="AB29" s="5">
        <v>4</v>
      </c>
      <c r="AC29" s="5">
        <v>3</v>
      </c>
      <c r="AD29" s="5">
        <v>4</v>
      </c>
      <c r="AE29" s="5">
        <v>3</v>
      </c>
      <c r="AF29" s="5">
        <v>4</v>
      </c>
      <c r="AG29" s="5">
        <v>1</v>
      </c>
      <c r="AH29" s="5">
        <v>2</v>
      </c>
      <c r="AI29" s="5">
        <v>3</v>
      </c>
      <c r="AJ29" s="5" t="s">
        <v>125</v>
      </c>
      <c r="AK29" s="5">
        <v>1.02</v>
      </c>
      <c r="AL29" s="5">
        <v>0.95762160500000004</v>
      </c>
      <c r="AM29" s="5" t="s">
        <v>36</v>
      </c>
      <c r="AN29" s="5" t="s">
        <v>39</v>
      </c>
      <c r="AO29" s="5" t="s">
        <v>60</v>
      </c>
    </row>
    <row r="30" spans="1:41" x14ac:dyDescent="0.35">
      <c r="A30" s="5" t="s">
        <v>155</v>
      </c>
      <c r="B30" s="6">
        <v>33716</v>
      </c>
      <c r="C30" s="10">
        <v>28.735978112175104</v>
      </c>
      <c r="D30" s="5">
        <v>1</v>
      </c>
      <c r="E30" s="5">
        <v>0</v>
      </c>
      <c r="F30" s="10">
        <v>29.768108000000002</v>
      </c>
      <c r="G30" s="10">
        <v>163.36617509999999</v>
      </c>
      <c r="H30" s="10">
        <v>79.446636389999995</v>
      </c>
      <c r="I30" s="10">
        <v>38.551159990000002</v>
      </c>
      <c r="J30" s="10">
        <v>204.46111160000001</v>
      </c>
      <c r="K30" s="10">
        <v>131.39013990000001</v>
      </c>
      <c r="L30" s="10">
        <v>282.84596190000002</v>
      </c>
      <c r="M30" s="10">
        <v>470.21709909999998</v>
      </c>
      <c r="N30" s="10">
        <v>7.336898863</v>
      </c>
      <c r="O30" s="10">
        <v>110.46349499999999</v>
      </c>
      <c r="P30" s="10">
        <v>126.85588540000001</v>
      </c>
      <c r="Q30" s="10">
        <v>105.9199153</v>
      </c>
      <c r="R30" s="5">
        <v>1</v>
      </c>
      <c r="S30" s="5">
        <v>1</v>
      </c>
      <c r="T30" s="5">
        <v>1</v>
      </c>
      <c r="U30" s="5">
        <v>1</v>
      </c>
      <c r="V30" s="5">
        <v>1</v>
      </c>
      <c r="W30" s="5">
        <v>0</v>
      </c>
      <c r="X30" s="5">
        <v>0</v>
      </c>
      <c r="Y30" s="5">
        <v>2</v>
      </c>
      <c r="Z30" s="5">
        <v>3</v>
      </c>
      <c r="AA30" s="5">
        <v>3</v>
      </c>
      <c r="AB30" s="5">
        <v>4</v>
      </c>
      <c r="AC30" s="5">
        <v>3</v>
      </c>
      <c r="AD30" s="5">
        <v>4</v>
      </c>
      <c r="AE30" s="5">
        <v>3</v>
      </c>
      <c r="AF30" s="5">
        <v>4</v>
      </c>
      <c r="AG30" s="5">
        <v>2</v>
      </c>
      <c r="AH30" s="5">
        <v>4</v>
      </c>
      <c r="AI30" s="5">
        <v>3</v>
      </c>
      <c r="AJ30" s="5" t="s">
        <v>124</v>
      </c>
      <c r="AK30" s="5">
        <v>2.19</v>
      </c>
      <c r="AL30" s="5">
        <v>0.99996054300000004</v>
      </c>
      <c r="AM30" s="5" t="s">
        <v>36</v>
      </c>
      <c r="AN30" s="5" t="s">
        <v>57</v>
      </c>
      <c r="AO30" s="5" t="s">
        <v>59</v>
      </c>
    </row>
    <row r="31" spans="1:41" x14ac:dyDescent="0.35">
      <c r="A31" s="5" t="s">
        <v>156</v>
      </c>
      <c r="B31" s="6">
        <v>26720</v>
      </c>
      <c r="C31" s="10">
        <v>47.876880984952123</v>
      </c>
      <c r="D31" s="5">
        <v>2</v>
      </c>
      <c r="E31" s="5">
        <v>1</v>
      </c>
      <c r="F31" s="10">
        <v>26.310865320000001</v>
      </c>
      <c r="G31" s="10">
        <v>167.43487809999999</v>
      </c>
      <c r="H31" s="10">
        <v>73.761033339999997</v>
      </c>
      <c r="I31" s="10">
        <v>66.029557850000003</v>
      </c>
      <c r="J31" s="10">
        <v>117.51750250000001</v>
      </c>
      <c r="K31" s="10">
        <v>121.3876415</v>
      </c>
      <c r="L31" s="10">
        <v>138.07152260000001</v>
      </c>
      <c r="M31" s="10">
        <v>118.12725930000001</v>
      </c>
      <c r="N31" s="10">
        <v>2.091056295</v>
      </c>
      <c r="O31" s="10">
        <v>90.256961790000005</v>
      </c>
      <c r="P31" s="10">
        <v>108.3063911</v>
      </c>
      <c r="Q31" s="10">
        <v>82.04780839</v>
      </c>
      <c r="R31" s="5">
        <v>0</v>
      </c>
      <c r="S31" s="5">
        <v>0</v>
      </c>
      <c r="T31" s="5">
        <v>1</v>
      </c>
      <c r="U31" s="5">
        <v>0</v>
      </c>
      <c r="V31" s="5">
        <v>0</v>
      </c>
      <c r="W31" s="5">
        <v>1</v>
      </c>
      <c r="X31" s="5">
        <v>0</v>
      </c>
      <c r="Y31" s="5">
        <v>2</v>
      </c>
      <c r="Z31" s="5">
        <v>1</v>
      </c>
      <c r="AA31" s="5">
        <v>1</v>
      </c>
      <c r="AB31" s="5">
        <v>1</v>
      </c>
      <c r="AC31" s="5">
        <v>4</v>
      </c>
      <c r="AD31" s="5">
        <v>1</v>
      </c>
      <c r="AE31" s="5">
        <v>1</v>
      </c>
      <c r="AF31" s="5">
        <v>1</v>
      </c>
      <c r="AG31" s="5">
        <v>1</v>
      </c>
      <c r="AH31" s="5">
        <v>2</v>
      </c>
      <c r="AI31" s="5">
        <v>3</v>
      </c>
      <c r="AJ31" s="5" t="s">
        <v>123</v>
      </c>
      <c r="AK31" s="5">
        <v>2.15</v>
      </c>
      <c r="AL31" s="7">
        <v>8.9199999999999998E-9</v>
      </c>
      <c r="AM31" s="5" t="s">
        <v>36</v>
      </c>
      <c r="AN31" s="5" t="s">
        <v>39</v>
      </c>
      <c r="AO31" s="5" t="s">
        <v>40</v>
      </c>
    </row>
    <row r="32" spans="1:41" x14ac:dyDescent="0.35">
      <c r="A32" s="5" t="s">
        <v>157</v>
      </c>
      <c r="B32" s="6">
        <v>31510</v>
      </c>
      <c r="C32" s="10">
        <v>34.771545827633382</v>
      </c>
      <c r="D32" s="5">
        <v>1</v>
      </c>
      <c r="E32" s="5">
        <v>0</v>
      </c>
      <c r="F32" s="10">
        <v>24.99690185</v>
      </c>
      <c r="G32" s="10">
        <v>166.2323284</v>
      </c>
      <c r="H32" s="10">
        <v>69.074406310000001</v>
      </c>
      <c r="I32" s="10">
        <v>38.028360380000002</v>
      </c>
      <c r="J32" s="10">
        <v>198.9266279</v>
      </c>
      <c r="K32" s="10">
        <v>125.89157299999999</v>
      </c>
      <c r="L32" s="10">
        <v>295.00088110000002</v>
      </c>
      <c r="M32" s="10">
        <v>461.27232040000001</v>
      </c>
      <c r="N32" s="10">
        <v>7.7573915390000003</v>
      </c>
      <c r="O32" s="10">
        <v>114.6381957</v>
      </c>
      <c r="P32" s="10">
        <v>122.4715717</v>
      </c>
      <c r="Q32" s="10">
        <v>101.1059022</v>
      </c>
      <c r="R32" s="5">
        <v>1</v>
      </c>
      <c r="S32" s="5">
        <v>1</v>
      </c>
      <c r="T32" s="5">
        <v>1</v>
      </c>
      <c r="U32" s="5">
        <v>1</v>
      </c>
      <c r="V32" s="5">
        <v>0</v>
      </c>
      <c r="W32" s="5">
        <v>0</v>
      </c>
      <c r="X32" s="5">
        <v>0</v>
      </c>
      <c r="Y32" s="5">
        <v>2</v>
      </c>
      <c r="Z32" s="5">
        <v>3</v>
      </c>
      <c r="AA32" s="5">
        <v>4</v>
      </c>
      <c r="AB32" s="5">
        <v>4</v>
      </c>
      <c r="AC32" s="5">
        <v>4</v>
      </c>
      <c r="AD32" s="5">
        <v>4</v>
      </c>
      <c r="AE32" s="5">
        <v>3</v>
      </c>
      <c r="AF32" s="5">
        <v>4</v>
      </c>
      <c r="AG32" s="5">
        <v>2</v>
      </c>
      <c r="AH32" s="5">
        <v>4</v>
      </c>
      <c r="AI32" s="5">
        <v>3</v>
      </c>
      <c r="AJ32" s="5" t="s">
        <v>126</v>
      </c>
      <c r="AK32" s="5">
        <v>2.19</v>
      </c>
      <c r="AL32" s="5">
        <v>0.99988764399999996</v>
      </c>
      <c r="AM32" s="5" t="s">
        <v>43</v>
      </c>
      <c r="AN32" s="5" t="s">
        <v>72</v>
      </c>
      <c r="AO32" s="5" t="s">
        <v>73</v>
      </c>
    </row>
    <row r="33" spans="1:41" x14ac:dyDescent="0.35">
      <c r="A33" s="5" t="s">
        <v>158</v>
      </c>
      <c r="B33" s="6">
        <v>35678</v>
      </c>
      <c r="C33" s="10">
        <v>23.367989056087552</v>
      </c>
      <c r="D33" s="5">
        <v>2</v>
      </c>
      <c r="E33" s="5">
        <v>0</v>
      </c>
      <c r="F33" s="10">
        <v>25.912573760000001</v>
      </c>
      <c r="G33" s="10">
        <v>172.0181662</v>
      </c>
      <c r="H33" s="10">
        <v>76.675952269999996</v>
      </c>
      <c r="I33" s="10">
        <v>76.380603679999993</v>
      </c>
      <c r="J33" s="10">
        <v>87.371372910000005</v>
      </c>
      <c r="K33" s="10">
        <v>107.04845349999999</v>
      </c>
      <c r="L33" s="10">
        <v>148.94782760000001</v>
      </c>
      <c r="M33" s="10">
        <v>117.775549</v>
      </c>
      <c r="N33" s="10">
        <v>1.950073977</v>
      </c>
      <c r="O33" s="10">
        <v>88.502001199999995</v>
      </c>
      <c r="P33" s="10">
        <v>110.4834374</v>
      </c>
      <c r="Q33" s="10">
        <v>83.149961230000002</v>
      </c>
      <c r="R33" s="5">
        <v>0</v>
      </c>
      <c r="S33" s="5">
        <v>0</v>
      </c>
      <c r="T33" s="5">
        <v>0</v>
      </c>
      <c r="U33" s="5">
        <v>0</v>
      </c>
      <c r="V33" s="5">
        <v>0</v>
      </c>
      <c r="W33" s="5">
        <v>0</v>
      </c>
      <c r="X33" s="5">
        <v>0</v>
      </c>
      <c r="Y33" s="5">
        <v>2</v>
      </c>
      <c r="Z33" s="5">
        <v>1</v>
      </c>
      <c r="AA33" s="5">
        <v>1</v>
      </c>
      <c r="AB33" s="5">
        <v>1</v>
      </c>
      <c r="AC33" s="5">
        <v>4</v>
      </c>
      <c r="AD33" s="5">
        <v>1</v>
      </c>
      <c r="AE33" s="5">
        <v>1</v>
      </c>
      <c r="AF33" s="5">
        <v>1</v>
      </c>
      <c r="AG33" s="5">
        <v>1</v>
      </c>
      <c r="AH33" s="5">
        <v>2</v>
      </c>
      <c r="AI33" s="5">
        <v>3</v>
      </c>
      <c r="AJ33" s="5" t="s">
        <v>119</v>
      </c>
      <c r="AK33" s="5">
        <v>1.02</v>
      </c>
      <c r="AL33" s="7">
        <v>1.3E-7</v>
      </c>
      <c r="AM33" s="5" t="s">
        <v>36</v>
      </c>
      <c r="AN33" s="5" t="s">
        <v>86</v>
      </c>
      <c r="AO33" s="5" t="s">
        <v>87</v>
      </c>
    </row>
    <row r="34" spans="1:41" x14ac:dyDescent="0.35">
      <c r="A34" s="5" t="s">
        <v>159</v>
      </c>
      <c r="B34" s="6">
        <v>34553</v>
      </c>
      <c r="C34" s="10">
        <v>26.445964432284541</v>
      </c>
      <c r="D34" s="5">
        <v>1</v>
      </c>
      <c r="E34" s="5">
        <v>0</v>
      </c>
      <c r="F34" s="10">
        <v>29.12552346</v>
      </c>
      <c r="G34" s="10">
        <v>166.81265769999999</v>
      </c>
      <c r="H34" s="10">
        <v>81.046029390000001</v>
      </c>
      <c r="I34" s="10">
        <v>41.302755929999996</v>
      </c>
      <c r="J34" s="10">
        <v>200.71380300000001</v>
      </c>
      <c r="K34" s="10">
        <v>133.84299369999999</v>
      </c>
      <c r="L34" s="10">
        <v>288.03395810000001</v>
      </c>
      <c r="M34" s="10">
        <v>456.92805970000001</v>
      </c>
      <c r="N34" s="10">
        <v>6.9737224949999996</v>
      </c>
      <c r="O34" s="10">
        <v>114.3883483</v>
      </c>
      <c r="P34" s="10">
        <v>114.99635139999999</v>
      </c>
      <c r="Q34" s="10">
        <v>93.127829939999998</v>
      </c>
      <c r="R34" s="5">
        <v>1</v>
      </c>
      <c r="S34" s="5">
        <v>1</v>
      </c>
      <c r="T34" s="5">
        <v>1</v>
      </c>
      <c r="U34" s="5">
        <v>0</v>
      </c>
      <c r="V34" s="5">
        <v>1</v>
      </c>
      <c r="W34" s="5">
        <v>1</v>
      </c>
      <c r="X34" s="5">
        <v>0</v>
      </c>
      <c r="Y34" s="5">
        <v>2</v>
      </c>
      <c r="Z34" s="5">
        <v>3</v>
      </c>
      <c r="AA34" s="5">
        <v>3</v>
      </c>
      <c r="AB34" s="5">
        <v>3</v>
      </c>
      <c r="AC34" s="5">
        <v>3</v>
      </c>
      <c r="AD34" s="5">
        <v>4</v>
      </c>
      <c r="AE34" s="5">
        <v>3</v>
      </c>
      <c r="AF34" s="5">
        <v>4</v>
      </c>
      <c r="AG34" s="5">
        <v>1</v>
      </c>
      <c r="AH34" s="5">
        <v>3</v>
      </c>
      <c r="AI34" s="5">
        <v>3</v>
      </c>
      <c r="AJ34" s="5" t="s">
        <v>126</v>
      </c>
      <c r="AK34" s="5">
        <v>2.19</v>
      </c>
      <c r="AL34" s="5">
        <v>0.931274359</v>
      </c>
      <c r="AM34" s="5" t="s">
        <v>36</v>
      </c>
      <c r="AN34" s="5" t="s">
        <v>74</v>
      </c>
      <c r="AO34" s="5" t="s">
        <v>88</v>
      </c>
    </row>
    <row r="35" spans="1:41" x14ac:dyDescent="0.35">
      <c r="A35" s="5" t="s">
        <v>160</v>
      </c>
      <c r="B35" s="6">
        <v>32714</v>
      </c>
      <c r="C35" s="10">
        <v>31.477428180574556</v>
      </c>
      <c r="D35" s="5">
        <v>2</v>
      </c>
      <c r="E35" s="5">
        <v>0</v>
      </c>
      <c r="F35" s="10">
        <v>30.787194280000001</v>
      </c>
      <c r="G35" s="10">
        <v>169.9200673</v>
      </c>
      <c r="H35" s="10">
        <v>88.891340389999996</v>
      </c>
      <c r="I35" s="10">
        <v>39.178631809999999</v>
      </c>
      <c r="J35" s="10">
        <v>205.7060237</v>
      </c>
      <c r="K35" s="10">
        <v>137.09811540000001</v>
      </c>
      <c r="L35" s="10">
        <v>295.85192749999999</v>
      </c>
      <c r="M35" s="10">
        <v>462.02780849999999</v>
      </c>
      <c r="N35" s="10">
        <v>7.551359347</v>
      </c>
      <c r="O35" s="10">
        <v>115.4349016</v>
      </c>
      <c r="P35" s="10">
        <v>118.7915047</v>
      </c>
      <c r="Q35" s="10">
        <v>85.141753249999994</v>
      </c>
      <c r="R35" s="5">
        <v>1</v>
      </c>
      <c r="S35" s="5">
        <v>0</v>
      </c>
      <c r="T35" s="5">
        <v>1</v>
      </c>
      <c r="U35" s="5">
        <v>1</v>
      </c>
      <c r="V35" s="5">
        <v>1</v>
      </c>
      <c r="W35" s="5">
        <v>1</v>
      </c>
      <c r="X35" s="5">
        <v>1</v>
      </c>
      <c r="Y35" s="5">
        <v>3</v>
      </c>
      <c r="Z35" s="5">
        <v>3</v>
      </c>
      <c r="AA35" s="5">
        <v>4</v>
      </c>
      <c r="AB35" s="5">
        <v>4</v>
      </c>
      <c r="AC35" s="5">
        <v>3</v>
      </c>
      <c r="AD35" s="5">
        <v>4</v>
      </c>
      <c r="AE35" s="5">
        <v>3</v>
      </c>
      <c r="AF35" s="5">
        <v>4</v>
      </c>
      <c r="AG35" s="5">
        <v>1</v>
      </c>
      <c r="AH35" s="5">
        <v>2</v>
      </c>
      <c r="AI35" s="5">
        <v>3</v>
      </c>
      <c r="AJ35" s="5" t="s">
        <v>127</v>
      </c>
      <c r="AK35" s="5">
        <v>1.02</v>
      </c>
      <c r="AL35" s="5">
        <v>0.83567986299999997</v>
      </c>
      <c r="AM35" s="5" t="s">
        <v>36</v>
      </c>
      <c r="AN35" s="5" t="s">
        <v>55</v>
      </c>
      <c r="AO35" s="5" t="s">
        <v>62</v>
      </c>
    </row>
    <row r="36" spans="1:41" x14ac:dyDescent="0.35">
      <c r="A36" s="5" t="s">
        <v>161</v>
      </c>
      <c r="B36" s="6">
        <v>33990</v>
      </c>
      <c r="C36" s="10">
        <v>27.986320109439124</v>
      </c>
      <c r="D36" s="5">
        <v>1</v>
      </c>
      <c r="E36" s="5">
        <v>0</v>
      </c>
      <c r="F36" s="10">
        <v>25.729661149999998</v>
      </c>
      <c r="G36" s="10">
        <v>165.29782650000001</v>
      </c>
      <c r="H36" s="10">
        <v>70.302108840000002</v>
      </c>
      <c r="I36" s="10">
        <v>35.453252730000003</v>
      </c>
      <c r="J36" s="10">
        <v>195.2992715</v>
      </c>
      <c r="K36" s="10">
        <v>130.70829069999999</v>
      </c>
      <c r="L36" s="10">
        <v>290.77310410000001</v>
      </c>
      <c r="M36" s="10">
        <v>482.74952489999998</v>
      </c>
      <c r="N36" s="10">
        <v>8.2015917219999999</v>
      </c>
      <c r="O36" s="10">
        <v>111.75087329999999</v>
      </c>
      <c r="P36" s="10">
        <v>125.207061</v>
      </c>
      <c r="Q36" s="10">
        <v>96.509256609999994</v>
      </c>
      <c r="R36" s="5">
        <v>0</v>
      </c>
      <c r="S36" s="5">
        <v>1</v>
      </c>
      <c r="T36" s="5">
        <v>1</v>
      </c>
      <c r="U36" s="5">
        <v>0</v>
      </c>
      <c r="V36" s="5">
        <v>1</v>
      </c>
      <c r="W36" s="5">
        <v>0</v>
      </c>
      <c r="X36" s="5">
        <v>0</v>
      </c>
      <c r="Y36" s="5">
        <v>2</v>
      </c>
      <c r="Z36" s="5">
        <v>3</v>
      </c>
      <c r="AA36" s="5">
        <v>4</v>
      </c>
      <c r="AB36" s="5">
        <v>4</v>
      </c>
      <c r="AC36" s="5">
        <v>3</v>
      </c>
      <c r="AD36" s="5">
        <v>4</v>
      </c>
      <c r="AE36" s="5">
        <v>3</v>
      </c>
      <c r="AF36" s="5">
        <v>4</v>
      </c>
      <c r="AG36" s="5">
        <v>2</v>
      </c>
      <c r="AH36" s="5">
        <v>4</v>
      </c>
      <c r="AI36" s="5">
        <v>3</v>
      </c>
      <c r="AJ36" s="5" t="s">
        <v>124</v>
      </c>
      <c r="AK36" s="5">
        <v>2.19</v>
      </c>
      <c r="AL36" s="5">
        <v>0.99627632600000005</v>
      </c>
      <c r="AM36" s="5" t="s">
        <v>76</v>
      </c>
      <c r="AN36" s="5" t="s">
        <v>77</v>
      </c>
      <c r="AO36" s="5" t="s">
        <v>85</v>
      </c>
    </row>
    <row r="37" spans="1:41" x14ac:dyDescent="0.35">
      <c r="A37" s="5" t="s">
        <v>162</v>
      </c>
      <c r="B37" s="6">
        <v>36287</v>
      </c>
      <c r="C37" s="10">
        <v>21.701778385772915</v>
      </c>
      <c r="D37" s="5">
        <v>1</v>
      </c>
      <c r="E37" s="5">
        <v>1</v>
      </c>
      <c r="F37" s="10">
        <v>21.177966059999999</v>
      </c>
      <c r="G37" s="10">
        <v>160.7596647</v>
      </c>
      <c r="H37" s="10">
        <v>54.731636170000002</v>
      </c>
      <c r="I37" s="10">
        <v>58.806259310000002</v>
      </c>
      <c r="J37" s="10">
        <v>96.848578489999994</v>
      </c>
      <c r="K37" s="10">
        <v>112.100075</v>
      </c>
      <c r="L37" s="10">
        <v>178.6564253</v>
      </c>
      <c r="M37" s="10">
        <v>119.4534153</v>
      </c>
      <c r="N37" s="10">
        <v>3.0380511760000002</v>
      </c>
      <c r="O37" s="10">
        <v>91.522356520000002</v>
      </c>
      <c r="P37" s="10">
        <v>112.0443927</v>
      </c>
      <c r="Q37" s="10">
        <v>80.918787679999994</v>
      </c>
      <c r="R37" s="5">
        <v>0</v>
      </c>
      <c r="S37" s="5">
        <v>0</v>
      </c>
      <c r="T37" s="5">
        <v>1</v>
      </c>
      <c r="U37" s="5">
        <v>0</v>
      </c>
      <c r="V37" s="5">
        <v>0</v>
      </c>
      <c r="W37" s="5">
        <v>0</v>
      </c>
      <c r="X37" s="5">
        <v>0</v>
      </c>
      <c r="Y37" s="5">
        <v>1</v>
      </c>
      <c r="Z37" s="5">
        <v>1</v>
      </c>
      <c r="AA37" s="5">
        <v>2</v>
      </c>
      <c r="AB37" s="5">
        <v>2</v>
      </c>
      <c r="AC37" s="5">
        <v>4</v>
      </c>
      <c r="AD37" s="5">
        <v>1</v>
      </c>
      <c r="AE37" s="5">
        <v>1</v>
      </c>
      <c r="AF37" s="5">
        <v>1</v>
      </c>
      <c r="AG37" s="5">
        <v>1</v>
      </c>
      <c r="AH37" s="5">
        <v>2</v>
      </c>
      <c r="AI37" s="5">
        <v>3</v>
      </c>
      <c r="AJ37" s="5" t="s">
        <v>35</v>
      </c>
      <c r="AK37" s="5">
        <v>2.19</v>
      </c>
      <c r="AL37" s="7">
        <v>7.75E-5</v>
      </c>
      <c r="AM37" s="5" t="s">
        <v>43</v>
      </c>
      <c r="AN37" s="5" t="s">
        <v>79</v>
      </c>
      <c r="AO37" s="5" t="s">
        <v>80</v>
      </c>
    </row>
    <row r="38" spans="1:41" x14ac:dyDescent="0.35">
      <c r="A38" s="5" t="s">
        <v>163</v>
      </c>
      <c r="B38" s="6">
        <v>30854</v>
      </c>
      <c r="C38" s="10">
        <v>36.566347469220247</v>
      </c>
      <c r="D38" s="5">
        <v>2</v>
      </c>
      <c r="E38" s="5">
        <v>0</v>
      </c>
      <c r="F38" s="10">
        <v>27.653232280000001</v>
      </c>
      <c r="G38" s="10">
        <v>175.1464033</v>
      </c>
      <c r="H38" s="10">
        <v>84.829781449999999</v>
      </c>
      <c r="I38" s="10">
        <v>37.01949742</v>
      </c>
      <c r="J38" s="10">
        <v>200.96836590000001</v>
      </c>
      <c r="K38" s="10">
        <v>134.35336380000001</v>
      </c>
      <c r="L38" s="10">
        <v>299.2005345</v>
      </c>
      <c r="M38" s="10">
        <v>466.94348919999999</v>
      </c>
      <c r="N38" s="10">
        <v>8.0822419360000008</v>
      </c>
      <c r="O38" s="10">
        <v>113.96013360000001</v>
      </c>
      <c r="P38" s="10">
        <v>121.5095129</v>
      </c>
      <c r="Q38" s="10">
        <v>87.298472419999996</v>
      </c>
      <c r="R38" s="5">
        <v>1</v>
      </c>
      <c r="S38" s="5">
        <v>1</v>
      </c>
      <c r="T38" s="5">
        <v>1</v>
      </c>
      <c r="U38" s="5">
        <v>1</v>
      </c>
      <c r="V38" s="5">
        <v>0</v>
      </c>
      <c r="W38" s="5">
        <v>1</v>
      </c>
      <c r="X38" s="5">
        <v>1</v>
      </c>
      <c r="Y38" s="5">
        <v>2</v>
      </c>
      <c r="Z38" s="5">
        <v>3</v>
      </c>
      <c r="AA38" s="5">
        <v>4</v>
      </c>
      <c r="AB38" s="5">
        <v>4</v>
      </c>
      <c r="AC38" s="5">
        <v>3</v>
      </c>
      <c r="AD38" s="5">
        <v>4</v>
      </c>
      <c r="AE38" s="5">
        <v>3</v>
      </c>
      <c r="AF38" s="5">
        <v>4</v>
      </c>
      <c r="AG38" s="5">
        <v>2</v>
      </c>
      <c r="AH38" s="5">
        <v>2</v>
      </c>
      <c r="AI38" s="5">
        <v>3</v>
      </c>
      <c r="AJ38" s="5" t="s">
        <v>127</v>
      </c>
      <c r="AK38" s="5">
        <v>1.02</v>
      </c>
      <c r="AL38" s="5">
        <v>0.89909010599999994</v>
      </c>
      <c r="AM38" s="5" t="s">
        <v>36</v>
      </c>
      <c r="AN38" s="5" t="s">
        <v>55</v>
      </c>
      <c r="AO38" s="5" t="s">
        <v>56</v>
      </c>
    </row>
    <row r="39" spans="1:41" x14ac:dyDescent="0.35">
      <c r="A39" s="5" t="s">
        <v>164</v>
      </c>
      <c r="B39" s="6">
        <v>33363</v>
      </c>
      <c r="C39" s="10">
        <v>29.701778385772915</v>
      </c>
      <c r="D39" s="5">
        <v>1</v>
      </c>
      <c r="E39" s="5">
        <v>0</v>
      </c>
      <c r="F39" s="10">
        <v>37.947357349999997</v>
      </c>
      <c r="G39" s="10">
        <v>163.982596</v>
      </c>
      <c r="H39" s="10">
        <v>102.0415512</v>
      </c>
      <c r="I39" s="10">
        <v>36.778660350000003</v>
      </c>
      <c r="J39" s="10">
        <v>202.16833740000001</v>
      </c>
      <c r="K39" s="10">
        <v>131.030968</v>
      </c>
      <c r="L39" s="10">
        <v>279.52673759999999</v>
      </c>
      <c r="M39" s="10">
        <v>482.1211467</v>
      </c>
      <c r="N39" s="10">
        <v>7.6002425029999996</v>
      </c>
      <c r="O39" s="10">
        <v>111.38886119999999</v>
      </c>
      <c r="P39" s="10">
        <v>124.49345150000001</v>
      </c>
      <c r="Q39" s="10">
        <v>92.558159219999993</v>
      </c>
      <c r="R39" s="5">
        <v>0</v>
      </c>
      <c r="S39" s="5">
        <v>1</v>
      </c>
      <c r="T39" s="5">
        <v>1</v>
      </c>
      <c r="U39" s="5">
        <v>1</v>
      </c>
      <c r="V39" s="5">
        <v>1</v>
      </c>
      <c r="W39" s="5">
        <v>0</v>
      </c>
      <c r="X39" s="5">
        <v>1</v>
      </c>
      <c r="Y39" s="5">
        <v>3</v>
      </c>
      <c r="Z39" s="5">
        <v>3</v>
      </c>
      <c r="AA39" s="5">
        <v>3</v>
      </c>
      <c r="AB39" s="5">
        <v>4</v>
      </c>
      <c r="AC39" s="5">
        <v>3</v>
      </c>
      <c r="AD39" s="5">
        <v>4</v>
      </c>
      <c r="AE39" s="5">
        <v>3</v>
      </c>
      <c r="AF39" s="5">
        <v>4</v>
      </c>
      <c r="AG39" s="5">
        <v>2</v>
      </c>
      <c r="AH39" s="5">
        <v>3</v>
      </c>
      <c r="AI39" s="5">
        <v>3</v>
      </c>
      <c r="AJ39" s="5" t="s">
        <v>124</v>
      </c>
      <c r="AK39" s="5">
        <v>2.19</v>
      </c>
      <c r="AL39" s="5">
        <v>0.99760298000000003</v>
      </c>
      <c r="AM39" s="5" t="s">
        <v>43</v>
      </c>
      <c r="AN39" s="5" t="s">
        <v>72</v>
      </c>
      <c r="AO39" s="5" t="s">
        <v>104</v>
      </c>
    </row>
    <row r="40" spans="1:41" x14ac:dyDescent="0.35">
      <c r="A40" s="5" t="s">
        <v>165</v>
      </c>
      <c r="B40" s="6">
        <v>32605</v>
      </c>
      <c r="C40" s="10">
        <v>31.775649794801641</v>
      </c>
      <c r="D40" s="5">
        <v>2</v>
      </c>
      <c r="E40" s="5">
        <v>1</v>
      </c>
      <c r="F40" s="10">
        <v>22.981503069999999</v>
      </c>
      <c r="G40" s="10">
        <v>170.87663549999999</v>
      </c>
      <c r="H40" s="10">
        <v>67.103287629999997</v>
      </c>
      <c r="I40" s="10">
        <v>73.633022639999993</v>
      </c>
      <c r="J40" s="10">
        <v>113.8584163</v>
      </c>
      <c r="K40" s="10">
        <v>109.3075989</v>
      </c>
      <c r="L40" s="10">
        <v>172.85331880000001</v>
      </c>
      <c r="M40" s="10">
        <v>124.9951451</v>
      </c>
      <c r="N40" s="10">
        <v>2.3474972589999998</v>
      </c>
      <c r="O40" s="10">
        <v>96.297359830000005</v>
      </c>
      <c r="P40" s="10">
        <v>108.93105420000001</v>
      </c>
      <c r="Q40" s="10">
        <v>81.665282660000003</v>
      </c>
      <c r="R40" s="5">
        <v>1</v>
      </c>
      <c r="S40" s="5">
        <v>0</v>
      </c>
      <c r="T40" s="5">
        <v>1</v>
      </c>
      <c r="U40" s="5">
        <v>0</v>
      </c>
      <c r="V40" s="5">
        <v>0</v>
      </c>
      <c r="W40" s="5">
        <v>0</v>
      </c>
      <c r="X40" s="5">
        <v>0</v>
      </c>
      <c r="Y40" s="5">
        <v>1</v>
      </c>
      <c r="Z40" s="5">
        <v>1</v>
      </c>
      <c r="AA40" s="5">
        <v>2</v>
      </c>
      <c r="AB40" s="5">
        <v>1</v>
      </c>
      <c r="AC40" s="5">
        <v>4</v>
      </c>
      <c r="AD40" s="5">
        <v>1</v>
      </c>
      <c r="AE40" s="5">
        <v>1</v>
      </c>
      <c r="AF40" s="5">
        <v>1</v>
      </c>
      <c r="AG40" s="5">
        <v>1</v>
      </c>
      <c r="AH40" s="5">
        <v>2</v>
      </c>
      <c r="AI40" s="5">
        <v>3</v>
      </c>
      <c r="AJ40" s="5" t="s">
        <v>121</v>
      </c>
      <c r="AK40" s="5">
        <v>1.02</v>
      </c>
      <c r="AL40" s="7">
        <v>2.8600000000000001E-6</v>
      </c>
      <c r="AM40" s="5" t="s">
        <v>43</v>
      </c>
      <c r="AN40" s="5" t="s">
        <v>72</v>
      </c>
      <c r="AO40" s="5" t="s">
        <v>73</v>
      </c>
    </row>
    <row r="41" spans="1:41" x14ac:dyDescent="0.35">
      <c r="A41" s="5" t="s">
        <v>166</v>
      </c>
      <c r="B41" s="6">
        <v>32089</v>
      </c>
      <c r="C41" s="10">
        <v>33.187414500683992</v>
      </c>
      <c r="D41" s="5">
        <v>1</v>
      </c>
      <c r="E41" s="5">
        <v>0</v>
      </c>
      <c r="F41" s="10">
        <v>28.42014803</v>
      </c>
      <c r="G41" s="10">
        <v>157.55840979999999</v>
      </c>
      <c r="H41" s="10">
        <v>70.552029910000002</v>
      </c>
      <c r="I41" s="10">
        <v>65.007637880000004</v>
      </c>
      <c r="J41" s="10">
        <v>94.300543329999996</v>
      </c>
      <c r="K41" s="10">
        <v>106.20731139999999</v>
      </c>
      <c r="L41" s="10">
        <v>141.96121579999999</v>
      </c>
      <c r="M41" s="10">
        <v>121.7470702</v>
      </c>
      <c r="N41" s="10">
        <v>2.1837621</v>
      </c>
      <c r="O41" s="10">
        <v>88.850616919999993</v>
      </c>
      <c r="P41" s="10">
        <v>111.1389585</v>
      </c>
      <c r="Q41" s="10">
        <v>74.806530870000003</v>
      </c>
      <c r="R41" s="5">
        <v>0</v>
      </c>
      <c r="S41" s="5">
        <v>0</v>
      </c>
      <c r="T41" s="5">
        <v>1</v>
      </c>
      <c r="U41" s="5">
        <v>0</v>
      </c>
      <c r="V41" s="5">
        <v>0</v>
      </c>
      <c r="W41" s="5">
        <v>0</v>
      </c>
      <c r="X41" s="5">
        <v>0</v>
      </c>
      <c r="Y41" s="5">
        <v>2</v>
      </c>
      <c r="Z41" s="5">
        <v>1</v>
      </c>
      <c r="AA41" s="5">
        <v>1</v>
      </c>
      <c r="AB41" s="5">
        <v>1</v>
      </c>
      <c r="AC41" s="5">
        <v>4</v>
      </c>
      <c r="AD41" s="5">
        <v>1</v>
      </c>
      <c r="AE41" s="5">
        <v>1</v>
      </c>
      <c r="AF41" s="5">
        <v>1</v>
      </c>
      <c r="AG41" s="5">
        <v>1</v>
      </c>
      <c r="AH41" s="5">
        <v>1</v>
      </c>
      <c r="AI41" s="5">
        <v>1</v>
      </c>
      <c r="AJ41" s="5" t="s">
        <v>120</v>
      </c>
      <c r="AK41" s="5">
        <v>2.19</v>
      </c>
      <c r="AL41" s="7">
        <v>9.2200000000000005E-8</v>
      </c>
      <c r="AM41" s="5" t="s">
        <v>43</v>
      </c>
      <c r="AN41" s="5" t="s">
        <v>72</v>
      </c>
      <c r="AO41" s="5" t="s">
        <v>92</v>
      </c>
    </row>
    <row r="42" spans="1:41" x14ac:dyDescent="0.35">
      <c r="A42" s="5" t="s">
        <v>167</v>
      </c>
      <c r="B42" s="6">
        <v>31040</v>
      </c>
      <c r="C42" s="10">
        <v>36.057455540355676</v>
      </c>
      <c r="D42" s="5">
        <v>1</v>
      </c>
      <c r="E42" s="5">
        <v>0</v>
      </c>
      <c r="F42" s="10">
        <v>23.133568329999999</v>
      </c>
      <c r="G42" s="10">
        <v>167.0725229</v>
      </c>
      <c r="H42" s="10">
        <v>64.573256490000006</v>
      </c>
      <c r="I42" s="10">
        <v>65.818250660000004</v>
      </c>
      <c r="J42" s="10">
        <v>92.155040380000003</v>
      </c>
      <c r="K42" s="10">
        <v>111.998172</v>
      </c>
      <c r="L42" s="10">
        <v>141.68745379999999</v>
      </c>
      <c r="M42" s="10">
        <v>122.3030703</v>
      </c>
      <c r="N42" s="10">
        <v>2.152707682</v>
      </c>
      <c r="O42" s="10">
        <v>89.773247060000003</v>
      </c>
      <c r="P42" s="10">
        <v>116.7758791</v>
      </c>
      <c r="Q42" s="10">
        <v>77.443056740000003</v>
      </c>
      <c r="R42" s="5">
        <v>0</v>
      </c>
      <c r="S42" s="5">
        <v>0</v>
      </c>
      <c r="T42" s="5">
        <v>1</v>
      </c>
      <c r="U42" s="5">
        <v>0</v>
      </c>
      <c r="V42" s="5">
        <v>1</v>
      </c>
      <c r="W42" s="5">
        <v>0</v>
      </c>
      <c r="X42" s="5">
        <v>0</v>
      </c>
      <c r="Y42" s="5">
        <v>1</v>
      </c>
      <c r="Z42" s="5">
        <v>1</v>
      </c>
      <c r="AA42" s="5">
        <v>1</v>
      </c>
      <c r="AB42" s="5">
        <v>1</v>
      </c>
      <c r="AC42" s="5">
        <v>4</v>
      </c>
      <c r="AD42" s="5">
        <v>1</v>
      </c>
      <c r="AE42" s="5">
        <v>1</v>
      </c>
      <c r="AF42" s="5">
        <v>1</v>
      </c>
      <c r="AG42" s="5">
        <v>1</v>
      </c>
      <c r="AH42" s="5">
        <v>1</v>
      </c>
      <c r="AI42" s="5">
        <v>1</v>
      </c>
      <c r="AJ42" s="5" t="s">
        <v>120</v>
      </c>
      <c r="AK42" s="5">
        <v>2.19</v>
      </c>
      <c r="AL42" s="7">
        <v>2.59E-8</v>
      </c>
      <c r="AM42" s="5" t="s">
        <v>36</v>
      </c>
      <c r="AN42" s="5" t="s">
        <v>41</v>
      </c>
      <c r="AO42" s="5" t="s">
        <v>42</v>
      </c>
    </row>
    <row r="43" spans="1:41" x14ac:dyDescent="0.35">
      <c r="A43" s="5" t="s">
        <v>168</v>
      </c>
      <c r="B43" s="6">
        <v>34585</v>
      </c>
      <c r="C43" s="10">
        <v>26.358413132694938</v>
      </c>
      <c r="D43" s="5">
        <v>2</v>
      </c>
      <c r="E43" s="5">
        <v>0</v>
      </c>
      <c r="F43" s="10">
        <v>27.756708799999998</v>
      </c>
      <c r="G43" s="10">
        <v>174.4738931</v>
      </c>
      <c r="H43" s="10">
        <v>84.494584090000004</v>
      </c>
      <c r="I43" s="10">
        <v>74.648890489999999</v>
      </c>
      <c r="J43" s="10">
        <v>84.578382160000004</v>
      </c>
      <c r="K43" s="10">
        <v>104.024541</v>
      </c>
      <c r="L43" s="10">
        <v>151.88030739999999</v>
      </c>
      <c r="M43" s="10">
        <v>121.5027266</v>
      </c>
      <c r="N43" s="10">
        <v>2.0345956429999998</v>
      </c>
      <c r="O43" s="10">
        <v>95.544451530000003</v>
      </c>
      <c r="P43" s="10">
        <v>114.475741</v>
      </c>
      <c r="Q43" s="10">
        <v>81.0425307</v>
      </c>
      <c r="R43" s="5">
        <v>0</v>
      </c>
      <c r="S43" s="5">
        <v>0</v>
      </c>
      <c r="T43" s="5">
        <v>0</v>
      </c>
      <c r="U43" s="5">
        <v>0</v>
      </c>
      <c r="V43" s="5">
        <v>0</v>
      </c>
      <c r="W43" s="5">
        <v>0</v>
      </c>
      <c r="X43" s="5">
        <v>0</v>
      </c>
      <c r="Y43" s="5">
        <v>2</v>
      </c>
      <c r="Z43" s="5">
        <v>1</v>
      </c>
      <c r="AA43" s="5">
        <v>1</v>
      </c>
      <c r="AB43" s="5">
        <v>1</v>
      </c>
      <c r="AC43" s="5">
        <v>4</v>
      </c>
      <c r="AD43" s="5">
        <v>1</v>
      </c>
      <c r="AE43" s="5">
        <v>1</v>
      </c>
      <c r="AF43" s="5">
        <v>1</v>
      </c>
      <c r="AG43" s="5">
        <v>1</v>
      </c>
      <c r="AH43" s="5">
        <v>2</v>
      </c>
      <c r="AI43" s="5">
        <v>3</v>
      </c>
      <c r="AJ43" s="5" t="s">
        <v>119</v>
      </c>
      <c r="AK43" s="5">
        <v>1.02</v>
      </c>
      <c r="AL43" s="7">
        <v>4.6700000000000002E-6</v>
      </c>
      <c r="AM43" s="5" t="s">
        <v>36</v>
      </c>
      <c r="AN43" s="5" t="s">
        <v>57</v>
      </c>
      <c r="AO43" s="5" t="s">
        <v>59</v>
      </c>
    </row>
    <row r="44" spans="1:41" x14ac:dyDescent="0.35">
      <c r="A44" s="5" t="s">
        <v>169</v>
      </c>
      <c r="B44" s="6">
        <v>35035</v>
      </c>
      <c r="C44" s="10">
        <v>25.127222982216143</v>
      </c>
      <c r="D44" s="5">
        <v>2</v>
      </c>
      <c r="E44" s="5">
        <v>0</v>
      </c>
      <c r="F44" s="10">
        <v>37.841898729999997</v>
      </c>
      <c r="G44" s="10">
        <v>174.25109610000001</v>
      </c>
      <c r="H44" s="10">
        <v>114.90103910000001</v>
      </c>
      <c r="I44" s="10">
        <v>35.876299000000003</v>
      </c>
      <c r="J44" s="10">
        <v>200.7203561</v>
      </c>
      <c r="K44" s="10">
        <v>123.2354368</v>
      </c>
      <c r="L44" s="10">
        <v>284.7130684</v>
      </c>
      <c r="M44" s="10">
        <v>478.54084369999998</v>
      </c>
      <c r="N44" s="10">
        <v>7.9359654260000001</v>
      </c>
      <c r="O44" s="10">
        <v>110.99952039999999</v>
      </c>
      <c r="P44" s="10">
        <v>126.358142</v>
      </c>
      <c r="Q44" s="10">
        <v>87.755866909999995</v>
      </c>
      <c r="R44" s="5">
        <v>1</v>
      </c>
      <c r="S44" s="5">
        <v>1</v>
      </c>
      <c r="T44" s="5">
        <v>1</v>
      </c>
      <c r="U44" s="5">
        <v>1</v>
      </c>
      <c r="V44" s="5">
        <v>1</v>
      </c>
      <c r="W44" s="5">
        <v>1</v>
      </c>
      <c r="X44" s="5">
        <v>1</v>
      </c>
      <c r="Y44" s="5">
        <v>3</v>
      </c>
      <c r="Z44" s="5">
        <v>3</v>
      </c>
      <c r="AA44" s="5">
        <v>3</v>
      </c>
      <c r="AB44" s="5">
        <v>4</v>
      </c>
      <c r="AC44" s="5">
        <v>4</v>
      </c>
      <c r="AD44" s="5">
        <v>4</v>
      </c>
      <c r="AE44" s="5">
        <v>3</v>
      </c>
      <c r="AF44" s="5">
        <v>4</v>
      </c>
      <c r="AG44" s="5">
        <v>2</v>
      </c>
      <c r="AH44" s="5">
        <v>2</v>
      </c>
      <c r="AI44" s="5">
        <v>3</v>
      </c>
      <c r="AJ44" s="5" t="s">
        <v>125</v>
      </c>
      <c r="AK44" s="5">
        <v>1.02</v>
      </c>
      <c r="AL44" s="5">
        <v>0.99986708800000001</v>
      </c>
      <c r="AM44" s="5" t="s">
        <v>46</v>
      </c>
      <c r="AN44" s="5" t="s">
        <v>47</v>
      </c>
      <c r="AO44" s="5" t="s">
        <v>48</v>
      </c>
    </row>
    <row r="45" spans="1:41" x14ac:dyDescent="0.35">
      <c r="A45" s="5" t="s">
        <v>170</v>
      </c>
      <c r="B45" s="6">
        <v>34722</v>
      </c>
      <c r="C45" s="10">
        <v>25.98358413132695</v>
      </c>
      <c r="D45" s="5">
        <v>2</v>
      </c>
      <c r="E45" s="5">
        <v>0</v>
      </c>
      <c r="F45" s="10">
        <v>25.581913029999999</v>
      </c>
      <c r="G45" s="10">
        <v>163.56504659999999</v>
      </c>
      <c r="H45" s="10">
        <v>68.440633629999994</v>
      </c>
      <c r="I45" s="10">
        <v>77.03703419</v>
      </c>
      <c r="J45" s="10">
        <v>85.031701580000004</v>
      </c>
      <c r="K45" s="10">
        <v>111.97194090000001</v>
      </c>
      <c r="L45" s="10">
        <v>153.6900689</v>
      </c>
      <c r="M45" s="10">
        <v>125.6011704</v>
      </c>
      <c r="N45" s="10">
        <v>1.9950153909999999</v>
      </c>
      <c r="O45" s="10">
        <v>91.951795540000006</v>
      </c>
      <c r="P45" s="10">
        <v>111.55748029999999</v>
      </c>
      <c r="Q45" s="10">
        <v>78.047954660000002</v>
      </c>
      <c r="R45" s="5">
        <v>0</v>
      </c>
      <c r="S45" s="5">
        <v>0</v>
      </c>
      <c r="T45" s="5">
        <v>0</v>
      </c>
      <c r="U45" s="5">
        <v>0</v>
      </c>
      <c r="V45" s="5">
        <v>0</v>
      </c>
      <c r="W45" s="5">
        <v>0</v>
      </c>
      <c r="X45" s="5">
        <v>0</v>
      </c>
      <c r="Y45" s="5">
        <v>2</v>
      </c>
      <c r="Z45" s="5">
        <v>1</v>
      </c>
      <c r="AA45" s="5">
        <v>1</v>
      </c>
      <c r="AB45" s="5">
        <v>1</v>
      </c>
      <c r="AC45" s="5">
        <v>4</v>
      </c>
      <c r="AD45" s="5">
        <v>1</v>
      </c>
      <c r="AE45" s="5">
        <v>1</v>
      </c>
      <c r="AF45" s="5">
        <v>1</v>
      </c>
      <c r="AG45" s="5">
        <v>1</v>
      </c>
      <c r="AH45" s="5">
        <v>1</v>
      </c>
      <c r="AI45" s="5">
        <v>1</v>
      </c>
      <c r="AJ45" s="5" t="s">
        <v>119</v>
      </c>
      <c r="AK45" s="5">
        <v>1.02</v>
      </c>
      <c r="AL45" s="7">
        <v>1.9499999999999999E-8</v>
      </c>
      <c r="AM45" s="5" t="s">
        <v>36</v>
      </c>
      <c r="AN45" s="5" t="s">
        <v>47</v>
      </c>
      <c r="AO45" s="5" t="s">
        <v>103</v>
      </c>
    </row>
    <row r="46" spans="1:41" x14ac:dyDescent="0.35">
      <c r="A46" s="5" t="s">
        <v>171</v>
      </c>
      <c r="B46" s="6">
        <v>36543</v>
      </c>
      <c r="C46" s="10">
        <v>21.001367989056089</v>
      </c>
      <c r="D46" s="5">
        <v>2</v>
      </c>
      <c r="E46" s="5">
        <v>0</v>
      </c>
      <c r="F46" s="10">
        <v>28.592182269999999</v>
      </c>
      <c r="G46" s="10">
        <v>173.15084529999999</v>
      </c>
      <c r="H46" s="10">
        <v>85.722836999999998</v>
      </c>
      <c r="I46" s="10">
        <v>74.291033850000005</v>
      </c>
      <c r="J46" s="10">
        <v>89.399385730000006</v>
      </c>
      <c r="K46" s="10">
        <v>109.2611182</v>
      </c>
      <c r="L46" s="10">
        <v>149.56825470000001</v>
      </c>
      <c r="M46" s="10">
        <v>117.1112986</v>
      </c>
      <c r="N46" s="10">
        <v>2.013274644</v>
      </c>
      <c r="O46" s="10">
        <v>90.172500400000004</v>
      </c>
      <c r="P46" s="10">
        <v>107.9126648</v>
      </c>
      <c r="Q46" s="10">
        <v>86.765915750000005</v>
      </c>
      <c r="R46" s="5">
        <v>0</v>
      </c>
      <c r="S46" s="5">
        <v>0</v>
      </c>
      <c r="T46" s="5">
        <v>1</v>
      </c>
      <c r="U46" s="5">
        <v>0</v>
      </c>
      <c r="V46" s="5">
        <v>0</v>
      </c>
      <c r="W46" s="5">
        <v>0</v>
      </c>
      <c r="X46" s="5">
        <v>0</v>
      </c>
      <c r="Y46" s="5">
        <v>2</v>
      </c>
      <c r="Z46" s="5">
        <v>1</v>
      </c>
      <c r="AA46" s="5">
        <v>1</v>
      </c>
      <c r="AB46" s="5">
        <v>1</v>
      </c>
      <c r="AC46" s="5">
        <v>4</v>
      </c>
      <c r="AD46" s="5">
        <v>1</v>
      </c>
      <c r="AE46" s="5">
        <v>1</v>
      </c>
      <c r="AF46" s="5">
        <v>1</v>
      </c>
      <c r="AG46" s="5">
        <v>1</v>
      </c>
      <c r="AH46" s="5">
        <v>2</v>
      </c>
      <c r="AI46" s="5">
        <v>3</v>
      </c>
      <c r="AJ46" s="5" t="s">
        <v>119</v>
      </c>
      <c r="AK46" s="5">
        <v>1.02</v>
      </c>
      <c r="AL46" s="7">
        <v>1.8500000000000001E-6</v>
      </c>
      <c r="AM46" s="5" t="s">
        <v>43</v>
      </c>
      <c r="AN46" s="5" t="s">
        <v>51</v>
      </c>
      <c r="AO46" s="5" t="s">
        <v>52</v>
      </c>
    </row>
    <row r="47" spans="1:41" x14ac:dyDescent="0.35">
      <c r="A47" s="5" t="s">
        <v>172</v>
      </c>
      <c r="B47" s="6">
        <v>28678</v>
      </c>
      <c r="C47" s="10">
        <v>42.519835841313267</v>
      </c>
      <c r="D47" s="5">
        <v>2</v>
      </c>
      <c r="E47" s="5">
        <v>1</v>
      </c>
      <c r="F47" s="10">
        <v>25.588266269999998</v>
      </c>
      <c r="G47" s="10">
        <v>174.52384720000001</v>
      </c>
      <c r="H47" s="10">
        <v>77.938208270000004</v>
      </c>
      <c r="I47" s="10">
        <v>67.328374260000004</v>
      </c>
      <c r="J47" s="10">
        <v>117.14394470000001</v>
      </c>
      <c r="K47" s="10">
        <v>116.74721359999999</v>
      </c>
      <c r="L47" s="10">
        <v>140.52082290000001</v>
      </c>
      <c r="M47" s="10">
        <v>117.6797413</v>
      </c>
      <c r="N47" s="10">
        <v>2.0870966289999999</v>
      </c>
      <c r="O47" s="10">
        <v>94.794957089999997</v>
      </c>
      <c r="P47" s="10">
        <v>107.6110738</v>
      </c>
      <c r="Q47" s="10">
        <v>78.503128029999999</v>
      </c>
      <c r="R47" s="5">
        <v>1</v>
      </c>
      <c r="S47" s="5">
        <v>0</v>
      </c>
      <c r="T47" s="5">
        <v>1</v>
      </c>
      <c r="U47" s="5">
        <v>0</v>
      </c>
      <c r="V47" s="5">
        <v>0</v>
      </c>
      <c r="W47" s="5">
        <v>0</v>
      </c>
      <c r="X47" s="5">
        <v>0</v>
      </c>
      <c r="Y47" s="5">
        <v>2</v>
      </c>
      <c r="Z47" s="5">
        <v>1</v>
      </c>
      <c r="AA47" s="5">
        <v>1</v>
      </c>
      <c r="AB47" s="5">
        <v>1</v>
      </c>
      <c r="AC47" s="5">
        <v>4</v>
      </c>
      <c r="AD47" s="5">
        <v>1</v>
      </c>
      <c r="AE47" s="5">
        <v>1</v>
      </c>
      <c r="AF47" s="5">
        <v>1</v>
      </c>
      <c r="AG47" s="5">
        <v>1</v>
      </c>
      <c r="AH47" s="5">
        <v>1</v>
      </c>
      <c r="AI47" s="5">
        <v>1</v>
      </c>
      <c r="AJ47" s="5" t="s">
        <v>123</v>
      </c>
      <c r="AK47" s="5">
        <v>1.02</v>
      </c>
      <c r="AL47" s="7">
        <v>1.16E-8</v>
      </c>
      <c r="AM47" s="5" t="s">
        <v>76</v>
      </c>
      <c r="AN47" s="5" t="s">
        <v>57</v>
      </c>
      <c r="AO47" s="5" t="s">
        <v>114</v>
      </c>
    </row>
    <row r="48" spans="1:41" x14ac:dyDescent="0.35">
      <c r="A48" s="5" t="s">
        <v>173</v>
      </c>
      <c r="B48" s="6">
        <v>29611</v>
      </c>
      <c r="C48" s="10">
        <v>39.9671682626539</v>
      </c>
      <c r="D48" s="5">
        <v>2</v>
      </c>
      <c r="E48" s="5">
        <v>1</v>
      </c>
      <c r="F48" s="10">
        <v>25.921590630000001</v>
      </c>
      <c r="G48" s="10">
        <v>170.98552129999999</v>
      </c>
      <c r="H48" s="10">
        <v>75.784488100000004</v>
      </c>
      <c r="I48" s="10">
        <v>73.723340390000004</v>
      </c>
      <c r="J48" s="10">
        <v>125.5138887</v>
      </c>
      <c r="K48" s="10">
        <v>111.6327739</v>
      </c>
      <c r="L48" s="10">
        <v>177.7079009</v>
      </c>
      <c r="M48" s="10">
        <v>118.20558990000001</v>
      </c>
      <c r="N48" s="10">
        <v>2.4104700079999999</v>
      </c>
      <c r="O48" s="10">
        <v>89.918747740000001</v>
      </c>
      <c r="P48" s="10">
        <v>106.15064270000001</v>
      </c>
      <c r="Q48" s="10">
        <v>77.677491649999993</v>
      </c>
      <c r="R48" s="5">
        <v>1</v>
      </c>
      <c r="S48" s="5">
        <v>0</v>
      </c>
      <c r="T48" s="5">
        <v>1</v>
      </c>
      <c r="U48" s="5">
        <v>0</v>
      </c>
      <c r="V48" s="5">
        <v>0</v>
      </c>
      <c r="W48" s="5">
        <v>0</v>
      </c>
      <c r="X48" s="5">
        <v>0</v>
      </c>
      <c r="Y48" s="5">
        <v>2</v>
      </c>
      <c r="Z48" s="5">
        <v>1</v>
      </c>
      <c r="AA48" s="5">
        <v>2</v>
      </c>
      <c r="AB48" s="5">
        <v>1</v>
      </c>
      <c r="AC48" s="5">
        <v>4</v>
      </c>
      <c r="AD48" s="5">
        <v>1</v>
      </c>
      <c r="AE48" s="5">
        <v>1</v>
      </c>
      <c r="AF48" s="5">
        <v>1</v>
      </c>
      <c r="AG48" s="5">
        <v>1</v>
      </c>
      <c r="AH48" s="5">
        <v>1</v>
      </c>
      <c r="AI48" s="5">
        <v>1</v>
      </c>
      <c r="AJ48" s="5" t="s">
        <v>121</v>
      </c>
      <c r="AK48" s="5">
        <v>1.02</v>
      </c>
      <c r="AL48" s="7">
        <v>3.1899999999999998E-7</v>
      </c>
      <c r="AM48" s="5" t="s">
        <v>36</v>
      </c>
      <c r="AN48" s="5" t="s">
        <v>53</v>
      </c>
      <c r="AO48" s="5" t="s">
        <v>107</v>
      </c>
    </row>
    <row r="49" spans="1:41" x14ac:dyDescent="0.35">
      <c r="A49" s="5" t="s">
        <v>174</v>
      </c>
      <c r="B49" s="6">
        <v>32502</v>
      </c>
      <c r="C49" s="10">
        <v>32.057455540355676</v>
      </c>
      <c r="D49" s="5">
        <v>1</v>
      </c>
      <c r="E49" s="5">
        <v>0</v>
      </c>
      <c r="F49" s="10">
        <v>23.219072539999999</v>
      </c>
      <c r="G49" s="10">
        <v>162.1041324</v>
      </c>
      <c r="H49" s="10">
        <v>61.014497720000001</v>
      </c>
      <c r="I49" s="10">
        <v>64.094902309999995</v>
      </c>
      <c r="J49" s="10">
        <v>94.776744949999994</v>
      </c>
      <c r="K49" s="10">
        <v>109.8219589</v>
      </c>
      <c r="L49" s="10">
        <v>150.9311926</v>
      </c>
      <c r="M49" s="10">
        <v>115.9242593</v>
      </c>
      <c r="N49" s="10">
        <v>2.3548080599999999</v>
      </c>
      <c r="O49" s="10">
        <v>94.426187380000002</v>
      </c>
      <c r="P49" s="10">
        <v>111.1962417</v>
      </c>
      <c r="Q49" s="10">
        <v>81.825392809999997</v>
      </c>
      <c r="R49" s="5">
        <v>1</v>
      </c>
      <c r="S49" s="5">
        <v>0</v>
      </c>
      <c r="T49" s="5">
        <v>1</v>
      </c>
      <c r="U49" s="5">
        <v>0</v>
      </c>
      <c r="V49" s="5">
        <v>0</v>
      </c>
      <c r="W49" s="5">
        <v>0</v>
      </c>
      <c r="X49" s="5">
        <v>0</v>
      </c>
      <c r="Y49" s="5">
        <v>1</v>
      </c>
      <c r="Z49" s="5">
        <v>1</v>
      </c>
      <c r="AA49" s="5">
        <v>1</v>
      </c>
      <c r="AB49" s="5">
        <v>2</v>
      </c>
      <c r="AC49" s="5">
        <v>4</v>
      </c>
      <c r="AD49" s="5">
        <v>1</v>
      </c>
      <c r="AE49" s="5">
        <v>1</v>
      </c>
      <c r="AF49" s="5">
        <v>1</v>
      </c>
      <c r="AG49" s="5">
        <v>1</v>
      </c>
      <c r="AH49" s="5">
        <v>2</v>
      </c>
      <c r="AI49" s="5">
        <v>3</v>
      </c>
      <c r="AJ49" s="5" t="s">
        <v>120</v>
      </c>
      <c r="AK49" s="5">
        <v>2.19</v>
      </c>
      <c r="AL49" s="7">
        <v>2.8100000000000002E-6</v>
      </c>
      <c r="AM49" s="5" t="s">
        <v>36</v>
      </c>
      <c r="AN49" s="5" t="s">
        <v>37</v>
      </c>
      <c r="AO49" s="5" t="s">
        <v>38</v>
      </c>
    </row>
    <row r="50" spans="1:41" x14ac:dyDescent="0.35">
      <c r="A50" s="5" t="s">
        <v>175</v>
      </c>
      <c r="B50" s="6">
        <v>37149</v>
      </c>
      <c r="C50" s="10">
        <v>19.343365253077977</v>
      </c>
      <c r="D50" s="5">
        <v>2</v>
      </c>
      <c r="E50" s="5">
        <v>0</v>
      </c>
      <c r="F50" s="10">
        <v>23.914850149999999</v>
      </c>
      <c r="G50" s="10">
        <v>168.51409380000001</v>
      </c>
      <c r="H50" s="10">
        <v>67.910999480000001</v>
      </c>
      <c r="I50" s="10">
        <v>70.087638920000003</v>
      </c>
      <c r="J50" s="10">
        <v>81.691897990000001</v>
      </c>
      <c r="K50" s="10">
        <v>110.6942276</v>
      </c>
      <c r="L50" s="10">
        <v>152.9063127</v>
      </c>
      <c r="M50" s="10">
        <v>118.0658207</v>
      </c>
      <c r="N50" s="10">
        <v>2.1816445099999999</v>
      </c>
      <c r="O50" s="10">
        <v>89.12889801</v>
      </c>
      <c r="P50" s="10">
        <v>105.1649989</v>
      </c>
      <c r="Q50" s="10">
        <v>83.271520710000004</v>
      </c>
      <c r="R50" s="5">
        <v>0</v>
      </c>
      <c r="S50" s="5">
        <v>1</v>
      </c>
      <c r="T50" s="5">
        <v>0</v>
      </c>
      <c r="U50" s="5">
        <v>0</v>
      </c>
      <c r="V50" s="5">
        <v>0</v>
      </c>
      <c r="W50" s="5">
        <v>0</v>
      </c>
      <c r="X50" s="5">
        <v>0</v>
      </c>
      <c r="Y50" s="5">
        <v>1</v>
      </c>
      <c r="Z50" s="5">
        <v>1</v>
      </c>
      <c r="AA50" s="5">
        <v>1</v>
      </c>
      <c r="AB50" s="5">
        <v>1</v>
      </c>
      <c r="AC50" s="5">
        <v>4</v>
      </c>
      <c r="AD50" s="5">
        <v>1</v>
      </c>
      <c r="AE50" s="5">
        <v>1</v>
      </c>
      <c r="AF50" s="5">
        <v>1</v>
      </c>
      <c r="AG50" s="5">
        <v>1</v>
      </c>
      <c r="AH50" s="5">
        <v>2</v>
      </c>
      <c r="AI50" s="5">
        <v>3</v>
      </c>
      <c r="AJ50" s="5" t="s">
        <v>119</v>
      </c>
      <c r="AK50" s="5">
        <v>1.02</v>
      </c>
      <c r="AL50" s="7">
        <v>5.4200000000000002E-8</v>
      </c>
      <c r="AM50" s="5" t="s">
        <v>76</v>
      </c>
      <c r="AN50" s="5" t="s">
        <v>77</v>
      </c>
      <c r="AO50" s="5" t="s">
        <v>85</v>
      </c>
    </row>
    <row r="51" spans="1:41" x14ac:dyDescent="0.35">
      <c r="A51" s="5" t="s">
        <v>176</v>
      </c>
      <c r="B51" s="6">
        <v>34019</v>
      </c>
      <c r="C51" s="10">
        <v>27.906976744186046</v>
      </c>
      <c r="D51" s="5">
        <v>1</v>
      </c>
      <c r="E51" s="5">
        <v>0</v>
      </c>
      <c r="F51" s="10">
        <v>24.359269609999998</v>
      </c>
      <c r="G51" s="10">
        <v>155.99779330000001</v>
      </c>
      <c r="H51" s="10">
        <v>59.279041460000002</v>
      </c>
      <c r="I51" s="10">
        <v>59.322754009999997</v>
      </c>
      <c r="J51" s="10">
        <v>87.920295890000006</v>
      </c>
      <c r="K51" s="10">
        <v>107.2295943</v>
      </c>
      <c r="L51" s="10">
        <v>180.83545190000001</v>
      </c>
      <c r="M51" s="10">
        <v>120.33215</v>
      </c>
      <c r="N51" s="10">
        <v>3.0483320429999998</v>
      </c>
      <c r="O51" s="10">
        <v>88.304097830000003</v>
      </c>
      <c r="P51" s="10">
        <v>111.2291768</v>
      </c>
      <c r="Q51" s="10">
        <v>81.678679470000006</v>
      </c>
      <c r="R51" s="5">
        <v>0</v>
      </c>
      <c r="S51" s="5">
        <v>0</v>
      </c>
      <c r="T51" s="5">
        <v>1</v>
      </c>
      <c r="U51" s="5">
        <v>0</v>
      </c>
      <c r="V51" s="5">
        <v>0</v>
      </c>
      <c r="W51" s="5">
        <v>0</v>
      </c>
      <c r="X51" s="5">
        <v>0</v>
      </c>
      <c r="Y51" s="5">
        <v>1</v>
      </c>
      <c r="Z51" s="5">
        <v>1</v>
      </c>
      <c r="AA51" s="5">
        <v>2</v>
      </c>
      <c r="AB51" s="5">
        <v>2</v>
      </c>
      <c r="AC51" s="5">
        <v>4</v>
      </c>
      <c r="AD51" s="5">
        <v>1</v>
      </c>
      <c r="AE51" s="5">
        <v>1</v>
      </c>
      <c r="AF51" s="5">
        <v>1</v>
      </c>
      <c r="AG51" s="5">
        <v>1</v>
      </c>
      <c r="AH51" s="5">
        <v>2</v>
      </c>
      <c r="AI51" s="5">
        <v>3</v>
      </c>
      <c r="AJ51" s="5" t="s">
        <v>35</v>
      </c>
      <c r="AK51" s="5">
        <v>2.19</v>
      </c>
      <c r="AL51" s="5">
        <v>2.13179E-4</v>
      </c>
      <c r="AM51" s="5" t="s">
        <v>43</v>
      </c>
      <c r="AN51" s="5" t="s">
        <v>79</v>
      </c>
      <c r="AO51" s="5" t="s">
        <v>80</v>
      </c>
    </row>
    <row r="52" spans="1:41" x14ac:dyDescent="0.35">
      <c r="A52" s="5" t="s">
        <v>177</v>
      </c>
      <c r="B52" s="6">
        <v>27537</v>
      </c>
      <c r="C52" s="10">
        <v>45.641586867305058</v>
      </c>
      <c r="D52" s="5">
        <v>2</v>
      </c>
      <c r="E52" s="5">
        <v>1</v>
      </c>
      <c r="F52" s="10">
        <v>19.33904381</v>
      </c>
      <c r="G52" s="10">
        <v>170.0489609</v>
      </c>
      <c r="H52" s="10">
        <v>55.922034379999999</v>
      </c>
      <c r="I52" s="10">
        <v>65.279068199999998</v>
      </c>
      <c r="J52" s="10">
        <v>114.6451026</v>
      </c>
      <c r="K52" s="10">
        <v>116.02405299999999</v>
      </c>
      <c r="L52" s="10">
        <v>144.2424168</v>
      </c>
      <c r="M52" s="10">
        <v>114.5557321</v>
      </c>
      <c r="N52" s="10">
        <v>2.2096273860000002</v>
      </c>
      <c r="O52" s="10">
        <v>90.985471950000004</v>
      </c>
      <c r="P52" s="10">
        <v>112.06599509999999</v>
      </c>
      <c r="Q52" s="10">
        <v>82.782370470000004</v>
      </c>
      <c r="R52" s="5">
        <v>1</v>
      </c>
      <c r="S52" s="5">
        <v>0</v>
      </c>
      <c r="T52" s="5">
        <v>1</v>
      </c>
      <c r="U52" s="5">
        <v>1</v>
      </c>
      <c r="V52" s="5">
        <v>0</v>
      </c>
      <c r="W52" s="5">
        <v>0</v>
      </c>
      <c r="X52" s="5">
        <v>0</v>
      </c>
      <c r="Y52" s="5">
        <v>1</v>
      </c>
      <c r="Z52" s="5">
        <v>1</v>
      </c>
      <c r="AA52" s="5">
        <v>1</v>
      </c>
      <c r="AB52" s="5">
        <v>1</v>
      </c>
      <c r="AC52" s="5">
        <v>4</v>
      </c>
      <c r="AD52" s="5">
        <v>1</v>
      </c>
      <c r="AE52" s="5">
        <v>1</v>
      </c>
      <c r="AF52" s="5">
        <v>1</v>
      </c>
      <c r="AG52" s="5">
        <v>1</v>
      </c>
      <c r="AH52" s="5">
        <v>2</v>
      </c>
      <c r="AI52" s="5">
        <v>3</v>
      </c>
      <c r="AJ52" s="5" t="s">
        <v>123</v>
      </c>
      <c r="AK52" s="5">
        <v>2.15</v>
      </c>
      <c r="AL52" s="7">
        <v>2.2300000000000001E-8</v>
      </c>
      <c r="AM52" s="5" t="s">
        <v>36</v>
      </c>
      <c r="AN52" s="5" t="s">
        <v>39</v>
      </c>
      <c r="AO52" s="5" t="s">
        <v>61</v>
      </c>
    </row>
    <row r="53" spans="1:41" x14ac:dyDescent="0.35">
      <c r="A53" s="5" t="s">
        <v>178</v>
      </c>
      <c r="B53" s="6">
        <v>33103</v>
      </c>
      <c r="C53" s="10">
        <v>30.41313269493844</v>
      </c>
      <c r="D53" s="5">
        <v>2</v>
      </c>
      <c r="E53" s="5">
        <v>0</v>
      </c>
      <c r="F53" s="10">
        <v>24.370226379999998</v>
      </c>
      <c r="G53" s="10">
        <v>164.6780019</v>
      </c>
      <c r="H53" s="10">
        <v>66.089237479999994</v>
      </c>
      <c r="I53" s="10">
        <v>72.264266739999997</v>
      </c>
      <c r="J53" s="10">
        <v>112.5704188</v>
      </c>
      <c r="K53" s="10">
        <v>110.9639676</v>
      </c>
      <c r="L53" s="10">
        <v>175.66272069999999</v>
      </c>
      <c r="M53" s="10">
        <v>116.3082388</v>
      </c>
      <c r="N53" s="10">
        <v>2.4308379310000001</v>
      </c>
      <c r="O53" s="10">
        <v>87.646894849999995</v>
      </c>
      <c r="P53" s="10">
        <v>111.8316557</v>
      </c>
      <c r="Q53" s="10">
        <v>77.064746850000006</v>
      </c>
      <c r="R53" s="5">
        <v>0</v>
      </c>
      <c r="S53" s="5">
        <v>0</v>
      </c>
      <c r="T53" s="5">
        <v>1</v>
      </c>
      <c r="U53" s="5">
        <v>0</v>
      </c>
      <c r="V53" s="5">
        <v>0</v>
      </c>
      <c r="W53" s="5">
        <v>0</v>
      </c>
      <c r="X53" s="5">
        <v>0</v>
      </c>
      <c r="Y53" s="5">
        <v>1</v>
      </c>
      <c r="Z53" s="5">
        <v>1</v>
      </c>
      <c r="AA53" s="5">
        <v>2</v>
      </c>
      <c r="AB53" s="5">
        <v>1</v>
      </c>
      <c r="AC53" s="5">
        <v>4</v>
      </c>
      <c r="AD53" s="5">
        <v>1</v>
      </c>
      <c r="AE53" s="5">
        <v>1</v>
      </c>
      <c r="AF53" s="5">
        <v>1</v>
      </c>
      <c r="AG53" s="5">
        <v>1</v>
      </c>
      <c r="AH53" s="5">
        <v>1</v>
      </c>
      <c r="AI53" s="5">
        <v>1</v>
      </c>
      <c r="AJ53" s="5" t="s">
        <v>121</v>
      </c>
      <c r="AK53" s="5">
        <v>1.02</v>
      </c>
      <c r="AL53" s="7">
        <v>7.4600000000000004E-7</v>
      </c>
      <c r="AM53" s="5" t="s">
        <v>76</v>
      </c>
      <c r="AN53" s="5" t="s">
        <v>57</v>
      </c>
      <c r="AO53" s="5" t="s">
        <v>114</v>
      </c>
    </row>
    <row r="54" spans="1:41" x14ac:dyDescent="0.35">
      <c r="A54" s="5" t="s">
        <v>179</v>
      </c>
      <c r="B54" s="6">
        <v>33107</v>
      </c>
      <c r="C54" s="10">
        <v>30.402188782489741</v>
      </c>
      <c r="D54" s="5">
        <v>2</v>
      </c>
      <c r="E54" s="5">
        <v>2</v>
      </c>
      <c r="F54" s="10">
        <v>22.647317019999999</v>
      </c>
      <c r="G54" s="10">
        <v>176.1914242</v>
      </c>
      <c r="H54" s="10">
        <v>70.305012759999997</v>
      </c>
      <c r="I54" s="10">
        <v>71.941010439999999</v>
      </c>
      <c r="J54" s="10">
        <v>114.0583895</v>
      </c>
      <c r="K54" s="10">
        <v>108.9516838</v>
      </c>
      <c r="L54" s="10">
        <v>173.2565328</v>
      </c>
      <c r="M54" s="10">
        <v>115.7396545</v>
      </c>
      <c r="N54" s="10">
        <v>2.4083138630000001</v>
      </c>
      <c r="O54" s="10">
        <v>89.952720150000005</v>
      </c>
      <c r="P54" s="10">
        <v>105.46791109999999</v>
      </c>
      <c r="Q54" s="10">
        <v>75.303373140000005</v>
      </c>
      <c r="R54" s="5">
        <v>1</v>
      </c>
      <c r="S54" s="5">
        <v>0</v>
      </c>
      <c r="T54" s="5">
        <v>1</v>
      </c>
      <c r="U54" s="5">
        <v>0</v>
      </c>
      <c r="V54" s="5">
        <v>0</v>
      </c>
      <c r="W54" s="5">
        <v>0</v>
      </c>
      <c r="X54" s="5">
        <v>0</v>
      </c>
      <c r="Y54" s="5">
        <v>1</v>
      </c>
      <c r="Z54" s="5">
        <v>1</v>
      </c>
      <c r="AA54" s="5">
        <v>2</v>
      </c>
      <c r="AB54" s="5">
        <v>1</v>
      </c>
      <c r="AC54" s="5">
        <v>4</v>
      </c>
      <c r="AD54" s="5">
        <v>1</v>
      </c>
      <c r="AE54" s="5">
        <v>1</v>
      </c>
      <c r="AF54" s="5">
        <v>1</v>
      </c>
      <c r="AG54" s="5">
        <v>1</v>
      </c>
      <c r="AH54" s="5">
        <v>1</v>
      </c>
      <c r="AI54" s="5">
        <v>1</v>
      </c>
      <c r="AJ54" s="5" t="s">
        <v>121</v>
      </c>
      <c r="AK54" s="5">
        <v>1.02</v>
      </c>
      <c r="AL54" s="7">
        <v>2.6499999999999999E-8</v>
      </c>
      <c r="AM54" s="5" t="s">
        <v>36</v>
      </c>
      <c r="AN54" s="5" t="s">
        <v>68</v>
      </c>
      <c r="AO54" s="5" t="s">
        <v>69</v>
      </c>
    </row>
    <row r="55" spans="1:41" x14ac:dyDescent="0.35">
      <c r="A55" s="5" t="s">
        <v>180</v>
      </c>
      <c r="B55" s="6">
        <v>31665</v>
      </c>
      <c r="C55" s="10">
        <v>34.347469220246239</v>
      </c>
      <c r="D55" s="5">
        <v>1</v>
      </c>
      <c r="E55" s="5">
        <v>0</v>
      </c>
      <c r="F55" s="10">
        <v>30.456636929999998</v>
      </c>
      <c r="G55" s="10">
        <v>163.67439529999999</v>
      </c>
      <c r="H55" s="10">
        <v>81.591221709999999</v>
      </c>
      <c r="I55" s="10">
        <v>41.790374129999996</v>
      </c>
      <c r="J55" s="10">
        <v>198.19255219999999</v>
      </c>
      <c r="K55" s="10">
        <v>129.9279137</v>
      </c>
      <c r="L55" s="10">
        <v>283.12297219999999</v>
      </c>
      <c r="M55" s="10">
        <v>454.9613928</v>
      </c>
      <c r="N55" s="10">
        <v>6.7748369850000003</v>
      </c>
      <c r="O55" s="10">
        <v>110.7263128</v>
      </c>
      <c r="P55" s="10">
        <v>123.0104333</v>
      </c>
      <c r="Q55" s="10">
        <v>87.444222479999993</v>
      </c>
      <c r="R55" s="5">
        <v>1</v>
      </c>
      <c r="S55" s="5">
        <v>1</v>
      </c>
      <c r="T55" s="5">
        <v>1</v>
      </c>
      <c r="U55" s="5">
        <v>0</v>
      </c>
      <c r="V55" s="5">
        <v>0</v>
      </c>
      <c r="W55" s="5">
        <v>1</v>
      </c>
      <c r="X55" s="5">
        <v>1</v>
      </c>
      <c r="Y55" s="5">
        <v>3</v>
      </c>
      <c r="Z55" s="5">
        <v>3</v>
      </c>
      <c r="AA55" s="5">
        <v>3</v>
      </c>
      <c r="AB55" s="5">
        <v>3</v>
      </c>
      <c r="AC55" s="5">
        <v>4</v>
      </c>
      <c r="AD55" s="5">
        <v>4</v>
      </c>
      <c r="AE55" s="5">
        <v>3</v>
      </c>
      <c r="AF55" s="5">
        <v>4</v>
      </c>
      <c r="AG55" s="5">
        <v>2</v>
      </c>
      <c r="AH55" s="5">
        <v>2</v>
      </c>
      <c r="AI55" s="5">
        <v>3</v>
      </c>
      <c r="AJ55" s="5" t="s">
        <v>126</v>
      </c>
      <c r="AK55" s="5">
        <v>2.19</v>
      </c>
      <c r="AL55" s="5">
        <v>0.84729693500000003</v>
      </c>
      <c r="AM55" s="5" t="s">
        <v>49</v>
      </c>
      <c r="AN55" s="5" t="s">
        <v>47</v>
      </c>
      <c r="AO55" s="5" t="s">
        <v>82</v>
      </c>
    </row>
    <row r="56" spans="1:41" x14ac:dyDescent="0.35">
      <c r="A56" s="5" t="s">
        <v>181</v>
      </c>
      <c r="B56" s="6">
        <v>29789</v>
      </c>
      <c r="C56" s="10">
        <v>39.480164158686733</v>
      </c>
      <c r="D56" s="5">
        <v>1</v>
      </c>
      <c r="E56" s="5">
        <v>0</v>
      </c>
      <c r="F56" s="10">
        <v>22.250941260000001</v>
      </c>
      <c r="G56" s="10">
        <v>160.37997519999999</v>
      </c>
      <c r="H56" s="10">
        <v>57.233284670000003</v>
      </c>
      <c r="I56" s="10">
        <v>66.033941909999996</v>
      </c>
      <c r="J56" s="10">
        <v>100.8096633</v>
      </c>
      <c r="K56" s="10">
        <v>110.03802260000001</v>
      </c>
      <c r="L56" s="10">
        <v>137.79701689999999</v>
      </c>
      <c r="M56" s="10">
        <v>121.1962779</v>
      </c>
      <c r="N56" s="10">
        <v>2.0867604279999998</v>
      </c>
      <c r="O56" s="10">
        <v>92.965951540000006</v>
      </c>
      <c r="P56" s="10">
        <v>115.30565129999999</v>
      </c>
      <c r="Q56" s="10">
        <v>78.63196816</v>
      </c>
      <c r="R56" s="5">
        <v>0</v>
      </c>
      <c r="S56" s="5">
        <v>1</v>
      </c>
      <c r="T56" s="5">
        <v>0</v>
      </c>
      <c r="U56" s="5">
        <v>0</v>
      </c>
      <c r="V56" s="5">
        <v>0</v>
      </c>
      <c r="W56" s="5">
        <v>0</v>
      </c>
      <c r="X56" s="5">
        <v>0</v>
      </c>
      <c r="Y56" s="5">
        <v>1</v>
      </c>
      <c r="Z56" s="5">
        <v>1</v>
      </c>
      <c r="AA56" s="5">
        <v>1</v>
      </c>
      <c r="AB56" s="5">
        <v>1</v>
      </c>
      <c r="AC56" s="5">
        <v>4</v>
      </c>
      <c r="AD56" s="5">
        <v>1</v>
      </c>
      <c r="AE56" s="5">
        <v>1</v>
      </c>
      <c r="AF56" s="5">
        <v>1</v>
      </c>
      <c r="AG56" s="5">
        <v>1</v>
      </c>
      <c r="AH56" s="5">
        <v>1</v>
      </c>
      <c r="AI56" s="5">
        <v>1</v>
      </c>
      <c r="AJ56" s="5" t="s">
        <v>120</v>
      </c>
      <c r="AK56" s="5">
        <v>2.19</v>
      </c>
      <c r="AL56" s="7">
        <v>1.3899999999999999E-7</v>
      </c>
      <c r="AM56" s="5" t="s">
        <v>76</v>
      </c>
      <c r="AN56" s="5" t="s">
        <v>77</v>
      </c>
      <c r="AO56" s="5" t="s">
        <v>78</v>
      </c>
    </row>
    <row r="57" spans="1:41" x14ac:dyDescent="0.35">
      <c r="A57" s="5" t="s">
        <v>182</v>
      </c>
      <c r="B57" s="6">
        <v>36998</v>
      </c>
      <c r="C57" s="10">
        <v>19.756497948016417</v>
      </c>
      <c r="D57" s="5">
        <v>2</v>
      </c>
      <c r="E57" s="5">
        <v>0</v>
      </c>
      <c r="F57" s="10">
        <v>33.270566819999999</v>
      </c>
      <c r="G57" s="10">
        <v>177.35680719999999</v>
      </c>
      <c r="H57" s="10">
        <v>104.65402210000001</v>
      </c>
      <c r="I57" s="10">
        <v>39.692702410000003</v>
      </c>
      <c r="J57" s="10">
        <v>202.25182760000001</v>
      </c>
      <c r="K57" s="10">
        <v>129.70318259999999</v>
      </c>
      <c r="L57" s="10">
        <v>285.04920370000002</v>
      </c>
      <c r="M57" s="10">
        <v>480.94342849999998</v>
      </c>
      <c r="N57" s="10">
        <v>7.1814007719999999</v>
      </c>
      <c r="O57" s="10">
        <v>114.16239950000001</v>
      </c>
      <c r="P57" s="10">
        <v>117.7254259</v>
      </c>
      <c r="Q57" s="10">
        <v>92.332789460000001</v>
      </c>
      <c r="R57" s="5">
        <v>1</v>
      </c>
      <c r="S57" s="5">
        <v>0</v>
      </c>
      <c r="T57" s="5">
        <v>1</v>
      </c>
      <c r="U57" s="5">
        <v>0</v>
      </c>
      <c r="V57" s="5">
        <v>0</v>
      </c>
      <c r="W57" s="5">
        <v>1</v>
      </c>
      <c r="X57" s="5">
        <v>0</v>
      </c>
      <c r="Y57" s="5">
        <v>3</v>
      </c>
      <c r="Z57" s="5">
        <v>3</v>
      </c>
      <c r="AA57" s="5">
        <v>3</v>
      </c>
      <c r="AB57" s="5">
        <v>4</v>
      </c>
      <c r="AC57" s="5">
        <v>4</v>
      </c>
      <c r="AD57" s="5">
        <v>4</v>
      </c>
      <c r="AE57" s="5">
        <v>3</v>
      </c>
      <c r="AF57" s="5">
        <v>4</v>
      </c>
      <c r="AG57" s="5">
        <v>1</v>
      </c>
      <c r="AH57" s="5">
        <v>3</v>
      </c>
      <c r="AI57" s="5">
        <v>3</v>
      </c>
      <c r="AJ57" s="5" t="s">
        <v>125</v>
      </c>
      <c r="AK57" s="5">
        <v>1.02</v>
      </c>
      <c r="AL57" s="5">
        <v>0.99548919899999999</v>
      </c>
      <c r="AM57" s="5" t="s">
        <v>36</v>
      </c>
      <c r="AN57" s="5" t="s">
        <v>57</v>
      </c>
      <c r="AO57" s="5" t="s">
        <v>58</v>
      </c>
    </row>
    <row r="58" spans="1:41" x14ac:dyDescent="0.35">
      <c r="A58" s="5" t="s">
        <v>183</v>
      </c>
      <c r="B58" s="6">
        <v>30947</v>
      </c>
      <c r="C58" s="10">
        <v>36.311901504787961</v>
      </c>
      <c r="D58" s="5">
        <v>1</v>
      </c>
      <c r="E58" s="5">
        <v>1</v>
      </c>
      <c r="F58" s="10">
        <v>29.28727554</v>
      </c>
      <c r="G58" s="10">
        <v>166.3877</v>
      </c>
      <c r="H58" s="10">
        <v>81.081431980000005</v>
      </c>
      <c r="I58" s="10">
        <v>61.515091580000004</v>
      </c>
      <c r="J58" s="10">
        <v>95.994909250000006</v>
      </c>
      <c r="K58" s="10">
        <v>111.93761790000001</v>
      </c>
      <c r="L58" s="10">
        <v>147.422754</v>
      </c>
      <c r="M58" s="10">
        <v>122.8897451</v>
      </c>
      <c r="N58" s="10">
        <v>2.396529863</v>
      </c>
      <c r="O58" s="10">
        <v>90.037771609999993</v>
      </c>
      <c r="P58" s="10">
        <v>114.891874</v>
      </c>
      <c r="Q58" s="10">
        <v>81.660349339999996</v>
      </c>
      <c r="R58" s="5">
        <v>0</v>
      </c>
      <c r="S58" s="5">
        <v>0</v>
      </c>
      <c r="T58" s="5">
        <v>1</v>
      </c>
      <c r="U58" s="5">
        <v>0</v>
      </c>
      <c r="V58" s="5">
        <v>0</v>
      </c>
      <c r="W58" s="5">
        <v>0</v>
      </c>
      <c r="X58" s="5">
        <v>0</v>
      </c>
      <c r="Y58" s="5">
        <v>2</v>
      </c>
      <c r="Z58" s="5">
        <v>1</v>
      </c>
      <c r="AA58" s="5">
        <v>1</v>
      </c>
      <c r="AB58" s="5">
        <v>2</v>
      </c>
      <c r="AC58" s="5">
        <v>4</v>
      </c>
      <c r="AD58" s="5">
        <v>1</v>
      </c>
      <c r="AE58" s="5">
        <v>1</v>
      </c>
      <c r="AF58" s="5">
        <v>1</v>
      </c>
      <c r="AG58" s="5">
        <v>1</v>
      </c>
      <c r="AH58" s="5">
        <v>2</v>
      </c>
      <c r="AI58" s="5">
        <v>3</v>
      </c>
      <c r="AJ58" s="5" t="s">
        <v>120</v>
      </c>
      <c r="AK58" s="5">
        <v>2.19</v>
      </c>
      <c r="AL58" s="7">
        <v>4.5600000000000004E-6</v>
      </c>
      <c r="AM58" s="5" t="s">
        <v>36</v>
      </c>
      <c r="AN58" s="5" t="s">
        <v>39</v>
      </c>
      <c r="AO58" s="5" t="s">
        <v>81</v>
      </c>
    </row>
    <row r="59" spans="1:41" x14ac:dyDescent="0.35">
      <c r="A59" s="5" t="s">
        <v>184</v>
      </c>
      <c r="B59" s="6">
        <v>27846</v>
      </c>
      <c r="C59" s="10">
        <v>44.796169630642957</v>
      </c>
      <c r="D59" s="5">
        <v>1</v>
      </c>
      <c r="E59" s="5">
        <v>3</v>
      </c>
      <c r="F59" s="10">
        <v>21.101939999999999</v>
      </c>
      <c r="G59" s="10">
        <v>166.58967910000001</v>
      </c>
      <c r="H59" s="10">
        <v>58.562359630000003</v>
      </c>
      <c r="I59" s="10">
        <v>61.65316825</v>
      </c>
      <c r="J59" s="10">
        <v>72.940909719999993</v>
      </c>
      <c r="K59" s="10">
        <v>120.66300440000001</v>
      </c>
      <c r="L59" s="10">
        <v>144.7577986</v>
      </c>
      <c r="M59" s="10">
        <v>123.0002652</v>
      </c>
      <c r="N59" s="10">
        <v>2.3479377079999999</v>
      </c>
      <c r="O59" s="10">
        <v>88.004230759999999</v>
      </c>
      <c r="P59" s="10">
        <v>104.2714094</v>
      </c>
      <c r="Q59" s="10">
        <v>81.836560759999998</v>
      </c>
      <c r="R59" s="5">
        <v>1</v>
      </c>
      <c r="S59" s="5">
        <v>0</v>
      </c>
      <c r="T59" s="5">
        <v>1</v>
      </c>
      <c r="U59" s="5">
        <v>0</v>
      </c>
      <c r="V59" s="5">
        <v>0</v>
      </c>
      <c r="W59" s="5">
        <v>0</v>
      </c>
      <c r="X59" s="5">
        <v>0</v>
      </c>
      <c r="Y59" s="5">
        <v>1</v>
      </c>
      <c r="Z59" s="5">
        <v>1</v>
      </c>
      <c r="AA59" s="5">
        <v>1</v>
      </c>
      <c r="AB59" s="5">
        <v>2</v>
      </c>
      <c r="AC59" s="5">
        <v>4</v>
      </c>
      <c r="AD59" s="5">
        <v>1</v>
      </c>
      <c r="AE59" s="5">
        <v>1</v>
      </c>
      <c r="AF59" s="5">
        <v>1</v>
      </c>
      <c r="AG59" s="5">
        <v>1</v>
      </c>
      <c r="AH59" s="5">
        <v>2</v>
      </c>
      <c r="AI59" s="5">
        <v>3</v>
      </c>
      <c r="AJ59" s="5" t="s">
        <v>122</v>
      </c>
      <c r="AK59" s="5">
        <v>3.36</v>
      </c>
      <c r="AL59" s="7">
        <v>1.9300000000000001E-10</v>
      </c>
      <c r="AM59" s="5" t="s">
        <v>36</v>
      </c>
      <c r="AN59" s="5" t="s">
        <v>68</v>
      </c>
      <c r="AO59" s="5" t="s">
        <v>69</v>
      </c>
    </row>
    <row r="60" spans="1:41" x14ac:dyDescent="0.35">
      <c r="A60" s="5" t="s">
        <v>185</v>
      </c>
      <c r="B60" s="6">
        <v>31894</v>
      </c>
      <c r="C60" s="10">
        <v>33.720930232558139</v>
      </c>
      <c r="D60" s="5">
        <v>2</v>
      </c>
      <c r="E60" s="5">
        <v>0</v>
      </c>
      <c r="F60" s="10">
        <v>34.508077520000001</v>
      </c>
      <c r="G60" s="10">
        <v>174.69930840000001</v>
      </c>
      <c r="H60" s="10">
        <v>105.3181294</v>
      </c>
      <c r="I60" s="10">
        <v>33.646899679999997</v>
      </c>
      <c r="J60" s="10">
        <v>201.3925893</v>
      </c>
      <c r="K60" s="10">
        <v>146.9224285</v>
      </c>
      <c r="L60" s="10">
        <v>295.50396749999999</v>
      </c>
      <c r="M60" s="10">
        <v>470.18841149999997</v>
      </c>
      <c r="N60" s="10">
        <v>8.7825021109999994</v>
      </c>
      <c r="O60" s="10">
        <v>114.1210031</v>
      </c>
      <c r="P60" s="10">
        <v>124.9556796</v>
      </c>
      <c r="Q60" s="10">
        <v>79.894264179999993</v>
      </c>
      <c r="R60" s="5">
        <v>1</v>
      </c>
      <c r="S60" s="5">
        <v>0</v>
      </c>
      <c r="T60" s="5">
        <v>1</v>
      </c>
      <c r="U60" s="5">
        <v>0</v>
      </c>
      <c r="V60" s="5">
        <v>1</v>
      </c>
      <c r="W60" s="5">
        <v>0</v>
      </c>
      <c r="X60" s="5">
        <v>1</v>
      </c>
      <c r="Y60" s="5">
        <v>3</v>
      </c>
      <c r="Z60" s="5">
        <v>3</v>
      </c>
      <c r="AA60" s="5">
        <v>4</v>
      </c>
      <c r="AB60" s="5">
        <v>4</v>
      </c>
      <c r="AC60" s="5">
        <v>2</v>
      </c>
      <c r="AD60" s="5">
        <v>4</v>
      </c>
      <c r="AE60" s="5">
        <v>3</v>
      </c>
      <c r="AF60" s="5">
        <v>4</v>
      </c>
      <c r="AG60" s="5">
        <v>2</v>
      </c>
      <c r="AH60" s="5">
        <v>1</v>
      </c>
      <c r="AI60" s="5">
        <v>2</v>
      </c>
      <c r="AJ60" s="5" t="s">
        <v>127</v>
      </c>
      <c r="AK60" s="5">
        <v>1.02</v>
      </c>
      <c r="AL60" s="5">
        <v>0.68810460399999995</v>
      </c>
      <c r="AM60" s="5" t="s">
        <v>76</v>
      </c>
      <c r="AN60" s="5" t="s">
        <v>77</v>
      </c>
      <c r="AO60" s="5" t="s">
        <v>78</v>
      </c>
    </row>
    <row r="61" spans="1:41" x14ac:dyDescent="0.35">
      <c r="A61" s="5" t="s">
        <v>186</v>
      </c>
      <c r="B61" s="6">
        <v>31438</v>
      </c>
      <c r="C61" s="10">
        <v>34.968536251709985</v>
      </c>
      <c r="D61" s="5">
        <v>2</v>
      </c>
      <c r="E61" s="5">
        <v>0</v>
      </c>
      <c r="F61" s="10">
        <v>26.71660481</v>
      </c>
      <c r="G61" s="10">
        <v>167.0524672</v>
      </c>
      <c r="H61" s="10">
        <v>74.556764830000006</v>
      </c>
      <c r="I61" s="10">
        <v>36.880912709999997</v>
      </c>
      <c r="J61" s="10">
        <v>202.3927281</v>
      </c>
      <c r="K61" s="10">
        <v>132.06208749999999</v>
      </c>
      <c r="L61" s="10">
        <v>297.61172140000002</v>
      </c>
      <c r="M61" s="10">
        <v>466.81916610000002</v>
      </c>
      <c r="N61" s="10">
        <v>8.0695324379999995</v>
      </c>
      <c r="O61" s="10">
        <v>113.1390255</v>
      </c>
      <c r="P61" s="10">
        <v>117.5583149</v>
      </c>
      <c r="Q61" s="10">
        <v>81.454532110000002</v>
      </c>
      <c r="R61" s="5">
        <v>1</v>
      </c>
      <c r="S61" s="5">
        <v>0</v>
      </c>
      <c r="T61" s="5">
        <v>1</v>
      </c>
      <c r="U61" s="5">
        <v>0</v>
      </c>
      <c r="V61" s="5">
        <v>0</v>
      </c>
      <c r="W61" s="5">
        <v>1</v>
      </c>
      <c r="X61" s="5">
        <v>0</v>
      </c>
      <c r="Y61" s="5">
        <v>2</v>
      </c>
      <c r="Z61" s="5">
        <v>3</v>
      </c>
      <c r="AA61" s="5">
        <v>4</v>
      </c>
      <c r="AB61" s="5">
        <v>4</v>
      </c>
      <c r="AC61" s="5">
        <v>3</v>
      </c>
      <c r="AD61" s="5">
        <v>4</v>
      </c>
      <c r="AE61" s="5">
        <v>3</v>
      </c>
      <c r="AF61" s="5">
        <v>4</v>
      </c>
      <c r="AG61" s="5">
        <v>1</v>
      </c>
      <c r="AH61" s="5">
        <v>2</v>
      </c>
      <c r="AI61" s="5">
        <v>3</v>
      </c>
      <c r="AJ61" s="5" t="s">
        <v>127</v>
      </c>
      <c r="AK61" s="5">
        <v>1.02</v>
      </c>
      <c r="AL61" s="5">
        <v>0.26867713799999998</v>
      </c>
      <c r="AM61" s="5" t="s">
        <v>43</v>
      </c>
      <c r="AN61" s="5" t="s">
        <v>72</v>
      </c>
      <c r="AO61" s="5" t="s">
        <v>89</v>
      </c>
    </row>
    <row r="62" spans="1:41" x14ac:dyDescent="0.35">
      <c r="A62" s="5" t="s">
        <v>187</v>
      </c>
      <c r="B62" s="6">
        <v>27685</v>
      </c>
      <c r="C62" s="10">
        <v>45.236662106703143</v>
      </c>
      <c r="D62" s="5">
        <v>1</v>
      </c>
      <c r="E62" s="5">
        <v>1</v>
      </c>
      <c r="F62" s="10">
        <v>20.99270048</v>
      </c>
      <c r="G62" s="10">
        <v>163.8600251</v>
      </c>
      <c r="H62" s="10">
        <v>56.365627179999997</v>
      </c>
      <c r="I62" s="10">
        <v>62.988690550000001</v>
      </c>
      <c r="J62" s="10">
        <v>74.153328509999994</v>
      </c>
      <c r="K62" s="10">
        <v>115.6752809</v>
      </c>
      <c r="L62" s="10">
        <v>146.3362951</v>
      </c>
      <c r="M62" s="10">
        <v>115.0898929</v>
      </c>
      <c r="N62" s="10">
        <v>2.3232153869999999</v>
      </c>
      <c r="O62" s="10">
        <v>91.22156391</v>
      </c>
      <c r="P62" s="10">
        <v>104.62083989999999</v>
      </c>
      <c r="Q62" s="10">
        <v>83.25686039</v>
      </c>
      <c r="R62" s="5">
        <v>1</v>
      </c>
      <c r="S62" s="5">
        <v>0</v>
      </c>
      <c r="T62" s="5">
        <v>1</v>
      </c>
      <c r="U62" s="5">
        <v>0</v>
      </c>
      <c r="V62" s="5">
        <v>0</v>
      </c>
      <c r="W62" s="5">
        <v>0</v>
      </c>
      <c r="X62" s="5">
        <v>0</v>
      </c>
      <c r="Y62" s="5">
        <v>1</v>
      </c>
      <c r="Z62" s="5">
        <v>1</v>
      </c>
      <c r="AA62" s="5">
        <v>1</v>
      </c>
      <c r="AB62" s="5">
        <v>2</v>
      </c>
      <c r="AC62" s="5">
        <v>4</v>
      </c>
      <c r="AD62" s="5">
        <v>1</v>
      </c>
      <c r="AE62" s="5">
        <v>1</v>
      </c>
      <c r="AF62" s="5">
        <v>1</v>
      </c>
      <c r="AG62" s="5">
        <v>1</v>
      </c>
      <c r="AH62" s="5">
        <v>2</v>
      </c>
      <c r="AI62" s="5">
        <v>3</v>
      </c>
      <c r="AJ62" s="5" t="s">
        <v>122</v>
      </c>
      <c r="AK62" s="5">
        <v>3.36</v>
      </c>
      <c r="AL62" s="7">
        <v>5.0300000000000002E-9</v>
      </c>
      <c r="AM62" s="5" t="s">
        <v>49</v>
      </c>
      <c r="AN62" s="5" t="s">
        <v>47</v>
      </c>
      <c r="AO62" s="5" t="s">
        <v>93</v>
      </c>
    </row>
    <row r="63" spans="1:41" x14ac:dyDescent="0.35">
      <c r="A63" s="5" t="s">
        <v>188</v>
      </c>
      <c r="B63" s="6">
        <v>37384</v>
      </c>
      <c r="C63" s="10">
        <v>18.700410396716826</v>
      </c>
      <c r="D63" s="5">
        <v>2</v>
      </c>
      <c r="E63" s="5">
        <v>0</v>
      </c>
      <c r="F63" s="10">
        <v>17.28091371</v>
      </c>
      <c r="G63" s="10">
        <v>176.566025</v>
      </c>
      <c r="H63" s="10">
        <v>53.874218239999998</v>
      </c>
      <c r="I63" s="10">
        <v>78.032428749999994</v>
      </c>
      <c r="J63" s="10">
        <v>86.813934439999997</v>
      </c>
      <c r="K63" s="10">
        <v>110.8831448</v>
      </c>
      <c r="L63" s="10">
        <v>151.48725669999999</v>
      </c>
      <c r="M63" s="10">
        <v>117.7584415</v>
      </c>
      <c r="N63" s="10">
        <v>1.9413372</v>
      </c>
      <c r="O63" s="10">
        <v>94.766649290000004</v>
      </c>
      <c r="P63" s="10">
        <v>107.9072345</v>
      </c>
      <c r="Q63" s="10">
        <v>78.742112509999998</v>
      </c>
      <c r="R63" s="5">
        <v>0</v>
      </c>
      <c r="S63" s="5">
        <v>0</v>
      </c>
      <c r="T63" s="5">
        <v>0</v>
      </c>
      <c r="U63" s="5">
        <v>0</v>
      </c>
      <c r="V63" s="5">
        <v>0</v>
      </c>
      <c r="W63" s="5">
        <v>0</v>
      </c>
      <c r="X63" s="5">
        <v>0</v>
      </c>
      <c r="Y63" s="5">
        <v>1</v>
      </c>
      <c r="Z63" s="5">
        <v>1</v>
      </c>
      <c r="AA63" s="5">
        <v>1</v>
      </c>
      <c r="AB63" s="5">
        <v>1</v>
      </c>
      <c r="AC63" s="5">
        <v>4</v>
      </c>
      <c r="AD63" s="5">
        <v>1</v>
      </c>
      <c r="AE63" s="5">
        <v>1</v>
      </c>
      <c r="AF63" s="5">
        <v>1</v>
      </c>
      <c r="AG63" s="5">
        <v>1</v>
      </c>
      <c r="AH63" s="5">
        <v>1</v>
      </c>
      <c r="AI63" s="5">
        <v>1</v>
      </c>
      <c r="AJ63" s="5" t="s">
        <v>119</v>
      </c>
      <c r="AK63" s="5">
        <v>1.02</v>
      </c>
      <c r="AL63" s="7">
        <v>2.54E-10</v>
      </c>
      <c r="AM63" s="5" t="s">
        <v>43</v>
      </c>
      <c r="AN63" s="5" t="s">
        <v>72</v>
      </c>
      <c r="AO63" s="5" t="s">
        <v>104</v>
      </c>
    </row>
    <row r="64" spans="1:41" x14ac:dyDescent="0.35">
      <c r="A64" s="5" t="s">
        <v>189</v>
      </c>
      <c r="B64" s="6">
        <v>34795</v>
      </c>
      <c r="C64" s="10">
        <v>25.783857729138166</v>
      </c>
      <c r="D64" s="5">
        <v>2</v>
      </c>
      <c r="E64" s="5">
        <v>0</v>
      </c>
      <c r="F64" s="10">
        <v>20.26722779</v>
      </c>
      <c r="G64" s="10">
        <v>164.84737730000001</v>
      </c>
      <c r="H64" s="10">
        <v>55.075497990000002</v>
      </c>
      <c r="I64" s="10">
        <v>78.687632930000007</v>
      </c>
      <c r="J64" s="10">
        <v>88.152906569999999</v>
      </c>
      <c r="K64" s="10">
        <v>110.2340664</v>
      </c>
      <c r="L64" s="10">
        <v>158.63916470000001</v>
      </c>
      <c r="M64" s="10">
        <v>121.2613764</v>
      </c>
      <c r="N64" s="10">
        <v>2.0160622300000002</v>
      </c>
      <c r="O64" s="10">
        <v>88.790757729999996</v>
      </c>
      <c r="P64" s="10">
        <v>109.61778839999999</v>
      </c>
      <c r="Q64" s="10">
        <v>83.702645410000002</v>
      </c>
      <c r="R64" s="5">
        <v>0</v>
      </c>
      <c r="S64" s="5">
        <v>0</v>
      </c>
      <c r="T64" s="5">
        <v>1</v>
      </c>
      <c r="U64" s="5">
        <v>0</v>
      </c>
      <c r="V64" s="5">
        <v>0</v>
      </c>
      <c r="W64" s="5">
        <v>0</v>
      </c>
      <c r="X64" s="5">
        <v>0</v>
      </c>
      <c r="Y64" s="5">
        <v>1</v>
      </c>
      <c r="Z64" s="5">
        <v>1</v>
      </c>
      <c r="AA64" s="5">
        <v>1</v>
      </c>
      <c r="AB64" s="5">
        <v>1</v>
      </c>
      <c r="AC64" s="5">
        <v>4</v>
      </c>
      <c r="AD64" s="5">
        <v>1</v>
      </c>
      <c r="AE64" s="5">
        <v>1</v>
      </c>
      <c r="AF64" s="5">
        <v>1</v>
      </c>
      <c r="AG64" s="5">
        <v>1</v>
      </c>
      <c r="AH64" s="5">
        <v>2</v>
      </c>
      <c r="AI64" s="5">
        <v>3</v>
      </c>
      <c r="AJ64" s="5" t="s">
        <v>119</v>
      </c>
      <c r="AK64" s="5">
        <v>1.02</v>
      </c>
      <c r="AL64" s="7">
        <v>2.6300000000000001E-8</v>
      </c>
      <c r="AM64" s="5" t="s">
        <v>36</v>
      </c>
      <c r="AN64" s="5" t="s">
        <v>74</v>
      </c>
      <c r="AO64" s="5" t="s">
        <v>88</v>
      </c>
    </row>
    <row r="65" spans="1:41" x14ac:dyDescent="0.35">
      <c r="A65" s="5" t="s">
        <v>190</v>
      </c>
      <c r="B65" s="6">
        <v>27820</v>
      </c>
      <c r="C65" s="10">
        <v>44.867305061559506</v>
      </c>
      <c r="D65" s="5">
        <v>1</v>
      </c>
      <c r="E65" s="5">
        <v>0</v>
      </c>
      <c r="F65" s="10">
        <v>21.302658780000002</v>
      </c>
      <c r="G65" s="10">
        <v>162.7465325</v>
      </c>
      <c r="H65" s="10">
        <v>56.423146209999999</v>
      </c>
      <c r="I65" s="10">
        <v>71.343220059999993</v>
      </c>
      <c r="J65" s="10">
        <v>70.092911810000004</v>
      </c>
      <c r="K65" s="10">
        <v>126.5620211</v>
      </c>
      <c r="L65" s="10">
        <v>149.1361206</v>
      </c>
      <c r="M65" s="10">
        <v>111.1955463</v>
      </c>
      <c r="N65" s="10">
        <v>2.0904035520000002</v>
      </c>
      <c r="O65" s="10">
        <v>93.268588690000001</v>
      </c>
      <c r="P65" s="10">
        <v>112.0539533</v>
      </c>
      <c r="Q65" s="10">
        <v>73.129238430000001</v>
      </c>
      <c r="R65" s="5">
        <v>1</v>
      </c>
      <c r="S65" s="5">
        <v>0</v>
      </c>
      <c r="T65" s="5">
        <v>1</v>
      </c>
      <c r="U65" s="5">
        <v>0</v>
      </c>
      <c r="V65" s="5">
        <v>0</v>
      </c>
      <c r="W65" s="5">
        <v>0</v>
      </c>
      <c r="X65" s="5">
        <v>0</v>
      </c>
      <c r="Y65" s="5">
        <v>1</v>
      </c>
      <c r="Z65" s="5">
        <v>1</v>
      </c>
      <c r="AA65" s="5">
        <v>1</v>
      </c>
      <c r="AB65" s="5">
        <v>1</v>
      </c>
      <c r="AC65" s="5">
        <v>4</v>
      </c>
      <c r="AD65" s="5">
        <v>1</v>
      </c>
      <c r="AE65" s="5">
        <v>1</v>
      </c>
      <c r="AF65" s="5">
        <v>1</v>
      </c>
      <c r="AG65" s="5">
        <v>1</v>
      </c>
      <c r="AH65" s="5">
        <v>1</v>
      </c>
      <c r="AI65" s="5">
        <v>1</v>
      </c>
      <c r="AJ65" s="5" t="s">
        <v>122</v>
      </c>
      <c r="AK65" s="5">
        <v>3.36</v>
      </c>
      <c r="AL65" s="7">
        <v>2.6800000000000001E-11</v>
      </c>
      <c r="AM65" s="5" t="s">
        <v>63</v>
      </c>
      <c r="AN65" s="5" t="s">
        <v>64</v>
      </c>
      <c r="AO65" s="5" t="s">
        <v>97</v>
      </c>
    </row>
    <row r="66" spans="1:41" x14ac:dyDescent="0.35">
      <c r="A66" s="5" t="s">
        <v>191</v>
      </c>
      <c r="B66" s="6">
        <v>36803</v>
      </c>
      <c r="C66" s="10">
        <v>20.29001367989056</v>
      </c>
      <c r="D66" s="5">
        <v>2</v>
      </c>
      <c r="E66" s="5">
        <v>1</v>
      </c>
      <c r="F66" s="10">
        <v>27.059484380000001</v>
      </c>
      <c r="G66" s="10">
        <v>173.83137919999999</v>
      </c>
      <c r="H66" s="10">
        <v>81.76658673</v>
      </c>
      <c r="I66" s="10">
        <v>74.883799999999994</v>
      </c>
      <c r="J66" s="10">
        <v>86.429112399999994</v>
      </c>
      <c r="K66" s="10">
        <v>106.719087</v>
      </c>
      <c r="L66" s="10">
        <v>158.71753559999999</v>
      </c>
      <c r="M66" s="10">
        <v>122.4668762</v>
      </c>
      <c r="N66" s="10">
        <v>2.1195176469999999</v>
      </c>
      <c r="O66" s="10">
        <v>88.870923270000006</v>
      </c>
      <c r="P66" s="10">
        <v>106.1159454</v>
      </c>
      <c r="Q66" s="10">
        <v>82.451245450000002</v>
      </c>
      <c r="R66" s="5">
        <v>0</v>
      </c>
      <c r="S66" s="5">
        <v>0</v>
      </c>
      <c r="T66" s="5">
        <v>0</v>
      </c>
      <c r="U66" s="5">
        <v>0</v>
      </c>
      <c r="V66" s="5">
        <v>0</v>
      </c>
      <c r="W66" s="5">
        <v>0</v>
      </c>
      <c r="X66" s="5">
        <v>0</v>
      </c>
      <c r="Y66" s="5">
        <v>2</v>
      </c>
      <c r="Z66" s="5">
        <v>1</v>
      </c>
      <c r="AA66" s="5">
        <v>1</v>
      </c>
      <c r="AB66" s="5">
        <v>1</v>
      </c>
      <c r="AC66" s="5">
        <v>4</v>
      </c>
      <c r="AD66" s="5">
        <v>1</v>
      </c>
      <c r="AE66" s="5">
        <v>1</v>
      </c>
      <c r="AF66" s="5">
        <v>1</v>
      </c>
      <c r="AG66" s="5">
        <v>1</v>
      </c>
      <c r="AH66" s="5">
        <v>2</v>
      </c>
      <c r="AI66" s="5">
        <v>3</v>
      </c>
      <c r="AJ66" s="5" t="s">
        <v>119</v>
      </c>
      <c r="AK66" s="5">
        <v>1.02</v>
      </c>
      <c r="AL66" s="7">
        <v>2.2100000000000001E-7</v>
      </c>
      <c r="AM66" s="5" t="s">
        <v>36</v>
      </c>
      <c r="AN66" s="5" t="s">
        <v>57</v>
      </c>
      <c r="AO66" s="5" t="s">
        <v>58</v>
      </c>
    </row>
    <row r="67" spans="1:41" x14ac:dyDescent="0.35">
      <c r="A67" s="5" t="s">
        <v>192</v>
      </c>
      <c r="B67" s="6">
        <v>30852</v>
      </c>
      <c r="C67" s="10">
        <v>36.571819425444595</v>
      </c>
      <c r="D67" s="5">
        <v>2</v>
      </c>
      <c r="E67" s="5">
        <v>0</v>
      </c>
      <c r="F67" s="10">
        <v>21.477313120000002</v>
      </c>
      <c r="G67" s="10">
        <v>176.87995770000001</v>
      </c>
      <c r="H67" s="10">
        <v>67.195037429999999</v>
      </c>
      <c r="I67" s="10">
        <v>72.161657590000004</v>
      </c>
      <c r="J67" s="10">
        <v>125.9576752</v>
      </c>
      <c r="K67" s="10">
        <v>108.29357229999999</v>
      </c>
      <c r="L67" s="10">
        <v>179.17958909999999</v>
      </c>
      <c r="M67" s="10">
        <v>119.15939830000001</v>
      </c>
      <c r="N67" s="10">
        <v>2.483030394</v>
      </c>
      <c r="O67" s="10">
        <v>87.998885709999996</v>
      </c>
      <c r="P67" s="10">
        <v>113.90553920000001</v>
      </c>
      <c r="Q67" s="10">
        <v>80.627919739999996</v>
      </c>
      <c r="R67" s="5">
        <v>1</v>
      </c>
      <c r="S67" s="5">
        <v>0</v>
      </c>
      <c r="T67" s="5">
        <v>1</v>
      </c>
      <c r="U67" s="5">
        <v>0</v>
      </c>
      <c r="V67" s="5">
        <v>0</v>
      </c>
      <c r="W67" s="5">
        <v>0</v>
      </c>
      <c r="X67" s="5">
        <v>0</v>
      </c>
      <c r="Y67" s="5">
        <v>1</v>
      </c>
      <c r="Z67" s="5">
        <v>1</v>
      </c>
      <c r="AA67" s="5">
        <v>2</v>
      </c>
      <c r="AB67" s="5">
        <v>1</v>
      </c>
      <c r="AC67" s="5">
        <v>4</v>
      </c>
      <c r="AD67" s="5">
        <v>1</v>
      </c>
      <c r="AE67" s="5">
        <v>1</v>
      </c>
      <c r="AF67" s="5">
        <v>1</v>
      </c>
      <c r="AG67" s="5">
        <v>1</v>
      </c>
      <c r="AH67" s="5">
        <v>2</v>
      </c>
      <c r="AI67" s="5">
        <v>3</v>
      </c>
      <c r="AJ67" s="5" t="s">
        <v>121</v>
      </c>
      <c r="AK67" s="5">
        <v>1.02</v>
      </c>
      <c r="AL67" s="7">
        <v>1.6899999999999999E-6</v>
      </c>
      <c r="AM67" s="5" t="s">
        <v>43</v>
      </c>
      <c r="AN67" s="5" t="s">
        <v>72</v>
      </c>
      <c r="AO67" s="5" t="s">
        <v>73</v>
      </c>
    </row>
    <row r="68" spans="1:41" x14ac:dyDescent="0.35">
      <c r="A68" s="5" t="s">
        <v>193</v>
      </c>
      <c r="B68" s="6">
        <v>27627</v>
      </c>
      <c r="C68" s="10">
        <v>45.395348837209305</v>
      </c>
      <c r="D68" s="5">
        <v>1</v>
      </c>
      <c r="E68" s="5">
        <v>1</v>
      </c>
      <c r="F68" s="10">
        <v>20.566376479999999</v>
      </c>
      <c r="G68" s="10">
        <v>161.16460069999999</v>
      </c>
      <c r="H68" s="10">
        <v>53.41916492</v>
      </c>
      <c r="I68" s="10">
        <v>63.614541320000001</v>
      </c>
      <c r="J68" s="10">
        <v>75.220741399999994</v>
      </c>
      <c r="K68" s="10">
        <v>117.8712331</v>
      </c>
      <c r="L68" s="10">
        <v>146.60141770000001</v>
      </c>
      <c r="M68" s="10">
        <v>112.8721501</v>
      </c>
      <c r="N68" s="10">
        <v>2.3045268380000001</v>
      </c>
      <c r="O68" s="10">
        <v>88.172986230000006</v>
      </c>
      <c r="P68" s="10">
        <v>107.9232019</v>
      </c>
      <c r="Q68" s="10">
        <v>82.168649389999999</v>
      </c>
      <c r="R68" s="5">
        <v>1</v>
      </c>
      <c r="S68" s="5">
        <v>0</v>
      </c>
      <c r="T68" s="5">
        <v>1</v>
      </c>
      <c r="U68" s="5">
        <v>0</v>
      </c>
      <c r="V68" s="5">
        <v>0</v>
      </c>
      <c r="W68" s="5">
        <v>0</v>
      </c>
      <c r="X68" s="5">
        <v>0</v>
      </c>
      <c r="Y68" s="5">
        <v>1</v>
      </c>
      <c r="Z68" s="5">
        <v>1</v>
      </c>
      <c r="AA68" s="5">
        <v>1</v>
      </c>
      <c r="AB68" s="5">
        <v>2</v>
      </c>
      <c r="AC68" s="5">
        <v>4</v>
      </c>
      <c r="AD68" s="5">
        <v>1</v>
      </c>
      <c r="AE68" s="5">
        <v>1</v>
      </c>
      <c r="AF68" s="5">
        <v>1</v>
      </c>
      <c r="AG68" s="5">
        <v>1</v>
      </c>
      <c r="AH68" s="5">
        <v>2</v>
      </c>
      <c r="AI68" s="5">
        <v>3</v>
      </c>
      <c r="AJ68" s="5" t="s">
        <v>122</v>
      </c>
      <c r="AK68" s="5">
        <v>3.36</v>
      </c>
      <c r="AL68" s="7">
        <v>3.4200000000000002E-9</v>
      </c>
      <c r="AM68" s="5" t="s">
        <v>43</v>
      </c>
      <c r="AN68" s="5" t="s">
        <v>72</v>
      </c>
      <c r="AO68" s="5" t="s">
        <v>92</v>
      </c>
    </row>
    <row r="69" spans="1:41" x14ac:dyDescent="0.35">
      <c r="A69" s="5" t="s">
        <v>194</v>
      </c>
      <c r="B69" s="6">
        <v>35808</v>
      </c>
      <c r="C69" s="10">
        <v>23.012311901504788</v>
      </c>
      <c r="D69" s="5">
        <v>2</v>
      </c>
      <c r="E69" s="5">
        <v>0</v>
      </c>
      <c r="F69" s="10">
        <v>32.795059739999999</v>
      </c>
      <c r="G69" s="10">
        <v>178.2729909</v>
      </c>
      <c r="H69" s="10">
        <v>104.2268297</v>
      </c>
      <c r="I69" s="10">
        <v>35.984192380000003</v>
      </c>
      <c r="J69" s="10">
        <v>197.2594632</v>
      </c>
      <c r="K69" s="10">
        <v>127.9086334</v>
      </c>
      <c r="L69" s="10">
        <v>281.44085610000002</v>
      </c>
      <c r="M69" s="10">
        <v>478.10226069999999</v>
      </c>
      <c r="N69" s="10">
        <v>7.8212358679999996</v>
      </c>
      <c r="O69" s="10">
        <v>109.6627514</v>
      </c>
      <c r="P69" s="10">
        <v>114.4595001</v>
      </c>
      <c r="Q69" s="10">
        <v>92.723936780000002</v>
      </c>
      <c r="R69" s="5">
        <v>0</v>
      </c>
      <c r="S69" s="5">
        <v>0</v>
      </c>
      <c r="T69" s="5">
        <v>1</v>
      </c>
      <c r="U69" s="5">
        <v>0</v>
      </c>
      <c r="V69" s="5">
        <v>1</v>
      </c>
      <c r="W69" s="5">
        <v>1</v>
      </c>
      <c r="X69" s="5">
        <v>0</v>
      </c>
      <c r="Y69" s="5">
        <v>3</v>
      </c>
      <c r="Z69" s="5">
        <v>2</v>
      </c>
      <c r="AA69" s="5">
        <v>3</v>
      </c>
      <c r="AB69" s="5">
        <v>4</v>
      </c>
      <c r="AC69" s="5">
        <v>4</v>
      </c>
      <c r="AD69" s="5">
        <v>4</v>
      </c>
      <c r="AE69" s="5">
        <v>3</v>
      </c>
      <c r="AF69" s="5">
        <v>4</v>
      </c>
      <c r="AG69" s="5">
        <v>1</v>
      </c>
      <c r="AH69" s="5">
        <v>3</v>
      </c>
      <c r="AI69" s="5">
        <v>3</v>
      </c>
      <c r="AJ69" s="5" t="s">
        <v>125</v>
      </c>
      <c r="AK69" s="5">
        <v>1.02</v>
      </c>
      <c r="AL69" s="5">
        <v>0.98021684600000003</v>
      </c>
      <c r="AM69" s="5" t="s">
        <v>36</v>
      </c>
      <c r="AN69" s="5" t="s">
        <v>66</v>
      </c>
      <c r="AO69" s="5" t="s">
        <v>106</v>
      </c>
    </row>
    <row r="70" spans="1:41" x14ac:dyDescent="0.35">
      <c r="A70" s="5" t="s">
        <v>195</v>
      </c>
      <c r="B70" s="6">
        <v>34405</v>
      </c>
      <c r="C70" s="10">
        <v>26.850889192886456</v>
      </c>
      <c r="D70" s="5">
        <v>2</v>
      </c>
      <c r="E70" s="5">
        <v>0</v>
      </c>
      <c r="F70" s="10">
        <v>24.210873329999998</v>
      </c>
      <c r="G70" s="10">
        <v>165.78934169999999</v>
      </c>
      <c r="H70" s="10">
        <v>66.546262639999995</v>
      </c>
      <c r="I70" s="10">
        <v>76.195449280000005</v>
      </c>
      <c r="J70" s="10">
        <v>84.612918949999994</v>
      </c>
      <c r="K70" s="10">
        <v>103.2566003</v>
      </c>
      <c r="L70" s="10">
        <v>152.29769210000001</v>
      </c>
      <c r="M70" s="10">
        <v>111.6156182</v>
      </c>
      <c r="N70" s="10">
        <v>1.998776745</v>
      </c>
      <c r="O70" s="10">
        <v>86.660727280000003</v>
      </c>
      <c r="P70" s="10">
        <v>106.6854324</v>
      </c>
      <c r="Q70" s="10">
        <v>71.397302249999996</v>
      </c>
      <c r="R70" s="5">
        <v>0</v>
      </c>
      <c r="S70" s="5">
        <v>1</v>
      </c>
      <c r="T70" s="5">
        <v>0</v>
      </c>
      <c r="U70" s="5">
        <v>0</v>
      </c>
      <c r="V70" s="5">
        <v>0</v>
      </c>
      <c r="W70" s="5">
        <v>0</v>
      </c>
      <c r="X70" s="5">
        <v>0</v>
      </c>
      <c r="Y70" s="5">
        <v>1</v>
      </c>
      <c r="Z70" s="5">
        <v>1</v>
      </c>
      <c r="AA70" s="5">
        <v>1</v>
      </c>
      <c r="AB70" s="5">
        <v>1</v>
      </c>
      <c r="AC70" s="5">
        <v>4</v>
      </c>
      <c r="AD70" s="5">
        <v>1</v>
      </c>
      <c r="AE70" s="5">
        <v>1</v>
      </c>
      <c r="AF70" s="5">
        <v>1</v>
      </c>
      <c r="AG70" s="5">
        <v>1</v>
      </c>
      <c r="AH70" s="5">
        <v>1</v>
      </c>
      <c r="AI70" s="5">
        <v>1</v>
      </c>
      <c r="AJ70" s="5" t="s">
        <v>119</v>
      </c>
      <c r="AK70" s="5">
        <v>1.02</v>
      </c>
      <c r="AL70" s="7">
        <v>8.5600000000000004E-10</v>
      </c>
      <c r="AM70" s="5" t="s">
        <v>49</v>
      </c>
      <c r="AN70" s="5" t="s">
        <v>47</v>
      </c>
      <c r="AO70" s="5" t="s">
        <v>112</v>
      </c>
    </row>
    <row r="71" spans="1:41" x14ac:dyDescent="0.35">
      <c r="A71" s="5" t="s">
        <v>196</v>
      </c>
      <c r="B71" s="6">
        <v>26018</v>
      </c>
      <c r="C71" s="10">
        <v>49.797537619699042</v>
      </c>
      <c r="D71" s="5">
        <v>1</v>
      </c>
      <c r="E71" s="5">
        <v>0</v>
      </c>
      <c r="F71" s="10">
        <v>16.527012769999999</v>
      </c>
      <c r="G71" s="10">
        <v>164.2740192</v>
      </c>
      <c r="H71" s="10">
        <v>44.599719620000002</v>
      </c>
      <c r="I71" s="10">
        <v>62.231605330000001</v>
      </c>
      <c r="J71" s="10">
        <v>79.394380769999998</v>
      </c>
      <c r="K71" s="10">
        <v>110.82064099999999</v>
      </c>
      <c r="L71" s="10">
        <v>141.9684446</v>
      </c>
      <c r="M71" s="10">
        <v>121.4712766</v>
      </c>
      <c r="N71" s="10">
        <v>2.2812916990000001</v>
      </c>
      <c r="O71" s="10">
        <v>82.128897539999997</v>
      </c>
      <c r="P71" s="10">
        <v>116.7244597</v>
      </c>
      <c r="Q71" s="10">
        <v>82.792458179999997</v>
      </c>
      <c r="R71" s="5">
        <v>1</v>
      </c>
      <c r="S71" s="5">
        <v>1</v>
      </c>
      <c r="T71" s="5">
        <v>1</v>
      </c>
      <c r="U71" s="5">
        <v>0</v>
      </c>
      <c r="V71" s="5">
        <v>0</v>
      </c>
      <c r="W71" s="5">
        <v>0</v>
      </c>
      <c r="X71" s="5">
        <v>0</v>
      </c>
      <c r="Y71" s="5">
        <v>1</v>
      </c>
      <c r="Z71" s="5">
        <v>1</v>
      </c>
      <c r="AA71" s="5">
        <v>1</v>
      </c>
      <c r="AB71" s="5">
        <v>2</v>
      </c>
      <c r="AC71" s="5">
        <v>4</v>
      </c>
      <c r="AD71" s="5">
        <v>1</v>
      </c>
      <c r="AE71" s="5">
        <v>1</v>
      </c>
      <c r="AF71" s="5">
        <v>1</v>
      </c>
      <c r="AG71" s="5">
        <v>1</v>
      </c>
      <c r="AH71" s="5">
        <v>2</v>
      </c>
      <c r="AI71" s="5">
        <v>3</v>
      </c>
      <c r="AJ71" s="5" t="s">
        <v>122</v>
      </c>
      <c r="AK71" s="5">
        <v>3.36</v>
      </c>
      <c r="AL71" s="7">
        <v>4.6200000000000002E-9</v>
      </c>
      <c r="AM71" s="5" t="s">
        <v>36</v>
      </c>
      <c r="AN71" s="5" t="s">
        <v>53</v>
      </c>
      <c r="AO71" s="5" t="s">
        <v>54</v>
      </c>
    </row>
    <row r="72" spans="1:41" x14ac:dyDescent="0.35">
      <c r="A72" s="5" t="s">
        <v>197</v>
      </c>
      <c r="B72" s="6">
        <v>27327</v>
      </c>
      <c r="C72" s="10">
        <v>46.21614227086183</v>
      </c>
      <c r="D72" s="5">
        <v>1</v>
      </c>
      <c r="E72" s="5">
        <v>3</v>
      </c>
      <c r="F72" s="10">
        <v>26.057240700000001</v>
      </c>
      <c r="G72" s="10">
        <v>158.1890095</v>
      </c>
      <c r="H72" s="10">
        <v>65.205020820000001</v>
      </c>
      <c r="I72" s="10">
        <v>64.670651520000007</v>
      </c>
      <c r="J72" s="10">
        <v>85.043460159999995</v>
      </c>
      <c r="K72" s="10">
        <v>117.2601732</v>
      </c>
      <c r="L72" s="10">
        <v>139.56622759999999</v>
      </c>
      <c r="M72" s="10">
        <v>124.42989489999999</v>
      </c>
      <c r="N72" s="10">
        <v>2.1581076480000001</v>
      </c>
      <c r="O72" s="10">
        <v>85.375093550000003</v>
      </c>
      <c r="P72" s="10">
        <v>112.765682</v>
      </c>
      <c r="Q72" s="10">
        <v>81.444603400000005</v>
      </c>
      <c r="R72" s="5">
        <v>0</v>
      </c>
      <c r="S72" s="5">
        <v>0</v>
      </c>
      <c r="T72" s="5">
        <v>0</v>
      </c>
      <c r="U72" s="5">
        <v>1</v>
      </c>
      <c r="V72" s="5">
        <v>0</v>
      </c>
      <c r="W72" s="5">
        <v>0</v>
      </c>
      <c r="X72" s="5">
        <v>0</v>
      </c>
      <c r="Y72" s="5">
        <v>2</v>
      </c>
      <c r="Z72" s="5">
        <v>1</v>
      </c>
      <c r="AA72" s="5">
        <v>1</v>
      </c>
      <c r="AB72" s="5">
        <v>2</v>
      </c>
      <c r="AC72" s="5">
        <v>4</v>
      </c>
      <c r="AD72" s="5">
        <v>1</v>
      </c>
      <c r="AE72" s="5">
        <v>1</v>
      </c>
      <c r="AF72" s="5">
        <v>1</v>
      </c>
      <c r="AG72" s="5">
        <v>1</v>
      </c>
      <c r="AH72" s="5">
        <v>2</v>
      </c>
      <c r="AI72" s="5">
        <v>3</v>
      </c>
      <c r="AJ72" s="5" t="s">
        <v>122</v>
      </c>
      <c r="AK72" s="5">
        <v>3.36</v>
      </c>
      <c r="AL72" s="7">
        <v>7.9099999999999994E-9</v>
      </c>
      <c r="AM72" s="5" t="s">
        <v>36</v>
      </c>
      <c r="AN72" s="5" t="s">
        <v>68</v>
      </c>
      <c r="AO72" s="5" t="s">
        <v>69</v>
      </c>
    </row>
    <row r="73" spans="1:41" x14ac:dyDescent="0.35">
      <c r="A73" s="5" t="s">
        <v>198</v>
      </c>
      <c r="B73" s="6">
        <v>28279</v>
      </c>
      <c r="C73" s="10">
        <v>43.611491108071135</v>
      </c>
      <c r="D73" s="5">
        <v>1</v>
      </c>
      <c r="E73" s="5">
        <v>0</v>
      </c>
      <c r="F73" s="10">
        <v>28.65047371</v>
      </c>
      <c r="G73" s="10">
        <v>160.19156150000001</v>
      </c>
      <c r="H73" s="10">
        <v>73.520944330000006</v>
      </c>
      <c r="I73" s="10">
        <v>57.451869559999999</v>
      </c>
      <c r="J73" s="10">
        <v>78.097443330000004</v>
      </c>
      <c r="K73" s="10">
        <v>119.509339</v>
      </c>
      <c r="L73" s="10">
        <v>138.98910309999999</v>
      </c>
      <c r="M73" s="10">
        <v>119.60646699999999</v>
      </c>
      <c r="N73" s="10">
        <v>2.419226809</v>
      </c>
      <c r="O73" s="10">
        <v>88.546166150000005</v>
      </c>
      <c r="P73" s="10">
        <v>106.4068893</v>
      </c>
      <c r="Q73" s="10">
        <v>83.639687230000007</v>
      </c>
      <c r="R73" s="5">
        <v>1</v>
      </c>
      <c r="S73" s="5">
        <v>1</v>
      </c>
      <c r="T73" s="5">
        <v>0</v>
      </c>
      <c r="U73" s="5">
        <v>0</v>
      </c>
      <c r="V73" s="5">
        <v>0</v>
      </c>
      <c r="W73" s="5">
        <v>0</v>
      </c>
      <c r="X73" s="5">
        <v>0</v>
      </c>
      <c r="Y73" s="5">
        <v>2</v>
      </c>
      <c r="Z73" s="5">
        <v>1</v>
      </c>
      <c r="AA73" s="5">
        <v>1</v>
      </c>
      <c r="AB73" s="5">
        <v>2</v>
      </c>
      <c r="AC73" s="5">
        <v>4</v>
      </c>
      <c r="AD73" s="5">
        <v>1</v>
      </c>
      <c r="AE73" s="5">
        <v>1</v>
      </c>
      <c r="AF73" s="5">
        <v>1</v>
      </c>
      <c r="AG73" s="5">
        <v>1</v>
      </c>
      <c r="AH73" s="5">
        <v>2</v>
      </c>
      <c r="AI73" s="5">
        <v>3</v>
      </c>
      <c r="AJ73" s="5" t="s">
        <v>122</v>
      </c>
      <c r="AK73" s="5">
        <v>2.19</v>
      </c>
      <c r="AL73" s="7">
        <v>3.2600000000000001E-8</v>
      </c>
      <c r="AM73" s="5" t="s">
        <v>36</v>
      </c>
      <c r="AN73" s="5" t="s">
        <v>66</v>
      </c>
      <c r="AO73" s="5" t="s">
        <v>106</v>
      </c>
    </row>
    <row r="74" spans="1:41" x14ac:dyDescent="0.35">
      <c r="A74" s="5" t="s">
        <v>199</v>
      </c>
      <c r="B74" s="6">
        <v>26867</v>
      </c>
      <c r="C74" s="10">
        <v>47.474692202462379</v>
      </c>
      <c r="D74" s="5">
        <v>2</v>
      </c>
      <c r="E74" s="5">
        <v>0</v>
      </c>
      <c r="F74" s="10">
        <v>28.277294869999999</v>
      </c>
      <c r="G74" s="10">
        <v>164.30640360000001</v>
      </c>
      <c r="H74" s="10">
        <v>76.339065669999997</v>
      </c>
      <c r="I74" s="10">
        <v>63.140523909999999</v>
      </c>
      <c r="J74" s="10">
        <v>114.500964</v>
      </c>
      <c r="K74" s="10">
        <v>116.5756489</v>
      </c>
      <c r="L74" s="10">
        <v>142.9890911</v>
      </c>
      <c r="M74" s="10">
        <v>121.4349232</v>
      </c>
      <c r="N74" s="10">
        <v>2.264616798</v>
      </c>
      <c r="O74" s="10">
        <v>93.556421940000007</v>
      </c>
      <c r="P74" s="10">
        <v>113.35143720000001</v>
      </c>
      <c r="Q74" s="10">
        <v>76.043498270000001</v>
      </c>
      <c r="R74" s="5">
        <v>1</v>
      </c>
      <c r="S74" s="5">
        <v>0</v>
      </c>
      <c r="T74" s="5">
        <v>1</v>
      </c>
      <c r="U74" s="5">
        <v>0</v>
      </c>
      <c r="V74" s="5">
        <v>0</v>
      </c>
      <c r="W74" s="5">
        <v>0</v>
      </c>
      <c r="X74" s="5">
        <v>0</v>
      </c>
      <c r="Y74" s="5">
        <v>2</v>
      </c>
      <c r="Z74" s="5">
        <v>1</v>
      </c>
      <c r="AA74" s="5">
        <v>1</v>
      </c>
      <c r="AB74" s="5">
        <v>2</v>
      </c>
      <c r="AC74" s="5">
        <v>4</v>
      </c>
      <c r="AD74" s="5">
        <v>1</v>
      </c>
      <c r="AE74" s="5">
        <v>1</v>
      </c>
      <c r="AF74" s="5">
        <v>1</v>
      </c>
      <c r="AG74" s="5">
        <v>1</v>
      </c>
      <c r="AH74" s="5">
        <v>1</v>
      </c>
      <c r="AI74" s="5">
        <v>1</v>
      </c>
      <c r="AJ74" s="5" t="s">
        <v>123</v>
      </c>
      <c r="AK74" s="5">
        <v>2.15</v>
      </c>
      <c r="AL74" s="7">
        <v>1.1000000000000001E-7</v>
      </c>
      <c r="AM74" s="5" t="s">
        <v>36</v>
      </c>
      <c r="AN74" s="5" t="s">
        <v>68</v>
      </c>
      <c r="AO74" s="5" t="s">
        <v>102</v>
      </c>
    </row>
    <row r="75" spans="1:41" x14ac:dyDescent="0.35">
      <c r="A75" s="5" t="s">
        <v>200</v>
      </c>
      <c r="B75" s="6">
        <v>27966</v>
      </c>
      <c r="C75" s="10">
        <v>44.467852257181946</v>
      </c>
      <c r="D75" s="5">
        <v>1</v>
      </c>
      <c r="E75" s="5">
        <v>2</v>
      </c>
      <c r="F75" s="10">
        <v>27.71454147</v>
      </c>
      <c r="G75" s="10">
        <v>162.63075090000001</v>
      </c>
      <c r="H75" s="10">
        <v>73.301528739999995</v>
      </c>
      <c r="I75" s="10">
        <v>62.672381029999997</v>
      </c>
      <c r="J75" s="10">
        <v>73.198420279999993</v>
      </c>
      <c r="K75" s="10">
        <v>118.37870959999999</v>
      </c>
      <c r="L75" s="10">
        <v>141.53305359999999</v>
      </c>
      <c r="M75" s="10">
        <v>119.17478010000001</v>
      </c>
      <c r="N75" s="10">
        <v>2.2583002479999998</v>
      </c>
      <c r="O75" s="10">
        <v>92.407255289999995</v>
      </c>
      <c r="P75" s="10">
        <v>111.36086950000001</v>
      </c>
      <c r="Q75" s="10">
        <v>66.587913659999998</v>
      </c>
      <c r="R75" s="5">
        <v>1</v>
      </c>
      <c r="S75" s="5">
        <v>0</v>
      </c>
      <c r="T75" s="5">
        <v>1</v>
      </c>
      <c r="U75" s="5">
        <v>0</v>
      </c>
      <c r="V75" s="5">
        <v>0</v>
      </c>
      <c r="W75" s="5">
        <v>0</v>
      </c>
      <c r="X75" s="5">
        <v>0</v>
      </c>
      <c r="Y75" s="5">
        <v>2</v>
      </c>
      <c r="Z75" s="5">
        <v>1</v>
      </c>
      <c r="AA75" s="5">
        <v>1</v>
      </c>
      <c r="AB75" s="5">
        <v>2</v>
      </c>
      <c r="AC75" s="5">
        <v>4</v>
      </c>
      <c r="AD75" s="5">
        <v>1</v>
      </c>
      <c r="AE75" s="5">
        <v>1</v>
      </c>
      <c r="AF75" s="5">
        <v>1</v>
      </c>
      <c r="AG75" s="5">
        <v>1</v>
      </c>
      <c r="AH75" s="5">
        <v>1</v>
      </c>
      <c r="AI75" s="5">
        <v>1</v>
      </c>
      <c r="AJ75" s="5" t="s">
        <v>122</v>
      </c>
      <c r="AK75" s="5">
        <v>3.36</v>
      </c>
      <c r="AL75" s="7">
        <v>1.04E-10</v>
      </c>
      <c r="AM75" s="5" t="s">
        <v>43</v>
      </c>
      <c r="AN75" s="5" t="s">
        <v>51</v>
      </c>
      <c r="AO75" s="5" t="s">
        <v>52</v>
      </c>
    </row>
    <row r="76" spans="1:41" x14ac:dyDescent="0.35">
      <c r="A76" s="5" t="s">
        <v>201</v>
      </c>
      <c r="B76" s="6">
        <v>35947</v>
      </c>
      <c r="C76" s="10">
        <v>22.632010943912448</v>
      </c>
      <c r="D76" s="5">
        <v>1</v>
      </c>
      <c r="E76" s="5">
        <v>0</v>
      </c>
      <c r="F76" s="10">
        <v>33.314171899999998</v>
      </c>
      <c r="G76" s="10">
        <v>164.18963869999999</v>
      </c>
      <c r="H76" s="10">
        <v>89.809135659999995</v>
      </c>
      <c r="I76" s="10">
        <v>28.09237817</v>
      </c>
      <c r="J76" s="10">
        <v>203.1329168</v>
      </c>
      <c r="K76" s="10">
        <v>128.21535040000001</v>
      </c>
      <c r="L76" s="10">
        <v>286.5440926</v>
      </c>
      <c r="M76" s="10">
        <v>480.92299079999998</v>
      </c>
      <c r="N76" s="10">
        <v>10.200065329999999</v>
      </c>
      <c r="O76" s="10">
        <v>104.6514798</v>
      </c>
      <c r="P76" s="10">
        <v>134.53446120000001</v>
      </c>
      <c r="Q76" s="10">
        <v>94.938405500000002</v>
      </c>
      <c r="R76" s="5">
        <v>1</v>
      </c>
      <c r="S76" s="5">
        <v>0</v>
      </c>
      <c r="T76" s="5">
        <v>1</v>
      </c>
      <c r="U76" s="5">
        <v>1</v>
      </c>
      <c r="V76" s="5">
        <v>0</v>
      </c>
      <c r="W76" s="5">
        <v>0</v>
      </c>
      <c r="X76" s="5">
        <v>1</v>
      </c>
      <c r="Y76" s="5">
        <v>3</v>
      </c>
      <c r="Z76" s="5">
        <v>2</v>
      </c>
      <c r="AA76" s="5">
        <v>3</v>
      </c>
      <c r="AB76" s="5">
        <v>4</v>
      </c>
      <c r="AC76" s="5">
        <v>4</v>
      </c>
      <c r="AD76" s="5">
        <v>4</v>
      </c>
      <c r="AE76" s="5">
        <v>3</v>
      </c>
      <c r="AF76" s="5">
        <v>4</v>
      </c>
      <c r="AG76" s="5">
        <v>3</v>
      </c>
      <c r="AH76" s="5">
        <v>3</v>
      </c>
      <c r="AI76" s="5">
        <v>3</v>
      </c>
      <c r="AJ76" s="5" t="s">
        <v>124</v>
      </c>
      <c r="AK76" s="5">
        <v>2.19</v>
      </c>
      <c r="AL76" s="5">
        <v>0.99997236700000003</v>
      </c>
      <c r="AM76" s="5" t="s">
        <v>36</v>
      </c>
      <c r="AN76" s="5" t="s">
        <v>47</v>
      </c>
      <c r="AO76" s="5" t="s">
        <v>103</v>
      </c>
    </row>
    <row r="77" spans="1:41" x14ac:dyDescent="0.35">
      <c r="A77" s="5" t="s">
        <v>202</v>
      </c>
      <c r="B77" s="6">
        <v>31140</v>
      </c>
      <c r="C77" s="10">
        <v>35.78385772913817</v>
      </c>
      <c r="D77" s="5">
        <v>1</v>
      </c>
      <c r="E77" s="5">
        <v>0</v>
      </c>
      <c r="F77" s="10">
        <v>21.851032830000001</v>
      </c>
      <c r="G77" s="10">
        <v>165.2253982</v>
      </c>
      <c r="H77" s="10">
        <v>59.65207899</v>
      </c>
      <c r="I77" s="10">
        <v>65.492242730000001</v>
      </c>
      <c r="J77" s="10">
        <v>94.27875804</v>
      </c>
      <c r="K77" s="10">
        <v>113.5274714</v>
      </c>
      <c r="L77" s="10">
        <v>140.58261479999999</v>
      </c>
      <c r="M77" s="10">
        <v>123.7070834</v>
      </c>
      <c r="N77" s="10">
        <v>2.146553683</v>
      </c>
      <c r="O77" s="10">
        <v>88.629093830000002</v>
      </c>
      <c r="P77" s="10">
        <v>111.4235764</v>
      </c>
      <c r="Q77" s="10">
        <v>84.472902919999996</v>
      </c>
      <c r="R77" s="5">
        <v>0</v>
      </c>
      <c r="S77" s="5">
        <v>0</v>
      </c>
      <c r="T77" s="5">
        <v>0</v>
      </c>
      <c r="U77" s="5">
        <v>0</v>
      </c>
      <c r="V77" s="5">
        <v>0</v>
      </c>
      <c r="W77" s="5">
        <v>0</v>
      </c>
      <c r="X77" s="5">
        <v>0</v>
      </c>
      <c r="Y77" s="5">
        <v>1</v>
      </c>
      <c r="Z77" s="5">
        <v>1</v>
      </c>
      <c r="AA77" s="5">
        <v>1</v>
      </c>
      <c r="AB77" s="5">
        <v>1</v>
      </c>
      <c r="AC77" s="5">
        <v>4</v>
      </c>
      <c r="AD77" s="5">
        <v>1</v>
      </c>
      <c r="AE77" s="5">
        <v>1</v>
      </c>
      <c r="AF77" s="5">
        <v>1</v>
      </c>
      <c r="AG77" s="5">
        <v>1</v>
      </c>
      <c r="AH77" s="5">
        <v>2</v>
      </c>
      <c r="AI77" s="5">
        <v>3</v>
      </c>
      <c r="AJ77" s="5" t="s">
        <v>120</v>
      </c>
      <c r="AK77" s="5">
        <v>2.19</v>
      </c>
      <c r="AL77" s="7">
        <v>4.6100000000000003E-8</v>
      </c>
      <c r="AM77" s="5" t="s">
        <v>43</v>
      </c>
      <c r="AN77" s="5" t="s">
        <v>79</v>
      </c>
      <c r="AO77" s="5" t="s">
        <v>80</v>
      </c>
    </row>
    <row r="78" spans="1:41" x14ac:dyDescent="0.35">
      <c r="A78" s="5" t="s">
        <v>203</v>
      </c>
      <c r="B78" s="6">
        <v>35811</v>
      </c>
      <c r="C78" s="10">
        <v>23.004103967168263</v>
      </c>
      <c r="D78" s="5">
        <v>2</v>
      </c>
      <c r="E78" s="5">
        <v>0</v>
      </c>
      <c r="F78" s="10">
        <v>23.93332912</v>
      </c>
      <c r="G78" s="10">
        <v>173.263499</v>
      </c>
      <c r="H78" s="10">
        <v>71.848428639999995</v>
      </c>
      <c r="I78" s="10">
        <v>77.357994770000005</v>
      </c>
      <c r="J78" s="10">
        <v>92.959412639999996</v>
      </c>
      <c r="K78" s="10">
        <v>105.8104</v>
      </c>
      <c r="L78" s="10">
        <v>157.8550419</v>
      </c>
      <c r="M78" s="10">
        <v>121.91685870000001</v>
      </c>
      <c r="N78" s="10">
        <v>2.0405782540000001</v>
      </c>
      <c r="O78" s="10">
        <v>86.784137599999994</v>
      </c>
      <c r="P78" s="10">
        <v>112.62386859999999</v>
      </c>
      <c r="Q78" s="10">
        <v>76.061828320000004</v>
      </c>
      <c r="R78" s="5">
        <v>0</v>
      </c>
      <c r="S78" s="5">
        <v>0</v>
      </c>
      <c r="T78" s="5">
        <v>0</v>
      </c>
      <c r="U78" s="5">
        <v>1</v>
      </c>
      <c r="V78" s="5">
        <v>0</v>
      </c>
      <c r="W78" s="5">
        <v>0</v>
      </c>
      <c r="X78" s="5">
        <v>0</v>
      </c>
      <c r="Y78" s="5">
        <v>1</v>
      </c>
      <c r="Z78" s="5">
        <v>1</v>
      </c>
      <c r="AA78" s="5">
        <v>1</v>
      </c>
      <c r="AB78" s="5">
        <v>1</v>
      </c>
      <c r="AC78" s="5">
        <v>4</v>
      </c>
      <c r="AD78" s="5">
        <v>1</v>
      </c>
      <c r="AE78" s="5">
        <v>1</v>
      </c>
      <c r="AF78" s="5">
        <v>1</v>
      </c>
      <c r="AG78" s="5">
        <v>1</v>
      </c>
      <c r="AH78" s="5">
        <v>1</v>
      </c>
      <c r="AI78" s="5">
        <v>1</v>
      </c>
      <c r="AJ78" s="5" t="s">
        <v>119</v>
      </c>
      <c r="AK78" s="5">
        <v>1.02</v>
      </c>
      <c r="AL78" s="7">
        <v>1.1900000000000001E-8</v>
      </c>
      <c r="AM78" s="5" t="s">
        <v>36</v>
      </c>
      <c r="AN78" s="5" t="s">
        <v>74</v>
      </c>
      <c r="AO78" s="5" t="s">
        <v>101</v>
      </c>
    </row>
    <row r="79" spans="1:41" x14ac:dyDescent="0.35">
      <c r="A79" s="5" t="s">
        <v>204</v>
      </c>
      <c r="B79" s="6">
        <v>28661</v>
      </c>
      <c r="C79" s="10">
        <v>42.566347469220247</v>
      </c>
      <c r="D79" s="5">
        <v>2</v>
      </c>
      <c r="E79" s="5">
        <v>1</v>
      </c>
      <c r="F79" s="10">
        <v>25.26554849</v>
      </c>
      <c r="G79" s="10">
        <v>176.858462</v>
      </c>
      <c r="H79" s="10">
        <v>79.027895849999993</v>
      </c>
      <c r="I79" s="10">
        <v>67.880612499999998</v>
      </c>
      <c r="J79" s="10">
        <v>109.0389223</v>
      </c>
      <c r="K79" s="10">
        <v>117.8065833</v>
      </c>
      <c r="L79" s="10">
        <v>142.70468460000001</v>
      </c>
      <c r="M79" s="10">
        <v>121.1516444</v>
      </c>
      <c r="N79" s="10">
        <v>2.1022892899999999</v>
      </c>
      <c r="O79" s="10">
        <v>88.787255590000001</v>
      </c>
      <c r="P79" s="10">
        <v>113.92108589999999</v>
      </c>
      <c r="Q79" s="10">
        <v>81.753108780000005</v>
      </c>
      <c r="R79" s="5">
        <v>0</v>
      </c>
      <c r="S79" s="5">
        <v>1</v>
      </c>
      <c r="T79" s="5">
        <v>0</v>
      </c>
      <c r="U79" s="5">
        <v>1</v>
      </c>
      <c r="V79" s="5">
        <v>0</v>
      </c>
      <c r="W79" s="5">
        <v>0</v>
      </c>
      <c r="X79" s="5">
        <v>0</v>
      </c>
      <c r="Y79" s="5">
        <v>2</v>
      </c>
      <c r="Z79" s="5">
        <v>1</v>
      </c>
      <c r="AA79" s="5">
        <v>1</v>
      </c>
      <c r="AB79" s="5">
        <v>1</v>
      </c>
      <c r="AC79" s="5">
        <v>4</v>
      </c>
      <c r="AD79" s="5">
        <v>1</v>
      </c>
      <c r="AE79" s="5">
        <v>1</v>
      </c>
      <c r="AF79" s="5">
        <v>1</v>
      </c>
      <c r="AG79" s="5">
        <v>1</v>
      </c>
      <c r="AH79" s="5">
        <v>2</v>
      </c>
      <c r="AI79" s="5">
        <v>3</v>
      </c>
      <c r="AJ79" s="5" t="s">
        <v>123</v>
      </c>
      <c r="AK79" s="5">
        <v>1.02</v>
      </c>
      <c r="AL79" s="7">
        <v>2.03E-8</v>
      </c>
      <c r="AM79" s="5" t="s">
        <v>36</v>
      </c>
      <c r="AN79" s="5" t="s">
        <v>39</v>
      </c>
      <c r="AO79" s="5" t="s">
        <v>71</v>
      </c>
    </row>
    <row r="80" spans="1:41" x14ac:dyDescent="0.35">
      <c r="A80" s="5" t="s">
        <v>205</v>
      </c>
      <c r="B80" s="6">
        <v>26868</v>
      </c>
      <c r="C80" s="10">
        <v>47.471956224350208</v>
      </c>
      <c r="D80" s="5">
        <v>1</v>
      </c>
      <c r="E80" s="5">
        <v>1</v>
      </c>
      <c r="F80" s="10">
        <v>19.915123090000002</v>
      </c>
      <c r="G80" s="10">
        <v>163.71596740000001</v>
      </c>
      <c r="H80" s="10">
        <v>53.378341079999998</v>
      </c>
      <c r="I80" s="10">
        <v>65.768588249999993</v>
      </c>
      <c r="J80" s="10">
        <v>78.137234250000006</v>
      </c>
      <c r="K80" s="10">
        <v>120.9824694</v>
      </c>
      <c r="L80" s="10">
        <v>147.66349790000001</v>
      </c>
      <c r="M80" s="10">
        <v>121.8275369</v>
      </c>
      <c r="N80" s="10">
        <v>2.2451979249999998</v>
      </c>
      <c r="O80" s="10">
        <v>90.484409650000003</v>
      </c>
      <c r="P80" s="10">
        <v>108.2029052</v>
      </c>
      <c r="Q80" s="10">
        <v>79.141878579999997</v>
      </c>
      <c r="R80" s="5">
        <v>1</v>
      </c>
      <c r="S80" s="5">
        <v>0</v>
      </c>
      <c r="T80" s="5">
        <v>1</v>
      </c>
      <c r="U80" s="5">
        <v>0</v>
      </c>
      <c r="V80" s="5">
        <v>0</v>
      </c>
      <c r="W80" s="5">
        <v>0</v>
      </c>
      <c r="X80" s="5">
        <v>0</v>
      </c>
      <c r="Y80" s="5">
        <v>1</v>
      </c>
      <c r="Z80" s="5">
        <v>1</v>
      </c>
      <c r="AA80" s="5">
        <v>1</v>
      </c>
      <c r="AB80" s="5">
        <v>1</v>
      </c>
      <c r="AC80" s="5">
        <v>4</v>
      </c>
      <c r="AD80" s="5">
        <v>1</v>
      </c>
      <c r="AE80" s="5">
        <v>1</v>
      </c>
      <c r="AF80" s="5">
        <v>1</v>
      </c>
      <c r="AG80" s="5">
        <v>1</v>
      </c>
      <c r="AH80" s="5">
        <v>1</v>
      </c>
      <c r="AI80" s="5">
        <v>1</v>
      </c>
      <c r="AJ80" s="5" t="s">
        <v>122</v>
      </c>
      <c r="AK80" s="5">
        <v>3.36</v>
      </c>
      <c r="AL80" s="7">
        <v>2.25E-10</v>
      </c>
      <c r="AM80" s="5" t="s">
        <v>43</v>
      </c>
      <c r="AN80" s="5" t="s">
        <v>72</v>
      </c>
      <c r="AO80" s="5" t="s">
        <v>89</v>
      </c>
    </row>
    <row r="81" spans="1:41" x14ac:dyDescent="0.35">
      <c r="A81" s="5" t="s">
        <v>206</v>
      </c>
      <c r="B81" s="6">
        <v>25380</v>
      </c>
      <c r="C81" s="10">
        <v>51.543091655266757</v>
      </c>
      <c r="D81" s="5">
        <v>1</v>
      </c>
      <c r="E81" s="5">
        <v>0</v>
      </c>
      <c r="F81" s="10">
        <v>22.589455409999999</v>
      </c>
      <c r="G81" s="10">
        <v>164.60290670000001</v>
      </c>
      <c r="H81" s="10">
        <v>61.204134529999997</v>
      </c>
      <c r="I81" s="10">
        <v>66.807177150000001</v>
      </c>
      <c r="J81" s="10">
        <v>73.620406819999999</v>
      </c>
      <c r="K81" s="10">
        <v>121.7839072</v>
      </c>
      <c r="L81" s="10">
        <v>146.9636691</v>
      </c>
      <c r="M81" s="10">
        <v>116.09962280000001</v>
      </c>
      <c r="N81" s="10">
        <v>2.1998185719999999</v>
      </c>
      <c r="O81" s="10">
        <v>91.499192750000006</v>
      </c>
      <c r="P81" s="10">
        <v>107.7597282</v>
      </c>
      <c r="Q81" s="10">
        <v>78.30435129</v>
      </c>
      <c r="R81" s="5">
        <v>0</v>
      </c>
      <c r="S81" s="5">
        <v>0</v>
      </c>
      <c r="T81" s="5">
        <v>1</v>
      </c>
      <c r="U81" s="5">
        <v>0</v>
      </c>
      <c r="V81" s="5">
        <v>0</v>
      </c>
      <c r="W81" s="5">
        <v>0</v>
      </c>
      <c r="X81" s="5">
        <v>0</v>
      </c>
      <c r="Y81" s="5">
        <v>1</v>
      </c>
      <c r="Z81" s="5">
        <v>1</v>
      </c>
      <c r="AA81" s="5">
        <v>1</v>
      </c>
      <c r="AB81" s="5">
        <v>1</v>
      </c>
      <c r="AC81" s="5">
        <v>4</v>
      </c>
      <c r="AD81" s="5">
        <v>1</v>
      </c>
      <c r="AE81" s="5">
        <v>1</v>
      </c>
      <c r="AF81" s="5">
        <v>1</v>
      </c>
      <c r="AG81" s="5">
        <v>1</v>
      </c>
      <c r="AH81" s="5">
        <v>1</v>
      </c>
      <c r="AI81" s="5">
        <v>1</v>
      </c>
      <c r="AJ81" s="5" t="s">
        <v>122</v>
      </c>
      <c r="AK81" s="5">
        <v>3.36</v>
      </c>
      <c r="AL81" s="7">
        <v>1.87E-10</v>
      </c>
      <c r="AM81" s="5" t="s">
        <v>36</v>
      </c>
      <c r="AN81" s="5" t="s">
        <v>57</v>
      </c>
      <c r="AO81" s="5" t="s">
        <v>59</v>
      </c>
    </row>
    <row r="82" spans="1:41" x14ac:dyDescent="0.35">
      <c r="A82" s="5" t="s">
        <v>207</v>
      </c>
      <c r="B82" s="6">
        <v>35475</v>
      </c>
      <c r="C82" s="10">
        <v>23.923392612859097</v>
      </c>
      <c r="D82" s="5">
        <v>1</v>
      </c>
      <c r="E82" s="5">
        <v>0</v>
      </c>
      <c r="F82" s="10">
        <v>18.841481559999998</v>
      </c>
      <c r="G82" s="10">
        <v>155.67871500000001</v>
      </c>
      <c r="H82" s="10">
        <v>45.66395524</v>
      </c>
      <c r="I82" s="10">
        <v>60.720163450000001</v>
      </c>
      <c r="J82" s="10">
        <v>86.320567150000002</v>
      </c>
      <c r="K82" s="10">
        <v>111.91967169999999</v>
      </c>
      <c r="L82" s="10">
        <v>178.48879679999999</v>
      </c>
      <c r="M82" s="10">
        <v>119.3497425</v>
      </c>
      <c r="N82" s="10">
        <v>2.9395309009999999</v>
      </c>
      <c r="O82" s="10">
        <v>92.245758249999994</v>
      </c>
      <c r="P82" s="10">
        <v>109.92583689999999</v>
      </c>
      <c r="Q82" s="10">
        <v>82.715703930000004</v>
      </c>
      <c r="R82" s="5">
        <v>0</v>
      </c>
      <c r="S82" s="5">
        <v>0</v>
      </c>
      <c r="T82" s="5">
        <v>0</v>
      </c>
      <c r="U82" s="5">
        <v>0</v>
      </c>
      <c r="V82" s="5">
        <v>0</v>
      </c>
      <c r="W82" s="5">
        <v>0</v>
      </c>
      <c r="X82" s="5">
        <v>0</v>
      </c>
      <c r="Y82" s="5">
        <v>1</v>
      </c>
      <c r="Z82" s="5">
        <v>1</v>
      </c>
      <c r="AA82" s="5">
        <v>2</v>
      </c>
      <c r="AB82" s="5">
        <v>2</v>
      </c>
      <c r="AC82" s="5">
        <v>4</v>
      </c>
      <c r="AD82" s="5">
        <v>1</v>
      </c>
      <c r="AE82" s="5">
        <v>1</v>
      </c>
      <c r="AF82" s="5">
        <v>1</v>
      </c>
      <c r="AG82" s="5">
        <v>1</v>
      </c>
      <c r="AH82" s="5">
        <v>2</v>
      </c>
      <c r="AI82" s="5">
        <v>3</v>
      </c>
      <c r="AJ82" s="5" t="s">
        <v>35</v>
      </c>
      <c r="AK82" s="5">
        <v>2.19</v>
      </c>
      <c r="AL82" s="7">
        <v>5.6900000000000001E-5</v>
      </c>
      <c r="AM82" s="5" t="s">
        <v>36</v>
      </c>
      <c r="AN82" s="5" t="s">
        <v>39</v>
      </c>
      <c r="AO82" s="5" t="s">
        <v>40</v>
      </c>
    </row>
    <row r="83" spans="1:41" x14ac:dyDescent="0.35">
      <c r="A83" s="5" t="s">
        <v>208</v>
      </c>
      <c r="B83" s="6">
        <v>27472</v>
      </c>
      <c r="C83" s="10">
        <v>45.81942544459644</v>
      </c>
      <c r="D83" s="5">
        <v>2</v>
      </c>
      <c r="E83" s="5">
        <v>1</v>
      </c>
      <c r="F83" s="10">
        <v>21.652516670000001</v>
      </c>
      <c r="G83" s="10">
        <v>173.35636529999999</v>
      </c>
      <c r="H83" s="10">
        <v>65.071072849999993</v>
      </c>
      <c r="I83" s="10">
        <v>60.279110119999999</v>
      </c>
      <c r="J83" s="10">
        <v>120.9961711</v>
      </c>
      <c r="K83" s="10">
        <v>116.3315692</v>
      </c>
      <c r="L83" s="10">
        <v>147.60829960000001</v>
      </c>
      <c r="M83" s="10">
        <v>122.07618359999999</v>
      </c>
      <c r="N83" s="10">
        <v>2.4487471580000002</v>
      </c>
      <c r="O83" s="10">
        <v>88.961246709999998</v>
      </c>
      <c r="P83" s="10">
        <v>113.3451627</v>
      </c>
      <c r="Q83" s="10">
        <v>84.607483189999996</v>
      </c>
      <c r="R83" s="5">
        <v>0</v>
      </c>
      <c r="S83" s="5">
        <v>1</v>
      </c>
      <c r="T83" s="5">
        <v>1</v>
      </c>
      <c r="U83" s="5">
        <v>1</v>
      </c>
      <c r="V83" s="5">
        <v>0</v>
      </c>
      <c r="W83" s="5">
        <v>0</v>
      </c>
      <c r="X83" s="5">
        <v>0</v>
      </c>
      <c r="Y83" s="5">
        <v>1</v>
      </c>
      <c r="Z83" s="5">
        <v>1</v>
      </c>
      <c r="AA83" s="5">
        <v>1</v>
      </c>
      <c r="AB83" s="5">
        <v>2</v>
      </c>
      <c r="AC83" s="5">
        <v>4</v>
      </c>
      <c r="AD83" s="5">
        <v>1</v>
      </c>
      <c r="AE83" s="5">
        <v>1</v>
      </c>
      <c r="AF83" s="5">
        <v>1</v>
      </c>
      <c r="AG83" s="5">
        <v>1</v>
      </c>
      <c r="AH83" s="5">
        <v>2</v>
      </c>
      <c r="AI83" s="5">
        <v>3</v>
      </c>
      <c r="AJ83" s="5" t="s">
        <v>123</v>
      </c>
      <c r="AK83" s="5">
        <v>2.15</v>
      </c>
      <c r="AL83" s="7">
        <v>2.4200000000000002E-7</v>
      </c>
      <c r="AM83" s="5" t="s">
        <v>43</v>
      </c>
      <c r="AN83" s="5" t="s">
        <v>72</v>
      </c>
      <c r="AO83" s="5" t="s">
        <v>73</v>
      </c>
    </row>
    <row r="84" spans="1:41" x14ac:dyDescent="0.35">
      <c r="A84" s="5" t="s">
        <v>209</v>
      </c>
      <c r="B84" s="6">
        <v>35684</v>
      </c>
      <c r="C84" s="10">
        <v>23.351573187414502</v>
      </c>
      <c r="D84" s="5">
        <v>1</v>
      </c>
      <c r="E84" s="5">
        <v>0</v>
      </c>
      <c r="F84" s="10">
        <v>26.345751610000001</v>
      </c>
      <c r="G84" s="10">
        <v>155.37899229999999</v>
      </c>
      <c r="H84" s="10">
        <v>63.605576599999999</v>
      </c>
      <c r="I84" s="10">
        <v>35.477793570000003</v>
      </c>
      <c r="J84" s="10">
        <v>193.9879799</v>
      </c>
      <c r="K84" s="10">
        <v>130.70346459999999</v>
      </c>
      <c r="L84" s="10">
        <v>278.64136339999999</v>
      </c>
      <c r="M84" s="10">
        <v>479.87244700000002</v>
      </c>
      <c r="N84" s="10">
        <v>7.8539654079999996</v>
      </c>
      <c r="O84" s="10">
        <v>107.00443129999999</v>
      </c>
      <c r="P84" s="10">
        <v>121.239435</v>
      </c>
      <c r="Q84" s="10">
        <v>95.644596579999998</v>
      </c>
      <c r="R84" s="5">
        <v>0</v>
      </c>
      <c r="S84" s="5">
        <v>1</v>
      </c>
      <c r="T84" s="5">
        <v>1</v>
      </c>
      <c r="U84" s="5">
        <v>1</v>
      </c>
      <c r="V84" s="5">
        <v>1</v>
      </c>
      <c r="W84" s="5">
        <v>1</v>
      </c>
      <c r="X84" s="5">
        <v>1</v>
      </c>
      <c r="Y84" s="5">
        <v>2</v>
      </c>
      <c r="Z84" s="5">
        <v>2</v>
      </c>
      <c r="AA84" s="5">
        <v>3</v>
      </c>
      <c r="AB84" s="5">
        <v>4</v>
      </c>
      <c r="AC84" s="5">
        <v>3</v>
      </c>
      <c r="AD84" s="5">
        <v>4</v>
      </c>
      <c r="AE84" s="5">
        <v>3</v>
      </c>
      <c r="AF84" s="5">
        <v>4</v>
      </c>
      <c r="AG84" s="5">
        <v>2</v>
      </c>
      <c r="AH84" s="5">
        <v>4</v>
      </c>
      <c r="AI84" s="5">
        <v>3</v>
      </c>
      <c r="AJ84" s="5" t="s">
        <v>124</v>
      </c>
      <c r="AK84" s="5">
        <v>2.19</v>
      </c>
      <c r="AL84" s="5">
        <v>0.94702100199999995</v>
      </c>
      <c r="AM84" s="5" t="s">
        <v>43</v>
      </c>
      <c r="AN84" s="5" t="s">
        <v>72</v>
      </c>
      <c r="AO84" s="5" t="s">
        <v>104</v>
      </c>
    </row>
    <row r="85" spans="1:41" x14ac:dyDescent="0.35">
      <c r="A85" s="5" t="s">
        <v>210</v>
      </c>
      <c r="B85" s="6">
        <v>34592</v>
      </c>
      <c r="C85" s="10">
        <v>26.339261285909714</v>
      </c>
      <c r="D85" s="5">
        <v>1</v>
      </c>
      <c r="E85" s="5">
        <v>0</v>
      </c>
      <c r="F85" s="10">
        <v>30.897418999999999</v>
      </c>
      <c r="G85" s="10">
        <v>161.92468969999999</v>
      </c>
      <c r="H85" s="10">
        <v>81.011812559999996</v>
      </c>
      <c r="I85" s="10">
        <v>37.99077827</v>
      </c>
      <c r="J85" s="10">
        <v>205.1969613</v>
      </c>
      <c r="K85" s="10">
        <v>127.7991368</v>
      </c>
      <c r="L85" s="10">
        <v>287.42023380000001</v>
      </c>
      <c r="M85" s="10">
        <v>483.46623790000001</v>
      </c>
      <c r="N85" s="10">
        <v>7.5655263450000003</v>
      </c>
      <c r="O85" s="10">
        <v>111.3842078</v>
      </c>
      <c r="P85" s="10">
        <v>125.27225489999999</v>
      </c>
      <c r="Q85" s="10">
        <v>92.219012899999996</v>
      </c>
      <c r="R85" s="5">
        <v>0</v>
      </c>
      <c r="S85" s="5">
        <v>1</v>
      </c>
      <c r="T85" s="5">
        <v>1</v>
      </c>
      <c r="U85" s="5">
        <v>1</v>
      </c>
      <c r="V85" s="5">
        <v>0</v>
      </c>
      <c r="W85" s="5">
        <v>1</v>
      </c>
      <c r="X85" s="5">
        <v>1</v>
      </c>
      <c r="Y85" s="5">
        <v>3</v>
      </c>
      <c r="Z85" s="5">
        <v>3</v>
      </c>
      <c r="AA85" s="5">
        <v>3</v>
      </c>
      <c r="AB85" s="5">
        <v>4</v>
      </c>
      <c r="AC85" s="5">
        <v>4</v>
      </c>
      <c r="AD85" s="5">
        <v>4</v>
      </c>
      <c r="AE85" s="5">
        <v>3</v>
      </c>
      <c r="AF85" s="5">
        <v>4</v>
      </c>
      <c r="AG85" s="5">
        <v>2</v>
      </c>
      <c r="AH85" s="5">
        <v>3</v>
      </c>
      <c r="AI85" s="5">
        <v>3</v>
      </c>
      <c r="AJ85" s="5" t="s">
        <v>124</v>
      </c>
      <c r="AK85" s="5">
        <v>2.19</v>
      </c>
      <c r="AL85" s="5">
        <v>0.99672224799999998</v>
      </c>
      <c r="AM85" s="5" t="s">
        <v>36</v>
      </c>
      <c r="AN85" s="5" t="s">
        <v>68</v>
      </c>
      <c r="AO85" s="5" t="s">
        <v>102</v>
      </c>
    </row>
    <row r="86" spans="1:41" x14ac:dyDescent="0.35">
      <c r="A86" s="5" t="s">
        <v>211</v>
      </c>
      <c r="B86" s="6">
        <v>35169</v>
      </c>
      <c r="C86" s="10">
        <v>24.760601915184679</v>
      </c>
      <c r="D86" s="5">
        <v>2</v>
      </c>
      <c r="E86" s="5">
        <v>0</v>
      </c>
      <c r="F86" s="10">
        <v>25.04237294</v>
      </c>
      <c r="G86" s="10">
        <v>175.52466799999999</v>
      </c>
      <c r="H86" s="10">
        <v>77.152819120000004</v>
      </c>
      <c r="I86" s="10">
        <v>34.662874520000003</v>
      </c>
      <c r="J86" s="10">
        <v>204.55416460000001</v>
      </c>
      <c r="K86" s="10">
        <v>126.75246370000001</v>
      </c>
      <c r="L86" s="10">
        <v>288.15371370000003</v>
      </c>
      <c r="M86" s="10">
        <v>480.99198919999998</v>
      </c>
      <c r="N86" s="10">
        <v>8.3130357099999994</v>
      </c>
      <c r="O86" s="10">
        <v>111.4787666</v>
      </c>
      <c r="P86" s="10">
        <v>114.0241937</v>
      </c>
      <c r="Q86" s="10">
        <v>87.624413720000007</v>
      </c>
      <c r="R86" s="5">
        <v>0</v>
      </c>
      <c r="S86" s="5">
        <v>1</v>
      </c>
      <c r="T86" s="5">
        <v>1</v>
      </c>
      <c r="U86" s="5">
        <v>1</v>
      </c>
      <c r="V86" s="5">
        <v>1</v>
      </c>
      <c r="W86" s="5">
        <v>1</v>
      </c>
      <c r="X86" s="5">
        <v>0</v>
      </c>
      <c r="Y86" s="5">
        <v>2</v>
      </c>
      <c r="Z86" s="5">
        <v>3</v>
      </c>
      <c r="AA86" s="5">
        <v>3</v>
      </c>
      <c r="AB86" s="5">
        <v>4</v>
      </c>
      <c r="AC86" s="5">
        <v>4</v>
      </c>
      <c r="AD86" s="5">
        <v>4</v>
      </c>
      <c r="AE86" s="5">
        <v>3</v>
      </c>
      <c r="AF86" s="5">
        <v>4</v>
      </c>
      <c r="AG86" s="5">
        <v>1</v>
      </c>
      <c r="AH86" s="5">
        <v>2</v>
      </c>
      <c r="AI86" s="5">
        <v>3</v>
      </c>
      <c r="AJ86" s="5" t="s">
        <v>125</v>
      </c>
      <c r="AK86" s="5">
        <v>1.02</v>
      </c>
      <c r="AL86" s="5">
        <v>0.39938072899999999</v>
      </c>
      <c r="AM86" s="5" t="s">
        <v>36</v>
      </c>
      <c r="AN86" s="5" t="s">
        <v>39</v>
      </c>
      <c r="AO86" s="5" t="s">
        <v>61</v>
      </c>
    </row>
    <row r="87" spans="1:41" x14ac:dyDescent="0.35">
      <c r="A87" s="5" t="s">
        <v>212</v>
      </c>
      <c r="B87" s="6">
        <v>33488</v>
      </c>
      <c r="C87" s="10">
        <v>29.359781121751027</v>
      </c>
      <c r="D87" s="5">
        <v>1</v>
      </c>
      <c r="E87" s="5">
        <v>0</v>
      </c>
      <c r="F87" s="10">
        <v>28.584194709999998</v>
      </c>
      <c r="G87" s="10">
        <v>160.08000799999999</v>
      </c>
      <c r="H87" s="10">
        <v>73.248739599999993</v>
      </c>
      <c r="I87" s="10">
        <v>30.7934245</v>
      </c>
      <c r="J87" s="10">
        <v>195.09945429999999</v>
      </c>
      <c r="K87" s="10">
        <v>128.05880450000001</v>
      </c>
      <c r="L87" s="10">
        <v>287.27999629999999</v>
      </c>
      <c r="M87" s="10">
        <v>485.13762600000001</v>
      </c>
      <c r="N87" s="10">
        <v>9.3292643149999996</v>
      </c>
      <c r="O87" s="10">
        <v>115.96322840000001</v>
      </c>
      <c r="P87" s="10">
        <v>124.4401021</v>
      </c>
      <c r="Q87" s="10">
        <v>91.524452299999993</v>
      </c>
      <c r="R87" s="5">
        <v>0</v>
      </c>
      <c r="S87" s="5">
        <v>1</v>
      </c>
      <c r="T87" s="5">
        <v>1</v>
      </c>
      <c r="U87" s="5">
        <v>1</v>
      </c>
      <c r="V87" s="5">
        <v>0</v>
      </c>
      <c r="W87" s="5">
        <v>1</v>
      </c>
      <c r="X87" s="5">
        <v>1</v>
      </c>
      <c r="Y87" s="5">
        <v>2</v>
      </c>
      <c r="Z87" s="5">
        <v>3</v>
      </c>
      <c r="AA87" s="5">
        <v>3</v>
      </c>
      <c r="AB87" s="5">
        <v>4</v>
      </c>
      <c r="AC87" s="5">
        <v>4</v>
      </c>
      <c r="AD87" s="5">
        <v>4</v>
      </c>
      <c r="AE87" s="5">
        <v>3</v>
      </c>
      <c r="AF87" s="5">
        <v>4</v>
      </c>
      <c r="AG87" s="5">
        <v>2</v>
      </c>
      <c r="AH87" s="5">
        <v>3</v>
      </c>
      <c r="AI87" s="5">
        <v>3</v>
      </c>
      <c r="AJ87" s="5" t="s">
        <v>124</v>
      </c>
      <c r="AK87" s="5">
        <v>2.19</v>
      </c>
      <c r="AL87" s="5">
        <v>0.99839133199999996</v>
      </c>
      <c r="AM87" s="5" t="s">
        <v>36</v>
      </c>
      <c r="AN87" s="5" t="s">
        <v>55</v>
      </c>
      <c r="AO87" s="5" t="s">
        <v>56</v>
      </c>
    </row>
    <row r="88" spans="1:41" x14ac:dyDescent="0.35">
      <c r="A88" s="5" t="s">
        <v>213</v>
      </c>
      <c r="B88" s="6">
        <v>24602</v>
      </c>
      <c r="C88" s="10">
        <v>53.671682626538988</v>
      </c>
      <c r="D88" s="5">
        <v>1</v>
      </c>
      <c r="E88" s="5">
        <v>0</v>
      </c>
      <c r="F88" s="10">
        <v>23.4079473</v>
      </c>
      <c r="G88" s="10">
        <v>165.25712150000001</v>
      </c>
      <c r="H88" s="10">
        <v>63.926907880000002</v>
      </c>
      <c r="I88" s="10">
        <v>68.940822019999999</v>
      </c>
      <c r="J88" s="10">
        <v>72.102538019999997</v>
      </c>
      <c r="K88" s="10">
        <v>120.75032830000001</v>
      </c>
      <c r="L88" s="10">
        <v>150.5764278</v>
      </c>
      <c r="M88" s="10">
        <v>113.9622846</v>
      </c>
      <c r="N88" s="10">
        <v>2.1841403019999999</v>
      </c>
      <c r="O88" s="10">
        <v>86.642337029999993</v>
      </c>
      <c r="P88" s="10">
        <v>107.34780929999999</v>
      </c>
      <c r="Q88" s="10">
        <v>79.705969089999996</v>
      </c>
      <c r="R88" s="5">
        <v>0</v>
      </c>
      <c r="S88" s="5">
        <v>0</v>
      </c>
      <c r="T88" s="5">
        <v>0</v>
      </c>
      <c r="U88" s="5">
        <v>0</v>
      </c>
      <c r="V88" s="5">
        <v>0</v>
      </c>
      <c r="W88" s="5">
        <v>0</v>
      </c>
      <c r="X88" s="5">
        <v>0</v>
      </c>
      <c r="Y88" s="5">
        <v>1</v>
      </c>
      <c r="Z88" s="5">
        <v>1</v>
      </c>
      <c r="AA88" s="5">
        <v>1</v>
      </c>
      <c r="AB88" s="5">
        <v>1</v>
      </c>
      <c r="AC88" s="5">
        <v>4</v>
      </c>
      <c r="AD88" s="5">
        <v>1</v>
      </c>
      <c r="AE88" s="5">
        <v>1</v>
      </c>
      <c r="AF88" s="5">
        <v>1</v>
      </c>
      <c r="AG88" s="5">
        <v>1</v>
      </c>
      <c r="AH88" s="5">
        <v>1</v>
      </c>
      <c r="AI88" s="5">
        <v>1</v>
      </c>
      <c r="AJ88" s="5" t="s">
        <v>122</v>
      </c>
      <c r="AK88" s="5">
        <v>3.36</v>
      </c>
      <c r="AL88" s="7">
        <v>1.2899999999999999E-10</v>
      </c>
      <c r="AM88" s="5" t="s">
        <v>43</v>
      </c>
      <c r="AN88" s="5" t="s">
        <v>79</v>
      </c>
      <c r="AO88" s="5" t="s">
        <v>80</v>
      </c>
    </row>
    <row r="89" spans="1:41" x14ac:dyDescent="0.35">
      <c r="A89" s="5" t="s">
        <v>214</v>
      </c>
      <c r="B89" s="6">
        <v>35220</v>
      </c>
      <c r="C89" s="10">
        <v>24.621067031463749</v>
      </c>
      <c r="D89" s="5">
        <v>2</v>
      </c>
      <c r="E89" s="5">
        <v>0</v>
      </c>
      <c r="F89" s="10">
        <v>27.104286890000001</v>
      </c>
      <c r="G89" s="10">
        <v>172.4814222</v>
      </c>
      <c r="H89" s="10">
        <v>80.634822549999996</v>
      </c>
      <c r="I89" s="10">
        <v>34.001301810000001</v>
      </c>
      <c r="J89" s="10">
        <v>197.7098962</v>
      </c>
      <c r="K89" s="10">
        <v>134.10810599999999</v>
      </c>
      <c r="L89" s="10">
        <v>285.9237028</v>
      </c>
      <c r="M89" s="10">
        <v>471.71438499999999</v>
      </c>
      <c r="N89" s="10">
        <v>8.4091986930000004</v>
      </c>
      <c r="O89" s="10">
        <v>109.9673566</v>
      </c>
      <c r="P89" s="10">
        <v>117.1251242</v>
      </c>
      <c r="Q89" s="10">
        <v>90.10119066</v>
      </c>
      <c r="R89" s="5">
        <v>1</v>
      </c>
      <c r="S89" s="5">
        <v>1</v>
      </c>
      <c r="T89" s="5">
        <v>1</v>
      </c>
      <c r="U89" s="5">
        <v>1</v>
      </c>
      <c r="V89" s="5">
        <v>1</v>
      </c>
      <c r="W89" s="5">
        <v>1</v>
      </c>
      <c r="X89" s="5">
        <v>1</v>
      </c>
      <c r="Y89" s="5">
        <v>2</v>
      </c>
      <c r="Z89" s="5">
        <v>2</v>
      </c>
      <c r="AA89" s="5">
        <v>3</v>
      </c>
      <c r="AB89" s="5">
        <v>4</v>
      </c>
      <c r="AC89" s="5">
        <v>3</v>
      </c>
      <c r="AD89" s="5">
        <v>4</v>
      </c>
      <c r="AE89" s="5">
        <v>3</v>
      </c>
      <c r="AF89" s="5">
        <v>4</v>
      </c>
      <c r="AG89" s="5">
        <v>1</v>
      </c>
      <c r="AH89" s="5">
        <v>3</v>
      </c>
      <c r="AI89" s="5">
        <v>3</v>
      </c>
      <c r="AJ89" s="5" t="s">
        <v>125</v>
      </c>
      <c r="AK89" s="5">
        <v>1.02</v>
      </c>
      <c r="AL89" s="5">
        <v>0.60795126300000002</v>
      </c>
      <c r="AM89" s="5" t="s">
        <v>36</v>
      </c>
      <c r="AN89" s="5" t="s">
        <v>86</v>
      </c>
      <c r="AO89" s="5" t="s">
        <v>110</v>
      </c>
    </row>
    <row r="90" spans="1:41" x14ac:dyDescent="0.35">
      <c r="A90" s="5" t="s">
        <v>215</v>
      </c>
      <c r="B90" s="6">
        <v>34489</v>
      </c>
      <c r="C90" s="10">
        <v>26.621067031463749</v>
      </c>
      <c r="D90" s="5">
        <v>2</v>
      </c>
      <c r="E90" s="5">
        <v>0</v>
      </c>
      <c r="F90" s="10">
        <v>23.5926461</v>
      </c>
      <c r="G90" s="10">
        <v>177.35583510000001</v>
      </c>
      <c r="H90" s="10">
        <v>74.210885880000006</v>
      </c>
      <c r="I90" s="10">
        <v>75.192796779999995</v>
      </c>
      <c r="J90" s="10">
        <v>86.466279999999998</v>
      </c>
      <c r="K90" s="10">
        <v>107.33843570000001</v>
      </c>
      <c r="L90" s="10">
        <v>156.80744060000001</v>
      </c>
      <c r="M90" s="10">
        <v>121.96799249999999</v>
      </c>
      <c r="N90" s="10">
        <v>2.0854050829999999</v>
      </c>
      <c r="O90" s="10">
        <v>86.34828272</v>
      </c>
      <c r="P90" s="10">
        <v>112.2213718</v>
      </c>
      <c r="Q90" s="10">
        <v>79.728133270000001</v>
      </c>
      <c r="R90" s="5">
        <v>0</v>
      </c>
      <c r="S90" s="5">
        <v>0</v>
      </c>
      <c r="T90" s="5">
        <v>0</v>
      </c>
      <c r="U90" s="5">
        <v>0</v>
      </c>
      <c r="V90" s="5">
        <v>0</v>
      </c>
      <c r="W90" s="5">
        <v>0</v>
      </c>
      <c r="X90" s="5">
        <v>0</v>
      </c>
      <c r="Y90" s="5">
        <v>1</v>
      </c>
      <c r="Z90" s="5">
        <v>1</v>
      </c>
      <c r="AA90" s="5">
        <v>1</v>
      </c>
      <c r="AB90" s="5">
        <v>1</v>
      </c>
      <c r="AC90" s="5">
        <v>4</v>
      </c>
      <c r="AD90" s="5">
        <v>1</v>
      </c>
      <c r="AE90" s="5">
        <v>1</v>
      </c>
      <c r="AF90" s="5">
        <v>1</v>
      </c>
      <c r="AG90" s="5">
        <v>1</v>
      </c>
      <c r="AH90" s="5">
        <v>1</v>
      </c>
      <c r="AI90" s="5">
        <v>1</v>
      </c>
      <c r="AJ90" s="5" t="s">
        <v>119</v>
      </c>
      <c r="AK90" s="5">
        <v>1.02</v>
      </c>
      <c r="AL90" s="7">
        <v>1.4E-8</v>
      </c>
      <c r="AM90" s="5" t="s">
        <v>36</v>
      </c>
      <c r="AN90" s="5" t="s">
        <v>41</v>
      </c>
      <c r="AO90" s="5" t="s">
        <v>42</v>
      </c>
    </row>
    <row r="91" spans="1:41" x14ac:dyDescent="0.35">
      <c r="A91" s="5" t="s">
        <v>216</v>
      </c>
      <c r="B91" s="6">
        <v>34835</v>
      </c>
      <c r="C91" s="10">
        <v>25.674418604651162</v>
      </c>
      <c r="D91" s="5">
        <v>2</v>
      </c>
      <c r="E91" s="5">
        <v>0</v>
      </c>
      <c r="F91" s="10">
        <v>24.516663019999999</v>
      </c>
      <c r="G91" s="10">
        <v>167.53562170000001</v>
      </c>
      <c r="H91" s="10">
        <v>68.813822160000001</v>
      </c>
      <c r="I91" s="10">
        <v>76.423924679999999</v>
      </c>
      <c r="J91" s="10">
        <v>93.335572229999997</v>
      </c>
      <c r="K91" s="10">
        <v>109.5952798</v>
      </c>
      <c r="L91" s="10">
        <v>165.37315330000001</v>
      </c>
      <c r="M91" s="10">
        <v>115.794124</v>
      </c>
      <c r="N91" s="10">
        <v>2.1638924450000001</v>
      </c>
      <c r="O91" s="10">
        <v>90.177928280000003</v>
      </c>
      <c r="P91" s="10">
        <v>114.6327671</v>
      </c>
      <c r="Q91" s="10">
        <v>78.230706010000006</v>
      </c>
      <c r="R91" s="5">
        <v>0</v>
      </c>
      <c r="S91" s="5">
        <v>0</v>
      </c>
      <c r="T91" s="5">
        <v>1</v>
      </c>
      <c r="U91" s="5">
        <v>0</v>
      </c>
      <c r="V91" s="5">
        <v>0</v>
      </c>
      <c r="W91" s="5">
        <v>0</v>
      </c>
      <c r="X91" s="5">
        <v>0</v>
      </c>
      <c r="Y91" s="5">
        <v>1</v>
      </c>
      <c r="Z91" s="5">
        <v>1</v>
      </c>
      <c r="AA91" s="5">
        <v>2</v>
      </c>
      <c r="AB91" s="5">
        <v>1</v>
      </c>
      <c r="AC91" s="5">
        <v>4</v>
      </c>
      <c r="AD91" s="5">
        <v>1</v>
      </c>
      <c r="AE91" s="5">
        <v>1</v>
      </c>
      <c r="AF91" s="5">
        <v>1</v>
      </c>
      <c r="AG91" s="5">
        <v>1</v>
      </c>
      <c r="AH91" s="5">
        <v>1</v>
      </c>
      <c r="AI91" s="5">
        <v>1</v>
      </c>
      <c r="AJ91" s="5" t="s">
        <v>119</v>
      </c>
      <c r="AK91" s="5">
        <v>1.02</v>
      </c>
      <c r="AL91" s="7">
        <v>3.3500000000000002E-7</v>
      </c>
      <c r="AM91" s="5" t="s">
        <v>36</v>
      </c>
      <c r="AN91" s="5" t="s">
        <v>53</v>
      </c>
      <c r="AO91" s="5" t="s">
        <v>107</v>
      </c>
    </row>
    <row r="92" spans="1:41" x14ac:dyDescent="0.35">
      <c r="A92" s="5" t="s">
        <v>217</v>
      </c>
      <c r="B92" s="6">
        <v>29384</v>
      </c>
      <c r="C92" s="10">
        <v>40.588235294117645</v>
      </c>
      <c r="D92" s="5">
        <v>2</v>
      </c>
      <c r="E92" s="5">
        <v>0</v>
      </c>
      <c r="F92" s="10">
        <v>17.371850819999999</v>
      </c>
      <c r="G92" s="10">
        <v>167.5285839</v>
      </c>
      <c r="H92" s="10">
        <v>48.75553498</v>
      </c>
      <c r="I92" s="10">
        <v>70.110455009999995</v>
      </c>
      <c r="J92" s="10">
        <v>113.2930989</v>
      </c>
      <c r="K92" s="10">
        <v>123.42570689999999</v>
      </c>
      <c r="L92" s="10">
        <v>140.34064860000001</v>
      </c>
      <c r="M92" s="10">
        <v>125.1275625</v>
      </c>
      <c r="N92" s="10">
        <v>2.001707857</v>
      </c>
      <c r="O92" s="10">
        <v>98.041439120000007</v>
      </c>
      <c r="P92" s="10">
        <v>111.62313760000001</v>
      </c>
      <c r="Q92" s="10">
        <v>75.892010760000005</v>
      </c>
      <c r="R92" s="5">
        <v>0</v>
      </c>
      <c r="S92" s="5">
        <v>0</v>
      </c>
      <c r="T92" s="5">
        <v>1</v>
      </c>
      <c r="U92" s="5">
        <v>0</v>
      </c>
      <c r="V92" s="5">
        <v>0</v>
      </c>
      <c r="W92" s="5">
        <v>0</v>
      </c>
      <c r="X92" s="5">
        <v>0</v>
      </c>
      <c r="Y92" s="5">
        <v>1</v>
      </c>
      <c r="Z92" s="5">
        <v>1</v>
      </c>
      <c r="AA92" s="5">
        <v>1</v>
      </c>
      <c r="AB92" s="5">
        <v>1</v>
      </c>
      <c r="AC92" s="5">
        <v>4</v>
      </c>
      <c r="AD92" s="5">
        <v>1</v>
      </c>
      <c r="AE92" s="5">
        <v>1</v>
      </c>
      <c r="AF92" s="5">
        <v>1</v>
      </c>
      <c r="AG92" s="5">
        <v>1</v>
      </c>
      <c r="AH92" s="5">
        <v>1</v>
      </c>
      <c r="AI92" s="5">
        <v>1</v>
      </c>
      <c r="AJ92" s="5" t="s">
        <v>123</v>
      </c>
      <c r="AK92" s="5">
        <v>1.02</v>
      </c>
      <c r="AL92" s="7">
        <v>1.4600000000000001E-10</v>
      </c>
      <c r="AM92" s="5" t="s">
        <v>36</v>
      </c>
      <c r="AN92" s="5" t="s">
        <v>74</v>
      </c>
      <c r="AO92" s="5" t="s">
        <v>109</v>
      </c>
    </row>
    <row r="93" spans="1:41" x14ac:dyDescent="0.35">
      <c r="A93" s="5" t="s">
        <v>218</v>
      </c>
      <c r="B93" s="6">
        <v>34551</v>
      </c>
      <c r="C93" s="10">
        <v>26.451436388508892</v>
      </c>
      <c r="D93" s="5">
        <v>2</v>
      </c>
      <c r="E93" s="5">
        <v>0</v>
      </c>
      <c r="F93" s="10">
        <v>34.109822889999997</v>
      </c>
      <c r="G93" s="10">
        <v>171.01927559999999</v>
      </c>
      <c r="H93" s="10">
        <v>99.763020460000007</v>
      </c>
      <c r="I93" s="10">
        <v>73.172451069999994</v>
      </c>
      <c r="J93" s="10">
        <v>119.066653</v>
      </c>
      <c r="K93" s="10">
        <v>109.51287309999999</v>
      </c>
      <c r="L93" s="10">
        <v>173.05825279999999</v>
      </c>
      <c r="M93" s="10">
        <v>121.1130687</v>
      </c>
      <c r="N93" s="10">
        <v>2.3650738800000002</v>
      </c>
      <c r="O93" s="10">
        <v>88.77603766</v>
      </c>
      <c r="P93" s="10">
        <v>107.92712040000001</v>
      </c>
      <c r="Q93" s="10">
        <v>81.086202729999997</v>
      </c>
      <c r="R93" s="5">
        <v>1</v>
      </c>
      <c r="S93" s="5">
        <v>0</v>
      </c>
      <c r="T93" s="5">
        <v>0</v>
      </c>
      <c r="U93" s="5">
        <v>0</v>
      </c>
      <c r="V93" s="5">
        <v>0</v>
      </c>
      <c r="W93" s="5">
        <v>0</v>
      </c>
      <c r="X93" s="5">
        <v>0</v>
      </c>
      <c r="Y93" s="5">
        <v>3</v>
      </c>
      <c r="Z93" s="5">
        <v>1</v>
      </c>
      <c r="AA93" s="5">
        <v>2</v>
      </c>
      <c r="AB93" s="5">
        <v>1</v>
      </c>
      <c r="AC93" s="5">
        <v>4</v>
      </c>
      <c r="AD93" s="5">
        <v>1</v>
      </c>
      <c r="AE93" s="5">
        <v>1</v>
      </c>
      <c r="AF93" s="5">
        <v>1</v>
      </c>
      <c r="AG93" s="5">
        <v>1</v>
      </c>
      <c r="AH93" s="5">
        <v>2</v>
      </c>
      <c r="AI93" s="5">
        <v>3</v>
      </c>
      <c r="AJ93" s="5" t="s">
        <v>121</v>
      </c>
      <c r="AK93" s="5">
        <v>1.02</v>
      </c>
      <c r="AL93" s="7">
        <v>6.6500000000000004E-5</v>
      </c>
      <c r="AM93" s="5" t="s">
        <v>76</v>
      </c>
      <c r="AN93" s="5" t="s">
        <v>37</v>
      </c>
      <c r="AO93" s="5" t="s">
        <v>84</v>
      </c>
    </row>
    <row r="94" spans="1:41" x14ac:dyDescent="0.35">
      <c r="A94" s="5" t="s">
        <v>219</v>
      </c>
      <c r="B94" s="6">
        <v>31024</v>
      </c>
      <c r="C94" s="10">
        <v>36.101231190150479</v>
      </c>
      <c r="D94" s="5">
        <v>2</v>
      </c>
      <c r="E94" s="5">
        <v>0</v>
      </c>
      <c r="F94" s="10">
        <v>30.620383100000002</v>
      </c>
      <c r="G94" s="10">
        <v>169.84256769999999</v>
      </c>
      <c r="H94" s="10">
        <v>88.329081400000007</v>
      </c>
      <c r="I94" s="10">
        <v>46.78985891</v>
      </c>
      <c r="J94" s="10">
        <v>199.33182959999999</v>
      </c>
      <c r="K94" s="10">
        <v>134.74532550000001</v>
      </c>
      <c r="L94" s="10">
        <v>298.15318259999998</v>
      </c>
      <c r="M94" s="10">
        <v>463.4620817</v>
      </c>
      <c r="N94" s="10">
        <v>6.3721752870000001</v>
      </c>
      <c r="O94" s="10">
        <v>118.3848627</v>
      </c>
      <c r="P94" s="10">
        <v>127.10055629999999</v>
      </c>
      <c r="Q94" s="10">
        <v>85.069736590000005</v>
      </c>
      <c r="R94" s="5">
        <v>0</v>
      </c>
      <c r="S94" s="5">
        <v>0</v>
      </c>
      <c r="T94" s="5">
        <v>1</v>
      </c>
      <c r="U94" s="5">
        <v>0</v>
      </c>
      <c r="V94" s="5">
        <v>0</v>
      </c>
      <c r="W94" s="5">
        <v>1</v>
      </c>
      <c r="X94" s="5">
        <v>1</v>
      </c>
      <c r="Y94" s="5">
        <v>3</v>
      </c>
      <c r="Z94" s="5">
        <v>3</v>
      </c>
      <c r="AA94" s="5">
        <v>4</v>
      </c>
      <c r="AB94" s="5">
        <v>3</v>
      </c>
      <c r="AC94" s="5">
        <v>3</v>
      </c>
      <c r="AD94" s="5">
        <v>4</v>
      </c>
      <c r="AE94" s="5">
        <v>3</v>
      </c>
      <c r="AF94" s="5">
        <v>4</v>
      </c>
      <c r="AG94" s="5">
        <v>2</v>
      </c>
      <c r="AH94" s="5">
        <v>2</v>
      </c>
      <c r="AI94" s="5">
        <v>3</v>
      </c>
      <c r="AJ94" s="5" t="s">
        <v>127</v>
      </c>
      <c r="AK94" s="5">
        <v>1.02</v>
      </c>
      <c r="AL94" s="5">
        <v>0.95036133499999997</v>
      </c>
      <c r="AM94" s="5" t="s">
        <v>36</v>
      </c>
      <c r="AN94" s="5" t="s">
        <v>68</v>
      </c>
      <c r="AO94" s="5" t="s">
        <v>102</v>
      </c>
    </row>
    <row r="95" spans="1:41" x14ac:dyDescent="0.35">
      <c r="A95" s="5" t="s">
        <v>220</v>
      </c>
      <c r="B95" s="6">
        <v>35674</v>
      </c>
      <c r="C95" s="10">
        <v>23.378932968536251</v>
      </c>
      <c r="D95" s="5">
        <v>1</v>
      </c>
      <c r="E95" s="5">
        <v>0</v>
      </c>
      <c r="F95" s="10">
        <v>23.606134789999999</v>
      </c>
      <c r="G95" s="10">
        <v>158.0270663</v>
      </c>
      <c r="H95" s="10">
        <v>58.950546799999998</v>
      </c>
      <c r="I95" s="10">
        <v>62.664136970000001</v>
      </c>
      <c r="J95" s="10">
        <v>87.332030329999995</v>
      </c>
      <c r="K95" s="10">
        <v>105.562838</v>
      </c>
      <c r="L95" s="10">
        <v>174.48672579999999</v>
      </c>
      <c r="M95" s="10">
        <v>110.2753038</v>
      </c>
      <c r="N95" s="10">
        <v>2.7844750469999999</v>
      </c>
      <c r="O95" s="10">
        <v>84.453023139999999</v>
      </c>
      <c r="P95" s="10">
        <v>113.1014225</v>
      </c>
      <c r="Q95" s="10">
        <v>80.342700399999998</v>
      </c>
      <c r="R95" s="5">
        <v>0</v>
      </c>
      <c r="S95" s="5">
        <v>0</v>
      </c>
      <c r="T95" s="5">
        <v>0</v>
      </c>
      <c r="U95" s="5">
        <v>0</v>
      </c>
      <c r="V95" s="5">
        <v>0</v>
      </c>
      <c r="W95" s="5">
        <v>0</v>
      </c>
      <c r="X95" s="5">
        <v>1</v>
      </c>
      <c r="Y95" s="5">
        <v>1</v>
      </c>
      <c r="Z95" s="5">
        <v>1</v>
      </c>
      <c r="AA95" s="5">
        <v>2</v>
      </c>
      <c r="AB95" s="5">
        <v>2</v>
      </c>
      <c r="AC95" s="5">
        <v>4</v>
      </c>
      <c r="AD95" s="5">
        <v>1</v>
      </c>
      <c r="AE95" s="5">
        <v>1</v>
      </c>
      <c r="AF95" s="5">
        <v>1</v>
      </c>
      <c r="AG95" s="5">
        <v>1</v>
      </c>
      <c r="AH95" s="5">
        <v>2</v>
      </c>
      <c r="AI95" s="5">
        <v>3</v>
      </c>
      <c r="AJ95" s="5" t="s">
        <v>35</v>
      </c>
      <c r="AK95" s="5">
        <v>2.19</v>
      </c>
      <c r="AL95" s="7">
        <v>3.9400000000000002E-5</v>
      </c>
      <c r="AM95" s="5" t="s">
        <v>43</v>
      </c>
      <c r="AN95" s="5" t="s">
        <v>72</v>
      </c>
      <c r="AO95" s="5" t="s">
        <v>89</v>
      </c>
    </row>
    <row r="96" spans="1:41" x14ac:dyDescent="0.35">
      <c r="A96" s="5" t="s">
        <v>221</v>
      </c>
      <c r="B96" s="6">
        <v>31141</v>
      </c>
      <c r="C96" s="10">
        <v>35.781121751025992</v>
      </c>
      <c r="D96" s="5">
        <v>2</v>
      </c>
      <c r="E96" s="5">
        <v>0</v>
      </c>
      <c r="F96" s="10">
        <v>27.757941580000001</v>
      </c>
      <c r="G96" s="10">
        <v>169.79872030000001</v>
      </c>
      <c r="H96" s="10">
        <v>80.030601919999995</v>
      </c>
      <c r="I96" s="10">
        <v>65.673935080000007</v>
      </c>
      <c r="J96" s="10">
        <v>120.17666509999999</v>
      </c>
      <c r="K96" s="10">
        <v>110.9604581</v>
      </c>
      <c r="L96" s="10">
        <v>178.6798388</v>
      </c>
      <c r="M96" s="10">
        <v>113.5420646</v>
      </c>
      <c r="N96" s="10">
        <v>2.7207116280000001</v>
      </c>
      <c r="O96" s="10">
        <v>88.486716569999999</v>
      </c>
      <c r="P96" s="10">
        <v>114.51905859999999</v>
      </c>
      <c r="Q96" s="10">
        <v>79.438419710000005</v>
      </c>
      <c r="R96" s="5">
        <v>1</v>
      </c>
      <c r="S96" s="5">
        <v>0</v>
      </c>
      <c r="T96" s="5">
        <v>0</v>
      </c>
      <c r="U96" s="5">
        <v>0</v>
      </c>
      <c r="V96" s="5">
        <v>0</v>
      </c>
      <c r="W96" s="5">
        <v>0</v>
      </c>
      <c r="X96" s="5">
        <v>0</v>
      </c>
      <c r="Y96" s="5">
        <v>2</v>
      </c>
      <c r="Z96" s="5">
        <v>1</v>
      </c>
      <c r="AA96" s="5">
        <v>2</v>
      </c>
      <c r="AB96" s="5">
        <v>1</v>
      </c>
      <c r="AC96" s="5">
        <v>4</v>
      </c>
      <c r="AD96" s="5">
        <v>1</v>
      </c>
      <c r="AE96" s="5">
        <v>1</v>
      </c>
      <c r="AF96" s="5">
        <v>1</v>
      </c>
      <c r="AG96" s="5">
        <v>1</v>
      </c>
      <c r="AH96" s="5">
        <v>1</v>
      </c>
      <c r="AI96" s="5">
        <v>1</v>
      </c>
      <c r="AJ96" s="5" t="s">
        <v>121</v>
      </c>
      <c r="AK96" s="5">
        <v>1.02</v>
      </c>
      <c r="AL96" s="7">
        <v>8.2600000000000002E-5</v>
      </c>
      <c r="AM96" s="5" t="s">
        <v>43</v>
      </c>
      <c r="AN96" s="5" t="s">
        <v>79</v>
      </c>
      <c r="AO96" s="5" t="s">
        <v>80</v>
      </c>
    </row>
    <row r="97" spans="1:41" x14ac:dyDescent="0.35">
      <c r="A97" s="5" t="s">
        <v>222</v>
      </c>
      <c r="B97" s="6">
        <v>26198</v>
      </c>
      <c r="C97" s="10">
        <v>49.305061559507521</v>
      </c>
      <c r="D97" s="5">
        <v>2</v>
      </c>
      <c r="E97" s="5">
        <v>0</v>
      </c>
      <c r="F97" s="10">
        <v>22.978438059999998</v>
      </c>
      <c r="G97" s="10">
        <v>169.13745929999999</v>
      </c>
      <c r="H97" s="10">
        <v>65.735521050000003</v>
      </c>
      <c r="I97" s="10">
        <v>65.30950326</v>
      </c>
      <c r="J97" s="10">
        <v>117.5400851</v>
      </c>
      <c r="K97" s="10">
        <v>116.13806580000001</v>
      </c>
      <c r="L97" s="10">
        <v>144.55312470000001</v>
      </c>
      <c r="M97" s="10">
        <v>121.6965142</v>
      </c>
      <c r="N97" s="10">
        <v>2.21335514</v>
      </c>
      <c r="O97" s="10">
        <v>96.004046149999994</v>
      </c>
      <c r="P97" s="10">
        <v>111.7020392</v>
      </c>
      <c r="Q97" s="10">
        <v>81.176150469999996</v>
      </c>
      <c r="R97" s="5">
        <v>0</v>
      </c>
      <c r="S97" s="5">
        <v>0</v>
      </c>
      <c r="T97" s="5">
        <v>1</v>
      </c>
      <c r="U97" s="5">
        <v>0</v>
      </c>
      <c r="V97" s="5">
        <v>0</v>
      </c>
      <c r="W97" s="5">
        <v>0</v>
      </c>
      <c r="X97" s="5">
        <v>0</v>
      </c>
      <c r="Y97" s="5">
        <v>1</v>
      </c>
      <c r="Z97" s="5">
        <v>1</v>
      </c>
      <c r="AA97" s="5">
        <v>1</v>
      </c>
      <c r="AB97" s="5">
        <v>1</v>
      </c>
      <c r="AC97" s="5">
        <v>4</v>
      </c>
      <c r="AD97" s="5">
        <v>1</v>
      </c>
      <c r="AE97" s="5">
        <v>1</v>
      </c>
      <c r="AF97" s="5">
        <v>1</v>
      </c>
      <c r="AG97" s="5">
        <v>1</v>
      </c>
      <c r="AH97" s="5">
        <v>2</v>
      </c>
      <c r="AI97" s="5">
        <v>3</v>
      </c>
      <c r="AJ97" s="5" t="s">
        <v>123</v>
      </c>
      <c r="AK97" s="5">
        <v>2.15</v>
      </c>
      <c r="AL97" s="7">
        <v>1.03E-7</v>
      </c>
      <c r="AM97" s="5" t="s">
        <v>36</v>
      </c>
      <c r="AN97" s="5" t="s">
        <v>39</v>
      </c>
      <c r="AO97" s="5" t="s">
        <v>61</v>
      </c>
    </row>
    <row r="98" spans="1:41" x14ac:dyDescent="0.35">
      <c r="A98" s="5" t="s">
        <v>223</v>
      </c>
      <c r="B98" s="6">
        <v>32253</v>
      </c>
      <c r="C98" s="10">
        <v>32.738714090287274</v>
      </c>
      <c r="D98" s="5">
        <v>2</v>
      </c>
      <c r="E98" s="5">
        <v>0</v>
      </c>
      <c r="F98" s="10">
        <v>14.13562393</v>
      </c>
      <c r="G98" s="10">
        <v>170.04832719999999</v>
      </c>
      <c r="H98" s="10">
        <v>40.875183069999999</v>
      </c>
      <c r="I98" s="10">
        <v>72.734505080000005</v>
      </c>
      <c r="J98" s="10">
        <v>107.66031529999999</v>
      </c>
      <c r="K98" s="10">
        <v>107.8479462</v>
      </c>
      <c r="L98" s="10">
        <v>174.5617982</v>
      </c>
      <c r="M98" s="10">
        <v>125.6145898</v>
      </c>
      <c r="N98" s="10">
        <v>2.3999860580000001</v>
      </c>
      <c r="O98" s="10">
        <v>86.609440980000002</v>
      </c>
      <c r="P98" s="10">
        <v>108.4463997</v>
      </c>
      <c r="Q98" s="10">
        <v>77.165882620000005</v>
      </c>
      <c r="R98" s="5">
        <v>1</v>
      </c>
      <c r="S98" s="5">
        <v>0</v>
      </c>
      <c r="T98" s="5">
        <v>0</v>
      </c>
      <c r="U98" s="5">
        <v>0</v>
      </c>
      <c r="V98" s="5">
        <v>0</v>
      </c>
      <c r="W98" s="5">
        <v>0</v>
      </c>
      <c r="X98" s="5">
        <v>0</v>
      </c>
      <c r="Y98" s="5">
        <v>1</v>
      </c>
      <c r="Z98" s="5">
        <v>1</v>
      </c>
      <c r="AA98" s="5">
        <v>2</v>
      </c>
      <c r="AB98" s="5">
        <v>1</v>
      </c>
      <c r="AC98" s="5">
        <v>4</v>
      </c>
      <c r="AD98" s="5">
        <v>1</v>
      </c>
      <c r="AE98" s="5">
        <v>1</v>
      </c>
      <c r="AF98" s="5">
        <v>1</v>
      </c>
      <c r="AG98" s="5">
        <v>1</v>
      </c>
      <c r="AH98" s="5">
        <v>1</v>
      </c>
      <c r="AI98" s="5">
        <v>1</v>
      </c>
      <c r="AJ98" s="5" t="s">
        <v>121</v>
      </c>
      <c r="AK98" s="5">
        <v>1.02</v>
      </c>
      <c r="AL98" s="7">
        <v>1.7800000000000001E-9</v>
      </c>
      <c r="AM98" s="5" t="s">
        <v>43</v>
      </c>
      <c r="AN98" s="5" t="s">
        <v>72</v>
      </c>
      <c r="AO98" s="5" t="s">
        <v>89</v>
      </c>
    </row>
    <row r="99" spans="1:41" x14ac:dyDescent="0.35">
      <c r="A99" s="5" t="s">
        <v>224</v>
      </c>
      <c r="B99" s="6">
        <v>31848</v>
      </c>
      <c r="C99" s="10">
        <v>33.846785225718193</v>
      </c>
      <c r="D99" s="5">
        <v>1</v>
      </c>
      <c r="E99" s="5">
        <v>2</v>
      </c>
      <c r="F99" s="10">
        <v>32.047207579999998</v>
      </c>
      <c r="G99" s="10">
        <v>162.56475359999999</v>
      </c>
      <c r="H99" s="10">
        <v>84.692114070000002</v>
      </c>
      <c r="I99" s="10">
        <v>68.457033559999999</v>
      </c>
      <c r="J99" s="10">
        <v>96.886402720000007</v>
      </c>
      <c r="K99" s="10">
        <v>116.6833874</v>
      </c>
      <c r="L99" s="10">
        <v>144.86236099999999</v>
      </c>
      <c r="M99" s="10">
        <v>120.505923</v>
      </c>
      <c r="N99" s="10">
        <v>2.1161063150000001</v>
      </c>
      <c r="O99" s="10">
        <v>91.775316709999998</v>
      </c>
      <c r="P99" s="10">
        <v>109.84688989999999</v>
      </c>
      <c r="Q99" s="10">
        <v>77.685959960000005</v>
      </c>
      <c r="R99" s="5">
        <v>1</v>
      </c>
      <c r="S99" s="5">
        <v>0</v>
      </c>
      <c r="T99" s="5">
        <v>0</v>
      </c>
      <c r="U99" s="5">
        <v>1</v>
      </c>
      <c r="V99" s="5">
        <v>0</v>
      </c>
      <c r="W99" s="5">
        <v>1</v>
      </c>
      <c r="X99" s="5">
        <v>1</v>
      </c>
      <c r="Y99" s="5">
        <v>3</v>
      </c>
      <c r="Z99" s="5">
        <v>1</v>
      </c>
      <c r="AA99" s="5">
        <v>1</v>
      </c>
      <c r="AB99" s="5">
        <v>1</v>
      </c>
      <c r="AC99" s="5">
        <v>4</v>
      </c>
      <c r="AD99" s="5">
        <v>1</v>
      </c>
      <c r="AE99" s="5">
        <v>1</v>
      </c>
      <c r="AF99" s="5">
        <v>1</v>
      </c>
      <c r="AG99" s="5">
        <v>1</v>
      </c>
      <c r="AH99" s="5">
        <v>1</v>
      </c>
      <c r="AI99" s="5">
        <v>1</v>
      </c>
      <c r="AJ99" s="5" t="s">
        <v>120</v>
      </c>
      <c r="AK99" s="5">
        <v>2.19</v>
      </c>
      <c r="AL99" s="7">
        <v>6.7799999999999998E-8</v>
      </c>
      <c r="AM99" s="5" t="s">
        <v>36</v>
      </c>
      <c r="AN99" s="5" t="s">
        <v>86</v>
      </c>
      <c r="AO99" s="5" t="s">
        <v>87</v>
      </c>
    </row>
    <row r="100" spans="1:41" x14ac:dyDescent="0.35">
      <c r="A100" s="5" t="s">
        <v>225</v>
      </c>
      <c r="B100" s="6">
        <v>25929</v>
      </c>
      <c r="C100" s="10">
        <v>50.041039671682626</v>
      </c>
      <c r="D100" s="5">
        <v>1</v>
      </c>
      <c r="E100" s="5">
        <v>2</v>
      </c>
      <c r="F100" s="10">
        <v>17.77367903</v>
      </c>
      <c r="G100" s="10">
        <v>154.4220756</v>
      </c>
      <c r="H100" s="10">
        <v>42.383430390000001</v>
      </c>
      <c r="I100" s="10">
        <v>55.816559660000003</v>
      </c>
      <c r="J100" s="10">
        <v>75.734917969999998</v>
      </c>
      <c r="K100" s="10">
        <v>128.72857099999999</v>
      </c>
      <c r="L100" s="10">
        <v>142.71911660000001</v>
      </c>
      <c r="M100" s="10">
        <v>119.8190335</v>
      </c>
      <c r="N100" s="10">
        <v>2.556931445</v>
      </c>
      <c r="O100" s="10">
        <v>87.277227170000003</v>
      </c>
      <c r="P100" s="10">
        <v>110.38768690000001</v>
      </c>
      <c r="Q100" s="10">
        <v>80.416210660000004</v>
      </c>
      <c r="R100" s="5">
        <v>1</v>
      </c>
      <c r="S100" s="5">
        <v>0</v>
      </c>
      <c r="T100" s="5">
        <v>1</v>
      </c>
      <c r="U100" s="5">
        <v>0</v>
      </c>
      <c r="V100" s="5">
        <v>0</v>
      </c>
      <c r="W100" s="5">
        <v>0</v>
      </c>
      <c r="X100" s="5">
        <v>1</v>
      </c>
      <c r="Y100" s="5">
        <v>1</v>
      </c>
      <c r="Z100" s="5">
        <v>1</v>
      </c>
      <c r="AA100" s="5">
        <v>1</v>
      </c>
      <c r="AB100" s="5">
        <v>2</v>
      </c>
      <c r="AC100" s="5">
        <v>4</v>
      </c>
      <c r="AD100" s="5">
        <v>1</v>
      </c>
      <c r="AE100" s="5">
        <v>1</v>
      </c>
      <c r="AF100" s="5">
        <v>1</v>
      </c>
      <c r="AG100" s="5">
        <v>1</v>
      </c>
      <c r="AH100" s="5">
        <v>2</v>
      </c>
      <c r="AI100" s="5">
        <v>3</v>
      </c>
      <c r="AJ100" s="5" t="s">
        <v>122</v>
      </c>
      <c r="AK100" s="5">
        <v>3.36</v>
      </c>
      <c r="AL100" s="7">
        <v>7.1100000000000003E-10</v>
      </c>
      <c r="AM100" s="5" t="s">
        <v>36</v>
      </c>
      <c r="AN100" s="5" t="s">
        <v>39</v>
      </c>
      <c r="AO100" s="5" t="s">
        <v>116</v>
      </c>
    </row>
    <row r="101" spans="1:41" x14ac:dyDescent="0.35">
      <c r="A101" s="5" t="s">
        <v>226</v>
      </c>
      <c r="B101" s="6">
        <v>28586</v>
      </c>
      <c r="C101" s="10">
        <v>42.771545827633382</v>
      </c>
      <c r="D101" s="5">
        <v>1</v>
      </c>
      <c r="E101" s="5">
        <v>0</v>
      </c>
      <c r="F101" s="10">
        <v>27.793846559999999</v>
      </c>
      <c r="G101" s="10">
        <v>164.74778950000001</v>
      </c>
      <c r="H101" s="10">
        <v>75.437597370000006</v>
      </c>
      <c r="I101" s="10">
        <v>65.103425610000002</v>
      </c>
      <c r="J101" s="10">
        <v>74.192840919999995</v>
      </c>
      <c r="K101" s="10">
        <v>121.5809448</v>
      </c>
      <c r="L101" s="10">
        <v>144.11094080000001</v>
      </c>
      <c r="M101" s="10">
        <v>114.772971</v>
      </c>
      <c r="N101" s="10">
        <v>2.2135692470000001</v>
      </c>
      <c r="O101" s="10">
        <v>92.140244690000003</v>
      </c>
      <c r="P101" s="10">
        <v>102.2419069</v>
      </c>
      <c r="Q101" s="10">
        <v>75.624350070000006</v>
      </c>
      <c r="R101" s="5">
        <v>0</v>
      </c>
      <c r="S101" s="5">
        <v>0</v>
      </c>
      <c r="T101" s="5">
        <v>1</v>
      </c>
      <c r="U101" s="5">
        <v>0</v>
      </c>
      <c r="V101" s="5">
        <v>1</v>
      </c>
      <c r="W101" s="5">
        <v>0</v>
      </c>
      <c r="X101" s="5">
        <v>0</v>
      </c>
      <c r="Y101" s="5">
        <v>2</v>
      </c>
      <c r="Z101" s="5">
        <v>1</v>
      </c>
      <c r="AA101" s="5">
        <v>1</v>
      </c>
      <c r="AB101" s="5">
        <v>1</v>
      </c>
      <c r="AC101" s="5">
        <v>4</v>
      </c>
      <c r="AD101" s="5">
        <v>1</v>
      </c>
      <c r="AE101" s="5">
        <v>1</v>
      </c>
      <c r="AF101" s="5">
        <v>1</v>
      </c>
      <c r="AG101" s="5">
        <v>1</v>
      </c>
      <c r="AH101" s="5">
        <v>1</v>
      </c>
      <c r="AI101" s="5">
        <v>1</v>
      </c>
      <c r="AJ101" s="5" t="s">
        <v>122</v>
      </c>
      <c r="AK101" s="5">
        <v>2.19</v>
      </c>
      <c r="AL101" s="7">
        <v>1.7800000000000001E-10</v>
      </c>
      <c r="AM101" s="5" t="s">
        <v>76</v>
      </c>
      <c r="AN101" s="5" t="s">
        <v>77</v>
      </c>
      <c r="AO101" s="5" t="s">
        <v>85</v>
      </c>
    </row>
    <row r="102" spans="1:41" x14ac:dyDescent="0.35">
      <c r="A102" s="5" t="s">
        <v>227</v>
      </c>
      <c r="B102" s="6">
        <v>26711</v>
      </c>
      <c r="C102" s="10">
        <v>47.901504787961699</v>
      </c>
      <c r="D102" s="5">
        <v>1</v>
      </c>
      <c r="E102" s="5">
        <v>0</v>
      </c>
      <c r="F102" s="10">
        <v>22.46284584</v>
      </c>
      <c r="G102" s="10">
        <v>158.89181009999999</v>
      </c>
      <c r="H102" s="10">
        <v>56.711064810000003</v>
      </c>
      <c r="I102" s="10">
        <v>64.372022450000003</v>
      </c>
      <c r="J102" s="10">
        <v>74.128694920000001</v>
      </c>
      <c r="K102" s="10">
        <v>117.1289247</v>
      </c>
      <c r="L102" s="10">
        <v>150.2731971</v>
      </c>
      <c r="M102" s="10">
        <v>112.6600323</v>
      </c>
      <c r="N102" s="10">
        <v>2.3344489020000001</v>
      </c>
      <c r="O102" s="10">
        <v>83.511035609999993</v>
      </c>
      <c r="P102" s="10">
        <v>104.9072604</v>
      </c>
      <c r="Q102" s="10">
        <v>82.228174949999996</v>
      </c>
      <c r="R102" s="5">
        <v>1</v>
      </c>
      <c r="S102" s="5">
        <v>0</v>
      </c>
      <c r="T102" s="5">
        <v>1</v>
      </c>
      <c r="U102" s="5">
        <v>0</v>
      </c>
      <c r="V102" s="5">
        <v>0</v>
      </c>
      <c r="W102" s="5">
        <v>0</v>
      </c>
      <c r="X102" s="5">
        <v>0</v>
      </c>
      <c r="Y102" s="5">
        <v>1</v>
      </c>
      <c r="Z102" s="5">
        <v>1</v>
      </c>
      <c r="AA102" s="5">
        <v>1</v>
      </c>
      <c r="AB102" s="5">
        <v>2</v>
      </c>
      <c r="AC102" s="5">
        <v>4</v>
      </c>
      <c r="AD102" s="5">
        <v>1</v>
      </c>
      <c r="AE102" s="5">
        <v>1</v>
      </c>
      <c r="AF102" s="5">
        <v>1</v>
      </c>
      <c r="AG102" s="5">
        <v>1</v>
      </c>
      <c r="AH102" s="5">
        <v>2</v>
      </c>
      <c r="AI102" s="5">
        <v>3</v>
      </c>
      <c r="AJ102" s="5" t="s">
        <v>122</v>
      </c>
      <c r="AK102" s="5">
        <v>3.36</v>
      </c>
      <c r="AL102" s="7">
        <v>1.49E-9</v>
      </c>
      <c r="AM102" s="5" t="s">
        <v>36</v>
      </c>
      <c r="AN102" s="5" t="s">
        <v>74</v>
      </c>
      <c r="AO102" s="5" t="s">
        <v>101</v>
      </c>
    </row>
    <row r="103" spans="1:41" x14ac:dyDescent="0.35">
      <c r="A103" s="5" t="s">
        <v>228</v>
      </c>
      <c r="B103" s="6">
        <v>26214</v>
      </c>
      <c r="C103" s="10">
        <v>49.261285909712726</v>
      </c>
      <c r="D103" s="5">
        <v>1</v>
      </c>
      <c r="E103" s="5">
        <v>2</v>
      </c>
      <c r="F103" s="10">
        <v>22.223871039999999</v>
      </c>
      <c r="G103" s="10">
        <v>161.67163199999999</v>
      </c>
      <c r="H103" s="10">
        <v>58.088124319999999</v>
      </c>
      <c r="I103" s="10">
        <v>68.17613025</v>
      </c>
      <c r="J103" s="10">
        <v>72.499114210000002</v>
      </c>
      <c r="K103" s="10">
        <v>121.6407478</v>
      </c>
      <c r="L103" s="10">
        <v>141.33346499999999</v>
      </c>
      <c r="M103" s="10">
        <v>115.3274636</v>
      </c>
      <c r="N103" s="10">
        <v>2.0730637609999998</v>
      </c>
      <c r="O103" s="10">
        <v>88.998093690000005</v>
      </c>
      <c r="P103" s="10">
        <v>109.9198865</v>
      </c>
      <c r="Q103" s="10">
        <v>83.200034380000005</v>
      </c>
      <c r="R103" s="5">
        <v>0</v>
      </c>
      <c r="S103" s="5">
        <v>0</v>
      </c>
      <c r="T103" s="5">
        <v>1</v>
      </c>
      <c r="U103" s="5">
        <v>0</v>
      </c>
      <c r="V103" s="5">
        <v>0</v>
      </c>
      <c r="W103" s="5">
        <v>0</v>
      </c>
      <c r="X103" s="5">
        <v>0</v>
      </c>
      <c r="Y103" s="5">
        <v>1</v>
      </c>
      <c r="Z103" s="5">
        <v>1</v>
      </c>
      <c r="AA103" s="5">
        <v>1</v>
      </c>
      <c r="AB103" s="5">
        <v>1</v>
      </c>
      <c r="AC103" s="5">
        <v>4</v>
      </c>
      <c r="AD103" s="5">
        <v>1</v>
      </c>
      <c r="AE103" s="5">
        <v>1</v>
      </c>
      <c r="AF103" s="5">
        <v>1</v>
      </c>
      <c r="AG103" s="5">
        <v>1</v>
      </c>
      <c r="AH103" s="5">
        <v>2</v>
      </c>
      <c r="AI103" s="5">
        <v>3</v>
      </c>
      <c r="AJ103" s="5" t="s">
        <v>122</v>
      </c>
      <c r="AK103" s="5">
        <v>3.36</v>
      </c>
      <c r="AL103" s="7">
        <v>7.5699999999999997E-10</v>
      </c>
      <c r="AM103" s="5" t="s">
        <v>36</v>
      </c>
      <c r="AN103" s="5" t="s">
        <v>41</v>
      </c>
      <c r="AO103" s="5" t="s">
        <v>91</v>
      </c>
    </row>
    <row r="104" spans="1:41" x14ac:dyDescent="0.35">
      <c r="A104" s="5" t="s">
        <v>229</v>
      </c>
      <c r="B104" s="6">
        <v>25214</v>
      </c>
      <c r="C104" s="10">
        <v>51.997264021887823</v>
      </c>
      <c r="D104" s="5">
        <v>2</v>
      </c>
      <c r="E104" s="5">
        <v>2</v>
      </c>
      <c r="F104" s="10">
        <v>24.116817650000002</v>
      </c>
      <c r="G104" s="10">
        <v>175.0106447</v>
      </c>
      <c r="H104" s="10">
        <v>73.866739379999999</v>
      </c>
      <c r="I104" s="10">
        <v>67.485685380000007</v>
      </c>
      <c r="J104" s="10">
        <v>109.58501269999999</v>
      </c>
      <c r="K104" s="10">
        <v>118.4907396</v>
      </c>
      <c r="L104" s="10">
        <v>148.07443670000001</v>
      </c>
      <c r="M104" s="10">
        <v>117.2697318</v>
      </c>
      <c r="N104" s="10">
        <v>2.1941606710000001</v>
      </c>
      <c r="O104" s="10">
        <v>86.102543179999998</v>
      </c>
      <c r="P104" s="10">
        <v>108.9301768</v>
      </c>
      <c r="Q104" s="10">
        <v>80.933652530000003</v>
      </c>
      <c r="R104" s="5">
        <v>1</v>
      </c>
      <c r="S104" s="5">
        <v>0</v>
      </c>
      <c r="T104" s="5">
        <v>1</v>
      </c>
      <c r="U104" s="5">
        <v>0</v>
      </c>
      <c r="V104" s="5">
        <v>0</v>
      </c>
      <c r="W104" s="5">
        <v>0</v>
      </c>
      <c r="X104" s="5">
        <v>0</v>
      </c>
      <c r="Y104" s="5">
        <v>1</v>
      </c>
      <c r="Z104" s="5">
        <v>1</v>
      </c>
      <c r="AA104" s="5">
        <v>1</v>
      </c>
      <c r="AB104" s="5">
        <v>1</v>
      </c>
      <c r="AC104" s="5">
        <v>4</v>
      </c>
      <c r="AD104" s="5">
        <v>1</v>
      </c>
      <c r="AE104" s="5">
        <v>1</v>
      </c>
      <c r="AF104" s="5">
        <v>1</v>
      </c>
      <c r="AG104" s="5">
        <v>1</v>
      </c>
      <c r="AH104" s="5">
        <v>2</v>
      </c>
      <c r="AI104" s="5">
        <v>3</v>
      </c>
      <c r="AJ104" s="5" t="s">
        <v>123</v>
      </c>
      <c r="AK104" s="5">
        <v>2.15</v>
      </c>
      <c r="AL104" s="7">
        <v>1.6600000000000001E-9</v>
      </c>
      <c r="AM104" s="5" t="s">
        <v>43</v>
      </c>
      <c r="AN104" s="5" t="s">
        <v>72</v>
      </c>
      <c r="AO104" s="5" t="s">
        <v>89</v>
      </c>
    </row>
    <row r="105" spans="1:41" x14ac:dyDescent="0.35">
      <c r="A105" s="5" t="s">
        <v>230</v>
      </c>
      <c r="B105" s="6">
        <v>32853</v>
      </c>
      <c r="C105" s="10">
        <v>31.097127222982216</v>
      </c>
      <c r="D105" s="5">
        <v>2</v>
      </c>
      <c r="E105" s="5">
        <v>0</v>
      </c>
      <c r="F105" s="10">
        <v>22.08638251</v>
      </c>
      <c r="G105" s="10">
        <v>174.16133830000001</v>
      </c>
      <c r="H105" s="10">
        <v>66.992794829999994</v>
      </c>
      <c r="I105" s="10">
        <v>73.430409839999996</v>
      </c>
      <c r="J105" s="10">
        <v>118.0553427</v>
      </c>
      <c r="K105" s="10">
        <v>108.16740230000001</v>
      </c>
      <c r="L105" s="10">
        <v>178.3285128</v>
      </c>
      <c r="M105" s="10">
        <v>118.8079623</v>
      </c>
      <c r="N105" s="10">
        <v>2.4285376209999998</v>
      </c>
      <c r="O105" s="10">
        <v>88.809257770000002</v>
      </c>
      <c r="P105" s="10">
        <v>115.132814</v>
      </c>
      <c r="Q105" s="10">
        <v>77.043523759999999</v>
      </c>
      <c r="R105" s="5">
        <v>0</v>
      </c>
      <c r="S105" s="5">
        <v>1</v>
      </c>
      <c r="T105" s="5">
        <v>0</v>
      </c>
      <c r="U105" s="5">
        <v>0</v>
      </c>
      <c r="V105" s="5">
        <v>0</v>
      </c>
      <c r="W105" s="5">
        <v>0</v>
      </c>
      <c r="X105" s="5">
        <v>1</v>
      </c>
      <c r="Y105" s="5">
        <v>1</v>
      </c>
      <c r="Z105" s="5">
        <v>1</v>
      </c>
      <c r="AA105" s="5">
        <v>2</v>
      </c>
      <c r="AB105" s="5">
        <v>1</v>
      </c>
      <c r="AC105" s="5">
        <v>4</v>
      </c>
      <c r="AD105" s="5">
        <v>1</v>
      </c>
      <c r="AE105" s="5">
        <v>1</v>
      </c>
      <c r="AF105" s="5">
        <v>1</v>
      </c>
      <c r="AG105" s="5">
        <v>1</v>
      </c>
      <c r="AH105" s="5">
        <v>1</v>
      </c>
      <c r="AI105" s="5">
        <v>1</v>
      </c>
      <c r="AJ105" s="5" t="s">
        <v>121</v>
      </c>
      <c r="AK105" s="5">
        <v>1.02</v>
      </c>
      <c r="AL105" s="7">
        <v>7.9599999999999998E-7</v>
      </c>
      <c r="AM105" s="5" t="s">
        <v>36</v>
      </c>
      <c r="AN105" s="5" t="s">
        <v>39</v>
      </c>
      <c r="AO105" s="5" t="s">
        <v>60</v>
      </c>
    </row>
    <row r="106" spans="1:41" x14ac:dyDescent="0.35">
      <c r="A106" s="5" t="s">
        <v>231</v>
      </c>
      <c r="B106" s="6">
        <v>27469</v>
      </c>
      <c r="C106" s="10">
        <v>45.827633378932966</v>
      </c>
      <c r="D106" s="5">
        <v>1</v>
      </c>
      <c r="E106" s="5">
        <v>1</v>
      </c>
      <c r="F106" s="10">
        <v>16.859920540000001</v>
      </c>
      <c r="G106" s="10">
        <v>164.0458002</v>
      </c>
      <c r="H106" s="10">
        <v>45.37177355</v>
      </c>
      <c r="I106" s="10">
        <v>69.478103099999998</v>
      </c>
      <c r="J106" s="10">
        <v>80.489484939999997</v>
      </c>
      <c r="K106" s="10">
        <v>117.4911228</v>
      </c>
      <c r="L106" s="10">
        <v>146.34871079999999</v>
      </c>
      <c r="M106" s="10">
        <v>116.0535119</v>
      </c>
      <c r="N106" s="10">
        <v>2.1064004949999999</v>
      </c>
      <c r="O106" s="10">
        <v>83.955598409999993</v>
      </c>
      <c r="P106" s="10">
        <v>114.91014010000001</v>
      </c>
      <c r="Q106" s="10">
        <v>78.136683199999993</v>
      </c>
      <c r="R106" s="5">
        <v>1</v>
      </c>
      <c r="S106" s="5">
        <v>0</v>
      </c>
      <c r="T106" s="5">
        <v>0</v>
      </c>
      <c r="U106" s="5">
        <v>1</v>
      </c>
      <c r="V106" s="5">
        <v>0</v>
      </c>
      <c r="W106" s="5">
        <v>0</v>
      </c>
      <c r="X106" s="5">
        <v>0</v>
      </c>
      <c r="Y106" s="5">
        <v>1</v>
      </c>
      <c r="Z106" s="5">
        <v>1</v>
      </c>
      <c r="AA106" s="5">
        <v>1</v>
      </c>
      <c r="AB106" s="5">
        <v>1</v>
      </c>
      <c r="AC106" s="5">
        <v>4</v>
      </c>
      <c r="AD106" s="5">
        <v>1</v>
      </c>
      <c r="AE106" s="5">
        <v>1</v>
      </c>
      <c r="AF106" s="5">
        <v>1</v>
      </c>
      <c r="AG106" s="5">
        <v>1</v>
      </c>
      <c r="AH106" s="5">
        <v>1</v>
      </c>
      <c r="AI106" s="5">
        <v>1</v>
      </c>
      <c r="AJ106" s="5" t="s">
        <v>122</v>
      </c>
      <c r="AK106" s="5">
        <v>3.36</v>
      </c>
      <c r="AL106" s="7">
        <v>1.06E-10</v>
      </c>
      <c r="AM106" s="5" t="s">
        <v>36</v>
      </c>
      <c r="AN106" s="5" t="s">
        <v>86</v>
      </c>
      <c r="AO106" s="5" t="s">
        <v>110</v>
      </c>
    </row>
    <row r="107" spans="1:41" x14ac:dyDescent="0.35">
      <c r="A107" s="5" t="s">
        <v>232</v>
      </c>
      <c r="B107" s="6">
        <v>26158</v>
      </c>
      <c r="C107" s="10">
        <v>49.414500683994525</v>
      </c>
      <c r="D107" s="5">
        <v>1</v>
      </c>
      <c r="E107" s="5">
        <v>2</v>
      </c>
      <c r="F107" s="10">
        <v>22.714116560000001</v>
      </c>
      <c r="G107" s="10">
        <v>160.84633149999999</v>
      </c>
      <c r="H107" s="10">
        <v>58.764922859999999</v>
      </c>
      <c r="I107" s="10">
        <v>57.003818029999998</v>
      </c>
      <c r="J107" s="10">
        <v>73.466696319999997</v>
      </c>
      <c r="K107" s="10">
        <v>120.2449577</v>
      </c>
      <c r="L107" s="10">
        <v>134.33660750000001</v>
      </c>
      <c r="M107" s="10">
        <v>120.8755828</v>
      </c>
      <c r="N107" s="10">
        <v>2.356624735</v>
      </c>
      <c r="O107" s="10">
        <v>94.808806070000003</v>
      </c>
      <c r="P107" s="10">
        <v>108.4414781</v>
      </c>
      <c r="Q107" s="10">
        <v>83.660626269999995</v>
      </c>
      <c r="R107" s="5">
        <v>0</v>
      </c>
      <c r="S107" s="5">
        <v>0</v>
      </c>
      <c r="T107" s="5">
        <v>1</v>
      </c>
      <c r="U107" s="5">
        <v>0</v>
      </c>
      <c r="V107" s="5">
        <v>0</v>
      </c>
      <c r="W107" s="5">
        <v>0</v>
      </c>
      <c r="X107" s="5">
        <v>0</v>
      </c>
      <c r="Y107" s="5">
        <v>1</v>
      </c>
      <c r="Z107" s="5">
        <v>1</v>
      </c>
      <c r="AA107" s="5">
        <v>1</v>
      </c>
      <c r="AB107" s="5">
        <v>2</v>
      </c>
      <c r="AC107" s="5">
        <v>4</v>
      </c>
      <c r="AD107" s="5">
        <v>1</v>
      </c>
      <c r="AE107" s="5">
        <v>1</v>
      </c>
      <c r="AF107" s="5">
        <v>1</v>
      </c>
      <c r="AG107" s="5">
        <v>1</v>
      </c>
      <c r="AH107" s="5">
        <v>2</v>
      </c>
      <c r="AI107" s="5">
        <v>3</v>
      </c>
      <c r="AJ107" s="5" t="s">
        <v>122</v>
      </c>
      <c r="AK107" s="5">
        <v>3.36</v>
      </c>
      <c r="AL107" s="7">
        <v>1.59E-8</v>
      </c>
      <c r="AM107" s="5" t="s">
        <v>76</v>
      </c>
      <c r="AN107" s="5" t="s">
        <v>37</v>
      </c>
      <c r="AO107" s="5" t="s">
        <v>84</v>
      </c>
    </row>
    <row r="108" spans="1:41" x14ac:dyDescent="0.35">
      <c r="A108" s="5" t="s">
        <v>233</v>
      </c>
      <c r="B108" s="6">
        <v>30144</v>
      </c>
      <c r="C108" s="10">
        <v>38.508891928864571</v>
      </c>
      <c r="D108" s="5">
        <v>2</v>
      </c>
      <c r="E108" s="5">
        <v>0</v>
      </c>
      <c r="F108" s="10">
        <v>27.973061699999999</v>
      </c>
      <c r="G108" s="10">
        <v>171.00507640000001</v>
      </c>
      <c r="H108" s="10">
        <v>81.800886259999999</v>
      </c>
      <c r="I108" s="10">
        <v>72.859079269999995</v>
      </c>
      <c r="J108" s="10">
        <v>111.0274629</v>
      </c>
      <c r="K108" s="10">
        <v>107.1950727</v>
      </c>
      <c r="L108" s="10">
        <v>173.13400300000001</v>
      </c>
      <c r="M108" s="10">
        <v>124.18709870000001</v>
      </c>
      <c r="N108" s="10">
        <v>2.3762859029999999</v>
      </c>
      <c r="O108" s="10">
        <v>87.165954060000004</v>
      </c>
      <c r="P108" s="10">
        <v>113.9614009</v>
      </c>
      <c r="Q108" s="10">
        <v>79.717383530000006</v>
      </c>
      <c r="R108" s="5">
        <v>1</v>
      </c>
      <c r="S108" s="5">
        <v>0</v>
      </c>
      <c r="T108" s="5">
        <v>1</v>
      </c>
      <c r="U108" s="5">
        <v>0</v>
      </c>
      <c r="V108" s="5">
        <v>0</v>
      </c>
      <c r="W108" s="5">
        <v>0</v>
      </c>
      <c r="X108" s="5">
        <v>0</v>
      </c>
      <c r="Y108" s="5">
        <v>2</v>
      </c>
      <c r="Z108" s="5">
        <v>1</v>
      </c>
      <c r="AA108" s="5">
        <v>2</v>
      </c>
      <c r="AB108" s="5">
        <v>1</v>
      </c>
      <c r="AC108" s="5">
        <v>4</v>
      </c>
      <c r="AD108" s="5">
        <v>1</v>
      </c>
      <c r="AE108" s="5">
        <v>1</v>
      </c>
      <c r="AF108" s="5">
        <v>1</v>
      </c>
      <c r="AG108" s="5">
        <v>1</v>
      </c>
      <c r="AH108" s="5">
        <v>1</v>
      </c>
      <c r="AI108" s="5">
        <v>1</v>
      </c>
      <c r="AJ108" s="5" t="s">
        <v>121</v>
      </c>
      <c r="AK108" s="5">
        <v>1.02</v>
      </c>
      <c r="AL108" s="7">
        <v>4.9699999999999998E-6</v>
      </c>
      <c r="AM108" s="5" t="s">
        <v>43</v>
      </c>
      <c r="AN108" s="5" t="s">
        <v>72</v>
      </c>
      <c r="AO108" s="5" t="s">
        <v>89</v>
      </c>
    </row>
    <row r="109" spans="1:41" x14ac:dyDescent="0.35">
      <c r="A109" s="5" t="s">
        <v>234</v>
      </c>
      <c r="B109" s="6">
        <v>31521</v>
      </c>
      <c r="C109" s="10">
        <v>34.741450068399452</v>
      </c>
      <c r="D109" s="5">
        <v>2</v>
      </c>
      <c r="E109" s="5">
        <v>1</v>
      </c>
      <c r="F109" s="10">
        <v>32.789576840000002</v>
      </c>
      <c r="G109" s="10">
        <v>168.20689390000001</v>
      </c>
      <c r="H109" s="10">
        <v>92.773383199999998</v>
      </c>
      <c r="I109" s="10">
        <v>75.662227659999999</v>
      </c>
      <c r="J109" s="10">
        <v>107.90212459999999</v>
      </c>
      <c r="K109" s="10">
        <v>109.6315802</v>
      </c>
      <c r="L109" s="10">
        <v>171.08002289999999</v>
      </c>
      <c r="M109" s="10">
        <v>121.0948875</v>
      </c>
      <c r="N109" s="10">
        <v>2.2611021139999998</v>
      </c>
      <c r="O109" s="10">
        <v>85.173882090000006</v>
      </c>
      <c r="P109" s="10">
        <v>108.3601544</v>
      </c>
      <c r="Q109" s="10">
        <v>75.965693200000004</v>
      </c>
      <c r="R109" s="5">
        <v>1</v>
      </c>
      <c r="S109" s="5">
        <v>0</v>
      </c>
      <c r="T109" s="5">
        <v>0</v>
      </c>
      <c r="U109" s="5">
        <v>0</v>
      </c>
      <c r="V109" s="5">
        <v>0</v>
      </c>
      <c r="W109" s="5">
        <v>0</v>
      </c>
      <c r="X109" s="5">
        <v>0</v>
      </c>
      <c r="Y109" s="5">
        <v>3</v>
      </c>
      <c r="Z109" s="5">
        <v>1</v>
      </c>
      <c r="AA109" s="5">
        <v>2</v>
      </c>
      <c r="AB109" s="5">
        <v>1</v>
      </c>
      <c r="AC109" s="5">
        <v>4</v>
      </c>
      <c r="AD109" s="5">
        <v>1</v>
      </c>
      <c r="AE109" s="5">
        <v>1</v>
      </c>
      <c r="AF109" s="5">
        <v>1</v>
      </c>
      <c r="AG109" s="5">
        <v>1</v>
      </c>
      <c r="AH109" s="5">
        <v>1</v>
      </c>
      <c r="AI109" s="5">
        <v>1</v>
      </c>
      <c r="AJ109" s="5" t="s">
        <v>121</v>
      </c>
      <c r="AK109" s="5">
        <v>1.02</v>
      </c>
      <c r="AL109" s="7">
        <v>3.0400000000000002E-7</v>
      </c>
      <c r="AM109" s="5" t="s">
        <v>36</v>
      </c>
      <c r="AN109" s="5" t="s">
        <v>39</v>
      </c>
      <c r="AO109" s="5" t="s">
        <v>81</v>
      </c>
    </row>
    <row r="110" spans="1:41" x14ac:dyDescent="0.35">
      <c r="A110" s="5" t="s">
        <v>235</v>
      </c>
      <c r="B110" s="6">
        <v>27123</v>
      </c>
      <c r="C110" s="10">
        <v>46.774281805745552</v>
      </c>
      <c r="D110" s="5">
        <v>2</v>
      </c>
      <c r="E110" s="5">
        <v>0</v>
      </c>
      <c r="F110" s="10">
        <v>21.705433639999999</v>
      </c>
      <c r="G110" s="10">
        <v>168.10972520000001</v>
      </c>
      <c r="H110" s="10">
        <v>61.341464909999999</v>
      </c>
      <c r="I110" s="10">
        <v>70.71956514</v>
      </c>
      <c r="J110" s="10">
        <v>111.97635080000001</v>
      </c>
      <c r="K110" s="10">
        <v>113.1995278</v>
      </c>
      <c r="L110" s="10">
        <v>142.39032080000001</v>
      </c>
      <c r="M110" s="10">
        <v>116.6598025</v>
      </c>
      <c r="N110" s="10">
        <v>2.0134501739999999</v>
      </c>
      <c r="O110" s="10">
        <v>92.538324549999999</v>
      </c>
      <c r="P110" s="10">
        <v>108.2428918</v>
      </c>
      <c r="Q110" s="10">
        <v>77.574706730000003</v>
      </c>
      <c r="R110" s="5">
        <v>1</v>
      </c>
      <c r="S110" s="5">
        <v>0</v>
      </c>
      <c r="T110" s="5">
        <v>1</v>
      </c>
      <c r="U110" s="5">
        <v>0</v>
      </c>
      <c r="V110" s="5">
        <v>0</v>
      </c>
      <c r="W110" s="5">
        <v>0</v>
      </c>
      <c r="X110" s="5">
        <v>0</v>
      </c>
      <c r="Y110" s="5">
        <v>1</v>
      </c>
      <c r="Z110" s="5">
        <v>1</v>
      </c>
      <c r="AA110" s="5">
        <v>1</v>
      </c>
      <c r="AB110" s="5">
        <v>1</v>
      </c>
      <c r="AC110" s="5">
        <v>4</v>
      </c>
      <c r="AD110" s="5">
        <v>1</v>
      </c>
      <c r="AE110" s="5">
        <v>1</v>
      </c>
      <c r="AF110" s="5">
        <v>1</v>
      </c>
      <c r="AG110" s="5">
        <v>1</v>
      </c>
      <c r="AH110" s="5">
        <v>1</v>
      </c>
      <c r="AI110" s="5">
        <v>1</v>
      </c>
      <c r="AJ110" s="5" t="s">
        <v>123</v>
      </c>
      <c r="AK110" s="5">
        <v>2.15</v>
      </c>
      <c r="AL110" s="7">
        <v>1.6600000000000001E-9</v>
      </c>
      <c r="AM110" s="5" t="s">
        <v>36</v>
      </c>
      <c r="AN110" s="5" t="s">
        <v>53</v>
      </c>
      <c r="AO110" s="5" t="s">
        <v>107</v>
      </c>
    </row>
    <row r="111" spans="1:41" x14ac:dyDescent="0.35">
      <c r="A111" s="5" t="s">
        <v>236</v>
      </c>
      <c r="B111" s="6">
        <v>26660</v>
      </c>
      <c r="C111" s="10">
        <v>48.041039671682626</v>
      </c>
      <c r="D111" s="5">
        <v>1</v>
      </c>
      <c r="E111" s="5">
        <v>3</v>
      </c>
      <c r="F111" s="10">
        <v>23.635508649999998</v>
      </c>
      <c r="G111" s="10">
        <v>160.36244049999999</v>
      </c>
      <c r="H111" s="10">
        <v>60.781339549999998</v>
      </c>
      <c r="I111" s="10">
        <v>62.987322079999998</v>
      </c>
      <c r="J111" s="10">
        <v>77.489762799999994</v>
      </c>
      <c r="K111" s="10">
        <v>115.407059</v>
      </c>
      <c r="L111" s="10">
        <v>140.02605389999999</v>
      </c>
      <c r="M111" s="10">
        <v>126.77361000000001</v>
      </c>
      <c r="N111" s="10">
        <v>2.2230831420000001</v>
      </c>
      <c r="O111" s="10">
        <v>95.472187869999999</v>
      </c>
      <c r="P111" s="10">
        <v>119.3839981</v>
      </c>
      <c r="Q111" s="10">
        <v>82.045067630000005</v>
      </c>
      <c r="R111" s="5">
        <v>1</v>
      </c>
      <c r="S111" s="5">
        <v>0</v>
      </c>
      <c r="T111" s="5">
        <v>1</v>
      </c>
      <c r="U111" s="5">
        <v>0</v>
      </c>
      <c r="V111" s="5">
        <v>0</v>
      </c>
      <c r="W111" s="5">
        <v>0</v>
      </c>
      <c r="X111" s="5">
        <v>0</v>
      </c>
      <c r="Y111" s="5">
        <v>1</v>
      </c>
      <c r="Z111" s="5">
        <v>1</v>
      </c>
      <c r="AA111" s="5">
        <v>1</v>
      </c>
      <c r="AB111" s="5">
        <v>2</v>
      </c>
      <c r="AC111" s="5">
        <v>4</v>
      </c>
      <c r="AD111" s="5">
        <v>1</v>
      </c>
      <c r="AE111" s="5">
        <v>1</v>
      </c>
      <c r="AF111" s="5">
        <v>1</v>
      </c>
      <c r="AG111" s="5">
        <v>1</v>
      </c>
      <c r="AH111" s="5">
        <v>2</v>
      </c>
      <c r="AI111" s="5">
        <v>3</v>
      </c>
      <c r="AJ111" s="5" t="s">
        <v>122</v>
      </c>
      <c r="AK111" s="5">
        <v>3.36</v>
      </c>
      <c r="AL111" s="7">
        <v>3.89E-7</v>
      </c>
      <c r="AM111" s="5" t="s">
        <v>36</v>
      </c>
      <c r="AN111" s="5" t="s">
        <v>55</v>
      </c>
      <c r="AO111" s="5" t="s">
        <v>62</v>
      </c>
    </row>
    <row r="112" spans="1:41" x14ac:dyDescent="0.35">
      <c r="A112" s="5" t="s">
        <v>237</v>
      </c>
      <c r="B112" s="6">
        <v>36812</v>
      </c>
      <c r="C112" s="10">
        <v>20.265389876880985</v>
      </c>
      <c r="D112" s="5">
        <v>1</v>
      </c>
      <c r="E112" s="5">
        <v>0</v>
      </c>
      <c r="F112" s="10">
        <v>21.239324289999999</v>
      </c>
      <c r="G112" s="10">
        <v>159.33368250000001</v>
      </c>
      <c r="H112" s="10">
        <v>53.92074487</v>
      </c>
      <c r="I112" s="10">
        <v>59.901659000000002</v>
      </c>
      <c r="J112" s="10">
        <v>94.607756739999999</v>
      </c>
      <c r="K112" s="10">
        <v>115.14003599999999</v>
      </c>
      <c r="L112" s="10">
        <v>176.53212310000001</v>
      </c>
      <c r="M112" s="10">
        <v>121.703275</v>
      </c>
      <c r="N112" s="10">
        <v>2.9470322869999999</v>
      </c>
      <c r="O112" s="10">
        <v>86.922105290000005</v>
      </c>
      <c r="P112" s="10">
        <v>107.78695639999999</v>
      </c>
      <c r="Q112" s="10">
        <v>80.72262447</v>
      </c>
      <c r="R112" s="5">
        <v>0</v>
      </c>
      <c r="S112" s="5">
        <v>0</v>
      </c>
      <c r="T112" s="5">
        <v>1</v>
      </c>
      <c r="U112" s="5">
        <v>0</v>
      </c>
      <c r="V112" s="5">
        <v>0</v>
      </c>
      <c r="W112" s="5">
        <v>0</v>
      </c>
      <c r="X112" s="5">
        <v>0</v>
      </c>
      <c r="Y112" s="5">
        <v>1</v>
      </c>
      <c r="Z112" s="5">
        <v>1</v>
      </c>
      <c r="AA112" s="5">
        <v>2</v>
      </c>
      <c r="AB112" s="5">
        <v>2</v>
      </c>
      <c r="AC112" s="5">
        <v>4</v>
      </c>
      <c r="AD112" s="5">
        <v>1</v>
      </c>
      <c r="AE112" s="5">
        <v>1</v>
      </c>
      <c r="AF112" s="5">
        <v>1</v>
      </c>
      <c r="AG112" s="5">
        <v>1</v>
      </c>
      <c r="AH112" s="5">
        <v>2</v>
      </c>
      <c r="AI112" s="5">
        <v>3</v>
      </c>
      <c r="AJ112" s="5" t="s">
        <v>35</v>
      </c>
      <c r="AK112" s="5">
        <v>2.19</v>
      </c>
      <c r="AL112" s="7">
        <v>2.4600000000000002E-6</v>
      </c>
      <c r="AM112" s="5" t="s">
        <v>36</v>
      </c>
      <c r="AN112" s="5" t="s">
        <v>98</v>
      </c>
      <c r="AO112" s="5" t="s">
        <v>99</v>
      </c>
    </row>
    <row r="113" spans="1:41" x14ac:dyDescent="0.35">
      <c r="A113" s="5" t="s">
        <v>238</v>
      </c>
      <c r="B113" s="6">
        <v>36182</v>
      </c>
      <c r="C113" s="10">
        <v>21.989056087551301</v>
      </c>
      <c r="D113" s="5">
        <v>1</v>
      </c>
      <c r="E113" s="5">
        <v>0</v>
      </c>
      <c r="F113" s="10">
        <v>19.053896779999999</v>
      </c>
      <c r="G113" s="10">
        <v>164.13299319999999</v>
      </c>
      <c r="H113" s="10">
        <v>51.330510949999997</v>
      </c>
      <c r="I113" s="10">
        <v>59.09658486</v>
      </c>
      <c r="J113" s="10">
        <v>86.669045679999996</v>
      </c>
      <c r="K113" s="10">
        <v>116.07968839999999</v>
      </c>
      <c r="L113" s="10">
        <v>181.5520698</v>
      </c>
      <c r="M113" s="10">
        <v>127.7021508</v>
      </c>
      <c r="N113" s="10">
        <v>3.0721245599999998</v>
      </c>
      <c r="O113" s="10">
        <v>86.300816479999995</v>
      </c>
      <c r="P113" s="10">
        <v>112.4119302</v>
      </c>
      <c r="Q113" s="10">
        <v>85.586941390000007</v>
      </c>
      <c r="R113" s="5">
        <v>0</v>
      </c>
      <c r="S113" s="5">
        <v>0</v>
      </c>
      <c r="T113" s="5">
        <v>1</v>
      </c>
      <c r="U113" s="5">
        <v>0</v>
      </c>
      <c r="V113" s="5">
        <v>0</v>
      </c>
      <c r="W113" s="5">
        <v>1</v>
      </c>
      <c r="X113" s="5">
        <v>0</v>
      </c>
      <c r="Y113" s="5">
        <v>1</v>
      </c>
      <c r="Z113" s="5">
        <v>1</v>
      </c>
      <c r="AA113" s="5">
        <v>2</v>
      </c>
      <c r="AB113" s="5">
        <v>2</v>
      </c>
      <c r="AC113" s="5">
        <v>4</v>
      </c>
      <c r="AD113" s="5">
        <v>1</v>
      </c>
      <c r="AE113" s="5">
        <v>1</v>
      </c>
      <c r="AF113" s="5">
        <v>1</v>
      </c>
      <c r="AG113" s="5">
        <v>1</v>
      </c>
      <c r="AH113" s="5">
        <v>2</v>
      </c>
      <c r="AI113" s="5">
        <v>3</v>
      </c>
      <c r="AJ113" s="5" t="s">
        <v>35</v>
      </c>
      <c r="AK113" s="5">
        <v>2.19</v>
      </c>
      <c r="AL113" s="7">
        <v>9.9599999999999995E-6</v>
      </c>
      <c r="AM113" s="5" t="s">
        <v>43</v>
      </c>
      <c r="AN113" s="5" t="s">
        <v>44</v>
      </c>
      <c r="AO113" s="5" t="s">
        <v>45</v>
      </c>
    </row>
    <row r="114" spans="1:41" x14ac:dyDescent="0.35">
      <c r="A114" s="5" t="s">
        <v>239</v>
      </c>
      <c r="B114" s="6">
        <v>34888</v>
      </c>
      <c r="C114" s="10">
        <v>25.529411764705884</v>
      </c>
      <c r="D114" s="5">
        <v>1</v>
      </c>
      <c r="E114" s="5">
        <v>0</v>
      </c>
      <c r="F114" s="10">
        <v>23.880990529999998</v>
      </c>
      <c r="G114" s="10">
        <v>163.58531110000001</v>
      </c>
      <c r="H114" s="10">
        <v>63.905898409999999</v>
      </c>
      <c r="I114" s="10">
        <v>65.36350822</v>
      </c>
      <c r="J114" s="10">
        <v>88.515466680000003</v>
      </c>
      <c r="K114" s="10">
        <v>114.4629511</v>
      </c>
      <c r="L114" s="10">
        <v>185.5557555</v>
      </c>
      <c r="M114" s="10">
        <v>120.298993</v>
      </c>
      <c r="N114" s="10">
        <v>2.8388279719999998</v>
      </c>
      <c r="O114" s="10">
        <v>93.183302620000006</v>
      </c>
      <c r="P114" s="10">
        <v>110.76778880000001</v>
      </c>
      <c r="Q114" s="10">
        <v>80.800952899999999</v>
      </c>
      <c r="R114" s="5">
        <v>0</v>
      </c>
      <c r="S114" s="5">
        <v>0</v>
      </c>
      <c r="T114" s="5">
        <v>0</v>
      </c>
      <c r="U114" s="5">
        <v>0</v>
      </c>
      <c r="V114" s="5">
        <v>0</v>
      </c>
      <c r="W114" s="5">
        <v>0</v>
      </c>
      <c r="X114" s="5">
        <v>0</v>
      </c>
      <c r="Y114" s="5">
        <v>1</v>
      </c>
      <c r="Z114" s="5">
        <v>1</v>
      </c>
      <c r="AA114" s="5">
        <v>2</v>
      </c>
      <c r="AB114" s="5">
        <v>1</v>
      </c>
      <c r="AC114" s="5">
        <v>4</v>
      </c>
      <c r="AD114" s="5">
        <v>1</v>
      </c>
      <c r="AE114" s="5">
        <v>1</v>
      </c>
      <c r="AF114" s="5">
        <v>1</v>
      </c>
      <c r="AG114" s="5">
        <v>1</v>
      </c>
      <c r="AH114" s="5">
        <v>2</v>
      </c>
      <c r="AI114" s="5">
        <v>3</v>
      </c>
      <c r="AJ114" s="5" t="s">
        <v>35</v>
      </c>
      <c r="AK114" s="5">
        <v>2.19</v>
      </c>
      <c r="AL114" s="7">
        <v>1.8700000000000001E-5</v>
      </c>
      <c r="AM114" s="5" t="s">
        <v>43</v>
      </c>
      <c r="AN114" s="5" t="s">
        <v>51</v>
      </c>
      <c r="AO114" s="5" t="s">
        <v>52</v>
      </c>
    </row>
    <row r="115" spans="1:41" x14ac:dyDescent="0.35">
      <c r="A115" s="5" t="s">
        <v>240</v>
      </c>
      <c r="B115" s="6">
        <v>36455</v>
      </c>
      <c r="C115" s="10">
        <v>21.242134062927498</v>
      </c>
      <c r="D115" s="5">
        <v>1</v>
      </c>
      <c r="E115" s="5">
        <v>0</v>
      </c>
      <c r="F115" s="10">
        <v>30.399969930000001</v>
      </c>
      <c r="G115" s="10">
        <v>159.27952519999999</v>
      </c>
      <c r="H115" s="10">
        <v>77.124623799999995</v>
      </c>
      <c r="I115" s="10">
        <v>62.430901210000002</v>
      </c>
      <c r="J115" s="10">
        <v>94.326341900000003</v>
      </c>
      <c r="K115" s="10">
        <v>106.3444319</v>
      </c>
      <c r="L115" s="10">
        <v>175.7166215</v>
      </c>
      <c r="M115" s="10">
        <v>118.1320743</v>
      </c>
      <c r="N115" s="10">
        <v>2.8145776869999999</v>
      </c>
      <c r="O115" s="10">
        <v>90.377851079999999</v>
      </c>
      <c r="P115" s="10">
        <v>110.51671159999999</v>
      </c>
      <c r="Q115" s="10">
        <v>72.585772419999998</v>
      </c>
      <c r="R115" s="5">
        <v>0</v>
      </c>
      <c r="S115" s="5">
        <v>0</v>
      </c>
      <c r="T115" s="5">
        <v>1</v>
      </c>
      <c r="U115" s="5">
        <v>0</v>
      </c>
      <c r="V115" s="5">
        <v>0</v>
      </c>
      <c r="W115" s="5">
        <v>1</v>
      </c>
      <c r="X115" s="5">
        <v>0</v>
      </c>
      <c r="Y115" s="5">
        <v>3</v>
      </c>
      <c r="Z115" s="5">
        <v>1</v>
      </c>
      <c r="AA115" s="5">
        <v>2</v>
      </c>
      <c r="AB115" s="5">
        <v>2</v>
      </c>
      <c r="AC115" s="5">
        <v>4</v>
      </c>
      <c r="AD115" s="5">
        <v>1</v>
      </c>
      <c r="AE115" s="5">
        <v>1</v>
      </c>
      <c r="AF115" s="5">
        <v>1</v>
      </c>
      <c r="AG115" s="5">
        <v>1</v>
      </c>
      <c r="AH115" s="5">
        <v>1</v>
      </c>
      <c r="AI115" s="5">
        <v>1</v>
      </c>
      <c r="AJ115" s="5" t="s">
        <v>35</v>
      </c>
      <c r="AK115" s="5">
        <v>2.19</v>
      </c>
      <c r="AL115" s="7">
        <v>1.5299999999999999E-5</v>
      </c>
      <c r="AM115" s="5" t="s">
        <v>76</v>
      </c>
      <c r="AN115" s="5" t="s">
        <v>37</v>
      </c>
      <c r="AO115" s="5" t="s">
        <v>84</v>
      </c>
    </row>
    <row r="116" spans="1:41" x14ac:dyDescent="0.35">
      <c r="A116" s="5" t="s">
        <v>241</v>
      </c>
      <c r="B116" s="6">
        <v>35838</v>
      </c>
      <c r="C116" s="10">
        <v>22.930232558139537</v>
      </c>
      <c r="D116" s="5">
        <v>1</v>
      </c>
      <c r="E116" s="5">
        <v>0</v>
      </c>
      <c r="F116" s="10">
        <v>23.513780749999999</v>
      </c>
      <c r="G116" s="10">
        <v>159.29966099999999</v>
      </c>
      <c r="H116" s="10">
        <v>59.669468199999997</v>
      </c>
      <c r="I116" s="10">
        <v>64.426264599999996</v>
      </c>
      <c r="J116" s="10">
        <v>86.951455519999996</v>
      </c>
      <c r="K116" s="10">
        <v>107.9233548</v>
      </c>
      <c r="L116" s="10">
        <v>177.2898246</v>
      </c>
      <c r="M116" s="10">
        <v>125.18206929999999</v>
      </c>
      <c r="N116" s="10">
        <v>2.7518252950000002</v>
      </c>
      <c r="O116" s="10">
        <v>89.782951940000004</v>
      </c>
      <c r="P116" s="10">
        <v>114.20322040000001</v>
      </c>
      <c r="Q116" s="10">
        <v>81.832250729999998</v>
      </c>
      <c r="R116" s="5">
        <v>0</v>
      </c>
      <c r="S116" s="5">
        <v>0</v>
      </c>
      <c r="T116" s="5">
        <v>1</v>
      </c>
      <c r="U116" s="5">
        <v>0</v>
      </c>
      <c r="V116" s="5">
        <v>0</v>
      </c>
      <c r="W116" s="5">
        <v>0</v>
      </c>
      <c r="X116" s="5">
        <v>0</v>
      </c>
      <c r="Y116" s="5">
        <v>1</v>
      </c>
      <c r="Z116" s="5">
        <v>1</v>
      </c>
      <c r="AA116" s="5">
        <v>2</v>
      </c>
      <c r="AB116" s="5">
        <v>2</v>
      </c>
      <c r="AC116" s="5">
        <v>4</v>
      </c>
      <c r="AD116" s="5">
        <v>1</v>
      </c>
      <c r="AE116" s="5">
        <v>1</v>
      </c>
      <c r="AF116" s="5">
        <v>1</v>
      </c>
      <c r="AG116" s="5">
        <v>1</v>
      </c>
      <c r="AH116" s="5">
        <v>2</v>
      </c>
      <c r="AI116" s="5">
        <v>3</v>
      </c>
      <c r="AJ116" s="5" t="s">
        <v>35</v>
      </c>
      <c r="AK116" s="5">
        <v>2.19</v>
      </c>
      <c r="AL116" s="7">
        <v>8.1799999999999996E-5</v>
      </c>
      <c r="AM116" s="5" t="s">
        <v>63</v>
      </c>
      <c r="AN116" s="5" t="s">
        <v>64</v>
      </c>
      <c r="AO116" s="5" t="s">
        <v>97</v>
      </c>
    </row>
    <row r="117" spans="1:41" x14ac:dyDescent="0.35">
      <c r="A117" s="5" t="s">
        <v>242</v>
      </c>
      <c r="B117" s="6">
        <v>35311</v>
      </c>
      <c r="C117" s="10">
        <v>24.372093023255815</v>
      </c>
      <c r="D117" s="5">
        <v>2</v>
      </c>
      <c r="E117" s="5">
        <v>0</v>
      </c>
      <c r="F117" s="10">
        <v>22.30081504</v>
      </c>
      <c r="G117" s="10">
        <v>173.4627351</v>
      </c>
      <c r="H117" s="10">
        <v>67.10163704</v>
      </c>
      <c r="I117" s="10">
        <v>75.621661470000006</v>
      </c>
      <c r="J117" s="10">
        <v>85.670290929999993</v>
      </c>
      <c r="K117" s="10">
        <v>111.72589019999999</v>
      </c>
      <c r="L117" s="10">
        <v>160.3938599</v>
      </c>
      <c r="M117" s="10">
        <v>117.6826779</v>
      </c>
      <c r="N117" s="10">
        <v>2.1210041770000001</v>
      </c>
      <c r="O117" s="10">
        <v>83.272155859999998</v>
      </c>
      <c r="P117" s="10">
        <v>108.8732249</v>
      </c>
      <c r="Q117" s="10">
        <v>76.960299809999995</v>
      </c>
      <c r="R117" s="5">
        <v>0</v>
      </c>
      <c r="S117" s="5">
        <v>0</v>
      </c>
      <c r="T117" s="5">
        <v>1</v>
      </c>
      <c r="U117" s="5">
        <v>0</v>
      </c>
      <c r="V117" s="5">
        <v>0</v>
      </c>
      <c r="W117" s="5">
        <v>0</v>
      </c>
      <c r="X117" s="5">
        <v>0</v>
      </c>
      <c r="Y117" s="5">
        <v>1</v>
      </c>
      <c r="Z117" s="5">
        <v>1</v>
      </c>
      <c r="AA117" s="5">
        <v>2</v>
      </c>
      <c r="AB117" s="5">
        <v>1</v>
      </c>
      <c r="AC117" s="5">
        <v>4</v>
      </c>
      <c r="AD117" s="5">
        <v>1</v>
      </c>
      <c r="AE117" s="5">
        <v>1</v>
      </c>
      <c r="AF117" s="5">
        <v>1</v>
      </c>
      <c r="AG117" s="5">
        <v>1</v>
      </c>
      <c r="AH117" s="5">
        <v>1</v>
      </c>
      <c r="AI117" s="5">
        <v>1</v>
      </c>
      <c r="AJ117" s="5" t="s">
        <v>119</v>
      </c>
      <c r="AK117" s="5">
        <v>1.02</v>
      </c>
      <c r="AL117" s="7">
        <v>4.8799999999999997E-10</v>
      </c>
      <c r="AM117" s="5" t="s">
        <v>43</v>
      </c>
      <c r="AN117" s="5" t="s">
        <v>72</v>
      </c>
      <c r="AO117" s="5" t="s">
        <v>89</v>
      </c>
    </row>
    <row r="118" spans="1:41" x14ac:dyDescent="0.35">
      <c r="A118" s="5" t="s">
        <v>243</v>
      </c>
      <c r="B118" s="6">
        <v>25425</v>
      </c>
      <c r="C118" s="10">
        <v>51.41997264021888</v>
      </c>
      <c r="D118" s="5">
        <v>2</v>
      </c>
      <c r="E118" s="5">
        <v>1</v>
      </c>
      <c r="F118" s="10">
        <v>27.873300960000002</v>
      </c>
      <c r="G118" s="10">
        <v>171.1523905</v>
      </c>
      <c r="H118" s="10">
        <v>81.649652900000007</v>
      </c>
      <c r="I118" s="10">
        <v>62.589406009999998</v>
      </c>
      <c r="J118" s="10">
        <v>106.96111070000001</v>
      </c>
      <c r="K118" s="10">
        <v>122.0547637</v>
      </c>
      <c r="L118" s="10">
        <v>141.45978170000001</v>
      </c>
      <c r="M118" s="10">
        <v>118.0420563</v>
      </c>
      <c r="N118" s="10">
        <v>2.2601234090000002</v>
      </c>
      <c r="O118" s="10">
        <v>93.273167580000006</v>
      </c>
      <c r="P118" s="10">
        <v>107.33653219999999</v>
      </c>
      <c r="Q118" s="10">
        <v>84.750154109999997</v>
      </c>
      <c r="R118" s="5">
        <v>1</v>
      </c>
      <c r="S118" s="5">
        <v>0</v>
      </c>
      <c r="T118" s="5">
        <v>1</v>
      </c>
      <c r="U118" s="5">
        <v>0</v>
      </c>
      <c r="V118" s="5">
        <v>1</v>
      </c>
      <c r="W118" s="5">
        <v>1</v>
      </c>
      <c r="X118" s="5">
        <v>1</v>
      </c>
      <c r="Y118" s="5">
        <v>2</v>
      </c>
      <c r="Z118" s="5">
        <v>1</v>
      </c>
      <c r="AA118" s="5">
        <v>1</v>
      </c>
      <c r="AB118" s="5">
        <v>2</v>
      </c>
      <c r="AC118" s="5">
        <v>4</v>
      </c>
      <c r="AD118" s="5">
        <v>1</v>
      </c>
      <c r="AE118" s="5">
        <v>1</v>
      </c>
      <c r="AF118" s="5">
        <v>1</v>
      </c>
      <c r="AG118" s="5">
        <v>1</v>
      </c>
      <c r="AH118" s="5">
        <v>2</v>
      </c>
      <c r="AI118" s="5">
        <v>3</v>
      </c>
      <c r="AJ118" s="5" t="s">
        <v>123</v>
      </c>
      <c r="AK118" s="5">
        <v>2.15</v>
      </c>
      <c r="AL118" s="7">
        <v>8.5800000000000001E-8</v>
      </c>
      <c r="AM118" s="5" t="s">
        <v>36</v>
      </c>
      <c r="AN118" s="5" t="s">
        <v>39</v>
      </c>
      <c r="AO118" s="5" t="s">
        <v>60</v>
      </c>
    </row>
    <row r="119" spans="1:41" x14ac:dyDescent="0.35">
      <c r="A119" s="5" t="s">
        <v>244</v>
      </c>
      <c r="B119" s="6">
        <v>30175</v>
      </c>
      <c r="C119" s="10">
        <v>38.424076607387143</v>
      </c>
      <c r="D119" s="5">
        <v>1</v>
      </c>
      <c r="E119" s="5">
        <v>0</v>
      </c>
      <c r="F119" s="10">
        <v>27.862928449999998</v>
      </c>
      <c r="G119" s="10">
        <v>162.81894460000001</v>
      </c>
      <c r="H119" s="10">
        <v>73.864647610000006</v>
      </c>
      <c r="I119" s="10">
        <v>63.52869287</v>
      </c>
      <c r="J119" s="10">
        <v>92.046040910000002</v>
      </c>
      <c r="K119" s="10">
        <v>104.6598291</v>
      </c>
      <c r="L119" s="10">
        <v>147.44239060000001</v>
      </c>
      <c r="M119" s="10">
        <v>121.2794688</v>
      </c>
      <c r="N119" s="10">
        <v>2.320878708</v>
      </c>
      <c r="O119" s="10">
        <v>86.553822010000005</v>
      </c>
      <c r="P119" s="10">
        <v>113.1628279</v>
      </c>
      <c r="Q119" s="10">
        <v>76.421865690000004</v>
      </c>
      <c r="R119" s="5">
        <v>0</v>
      </c>
      <c r="S119" s="5">
        <v>0</v>
      </c>
      <c r="T119" s="5">
        <v>1</v>
      </c>
      <c r="U119" s="5">
        <v>0</v>
      </c>
      <c r="V119" s="5">
        <v>0</v>
      </c>
      <c r="W119" s="5">
        <v>0</v>
      </c>
      <c r="X119" s="5">
        <v>0</v>
      </c>
      <c r="Y119" s="5">
        <v>2</v>
      </c>
      <c r="Z119" s="5">
        <v>1</v>
      </c>
      <c r="AA119" s="5">
        <v>1</v>
      </c>
      <c r="AB119" s="5">
        <v>2</v>
      </c>
      <c r="AC119" s="5">
        <v>4</v>
      </c>
      <c r="AD119" s="5">
        <v>1</v>
      </c>
      <c r="AE119" s="5">
        <v>1</v>
      </c>
      <c r="AF119" s="5">
        <v>1</v>
      </c>
      <c r="AG119" s="5">
        <v>1</v>
      </c>
      <c r="AH119" s="5">
        <v>1</v>
      </c>
      <c r="AI119" s="5">
        <v>1</v>
      </c>
      <c r="AJ119" s="5" t="s">
        <v>120</v>
      </c>
      <c r="AK119" s="5">
        <v>2.19</v>
      </c>
      <c r="AL119" s="7">
        <v>3.0600000000000001E-7</v>
      </c>
      <c r="AM119" s="5" t="s">
        <v>36</v>
      </c>
      <c r="AN119" s="5" t="s">
        <v>53</v>
      </c>
      <c r="AO119" s="5" t="s">
        <v>115</v>
      </c>
    </row>
    <row r="120" spans="1:41" x14ac:dyDescent="0.35">
      <c r="A120" s="5" t="s">
        <v>245</v>
      </c>
      <c r="B120" s="6">
        <v>33649</v>
      </c>
      <c r="C120" s="10">
        <v>28.919288645690834</v>
      </c>
      <c r="D120" s="5">
        <v>2</v>
      </c>
      <c r="E120" s="5">
        <v>0</v>
      </c>
      <c r="F120" s="10">
        <v>20.786840699999999</v>
      </c>
      <c r="G120" s="10">
        <v>171.88668200000001</v>
      </c>
      <c r="H120" s="10">
        <v>61.414786229999997</v>
      </c>
      <c r="I120" s="10">
        <v>70.435360810000006</v>
      </c>
      <c r="J120" s="10">
        <v>92.094345169999997</v>
      </c>
      <c r="K120" s="10">
        <v>109.7038002</v>
      </c>
      <c r="L120" s="10">
        <v>155.47891290000001</v>
      </c>
      <c r="M120" s="10">
        <v>114.2684873</v>
      </c>
      <c r="N120" s="10">
        <v>2.2073985440000001</v>
      </c>
      <c r="O120" s="10">
        <v>94.429122419999999</v>
      </c>
      <c r="P120" s="10">
        <v>112.7127259</v>
      </c>
      <c r="Q120" s="10">
        <v>82.444833489999994</v>
      </c>
      <c r="R120" s="5">
        <v>0</v>
      </c>
      <c r="S120" s="5">
        <v>0</v>
      </c>
      <c r="T120" s="5">
        <v>0</v>
      </c>
      <c r="U120" s="5">
        <v>0</v>
      </c>
      <c r="V120" s="5">
        <v>0</v>
      </c>
      <c r="W120" s="5">
        <v>0</v>
      </c>
      <c r="X120" s="5">
        <v>0</v>
      </c>
      <c r="Y120" s="5">
        <v>1</v>
      </c>
      <c r="Z120" s="5">
        <v>1</v>
      </c>
      <c r="AA120" s="5">
        <v>1</v>
      </c>
      <c r="AB120" s="5">
        <v>1</v>
      </c>
      <c r="AC120" s="5">
        <v>4</v>
      </c>
      <c r="AD120" s="5">
        <v>1</v>
      </c>
      <c r="AE120" s="5">
        <v>1</v>
      </c>
      <c r="AF120" s="5">
        <v>1</v>
      </c>
      <c r="AG120" s="5">
        <v>1</v>
      </c>
      <c r="AH120" s="5">
        <v>2</v>
      </c>
      <c r="AI120" s="5">
        <v>3</v>
      </c>
      <c r="AJ120" s="5" t="s">
        <v>119</v>
      </c>
      <c r="AK120" s="5">
        <v>1.02</v>
      </c>
      <c r="AL120" s="7">
        <v>3.6600000000000002E-7</v>
      </c>
      <c r="AM120" s="5" t="s">
        <v>76</v>
      </c>
      <c r="AN120" s="5" t="s">
        <v>77</v>
      </c>
      <c r="AO120" s="5" t="s">
        <v>85</v>
      </c>
    </row>
    <row r="121" spans="1:41" x14ac:dyDescent="0.35">
      <c r="A121" s="5" t="s">
        <v>246</v>
      </c>
      <c r="B121" s="6">
        <v>26503</v>
      </c>
      <c r="C121" s="10">
        <v>48.470588235294116</v>
      </c>
      <c r="D121" s="5">
        <v>1</v>
      </c>
      <c r="E121" s="5">
        <v>1</v>
      </c>
      <c r="F121" s="10">
        <v>17.87854617</v>
      </c>
      <c r="G121" s="10">
        <v>159.47638660000001</v>
      </c>
      <c r="H121" s="10">
        <v>45.470002110000003</v>
      </c>
      <c r="I121" s="10">
        <v>66.996577079999994</v>
      </c>
      <c r="J121" s="10">
        <v>73.932280590000005</v>
      </c>
      <c r="K121" s="10">
        <v>114.85909100000001</v>
      </c>
      <c r="L121" s="10">
        <v>143.37521419999999</v>
      </c>
      <c r="M121" s="10">
        <v>125.1448922</v>
      </c>
      <c r="N121" s="10">
        <v>2.140037902</v>
      </c>
      <c r="O121" s="10">
        <v>91.751495770000005</v>
      </c>
      <c r="P121" s="10">
        <v>115.9009434</v>
      </c>
      <c r="Q121" s="10">
        <v>83.728418989999994</v>
      </c>
      <c r="R121" s="5">
        <v>1</v>
      </c>
      <c r="S121" s="5">
        <v>0</v>
      </c>
      <c r="T121" s="5">
        <v>1</v>
      </c>
      <c r="U121" s="5">
        <v>0</v>
      </c>
      <c r="V121" s="5">
        <v>0</v>
      </c>
      <c r="W121" s="5">
        <v>0</v>
      </c>
      <c r="X121" s="5">
        <v>0</v>
      </c>
      <c r="Y121" s="5">
        <v>1</v>
      </c>
      <c r="Z121" s="5">
        <v>1</v>
      </c>
      <c r="AA121" s="5">
        <v>1</v>
      </c>
      <c r="AB121" s="5">
        <v>1</v>
      </c>
      <c r="AC121" s="5">
        <v>4</v>
      </c>
      <c r="AD121" s="5">
        <v>1</v>
      </c>
      <c r="AE121" s="5">
        <v>1</v>
      </c>
      <c r="AF121" s="5">
        <v>1</v>
      </c>
      <c r="AG121" s="5">
        <v>1</v>
      </c>
      <c r="AH121" s="5">
        <v>2</v>
      </c>
      <c r="AI121" s="5">
        <v>3</v>
      </c>
      <c r="AJ121" s="5" t="s">
        <v>122</v>
      </c>
      <c r="AK121" s="5">
        <v>3.36</v>
      </c>
      <c r="AL121" s="7">
        <v>2.4999999999999999E-8</v>
      </c>
      <c r="AM121" s="5" t="s">
        <v>43</v>
      </c>
      <c r="AN121" s="5" t="s">
        <v>72</v>
      </c>
      <c r="AO121" s="5" t="s">
        <v>89</v>
      </c>
    </row>
    <row r="122" spans="1:41" x14ac:dyDescent="0.35">
      <c r="A122" s="5" t="s">
        <v>247</v>
      </c>
      <c r="B122" s="6">
        <v>31769</v>
      </c>
      <c r="C122" s="10">
        <v>34.062927496580031</v>
      </c>
      <c r="D122" s="5">
        <v>2</v>
      </c>
      <c r="E122" s="5">
        <v>0</v>
      </c>
      <c r="F122" s="10">
        <v>29.978245250000001</v>
      </c>
      <c r="G122" s="10">
        <v>170.0774553</v>
      </c>
      <c r="H122" s="10">
        <v>86.716093909999998</v>
      </c>
      <c r="I122" s="10">
        <v>45.081149600000003</v>
      </c>
      <c r="J122" s="10">
        <v>202.60477069999999</v>
      </c>
      <c r="K122" s="10">
        <v>135.32286790000001</v>
      </c>
      <c r="L122" s="10">
        <v>292.60970909999998</v>
      </c>
      <c r="M122" s="10">
        <v>469.26781599999998</v>
      </c>
      <c r="N122" s="10">
        <v>6.4907330820000002</v>
      </c>
      <c r="O122" s="10">
        <v>121.5068909</v>
      </c>
      <c r="P122" s="10">
        <v>123.1302111</v>
      </c>
      <c r="Q122" s="10">
        <v>89.239462759999995</v>
      </c>
      <c r="R122" s="5">
        <v>0</v>
      </c>
      <c r="S122" s="5">
        <v>1</v>
      </c>
      <c r="T122" s="5">
        <v>1</v>
      </c>
      <c r="U122" s="5">
        <v>1</v>
      </c>
      <c r="V122" s="5">
        <v>1</v>
      </c>
      <c r="W122" s="5">
        <v>1</v>
      </c>
      <c r="X122" s="5">
        <v>1</v>
      </c>
      <c r="Y122" s="5">
        <v>3</v>
      </c>
      <c r="Z122" s="5">
        <v>3</v>
      </c>
      <c r="AA122" s="5">
        <v>4</v>
      </c>
      <c r="AB122" s="5">
        <v>3</v>
      </c>
      <c r="AC122" s="5">
        <v>3</v>
      </c>
      <c r="AD122" s="5">
        <v>4</v>
      </c>
      <c r="AE122" s="5">
        <v>3</v>
      </c>
      <c r="AF122" s="5">
        <v>4</v>
      </c>
      <c r="AG122" s="5">
        <v>2</v>
      </c>
      <c r="AH122" s="5">
        <v>3</v>
      </c>
      <c r="AI122" s="5">
        <v>3</v>
      </c>
      <c r="AJ122" s="5" t="s">
        <v>127</v>
      </c>
      <c r="AK122" s="5">
        <v>1.02</v>
      </c>
      <c r="AL122" s="5">
        <v>0.97490426100000005</v>
      </c>
      <c r="AM122" s="5" t="s">
        <v>43</v>
      </c>
      <c r="AN122" s="5" t="s">
        <v>44</v>
      </c>
      <c r="AO122" s="5" t="s">
        <v>45</v>
      </c>
    </row>
    <row r="123" spans="1:41" x14ac:dyDescent="0.35">
      <c r="A123" s="5" t="s">
        <v>248</v>
      </c>
      <c r="B123" s="6">
        <v>26899</v>
      </c>
      <c r="C123" s="10">
        <v>47.38714090287278</v>
      </c>
      <c r="D123" s="5">
        <v>1</v>
      </c>
      <c r="E123" s="5">
        <v>0</v>
      </c>
      <c r="F123" s="10">
        <v>30.33911857</v>
      </c>
      <c r="G123" s="10">
        <v>158.54411250000001</v>
      </c>
      <c r="H123" s="10">
        <v>76.261123269999999</v>
      </c>
      <c r="I123" s="10">
        <v>62.959657360000001</v>
      </c>
      <c r="J123" s="10">
        <v>76.348984999999999</v>
      </c>
      <c r="K123" s="10">
        <v>124.942662</v>
      </c>
      <c r="L123" s="10">
        <v>146.87709659999999</v>
      </c>
      <c r="M123" s="10">
        <v>123.81448779999999</v>
      </c>
      <c r="N123" s="10">
        <v>2.3328763640000001</v>
      </c>
      <c r="O123" s="10">
        <v>89.134281200000004</v>
      </c>
      <c r="P123" s="10">
        <v>116.4053542</v>
      </c>
      <c r="Q123" s="10">
        <v>76.249618470000001</v>
      </c>
      <c r="R123" s="5">
        <v>1</v>
      </c>
      <c r="S123" s="5">
        <v>0</v>
      </c>
      <c r="T123" s="5">
        <v>1</v>
      </c>
      <c r="U123" s="5">
        <v>0</v>
      </c>
      <c r="V123" s="5">
        <v>1</v>
      </c>
      <c r="W123" s="5">
        <v>0</v>
      </c>
      <c r="X123" s="5">
        <v>0</v>
      </c>
      <c r="Y123" s="5">
        <v>3</v>
      </c>
      <c r="Z123" s="5">
        <v>1</v>
      </c>
      <c r="AA123" s="5">
        <v>1</v>
      </c>
      <c r="AB123" s="5">
        <v>2</v>
      </c>
      <c r="AC123" s="5">
        <v>4</v>
      </c>
      <c r="AD123" s="5">
        <v>1</v>
      </c>
      <c r="AE123" s="5">
        <v>1</v>
      </c>
      <c r="AF123" s="5">
        <v>1</v>
      </c>
      <c r="AG123" s="5">
        <v>1</v>
      </c>
      <c r="AH123" s="5">
        <v>1</v>
      </c>
      <c r="AI123" s="5">
        <v>1</v>
      </c>
      <c r="AJ123" s="5" t="s">
        <v>122</v>
      </c>
      <c r="AK123" s="5">
        <v>3.36</v>
      </c>
      <c r="AL123" s="7">
        <v>5.3000000000000003E-9</v>
      </c>
      <c r="AM123" s="5" t="s">
        <v>36</v>
      </c>
      <c r="AN123" s="5" t="s">
        <v>86</v>
      </c>
      <c r="AO123" s="5" t="s">
        <v>87</v>
      </c>
    </row>
    <row r="124" spans="1:41" x14ac:dyDescent="0.35">
      <c r="A124" s="5" t="s">
        <v>249</v>
      </c>
      <c r="B124" s="6">
        <v>35689</v>
      </c>
      <c r="C124" s="10">
        <v>23.337893296853625</v>
      </c>
      <c r="D124" s="5">
        <v>1</v>
      </c>
      <c r="E124" s="5">
        <v>0</v>
      </c>
      <c r="F124" s="10">
        <v>28.695112869999999</v>
      </c>
      <c r="G124" s="10">
        <v>150.84125159999999</v>
      </c>
      <c r="H124" s="10">
        <v>65.290228979999995</v>
      </c>
      <c r="I124" s="10">
        <v>69.608139940000001</v>
      </c>
      <c r="J124" s="10">
        <v>91.087625650000007</v>
      </c>
      <c r="K124" s="10">
        <v>112.2370422</v>
      </c>
      <c r="L124" s="10">
        <v>184.63307990000001</v>
      </c>
      <c r="M124" s="10">
        <v>117.3494515</v>
      </c>
      <c r="N124" s="10">
        <v>2.652463923</v>
      </c>
      <c r="O124" s="10">
        <v>93.789096939999993</v>
      </c>
      <c r="P124" s="10">
        <v>104.5808918</v>
      </c>
      <c r="Q124" s="10">
        <v>83.332155830000005</v>
      </c>
      <c r="R124" s="5">
        <v>0</v>
      </c>
      <c r="S124" s="5">
        <v>0</v>
      </c>
      <c r="T124" s="5">
        <v>0</v>
      </c>
      <c r="U124" s="5">
        <v>0</v>
      </c>
      <c r="V124" s="5">
        <v>1</v>
      </c>
      <c r="W124" s="5">
        <v>0</v>
      </c>
      <c r="X124" s="5">
        <v>0</v>
      </c>
      <c r="Y124" s="5">
        <v>2</v>
      </c>
      <c r="Z124" s="5">
        <v>1</v>
      </c>
      <c r="AA124" s="5">
        <v>2</v>
      </c>
      <c r="AB124" s="5">
        <v>1</v>
      </c>
      <c r="AC124" s="5">
        <v>4</v>
      </c>
      <c r="AD124" s="5">
        <v>1</v>
      </c>
      <c r="AE124" s="5">
        <v>1</v>
      </c>
      <c r="AF124" s="5">
        <v>1</v>
      </c>
      <c r="AG124" s="5">
        <v>1</v>
      </c>
      <c r="AH124" s="5">
        <v>2</v>
      </c>
      <c r="AI124" s="5">
        <v>3</v>
      </c>
      <c r="AJ124" s="5" t="s">
        <v>35</v>
      </c>
      <c r="AK124" s="5">
        <v>2.19</v>
      </c>
      <c r="AL124" s="7">
        <v>7.64E-5</v>
      </c>
      <c r="AM124" s="5" t="s">
        <v>36</v>
      </c>
      <c r="AN124" s="5" t="s">
        <v>39</v>
      </c>
      <c r="AO124" s="5" t="s">
        <v>71</v>
      </c>
    </row>
    <row r="125" spans="1:41" x14ac:dyDescent="0.35">
      <c r="A125" s="5" t="s">
        <v>250</v>
      </c>
      <c r="B125" s="6">
        <v>36363</v>
      </c>
      <c r="C125" s="10">
        <v>21.493844049247606</v>
      </c>
      <c r="D125" s="5">
        <v>2</v>
      </c>
      <c r="E125" s="5">
        <v>0</v>
      </c>
      <c r="F125" s="10">
        <v>32.059095509999999</v>
      </c>
      <c r="G125" s="10">
        <v>167.2400433</v>
      </c>
      <c r="H125" s="10">
        <v>89.666828289999998</v>
      </c>
      <c r="I125" s="10">
        <v>34.478621369999999</v>
      </c>
      <c r="J125" s="10">
        <v>200.6236419</v>
      </c>
      <c r="K125" s="10">
        <v>130.8267534</v>
      </c>
      <c r="L125" s="10">
        <v>282.83622029999998</v>
      </c>
      <c r="M125" s="10">
        <v>482.23729809999998</v>
      </c>
      <c r="N125" s="10">
        <v>8.2032346149999995</v>
      </c>
      <c r="O125" s="10">
        <v>112.9909923</v>
      </c>
      <c r="P125" s="10">
        <v>124.0133112</v>
      </c>
      <c r="Q125" s="10">
        <v>89.744728019999997</v>
      </c>
      <c r="R125" s="5">
        <v>1</v>
      </c>
      <c r="S125" s="5">
        <v>1</v>
      </c>
      <c r="T125" s="5">
        <v>1</v>
      </c>
      <c r="U125" s="5">
        <v>0</v>
      </c>
      <c r="V125" s="5">
        <v>1</v>
      </c>
      <c r="W125" s="5">
        <v>1</v>
      </c>
      <c r="X125" s="5">
        <v>1</v>
      </c>
      <c r="Y125" s="5">
        <v>3</v>
      </c>
      <c r="Z125" s="5">
        <v>3</v>
      </c>
      <c r="AA125" s="5">
        <v>3</v>
      </c>
      <c r="AB125" s="5">
        <v>4</v>
      </c>
      <c r="AC125" s="5">
        <v>3</v>
      </c>
      <c r="AD125" s="5">
        <v>4</v>
      </c>
      <c r="AE125" s="5">
        <v>3</v>
      </c>
      <c r="AF125" s="5">
        <v>4</v>
      </c>
      <c r="AG125" s="5">
        <v>2</v>
      </c>
      <c r="AH125" s="5">
        <v>3</v>
      </c>
      <c r="AI125" s="5">
        <v>3</v>
      </c>
      <c r="AJ125" s="5" t="s">
        <v>125</v>
      </c>
      <c r="AK125" s="5">
        <v>1.02</v>
      </c>
      <c r="AL125" s="5">
        <v>0.992076544</v>
      </c>
      <c r="AM125" s="5" t="s">
        <v>36</v>
      </c>
      <c r="AN125" s="5" t="s">
        <v>39</v>
      </c>
      <c r="AO125" s="5" t="s">
        <v>81</v>
      </c>
    </row>
    <row r="126" spans="1:41" x14ac:dyDescent="0.35">
      <c r="A126" s="5" t="s">
        <v>251</v>
      </c>
      <c r="B126" s="6">
        <v>36965</v>
      </c>
      <c r="C126" s="10">
        <v>19.846785225718193</v>
      </c>
      <c r="D126" s="5">
        <v>2</v>
      </c>
      <c r="E126" s="5">
        <v>0</v>
      </c>
      <c r="F126" s="10">
        <v>31.876853319999999</v>
      </c>
      <c r="G126" s="10">
        <v>167.91101520000001</v>
      </c>
      <c r="H126" s="10">
        <v>89.873947790000003</v>
      </c>
      <c r="I126" s="10">
        <v>34.500434740000003</v>
      </c>
      <c r="J126" s="10">
        <v>197.4437733</v>
      </c>
      <c r="K126" s="10">
        <v>129.99948660000001</v>
      </c>
      <c r="L126" s="10">
        <v>291.9764667</v>
      </c>
      <c r="M126" s="10">
        <v>476.17630129999998</v>
      </c>
      <c r="N126" s="10">
        <v>8.4629793489999994</v>
      </c>
      <c r="O126" s="10">
        <v>118.09332670000001</v>
      </c>
      <c r="P126" s="10">
        <v>117.9634571</v>
      </c>
      <c r="Q126" s="10">
        <v>96.468103740000004</v>
      </c>
      <c r="R126" s="5">
        <v>1</v>
      </c>
      <c r="S126" s="5">
        <v>0</v>
      </c>
      <c r="T126" s="5">
        <v>1</v>
      </c>
      <c r="U126" s="5">
        <v>1</v>
      </c>
      <c r="V126" s="5">
        <v>1</v>
      </c>
      <c r="W126" s="5">
        <v>1</v>
      </c>
      <c r="X126" s="5">
        <v>0</v>
      </c>
      <c r="Y126" s="5">
        <v>3</v>
      </c>
      <c r="Z126" s="5">
        <v>3</v>
      </c>
      <c r="AA126" s="5">
        <v>4</v>
      </c>
      <c r="AB126" s="5">
        <v>4</v>
      </c>
      <c r="AC126" s="5">
        <v>4</v>
      </c>
      <c r="AD126" s="5">
        <v>4</v>
      </c>
      <c r="AE126" s="5">
        <v>3</v>
      </c>
      <c r="AF126" s="5">
        <v>4</v>
      </c>
      <c r="AG126" s="5">
        <v>1</v>
      </c>
      <c r="AH126" s="5">
        <v>4</v>
      </c>
      <c r="AI126" s="5">
        <v>3</v>
      </c>
      <c r="AJ126" s="5" t="s">
        <v>125</v>
      </c>
      <c r="AK126" s="5">
        <v>1.02</v>
      </c>
      <c r="AL126" s="5">
        <v>0.99983885900000002</v>
      </c>
      <c r="AM126" s="5" t="s">
        <v>43</v>
      </c>
      <c r="AN126" s="5" t="s">
        <v>72</v>
      </c>
      <c r="AO126" s="5" t="s">
        <v>73</v>
      </c>
    </row>
    <row r="127" spans="1:41" x14ac:dyDescent="0.35">
      <c r="A127" s="5" t="s">
        <v>252</v>
      </c>
      <c r="B127" s="6">
        <v>34709</v>
      </c>
      <c r="C127" s="10">
        <v>26.019151846785224</v>
      </c>
      <c r="D127" s="5">
        <v>2</v>
      </c>
      <c r="E127" s="5">
        <v>0</v>
      </c>
      <c r="F127" s="10">
        <v>30.111250559999998</v>
      </c>
      <c r="G127" s="10">
        <v>168.84468430000001</v>
      </c>
      <c r="H127" s="10">
        <v>85.842741219999994</v>
      </c>
      <c r="I127" s="10">
        <v>31.6268788</v>
      </c>
      <c r="J127" s="10">
        <v>199.2419807</v>
      </c>
      <c r="K127" s="10">
        <v>130.21189649999999</v>
      </c>
      <c r="L127" s="10">
        <v>280.21697160000002</v>
      </c>
      <c r="M127" s="10">
        <v>482.40362770000002</v>
      </c>
      <c r="N127" s="10">
        <v>8.8600893369999998</v>
      </c>
      <c r="O127" s="10">
        <v>110.7399518</v>
      </c>
      <c r="P127" s="10">
        <v>115.4064405</v>
      </c>
      <c r="Q127" s="10">
        <v>92.796455469999998</v>
      </c>
      <c r="R127" s="5">
        <v>1</v>
      </c>
      <c r="S127" s="5">
        <v>1</v>
      </c>
      <c r="T127" s="5">
        <v>1</v>
      </c>
      <c r="U127" s="5">
        <v>1</v>
      </c>
      <c r="V127" s="5">
        <v>0</v>
      </c>
      <c r="W127" s="5">
        <v>1</v>
      </c>
      <c r="X127" s="5">
        <v>0</v>
      </c>
      <c r="Y127" s="5">
        <v>3</v>
      </c>
      <c r="Z127" s="5">
        <v>3</v>
      </c>
      <c r="AA127" s="5">
        <v>3</v>
      </c>
      <c r="AB127" s="5">
        <v>4</v>
      </c>
      <c r="AC127" s="5">
        <v>3</v>
      </c>
      <c r="AD127" s="5">
        <v>4</v>
      </c>
      <c r="AE127" s="5">
        <v>3</v>
      </c>
      <c r="AF127" s="5">
        <v>4</v>
      </c>
      <c r="AG127" s="5">
        <v>1</v>
      </c>
      <c r="AH127" s="5">
        <v>3</v>
      </c>
      <c r="AI127" s="5">
        <v>3</v>
      </c>
      <c r="AJ127" s="5" t="s">
        <v>125</v>
      </c>
      <c r="AK127" s="5">
        <v>1.02</v>
      </c>
      <c r="AL127" s="5">
        <v>0.93681508599999996</v>
      </c>
      <c r="AM127" s="5" t="s">
        <v>43</v>
      </c>
      <c r="AN127" s="5" t="s">
        <v>72</v>
      </c>
      <c r="AO127" s="5" t="s">
        <v>92</v>
      </c>
    </row>
    <row r="128" spans="1:41" x14ac:dyDescent="0.35">
      <c r="A128" s="5" t="s">
        <v>253</v>
      </c>
      <c r="B128" s="6">
        <v>27033</v>
      </c>
      <c r="C128" s="10">
        <v>47.020519835841313</v>
      </c>
      <c r="D128" s="5">
        <v>1</v>
      </c>
      <c r="E128" s="5">
        <v>0</v>
      </c>
      <c r="F128" s="10">
        <v>28.169998679999999</v>
      </c>
      <c r="G128" s="10">
        <v>165.18822950000001</v>
      </c>
      <c r="H128" s="10">
        <v>76.867901259999996</v>
      </c>
      <c r="I128" s="10">
        <v>69.738957790000001</v>
      </c>
      <c r="J128" s="10">
        <v>69.502271649999997</v>
      </c>
      <c r="K128" s="10">
        <v>118.4447152</v>
      </c>
      <c r="L128" s="10">
        <v>136.89314089999999</v>
      </c>
      <c r="M128" s="10">
        <v>124.29863469999999</v>
      </c>
      <c r="N128" s="10">
        <v>1.9629364309999999</v>
      </c>
      <c r="O128" s="10">
        <v>89.346684740000001</v>
      </c>
      <c r="P128" s="10">
        <v>104.8773305</v>
      </c>
      <c r="Q128" s="10">
        <v>80.185677740000003</v>
      </c>
      <c r="R128" s="5">
        <v>0</v>
      </c>
      <c r="S128" s="5">
        <v>0</v>
      </c>
      <c r="T128" s="5">
        <v>1</v>
      </c>
      <c r="U128" s="5">
        <v>0</v>
      </c>
      <c r="V128" s="5">
        <v>1</v>
      </c>
      <c r="W128" s="5">
        <v>1</v>
      </c>
      <c r="X128" s="5">
        <v>1</v>
      </c>
      <c r="Y128" s="5">
        <v>2</v>
      </c>
      <c r="Z128" s="5">
        <v>1</v>
      </c>
      <c r="AA128" s="5">
        <v>1</v>
      </c>
      <c r="AB128" s="5">
        <v>1</v>
      </c>
      <c r="AC128" s="5">
        <v>4</v>
      </c>
      <c r="AD128" s="5">
        <v>1</v>
      </c>
      <c r="AE128" s="5">
        <v>1</v>
      </c>
      <c r="AF128" s="5">
        <v>1</v>
      </c>
      <c r="AG128" s="5">
        <v>1</v>
      </c>
      <c r="AH128" s="5">
        <v>2</v>
      </c>
      <c r="AI128" s="5">
        <v>3</v>
      </c>
      <c r="AJ128" s="5" t="s">
        <v>122</v>
      </c>
      <c r="AK128" s="5">
        <v>3.36</v>
      </c>
      <c r="AL128" s="7">
        <v>1.6100000000000001E-10</v>
      </c>
      <c r="AM128" s="5" t="s">
        <v>36</v>
      </c>
      <c r="AN128" s="5" t="s">
        <v>53</v>
      </c>
      <c r="AO128" s="5" t="s">
        <v>54</v>
      </c>
    </row>
    <row r="129" spans="1:41" x14ac:dyDescent="0.35">
      <c r="A129" s="5" t="s">
        <v>254</v>
      </c>
      <c r="B129" s="6">
        <v>35272</v>
      </c>
      <c r="C129" s="10">
        <v>24.478796169630645</v>
      </c>
      <c r="D129" s="5">
        <v>2</v>
      </c>
      <c r="E129" s="5">
        <v>0</v>
      </c>
      <c r="F129" s="10">
        <v>28.40715522</v>
      </c>
      <c r="G129" s="10">
        <v>167.11185549999999</v>
      </c>
      <c r="H129" s="10">
        <v>79.330879100000004</v>
      </c>
      <c r="I129" s="10">
        <v>70.060616769999996</v>
      </c>
      <c r="J129" s="10">
        <v>90.140002760000002</v>
      </c>
      <c r="K129" s="10">
        <v>110.0347898</v>
      </c>
      <c r="L129" s="10">
        <v>159.6714542</v>
      </c>
      <c r="M129" s="10">
        <v>124.73730620000001</v>
      </c>
      <c r="N129" s="10">
        <v>2.2790472249999998</v>
      </c>
      <c r="O129" s="10">
        <v>91.649704990000004</v>
      </c>
      <c r="P129" s="10">
        <v>109.2291573</v>
      </c>
      <c r="Q129" s="10">
        <v>78.224755729999998</v>
      </c>
      <c r="R129" s="5">
        <v>0</v>
      </c>
      <c r="S129" s="5">
        <v>0</v>
      </c>
      <c r="T129" s="5">
        <v>1</v>
      </c>
      <c r="U129" s="5">
        <v>0</v>
      </c>
      <c r="V129" s="5">
        <v>0</v>
      </c>
      <c r="W129" s="5">
        <v>0</v>
      </c>
      <c r="X129" s="5">
        <v>0</v>
      </c>
      <c r="Y129" s="5">
        <v>2</v>
      </c>
      <c r="Z129" s="5">
        <v>1</v>
      </c>
      <c r="AA129" s="5">
        <v>1</v>
      </c>
      <c r="AB129" s="5">
        <v>1</v>
      </c>
      <c r="AC129" s="5">
        <v>4</v>
      </c>
      <c r="AD129" s="5">
        <v>1</v>
      </c>
      <c r="AE129" s="5">
        <v>1</v>
      </c>
      <c r="AF129" s="5">
        <v>1</v>
      </c>
      <c r="AG129" s="5">
        <v>1</v>
      </c>
      <c r="AH129" s="5">
        <v>1</v>
      </c>
      <c r="AI129" s="5">
        <v>1</v>
      </c>
      <c r="AJ129" s="5" t="s">
        <v>119</v>
      </c>
      <c r="AK129" s="5">
        <v>1.02</v>
      </c>
      <c r="AL129" s="7">
        <v>4.4700000000000002E-7</v>
      </c>
      <c r="AM129" s="5" t="s">
        <v>76</v>
      </c>
      <c r="AN129" s="5" t="s">
        <v>57</v>
      </c>
      <c r="AO129" s="5" t="s">
        <v>114</v>
      </c>
    </row>
    <row r="130" spans="1:41" x14ac:dyDescent="0.35">
      <c r="A130" s="5" t="s">
        <v>255</v>
      </c>
      <c r="B130" s="6">
        <v>34487</v>
      </c>
      <c r="C130" s="10">
        <v>26.6265389876881</v>
      </c>
      <c r="D130" s="5">
        <v>1</v>
      </c>
      <c r="E130" s="5">
        <v>0</v>
      </c>
      <c r="F130" s="10">
        <v>23.913240550000001</v>
      </c>
      <c r="G130" s="10">
        <v>161.56898749999999</v>
      </c>
      <c r="H130" s="10">
        <v>62.424408970000002</v>
      </c>
      <c r="I130" s="10">
        <v>63.459828029999997</v>
      </c>
      <c r="J130" s="10">
        <v>89.929897659999995</v>
      </c>
      <c r="K130" s="10">
        <v>115.6937806</v>
      </c>
      <c r="L130" s="10">
        <v>183.09311</v>
      </c>
      <c r="M130" s="10">
        <v>113.3070786</v>
      </c>
      <c r="N130" s="10">
        <v>2.885181314</v>
      </c>
      <c r="O130" s="10">
        <v>90.979827330000006</v>
      </c>
      <c r="P130" s="10">
        <v>112.96630500000001</v>
      </c>
      <c r="Q130" s="10">
        <v>86.87101869</v>
      </c>
      <c r="R130" s="5">
        <v>0</v>
      </c>
      <c r="S130" s="5">
        <v>0</v>
      </c>
      <c r="T130" s="5">
        <v>1</v>
      </c>
      <c r="U130" s="5">
        <v>0</v>
      </c>
      <c r="V130" s="5">
        <v>0</v>
      </c>
      <c r="W130" s="5">
        <v>1</v>
      </c>
      <c r="X130" s="5">
        <v>0</v>
      </c>
      <c r="Y130" s="5">
        <v>1</v>
      </c>
      <c r="Z130" s="5">
        <v>1</v>
      </c>
      <c r="AA130" s="5">
        <v>2</v>
      </c>
      <c r="AB130" s="5">
        <v>2</v>
      </c>
      <c r="AC130" s="5">
        <v>4</v>
      </c>
      <c r="AD130" s="5">
        <v>1</v>
      </c>
      <c r="AE130" s="5">
        <v>1</v>
      </c>
      <c r="AF130" s="5">
        <v>1</v>
      </c>
      <c r="AG130" s="5">
        <v>1</v>
      </c>
      <c r="AH130" s="5">
        <v>2</v>
      </c>
      <c r="AI130" s="5">
        <v>3</v>
      </c>
      <c r="AJ130" s="5" t="s">
        <v>35</v>
      </c>
      <c r="AK130" s="5">
        <v>2.19</v>
      </c>
      <c r="AL130" s="5">
        <v>3.3932199999999997E-4</v>
      </c>
      <c r="AM130" s="5" t="s">
        <v>36</v>
      </c>
      <c r="AN130" s="5" t="s">
        <v>53</v>
      </c>
      <c r="AO130" s="5" t="s">
        <v>107</v>
      </c>
    </row>
    <row r="131" spans="1:41" x14ac:dyDescent="0.35">
      <c r="A131" s="5" t="s">
        <v>256</v>
      </c>
      <c r="B131" s="6">
        <v>26608</v>
      </c>
      <c r="C131" s="10">
        <v>48.18331053351573</v>
      </c>
      <c r="D131" s="5">
        <v>1</v>
      </c>
      <c r="E131" s="5">
        <v>0</v>
      </c>
      <c r="F131" s="10">
        <v>26.20034836</v>
      </c>
      <c r="G131" s="10">
        <v>161.7692701</v>
      </c>
      <c r="H131" s="10">
        <v>68.564469090000003</v>
      </c>
      <c r="I131" s="10">
        <v>64.277371009999996</v>
      </c>
      <c r="J131" s="10">
        <v>73.982898579999997</v>
      </c>
      <c r="K131" s="10">
        <v>117.7118263</v>
      </c>
      <c r="L131" s="10">
        <v>147.98357809999999</v>
      </c>
      <c r="M131" s="10">
        <v>121.6929777</v>
      </c>
      <c r="N131" s="10">
        <v>2.3022655680000002</v>
      </c>
      <c r="O131" s="10">
        <v>93.683746970000001</v>
      </c>
      <c r="P131" s="10">
        <v>114.2557779</v>
      </c>
      <c r="Q131" s="10">
        <v>79.412012709999999</v>
      </c>
      <c r="R131" s="5">
        <v>1</v>
      </c>
      <c r="S131" s="5">
        <v>0</v>
      </c>
      <c r="T131" s="5">
        <v>1</v>
      </c>
      <c r="U131" s="5">
        <v>0</v>
      </c>
      <c r="V131" s="5">
        <v>0</v>
      </c>
      <c r="W131" s="5">
        <v>0</v>
      </c>
      <c r="X131" s="5">
        <v>1</v>
      </c>
      <c r="Y131" s="5">
        <v>2</v>
      </c>
      <c r="Z131" s="5">
        <v>1</v>
      </c>
      <c r="AA131" s="5">
        <v>1</v>
      </c>
      <c r="AB131" s="5">
        <v>2</v>
      </c>
      <c r="AC131" s="5">
        <v>4</v>
      </c>
      <c r="AD131" s="5">
        <v>1</v>
      </c>
      <c r="AE131" s="5">
        <v>1</v>
      </c>
      <c r="AF131" s="5">
        <v>1</v>
      </c>
      <c r="AG131" s="5">
        <v>1</v>
      </c>
      <c r="AH131" s="5">
        <v>1</v>
      </c>
      <c r="AI131" s="5">
        <v>1</v>
      </c>
      <c r="AJ131" s="5" t="s">
        <v>122</v>
      </c>
      <c r="AK131" s="5">
        <v>3.36</v>
      </c>
      <c r="AL131" s="7">
        <v>4.8599999999999998E-8</v>
      </c>
      <c r="AM131" s="5" t="s">
        <v>43</v>
      </c>
      <c r="AN131" s="5" t="s">
        <v>72</v>
      </c>
      <c r="AO131" s="5" t="s">
        <v>73</v>
      </c>
    </row>
    <row r="132" spans="1:41" x14ac:dyDescent="0.35">
      <c r="A132" s="5" t="s">
        <v>257</v>
      </c>
      <c r="B132" s="6">
        <v>33655</v>
      </c>
      <c r="C132" s="10">
        <v>28.902872777017784</v>
      </c>
      <c r="D132" s="5">
        <v>1</v>
      </c>
      <c r="E132" s="5">
        <v>0</v>
      </c>
      <c r="F132" s="10">
        <v>30.446119240000002</v>
      </c>
      <c r="G132" s="10">
        <v>165.06535579999999</v>
      </c>
      <c r="H132" s="10">
        <v>82.955236999999997</v>
      </c>
      <c r="I132" s="10">
        <v>36.322937969999998</v>
      </c>
      <c r="J132" s="10">
        <v>199.30610669999999</v>
      </c>
      <c r="K132" s="10">
        <v>138.47865719999999</v>
      </c>
      <c r="L132" s="10">
        <v>291.3285894</v>
      </c>
      <c r="M132" s="10">
        <v>461.94976789999998</v>
      </c>
      <c r="N132" s="10">
        <v>8.0205128139999999</v>
      </c>
      <c r="O132" s="10">
        <v>115.18909979999999</v>
      </c>
      <c r="P132" s="10">
        <v>121.3823939</v>
      </c>
      <c r="Q132" s="10">
        <v>94.343316759999993</v>
      </c>
      <c r="R132" s="5">
        <v>1</v>
      </c>
      <c r="S132" s="5">
        <v>0</v>
      </c>
      <c r="T132" s="5">
        <v>1</v>
      </c>
      <c r="U132" s="5">
        <v>0</v>
      </c>
      <c r="V132" s="5">
        <v>1</v>
      </c>
      <c r="W132" s="5">
        <v>1</v>
      </c>
      <c r="X132" s="5">
        <v>0</v>
      </c>
      <c r="Y132" s="5">
        <v>3</v>
      </c>
      <c r="Z132" s="5">
        <v>3</v>
      </c>
      <c r="AA132" s="5">
        <v>4</v>
      </c>
      <c r="AB132" s="5">
        <v>4</v>
      </c>
      <c r="AC132" s="5">
        <v>3</v>
      </c>
      <c r="AD132" s="5">
        <v>4</v>
      </c>
      <c r="AE132" s="5">
        <v>3</v>
      </c>
      <c r="AF132" s="5">
        <v>4</v>
      </c>
      <c r="AG132" s="5">
        <v>2</v>
      </c>
      <c r="AH132" s="5">
        <v>3</v>
      </c>
      <c r="AI132" s="5">
        <v>3</v>
      </c>
      <c r="AJ132" s="5" t="s">
        <v>126</v>
      </c>
      <c r="AK132" s="5">
        <v>2.19</v>
      </c>
      <c r="AL132" s="5">
        <v>0.99514471299999996</v>
      </c>
      <c r="AM132" s="5" t="s">
        <v>36</v>
      </c>
      <c r="AN132" s="5" t="s">
        <v>74</v>
      </c>
      <c r="AO132" s="5" t="s">
        <v>88</v>
      </c>
    </row>
    <row r="133" spans="1:41" x14ac:dyDescent="0.35">
      <c r="A133" s="5" t="s">
        <v>258</v>
      </c>
      <c r="B133" s="6">
        <v>29422</v>
      </c>
      <c r="C133" s="10">
        <v>40.484268125854996</v>
      </c>
      <c r="D133" s="5">
        <v>1</v>
      </c>
      <c r="E133" s="5">
        <v>1</v>
      </c>
      <c r="F133" s="10">
        <v>37.148988809999999</v>
      </c>
      <c r="G133" s="10">
        <v>167.8952577</v>
      </c>
      <c r="H133" s="10">
        <v>104.7186068</v>
      </c>
      <c r="I133" s="10">
        <v>44.273858160000003</v>
      </c>
      <c r="J133" s="10">
        <v>191.11709350000001</v>
      </c>
      <c r="K133" s="10">
        <v>136.11758330000001</v>
      </c>
      <c r="L133" s="10">
        <v>286.21600610000002</v>
      </c>
      <c r="M133" s="10">
        <v>459.78949260000002</v>
      </c>
      <c r="N133" s="10">
        <v>6.4646727889999998</v>
      </c>
      <c r="O133" s="10">
        <v>105.02000959999999</v>
      </c>
      <c r="P133" s="10">
        <v>120.3275288</v>
      </c>
      <c r="Q133" s="10">
        <v>96.872633440000001</v>
      </c>
      <c r="R133" s="5">
        <v>1</v>
      </c>
      <c r="S133" s="5">
        <v>0</v>
      </c>
      <c r="T133" s="5">
        <v>1</v>
      </c>
      <c r="U133" s="5">
        <v>1</v>
      </c>
      <c r="V133" s="5">
        <v>1</v>
      </c>
      <c r="W133" s="5">
        <v>1</v>
      </c>
      <c r="X133" s="5">
        <v>1</v>
      </c>
      <c r="Y133" s="5">
        <v>3</v>
      </c>
      <c r="Z133" s="5">
        <v>2</v>
      </c>
      <c r="AA133" s="5">
        <v>3</v>
      </c>
      <c r="AB133" s="5">
        <v>3</v>
      </c>
      <c r="AC133" s="5">
        <v>3</v>
      </c>
      <c r="AD133" s="5">
        <v>4</v>
      </c>
      <c r="AE133" s="5">
        <v>3</v>
      </c>
      <c r="AF133" s="5">
        <v>4</v>
      </c>
      <c r="AG133" s="5">
        <v>2</v>
      </c>
      <c r="AH133" s="5">
        <v>4</v>
      </c>
      <c r="AI133" s="5">
        <v>3</v>
      </c>
      <c r="AJ133" s="5" t="s">
        <v>126</v>
      </c>
      <c r="AK133" s="5">
        <v>2.19</v>
      </c>
      <c r="AL133" s="5">
        <v>0.96521126700000004</v>
      </c>
      <c r="AM133" s="5" t="s">
        <v>43</v>
      </c>
      <c r="AN133" s="5" t="s">
        <v>79</v>
      </c>
      <c r="AO133" s="5" t="s">
        <v>80</v>
      </c>
    </row>
    <row r="134" spans="1:41" x14ac:dyDescent="0.35">
      <c r="A134" s="5" t="s">
        <v>259</v>
      </c>
      <c r="B134" s="6">
        <v>36729</v>
      </c>
      <c r="C134" s="10">
        <v>20.492476060191517</v>
      </c>
      <c r="D134" s="5">
        <v>2</v>
      </c>
      <c r="E134" s="5">
        <v>0</v>
      </c>
      <c r="F134" s="10">
        <v>22.442634089999999</v>
      </c>
      <c r="G134" s="10">
        <v>166.18609069999999</v>
      </c>
      <c r="H134" s="10">
        <v>61.981655580000002</v>
      </c>
      <c r="I134" s="10">
        <v>75.885329060000004</v>
      </c>
      <c r="J134" s="10">
        <v>91.817334829999993</v>
      </c>
      <c r="K134" s="10">
        <v>111.8260588</v>
      </c>
      <c r="L134" s="10">
        <v>156.50404889999999</v>
      </c>
      <c r="M134" s="10">
        <v>121.93526970000001</v>
      </c>
      <c r="N134" s="10">
        <v>2.0623755720000001</v>
      </c>
      <c r="O134" s="10">
        <v>89.565274549999998</v>
      </c>
      <c r="P134" s="10">
        <v>106.6633327</v>
      </c>
      <c r="Q134" s="10">
        <v>79.613513699999999</v>
      </c>
      <c r="R134" s="5">
        <v>0</v>
      </c>
      <c r="S134" s="5">
        <v>0</v>
      </c>
      <c r="T134" s="5">
        <v>1</v>
      </c>
      <c r="U134" s="5">
        <v>0</v>
      </c>
      <c r="V134" s="5">
        <v>0</v>
      </c>
      <c r="W134" s="5">
        <v>0</v>
      </c>
      <c r="X134" s="5">
        <v>0</v>
      </c>
      <c r="Y134" s="5">
        <v>1</v>
      </c>
      <c r="Z134" s="5">
        <v>1</v>
      </c>
      <c r="AA134" s="5">
        <v>1</v>
      </c>
      <c r="AB134" s="5">
        <v>1</v>
      </c>
      <c r="AC134" s="5">
        <v>4</v>
      </c>
      <c r="AD134" s="5">
        <v>1</v>
      </c>
      <c r="AE134" s="5">
        <v>1</v>
      </c>
      <c r="AF134" s="5">
        <v>1</v>
      </c>
      <c r="AG134" s="5">
        <v>1</v>
      </c>
      <c r="AH134" s="5">
        <v>1</v>
      </c>
      <c r="AI134" s="5">
        <v>1</v>
      </c>
      <c r="AJ134" s="5" t="s">
        <v>119</v>
      </c>
      <c r="AK134" s="5">
        <v>1.02</v>
      </c>
      <c r="AL134" s="7">
        <v>6.9900000000000001E-9</v>
      </c>
      <c r="AM134" s="5" t="s">
        <v>43</v>
      </c>
      <c r="AN134" s="5" t="s">
        <v>72</v>
      </c>
      <c r="AO134" s="5" t="s">
        <v>92</v>
      </c>
    </row>
    <row r="135" spans="1:41" x14ac:dyDescent="0.35">
      <c r="A135" s="5" t="s">
        <v>260</v>
      </c>
      <c r="B135" s="6">
        <v>31779</v>
      </c>
      <c r="C135" s="10">
        <v>34.035567715458278</v>
      </c>
      <c r="D135" s="5">
        <v>1</v>
      </c>
      <c r="E135" s="5">
        <v>0</v>
      </c>
      <c r="F135" s="10">
        <v>24.40831068</v>
      </c>
      <c r="G135" s="10">
        <v>165.34652840000001</v>
      </c>
      <c r="H135" s="10">
        <v>66.731038620000007</v>
      </c>
      <c r="I135" s="10">
        <v>40.509564429999998</v>
      </c>
      <c r="J135" s="10">
        <v>202.4550572</v>
      </c>
      <c r="K135" s="10">
        <v>133.61614729999999</v>
      </c>
      <c r="L135" s="10">
        <v>295.2569259</v>
      </c>
      <c r="M135" s="10">
        <v>462.47803199999998</v>
      </c>
      <c r="N135" s="10">
        <v>7.2885732059999997</v>
      </c>
      <c r="O135" s="10">
        <v>113.3620724</v>
      </c>
      <c r="P135" s="10">
        <v>119.6855513</v>
      </c>
      <c r="Q135" s="10">
        <v>93.072796629999999</v>
      </c>
      <c r="R135" s="5">
        <v>1</v>
      </c>
      <c r="S135" s="5">
        <v>1</v>
      </c>
      <c r="T135" s="5">
        <v>1</v>
      </c>
      <c r="U135" s="5">
        <v>0</v>
      </c>
      <c r="V135" s="5">
        <v>0</v>
      </c>
      <c r="W135" s="5">
        <v>1</v>
      </c>
      <c r="X135" s="5">
        <v>1</v>
      </c>
      <c r="Y135" s="5">
        <v>1</v>
      </c>
      <c r="Z135" s="5">
        <v>3</v>
      </c>
      <c r="AA135" s="5">
        <v>4</v>
      </c>
      <c r="AB135" s="5">
        <v>3</v>
      </c>
      <c r="AC135" s="5">
        <v>3</v>
      </c>
      <c r="AD135" s="5">
        <v>4</v>
      </c>
      <c r="AE135" s="5">
        <v>3</v>
      </c>
      <c r="AF135" s="5">
        <v>4</v>
      </c>
      <c r="AG135" s="5">
        <v>1</v>
      </c>
      <c r="AH135" s="5">
        <v>3</v>
      </c>
      <c r="AI135" s="5">
        <v>3</v>
      </c>
      <c r="AJ135" s="5" t="s">
        <v>126</v>
      </c>
      <c r="AK135" s="5">
        <v>2.19</v>
      </c>
      <c r="AL135" s="5">
        <v>0.92703001500000004</v>
      </c>
      <c r="AM135" s="5" t="s">
        <v>49</v>
      </c>
      <c r="AN135" s="5" t="s">
        <v>47</v>
      </c>
      <c r="AO135" s="5" t="s">
        <v>96</v>
      </c>
    </row>
    <row r="136" spans="1:41" x14ac:dyDescent="0.35">
      <c r="A136" s="5" t="s">
        <v>261</v>
      </c>
      <c r="B136" s="6">
        <v>32575</v>
      </c>
      <c r="C136" s="10">
        <v>31.857729138166896</v>
      </c>
      <c r="D136" s="5">
        <v>1</v>
      </c>
      <c r="E136" s="5">
        <v>0</v>
      </c>
      <c r="F136" s="10">
        <v>25.122452079999999</v>
      </c>
      <c r="G136" s="10">
        <v>167.84066870000001</v>
      </c>
      <c r="H136" s="10">
        <v>70.771178719999995</v>
      </c>
      <c r="I136" s="10">
        <v>35.615239799999998</v>
      </c>
      <c r="J136" s="10">
        <v>198.6320666</v>
      </c>
      <c r="K136" s="10">
        <v>129.31618470000001</v>
      </c>
      <c r="L136" s="10">
        <v>285.08310890000001</v>
      </c>
      <c r="M136" s="10">
        <v>475.7006068</v>
      </c>
      <c r="N136" s="10">
        <v>8.0045258859999997</v>
      </c>
      <c r="O136" s="10">
        <v>106.63127969999999</v>
      </c>
      <c r="P136" s="10">
        <v>126.0595342</v>
      </c>
      <c r="Q136" s="10">
        <v>94.029204969999995</v>
      </c>
      <c r="R136" s="5">
        <v>0</v>
      </c>
      <c r="S136" s="5">
        <v>1</v>
      </c>
      <c r="T136" s="5">
        <v>1</v>
      </c>
      <c r="U136" s="5">
        <v>1</v>
      </c>
      <c r="V136" s="5">
        <v>0</v>
      </c>
      <c r="W136" s="5">
        <v>0</v>
      </c>
      <c r="X136" s="5">
        <v>0</v>
      </c>
      <c r="Y136" s="5">
        <v>2</v>
      </c>
      <c r="Z136" s="5">
        <v>2</v>
      </c>
      <c r="AA136" s="5">
        <v>3</v>
      </c>
      <c r="AB136" s="5">
        <v>4</v>
      </c>
      <c r="AC136" s="5">
        <v>4</v>
      </c>
      <c r="AD136" s="5">
        <v>4</v>
      </c>
      <c r="AE136" s="5">
        <v>3</v>
      </c>
      <c r="AF136" s="5">
        <v>4</v>
      </c>
      <c r="AG136" s="5">
        <v>2</v>
      </c>
      <c r="AH136" s="5">
        <v>3</v>
      </c>
      <c r="AI136" s="5">
        <v>3</v>
      </c>
      <c r="AJ136" s="5" t="s">
        <v>124</v>
      </c>
      <c r="AK136" s="5">
        <v>2.19</v>
      </c>
      <c r="AL136" s="5">
        <v>0.95745809400000004</v>
      </c>
      <c r="AM136" s="5" t="s">
        <v>36</v>
      </c>
      <c r="AN136" s="5" t="s">
        <v>39</v>
      </c>
      <c r="AO136" s="5" t="s">
        <v>83</v>
      </c>
    </row>
    <row r="137" spans="1:41" x14ac:dyDescent="0.35">
      <c r="A137" s="5" t="s">
        <v>262</v>
      </c>
      <c r="B137" s="6">
        <v>33911</v>
      </c>
      <c r="C137" s="10">
        <v>28.202462380300958</v>
      </c>
      <c r="D137" s="5">
        <v>1</v>
      </c>
      <c r="E137" s="5">
        <v>0</v>
      </c>
      <c r="F137" s="10">
        <v>26.58337599</v>
      </c>
      <c r="G137" s="10">
        <v>161.4473151</v>
      </c>
      <c r="H137" s="10">
        <v>69.290195699999998</v>
      </c>
      <c r="I137" s="10">
        <v>67.374539319999997</v>
      </c>
      <c r="J137" s="10">
        <v>98.380655820000001</v>
      </c>
      <c r="K137" s="10">
        <v>103.6762919</v>
      </c>
      <c r="L137" s="10">
        <v>139.12281809999999</v>
      </c>
      <c r="M137" s="10">
        <v>130.59682430000001</v>
      </c>
      <c r="N137" s="10">
        <v>2.0649167990000001</v>
      </c>
      <c r="O137" s="10">
        <v>94.488794049999996</v>
      </c>
      <c r="P137" s="10">
        <v>111.68940480000001</v>
      </c>
      <c r="Q137" s="10">
        <v>85.468713070000007</v>
      </c>
      <c r="R137" s="5">
        <v>0</v>
      </c>
      <c r="S137" s="5">
        <v>0</v>
      </c>
      <c r="T137" s="5">
        <v>0</v>
      </c>
      <c r="U137" s="5">
        <v>0</v>
      </c>
      <c r="V137" s="5">
        <v>0</v>
      </c>
      <c r="W137" s="5">
        <v>1</v>
      </c>
      <c r="X137" s="5">
        <v>0</v>
      </c>
      <c r="Y137" s="5">
        <v>2</v>
      </c>
      <c r="Z137" s="5">
        <v>1</v>
      </c>
      <c r="AA137" s="5">
        <v>1</v>
      </c>
      <c r="AB137" s="5">
        <v>1</v>
      </c>
      <c r="AC137" s="5">
        <v>4</v>
      </c>
      <c r="AD137" s="5">
        <v>1</v>
      </c>
      <c r="AE137" s="5">
        <v>1</v>
      </c>
      <c r="AF137" s="5">
        <v>1</v>
      </c>
      <c r="AG137" s="5">
        <v>1</v>
      </c>
      <c r="AH137" s="5">
        <v>2</v>
      </c>
      <c r="AI137" s="5">
        <v>3</v>
      </c>
      <c r="AJ137" s="5" t="s">
        <v>120</v>
      </c>
      <c r="AK137" s="5">
        <v>2.19</v>
      </c>
      <c r="AL137" s="7">
        <v>1.3900000000000001E-5</v>
      </c>
      <c r="AM137" s="5" t="s">
        <v>36</v>
      </c>
      <c r="AN137" s="5" t="s">
        <v>77</v>
      </c>
      <c r="AO137" s="5" t="s">
        <v>95</v>
      </c>
    </row>
    <row r="138" spans="1:41" x14ac:dyDescent="0.35">
      <c r="A138" s="5" t="s">
        <v>263</v>
      </c>
      <c r="B138" s="6">
        <v>25216</v>
      </c>
      <c r="C138" s="10">
        <v>51.991792065663475</v>
      </c>
      <c r="D138" s="5">
        <v>2</v>
      </c>
      <c r="E138" s="5">
        <v>1</v>
      </c>
      <c r="F138" s="10">
        <v>24.525716970000001</v>
      </c>
      <c r="G138" s="10">
        <v>169.15434550000001</v>
      </c>
      <c r="H138" s="10">
        <v>70.175906370000007</v>
      </c>
      <c r="I138" s="10">
        <v>66.038322859999994</v>
      </c>
      <c r="J138" s="10">
        <v>112.8330445</v>
      </c>
      <c r="K138" s="10">
        <v>116.9421012</v>
      </c>
      <c r="L138" s="10">
        <v>140.85518569999999</v>
      </c>
      <c r="M138" s="10">
        <v>124.2235203</v>
      </c>
      <c r="N138" s="10">
        <v>2.1329309950000002</v>
      </c>
      <c r="O138" s="10">
        <v>90.709500439999999</v>
      </c>
      <c r="P138" s="10">
        <v>112.0290832</v>
      </c>
      <c r="Q138" s="10">
        <v>76.397347870000004</v>
      </c>
      <c r="R138" s="5">
        <v>0</v>
      </c>
      <c r="S138" s="5">
        <v>1</v>
      </c>
      <c r="T138" s="5">
        <v>1</v>
      </c>
      <c r="U138" s="5">
        <v>1</v>
      </c>
      <c r="V138" s="5">
        <v>1</v>
      </c>
      <c r="W138" s="5">
        <v>1</v>
      </c>
      <c r="X138" s="5">
        <v>0</v>
      </c>
      <c r="Y138" s="5">
        <v>1</v>
      </c>
      <c r="Z138" s="5">
        <v>1</v>
      </c>
      <c r="AA138" s="5">
        <v>1</v>
      </c>
      <c r="AB138" s="5">
        <v>1</v>
      </c>
      <c r="AC138" s="5">
        <v>4</v>
      </c>
      <c r="AD138" s="5">
        <v>1</v>
      </c>
      <c r="AE138" s="5">
        <v>1</v>
      </c>
      <c r="AF138" s="5">
        <v>1</v>
      </c>
      <c r="AG138" s="5">
        <v>1</v>
      </c>
      <c r="AH138" s="5">
        <v>1</v>
      </c>
      <c r="AI138" s="5">
        <v>1</v>
      </c>
      <c r="AJ138" s="5" t="s">
        <v>123</v>
      </c>
      <c r="AK138" s="5">
        <v>2.15</v>
      </c>
      <c r="AL138" s="7">
        <v>2.2400000000000001E-9</v>
      </c>
      <c r="AM138" s="5" t="s">
        <v>43</v>
      </c>
      <c r="AN138" s="5" t="s">
        <v>72</v>
      </c>
      <c r="AO138" s="5" t="s">
        <v>104</v>
      </c>
    </row>
    <row r="139" spans="1:41" x14ac:dyDescent="0.35">
      <c r="A139" s="5" t="s">
        <v>264</v>
      </c>
      <c r="B139" s="6">
        <v>32251</v>
      </c>
      <c r="C139" s="10">
        <v>32.744186046511629</v>
      </c>
      <c r="D139" s="5">
        <v>1</v>
      </c>
      <c r="E139" s="5">
        <v>0</v>
      </c>
      <c r="F139" s="10">
        <v>18.77590386</v>
      </c>
      <c r="G139" s="10">
        <v>157.20225869999999</v>
      </c>
      <c r="H139" s="10">
        <v>46.400046519999997</v>
      </c>
      <c r="I139" s="10">
        <v>64.702994750000002</v>
      </c>
      <c r="J139" s="10">
        <v>96.563572429999994</v>
      </c>
      <c r="K139" s="10">
        <v>109.2705833</v>
      </c>
      <c r="L139" s="10">
        <v>141.6777663</v>
      </c>
      <c r="M139" s="10">
        <v>120.2095671</v>
      </c>
      <c r="N139" s="10">
        <v>2.1896631960000001</v>
      </c>
      <c r="O139" s="10">
        <v>86.514336850000007</v>
      </c>
      <c r="P139" s="10">
        <v>107.5934252</v>
      </c>
      <c r="Q139" s="10">
        <v>77.736905730000004</v>
      </c>
      <c r="R139" s="5">
        <v>0</v>
      </c>
      <c r="S139" s="5">
        <v>0</v>
      </c>
      <c r="T139" s="5">
        <v>1</v>
      </c>
      <c r="U139" s="5">
        <v>1</v>
      </c>
      <c r="V139" s="5">
        <v>0</v>
      </c>
      <c r="W139" s="5">
        <v>0</v>
      </c>
      <c r="X139" s="5">
        <v>0</v>
      </c>
      <c r="Y139" s="5">
        <v>1</v>
      </c>
      <c r="Z139" s="5">
        <v>1</v>
      </c>
      <c r="AA139" s="5">
        <v>1</v>
      </c>
      <c r="AB139" s="5">
        <v>2</v>
      </c>
      <c r="AC139" s="5">
        <v>4</v>
      </c>
      <c r="AD139" s="5">
        <v>1</v>
      </c>
      <c r="AE139" s="5">
        <v>1</v>
      </c>
      <c r="AF139" s="5">
        <v>1</v>
      </c>
      <c r="AG139" s="5">
        <v>1</v>
      </c>
      <c r="AH139" s="5">
        <v>1</v>
      </c>
      <c r="AI139" s="5">
        <v>1</v>
      </c>
      <c r="AJ139" s="5" t="s">
        <v>120</v>
      </c>
      <c r="AK139" s="5">
        <v>2.19</v>
      </c>
      <c r="AL139" s="7">
        <v>7.2099999999999997E-9</v>
      </c>
      <c r="AM139" s="5" t="s">
        <v>49</v>
      </c>
      <c r="AN139" s="5" t="s">
        <v>47</v>
      </c>
      <c r="AO139" s="5" t="s">
        <v>82</v>
      </c>
    </row>
    <row r="140" spans="1:41" x14ac:dyDescent="0.35">
      <c r="A140" s="5" t="s">
        <v>265</v>
      </c>
      <c r="B140" s="6">
        <v>34492</v>
      </c>
      <c r="C140" s="10">
        <v>26.612859097127224</v>
      </c>
      <c r="D140" s="5">
        <v>1</v>
      </c>
      <c r="E140" s="5">
        <v>0</v>
      </c>
      <c r="F140" s="10">
        <v>29.413042269999998</v>
      </c>
      <c r="G140" s="10">
        <v>160.24924770000001</v>
      </c>
      <c r="H140" s="10">
        <v>75.53216716</v>
      </c>
      <c r="I140" s="10">
        <v>67.868521310000006</v>
      </c>
      <c r="J140" s="10">
        <v>85.897764640000005</v>
      </c>
      <c r="K140" s="10">
        <v>107.3779885</v>
      </c>
      <c r="L140" s="10">
        <v>181.3199659</v>
      </c>
      <c r="M140" s="10">
        <v>117.8269433</v>
      </c>
      <c r="N140" s="10">
        <v>2.6716357209999999</v>
      </c>
      <c r="O140" s="10">
        <v>85.397560780000006</v>
      </c>
      <c r="P140" s="10">
        <v>106.6733583</v>
      </c>
      <c r="Q140" s="10">
        <v>78.71849856</v>
      </c>
      <c r="R140" s="5">
        <v>0</v>
      </c>
      <c r="S140" s="5">
        <v>0</v>
      </c>
      <c r="T140" s="5">
        <v>1</v>
      </c>
      <c r="U140" s="5">
        <v>0</v>
      </c>
      <c r="V140" s="5">
        <v>0</v>
      </c>
      <c r="W140" s="5">
        <v>0</v>
      </c>
      <c r="X140" s="5">
        <v>0</v>
      </c>
      <c r="Y140" s="5">
        <v>2</v>
      </c>
      <c r="Z140" s="5">
        <v>1</v>
      </c>
      <c r="AA140" s="5">
        <v>2</v>
      </c>
      <c r="AB140" s="5">
        <v>1</v>
      </c>
      <c r="AC140" s="5">
        <v>4</v>
      </c>
      <c r="AD140" s="5">
        <v>1</v>
      </c>
      <c r="AE140" s="5">
        <v>1</v>
      </c>
      <c r="AF140" s="5">
        <v>1</v>
      </c>
      <c r="AG140" s="5">
        <v>1</v>
      </c>
      <c r="AH140" s="5">
        <v>1</v>
      </c>
      <c r="AI140" s="5">
        <v>1</v>
      </c>
      <c r="AJ140" s="5" t="s">
        <v>35</v>
      </c>
      <c r="AK140" s="5">
        <v>2.19</v>
      </c>
      <c r="AL140" s="7">
        <v>3.8099999999999999E-6</v>
      </c>
      <c r="AM140" s="5" t="s">
        <v>43</v>
      </c>
      <c r="AN140" s="5" t="s">
        <v>72</v>
      </c>
      <c r="AO140" s="5" t="s">
        <v>92</v>
      </c>
    </row>
    <row r="141" spans="1:41" x14ac:dyDescent="0.35">
      <c r="A141" s="5" t="s">
        <v>266</v>
      </c>
      <c r="B141" s="6">
        <v>35690</v>
      </c>
      <c r="C141" s="10">
        <v>23.335157318741452</v>
      </c>
      <c r="D141" s="5">
        <v>2</v>
      </c>
      <c r="E141" s="5">
        <v>1</v>
      </c>
      <c r="F141" s="10">
        <v>33.934004360000003</v>
      </c>
      <c r="G141" s="10">
        <v>167.5566196</v>
      </c>
      <c r="H141" s="10">
        <v>95.270466389999996</v>
      </c>
      <c r="I141" s="10">
        <v>27.985177790000002</v>
      </c>
      <c r="J141" s="10">
        <v>199.12475749999999</v>
      </c>
      <c r="K141" s="10">
        <v>129.60205790000001</v>
      </c>
      <c r="L141" s="10">
        <v>283.33570639999999</v>
      </c>
      <c r="M141" s="10">
        <v>481.23366570000002</v>
      </c>
      <c r="N141" s="10">
        <v>10.124491920000001</v>
      </c>
      <c r="O141" s="10">
        <v>105.80843830000001</v>
      </c>
      <c r="P141" s="10">
        <v>126.83274</v>
      </c>
      <c r="Q141" s="10">
        <v>82.729361870000005</v>
      </c>
      <c r="R141" s="5">
        <v>1</v>
      </c>
      <c r="S141" s="5">
        <v>1</v>
      </c>
      <c r="T141" s="5">
        <v>1</v>
      </c>
      <c r="U141" s="5">
        <v>1</v>
      </c>
      <c r="V141" s="5">
        <v>1</v>
      </c>
      <c r="W141" s="5">
        <v>1</v>
      </c>
      <c r="X141" s="5">
        <v>0</v>
      </c>
      <c r="Y141" s="5">
        <v>3</v>
      </c>
      <c r="Z141" s="5">
        <v>2</v>
      </c>
      <c r="AA141" s="5">
        <v>3</v>
      </c>
      <c r="AB141" s="5">
        <v>4</v>
      </c>
      <c r="AC141" s="5">
        <v>4</v>
      </c>
      <c r="AD141" s="5">
        <v>4</v>
      </c>
      <c r="AE141" s="5">
        <v>3</v>
      </c>
      <c r="AF141" s="5">
        <v>4</v>
      </c>
      <c r="AG141" s="5">
        <v>2</v>
      </c>
      <c r="AH141" s="5">
        <v>2</v>
      </c>
      <c r="AI141" s="5">
        <v>3</v>
      </c>
      <c r="AJ141" s="5" t="s">
        <v>125</v>
      </c>
      <c r="AK141" s="5">
        <v>1.02</v>
      </c>
      <c r="AL141" s="5">
        <v>0.96280325099999997</v>
      </c>
      <c r="AM141" s="5" t="s">
        <v>43</v>
      </c>
      <c r="AN141" s="5" t="s">
        <v>79</v>
      </c>
      <c r="AO141" s="5" t="s">
        <v>80</v>
      </c>
    </row>
    <row r="142" spans="1:41" x14ac:dyDescent="0.35">
      <c r="A142" s="5" t="s">
        <v>267</v>
      </c>
      <c r="B142" s="6">
        <v>35301</v>
      </c>
      <c r="C142" s="10">
        <v>24.399452804377564</v>
      </c>
      <c r="D142" s="5">
        <v>1</v>
      </c>
      <c r="E142" s="5">
        <v>0</v>
      </c>
      <c r="F142" s="10">
        <v>22.169971759999999</v>
      </c>
      <c r="G142" s="10">
        <v>156.5500796</v>
      </c>
      <c r="H142" s="10">
        <v>54.334005900000001</v>
      </c>
      <c r="I142" s="10">
        <v>68.920865710000001</v>
      </c>
      <c r="J142" s="10">
        <v>97.403698219999995</v>
      </c>
      <c r="K142" s="10">
        <v>111.5037063</v>
      </c>
      <c r="L142" s="10">
        <v>185.7205936</v>
      </c>
      <c r="M142" s="10">
        <v>122.53832749999999</v>
      </c>
      <c r="N142" s="10">
        <v>2.6946932800000001</v>
      </c>
      <c r="O142" s="10">
        <v>92.167797859999993</v>
      </c>
      <c r="P142" s="10">
        <v>114.7079468</v>
      </c>
      <c r="Q142" s="10">
        <v>85.023346380000007</v>
      </c>
      <c r="R142" s="5">
        <v>0</v>
      </c>
      <c r="S142" s="5">
        <v>0</v>
      </c>
      <c r="T142" s="5">
        <v>1</v>
      </c>
      <c r="U142" s="5">
        <v>0</v>
      </c>
      <c r="V142" s="5">
        <v>0</v>
      </c>
      <c r="W142" s="5">
        <v>0</v>
      </c>
      <c r="X142" s="5">
        <v>0</v>
      </c>
      <c r="Y142" s="5">
        <v>1</v>
      </c>
      <c r="Z142" s="5">
        <v>1</v>
      </c>
      <c r="AA142" s="5">
        <v>2</v>
      </c>
      <c r="AB142" s="5">
        <v>1</v>
      </c>
      <c r="AC142" s="5">
        <v>4</v>
      </c>
      <c r="AD142" s="5">
        <v>1</v>
      </c>
      <c r="AE142" s="5">
        <v>1</v>
      </c>
      <c r="AF142" s="5">
        <v>1</v>
      </c>
      <c r="AG142" s="5">
        <v>1</v>
      </c>
      <c r="AH142" s="5">
        <v>2</v>
      </c>
      <c r="AI142" s="5">
        <v>3</v>
      </c>
      <c r="AJ142" s="5" t="s">
        <v>35</v>
      </c>
      <c r="AK142" s="5">
        <v>2.19</v>
      </c>
      <c r="AL142" s="5">
        <v>5.2978200000000002E-4</v>
      </c>
      <c r="AM142" s="5" t="s">
        <v>36</v>
      </c>
      <c r="AN142" s="5" t="s">
        <v>37</v>
      </c>
      <c r="AO142" s="5" t="s">
        <v>94</v>
      </c>
    </row>
    <row r="143" spans="1:41" x14ac:dyDescent="0.35">
      <c r="A143" s="5" t="s">
        <v>268</v>
      </c>
      <c r="B143" s="6">
        <v>27839</v>
      </c>
      <c r="C143" s="10">
        <v>44.815321477428178</v>
      </c>
      <c r="D143" s="5">
        <v>2</v>
      </c>
      <c r="E143" s="5">
        <v>3</v>
      </c>
      <c r="F143" s="10">
        <v>25.727939620000001</v>
      </c>
      <c r="G143" s="10">
        <v>161.64318710000001</v>
      </c>
      <c r="H143" s="10">
        <v>67.223298349999993</v>
      </c>
      <c r="I143" s="10">
        <v>68.442732460000002</v>
      </c>
      <c r="J143" s="10">
        <v>118.22453520000001</v>
      </c>
      <c r="K143" s="10">
        <v>121.4571643</v>
      </c>
      <c r="L143" s="10">
        <v>145.95843310000001</v>
      </c>
      <c r="M143" s="10">
        <v>118.8695733</v>
      </c>
      <c r="N143" s="10">
        <v>2.132562917</v>
      </c>
      <c r="O143" s="10">
        <v>90.352495329999996</v>
      </c>
      <c r="P143" s="10">
        <v>111.648095</v>
      </c>
      <c r="Q143" s="10">
        <v>79.402027329999996</v>
      </c>
      <c r="R143" s="5">
        <v>1</v>
      </c>
      <c r="S143" s="5">
        <v>0</v>
      </c>
      <c r="T143" s="5">
        <v>1</v>
      </c>
      <c r="U143" s="5">
        <v>0</v>
      </c>
      <c r="V143" s="5">
        <v>1</v>
      </c>
      <c r="W143" s="5">
        <v>0</v>
      </c>
      <c r="X143" s="5">
        <v>0</v>
      </c>
      <c r="Y143" s="5">
        <v>2</v>
      </c>
      <c r="Z143" s="5">
        <v>1</v>
      </c>
      <c r="AA143" s="5">
        <v>1</v>
      </c>
      <c r="AB143" s="5">
        <v>1</v>
      </c>
      <c r="AC143" s="5">
        <v>4</v>
      </c>
      <c r="AD143" s="5">
        <v>1</v>
      </c>
      <c r="AE143" s="5">
        <v>1</v>
      </c>
      <c r="AF143" s="5">
        <v>1</v>
      </c>
      <c r="AG143" s="5">
        <v>1</v>
      </c>
      <c r="AH143" s="5">
        <v>1</v>
      </c>
      <c r="AI143" s="5">
        <v>1</v>
      </c>
      <c r="AJ143" s="5" t="s">
        <v>123</v>
      </c>
      <c r="AK143" s="5">
        <v>2.15</v>
      </c>
      <c r="AL143" s="7">
        <v>1.8200000000000001E-8</v>
      </c>
      <c r="AM143" s="5" t="s">
        <v>76</v>
      </c>
      <c r="AN143" s="5" t="s">
        <v>77</v>
      </c>
      <c r="AO143" s="5" t="s">
        <v>85</v>
      </c>
    </row>
    <row r="144" spans="1:41" x14ac:dyDescent="0.35">
      <c r="A144" s="5" t="s">
        <v>269</v>
      </c>
      <c r="B144" s="6">
        <v>31498</v>
      </c>
      <c r="C144" s="10">
        <v>34.804377564979482</v>
      </c>
      <c r="D144" s="5">
        <v>2</v>
      </c>
      <c r="E144" s="5">
        <v>1</v>
      </c>
      <c r="F144" s="10">
        <v>25.78704608</v>
      </c>
      <c r="G144" s="10">
        <v>170.31226150000001</v>
      </c>
      <c r="H144" s="10">
        <v>74.798592850000006</v>
      </c>
      <c r="I144" s="10">
        <v>79.037120119999997</v>
      </c>
      <c r="J144" s="10">
        <v>115.1729629</v>
      </c>
      <c r="K144" s="10">
        <v>108.7315644</v>
      </c>
      <c r="L144" s="10">
        <v>175.02560070000001</v>
      </c>
      <c r="M144" s="10">
        <v>119.70356030000001</v>
      </c>
      <c r="N144" s="10">
        <v>2.2144734069999998</v>
      </c>
      <c r="O144" s="10">
        <v>89.779042489999995</v>
      </c>
      <c r="P144" s="10">
        <v>110.3926311</v>
      </c>
      <c r="Q144" s="10">
        <v>75.656563360000007</v>
      </c>
      <c r="R144" s="5">
        <v>0</v>
      </c>
      <c r="S144" s="5">
        <v>0</v>
      </c>
      <c r="T144" s="5">
        <v>1</v>
      </c>
      <c r="U144" s="5">
        <v>0</v>
      </c>
      <c r="V144" s="5">
        <v>0</v>
      </c>
      <c r="W144" s="5">
        <v>0</v>
      </c>
      <c r="X144" s="5">
        <v>0</v>
      </c>
      <c r="Y144" s="5">
        <v>2</v>
      </c>
      <c r="Z144" s="5">
        <v>1</v>
      </c>
      <c r="AA144" s="5">
        <v>2</v>
      </c>
      <c r="AB144" s="5">
        <v>1</v>
      </c>
      <c r="AC144" s="5">
        <v>4</v>
      </c>
      <c r="AD144" s="5">
        <v>1</v>
      </c>
      <c r="AE144" s="5">
        <v>1</v>
      </c>
      <c r="AF144" s="5">
        <v>1</v>
      </c>
      <c r="AG144" s="5">
        <v>1</v>
      </c>
      <c r="AH144" s="5">
        <v>1</v>
      </c>
      <c r="AI144" s="5">
        <v>1</v>
      </c>
      <c r="AJ144" s="5" t="s">
        <v>121</v>
      </c>
      <c r="AK144" s="5">
        <v>1.02</v>
      </c>
      <c r="AL144" s="7">
        <v>1.4100000000000001E-7</v>
      </c>
      <c r="AM144" s="5" t="s">
        <v>36</v>
      </c>
      <c r="AN144" s="5" t="s">
        <v>39</v>
      </c>
      <c r="AO144" s="5" t="s">
        <v>113</v>
      </c>
    </row>
    <row r="145" spans="1:41" x14ac:dyDescent="0.35">
      <c r="A145" s="5" t="s">
        <v>270</v>
      </c>
      <c r="B145" s="6">
        <v>25823</v>
      </c>
      <c r="C145" s="10">
        <v>50.331053351573189</v>
      </c>
      <c r="D145" s="5">
        <v>1</v>
      </c>
      <c r="E145" s="5">
        <v>1</v>
      </c>
      <c r="F145" s="10">
        <v>25.141439640000002</v>
      </c>
      <c r="G145" s="10">
        <v>167.4351795</v>
      </c>
      <c r="H145" s="10">
        <v>70.482867859999999</v>
      </c>
      <c r="I145" s="10">
        <v>55.419619410000003</v>
      </c>
      <c r="J145" s="10">
        <v>72.495225059999996</v>
      </c>
      <c r="K145" s="10">
        <v>123.70013969999999</v>
      </c>
      <c r="L145" s="10">
        <v>144.30255990000001</v>
      </c>
      <c r="M145" s="10">
        <v>122.3301082</v>
      </c>
      <c r="N145" s="10">
        <v>2.6038172300000002</v>
      </c>
      <c r="O145" s="10">
        <v>91.090852630000001</v>
      </c>
      <c r="P145" s="10">
        <v>112.8701042</v>
      </c>
      <c r="Q145" s="10">
        <v>77.972687300000004</v>
      </c>
      <c r="R145" s="5">
        <v>1</v>
      </c>
      <c r="S145" s="5">
        <v>0</v>
      </c>
      <c r="T145" s="5">
        <v>0</v>
      </c>
      <c r="U145" s="5">
        <v>0</v>
      </c>
      <c r="V145" s="5">
        <v>0</v>
      </c>
      <c r="W145" s="5">
        <v>0</v>
      </c>
      <c r="X145" s="5">
        <v>0</v>
      </c>
      <c r="Y145" s="5">
        <v>2</v>
      </c>
      <c r="Z145" s="5">
        <v>1</v>
      </c>
      <c r="AA145" s="5">
        <v>1</v>
      </c>
      <c r="AB145" s="5">
        <v>2</v>
      </c>
      <c r="AC145" s="5">
        <v>4</v>
      </c>
      <c r="AD145" s="5">
        <v>1</v>
      </c>
      <c r="AE145" s="5">
        <v>1</v>
      </c>
      <c r="AF145" s="5">
        <v>1</v>
      </c>
      <c r="AG145" s="5">
        <v>1</v>
      </c>
      <c r="AH145" s="5">
        <v>1</v>
      </c>
      <c r="AI145" s="5">
        <v>1</v>
      </c>
      <c r="AJ145" s="5" t="s">
        <v>122</v>
      </c>
      <c r="AK145" s="5">
        <v>3.36</v>
      </c>
      <c r="AL145" s="7">
        <v>3.7099999999999998E-9</v>
      </c>
      <c r="AM145" s="5" t="s">
        <v>36</v>
      </c>
      <c r="AN145" s="5" t="s">
        <v>57</v>
      </c>
      <c r="AO145" s="5" t="s">
        <v>58</v>
      </c>
    </row>
    <row r="146" spans="1:41" x14ac:dyDescent="0.35">
      <c r="A146" s="5" t="s">
        <v>271</v>
      </c>
      <c r="B146" s="6">
        <v>37879</v>
      </c>
      <c r="C146" s="10">
        <v>17.346101231190151</v>
      </c>
      <c r="D146" s="5">
        <v>1</v>
      </c>
      <c r="E146" s="5">
        <v>0</v>
      </c>
      <c r="F146" s="10">
        <v>24.097924389999999</v>
      </c>
      <c r="G146" s="10">
        <v>170.73460309999999</v>
      </c>
      <c r="H146" s="10">
        <v>70.246183880000004</v>
      </c>
      <c r="I146" s="10">
        <v>62.89988726</v>
      </c>
      <c r="J146" s="10">
        <v>92.002435869999999</v>
      </c>
      <c r="K146" s="10">
        <v>103.4823871</v>
      </c>
      <c r="L146" s="10">
        <v>180.8350183</v>
      </c>
      <c r="M146" s="10">
        <v>118.71509140000001</v>
      </c>
      <c r="N146" s="10">
        <v>2.874965698</v>
      </c>
      <c r="O146" s="10">
        <v>95.198641309999999</v>
      </c>
      <c r="P146" s="10">
        <v>106.7623775</v>
      </c>
      <c r="Q146" s="10">
        <v>77.908718280000002</v>
      </c>
      <c r="R146" s="5">
        <v>0</v>
      </c>
      <c r="S146" s="5">
        <v>0</v>
      </c>
      <c r="T146" s="5">
        <v>1</v>
      </c>
      <c r="U146" s="5">
        <v>0</v>
      </c>
      <c r="V146" s="5">
        <v>0</v>
      </c>
      <c r="W146" s="5">
        <v>0</v>
      </c>
      <c r="X146" s="5">
        <v>0</v>
      </c>
      <c r="Y146" s="5">
        <v>1</v>
      </c>
      <c r="Z146" s="5">
        <v>1</v>
      </c>
      <c r="AA146" s="5">
        <v>2</v>
      </c>
      <c r="AB146" s="5">
        <v>2</v>
      </c>
      <c r="AC146" s="5">
        <v>4</v>
      </c>
      <c r="AD146" s="5">
        <v>1</v>
      </c>
      <c r="AE146" s="5">
        <v>1</v>
      </c>
      <c r="AF146" s="5">
        <v>1</v>
      </c>
      <c r="AG146" s="5">
        <v>1</v>
      </c>
      <c r="AH146" s="5">
        <v>1</v>
      </c>
      <c r="AI146" s="5">
        <v>1</v>
      </c>
      <c r="AJ146" s="5" t="s">
        <v>35</v>
      </c>
      <c r="AK146" s="5">
        <v>2.19</v>
      </c>
      <c r="AL146" s="7">
        <v>4.4499999999999997E-5</v>
      </c>
      <c r="AM146" s="5" t="s">
        <v>43</v>
      </c>
      <c r="AN146" s="5" t="s">
        <v>72</v>
      </c>
      <c r="AO146" s="5" t="s">
        <v>104</v>
      </c>
    </row>
    <row r="147" spans="1:41" x14ac:dyDescent="0.35">
      <c r="A147" s="5" t="s">
        <v>272</v>
      </c>
      <c r="B147" s="6">
        <v>25102</v>
      </c>
      <c r="C147" s="10">
        <v>52.303693570451436</v>
      </c>
      <c r="D147" s="5">
        <v>1</v>
      </c>
      <c r="E147" s="5">
        <v>2</v>
      </c>
      <c r="F147" s="10">
        <v>22.485211920000001</v>
      </c>
      <c r="G147" s="10">
        <v>162.12037179999999</v>
      </c>
      <c r="H147" s="10">
        <v>59.097916130000002</v>
      </c>
      <c r="I147" s="10">
        <v>73.649603229999997</v>
      </c>
      <c r="J147" s="10">
        <v>79.059770650000004</v>
      </c>
      <c r="K147" s="10">
        <v>121.8090668</v>
      </c>
      <c r="L147" s="10">
        <v>149.394215</v>
      </c>
      <c r="M147" s="10">
        <v>128.05001530000001</v>
      </c>
      <c r="N147" s="10">
        <v>2.0284456190000002</v>
      </c>
      <c r="O147" s="10">
        <v>83.757681869999999</v>
      </c>
      <c r="P147" s="10">
        <v>112.8142838</v>
      </c>
      <c r="Q147" s="10">
        <v>76.256430390000006</v>
      </c>
      <c r="R147" s="5">
        <v>0</v>
      </c>
      <c r="S147" s="5">
        <v>0</v>
      </c>
      <c r="T147" s="5">
        <v>1</v>
      </c>
      <c r="U147" s="5">
        <v>0</v>
      </c>
      <c r="V147" s="5">
        <v>0</v>
      </c>
      <c r="W147" s="5">
        <v>0</v>
      </c>
      <c r="X147" s="5">
        <v>0</v>
      </c>
      <c r="Y147" s="5">
        <v>1</v>
      </c>
      <c r="Z147" s="5">
        <v>1</v>
      </c>
      <c r="AA147" s="5">
        <v>1</v>
      </c>
      <c r="AB147" s="5">
        <v>1</v>
      </c>
      <c r="AC147" s="5">
        <v>4</v>
      </c>
      <c r="AD147" s="5">
        <v>1</v>
      </c>
      <c r="AE147" s="5">
        <v>1</v>
      </c>
      <c r="AF147" s="5">
        <v>1</v>
      </c>
      <c r="AG147" s="5">
        <v>1</v>
      </c>
      <c r="AH147" s="5">
        <v>1</v>
      </c>
      <c r="AI147" s="5">
        <v>1</v>
      </c>
      <c r="AJ147" s="5" t="s">
        <v>122</v>
      </c>
      <c r="AK147" s="5">
        <v>3.36</v>
      </c>
      <c r="AL147" s="7">
        <v>1.36E-11</v>
      </c>
      <c r="AM147" s="5" t="s">
        <v>36</v>
      </c>
      <c r="AN147" s="5" t="s">
        <v>74</v>
      </c>
      <c r="AO147" s="5" t="s">
        <v>88</v>
      </c>
    </row>
    <row r="148" spans="1:41" x14ac:dyDescent="0.35">
      <c r="A148" s="5" t="s">
        <v>273</v>
      </c>
      <c r="B148" s="6">
        <v>35717</v>
      </c>
      <c r="C148" s="10">
        <v>23.261285909712722</v>
      </c>
      <c r="D148" s="5">
        <v>2</v>
      </c>
      <c r="E148" s="5">
        <v>0</v>
      </c>
      <c r="F148" s="10">
        <v>30.802933509999999</v>
      </c>
      <c r="G148" s="10">
        <v>179.4130092</v>
      </c>
      <c r="H148" s="10">
        <v>99.151648480000006</v>
      </c>
      <c r="I148" s="10">
        <v>37.287965100000001</v>
      </c>
      <c r="J148" s="10">
        <v>197.2463267</v>
      </c>
      <c r="K148" s="10">
        <v>129.5082783</v>
      </c>
      <c r="L148" s="10">
        <v>291.24771930000003</v>
      </c>
      <c r="M148" s="10">
        <v>476.47329489999998</v>
      </c>
      <c r="N148" s="10">
        <v>7.8107700040000001</v>
      </c>
      <c r="O148" s="10">
        <v>105.1315559</v>
      </c>
      <c r="P148" s="10">
        <v>119.1885004</v>
      </c>
      <c r="Q148" s="10">
        <v>92.611668760000001</v>
      </c>
      <c r="R148" s="5">
        <v>1</v>
      </c>
      <c r="S148" s="5">
        <v>1</v>
      </c>
      <c r="T148" s="5">
        <v>1</v>
      </c>
      <c r="U148" s="5">
        <v>1</v>
      </c>
      <c r="V148" s="5">
        <v>0</v>
      </c>
      <c r="W148" s="5">
        <v>1</v>
      </c>
      <c r="X148" s="5">
        <v>1</v>
      </c>
      <c r="Y148" s="5">
        <v>3</v>
      </c>
      <c r="Z148" s="5">
        <v>2</v>
      </c>
      <c r="AA148" s="5">
        <v>4</v>
      </c>
      <c r="AB148" s="5">
        <v>4</v>
      </c>
      <c r="AC148" s="5">
        <v>4</v>
      </c>
      <c r="AD148" s="5">
        <v>4</v>
      </c>
      <c r="AE148" s="5">
        <v>3</v>
      </c>
      <c r="AF148" s="5">
        <v>4</v>
      </c>
      <c r="AG148" s="5">
        <v>1</v>
      </c>
      <c r="AH148" s="5">
        <v>3</v>
      </c>
      <c r="AI148" s="5">
        <v>3</v>
      </c>
      <c r="AJ148" s="5" t="s">
        <v>125</v>
      </c>
      <c r="AK148" s="5">
        <v>1.02</v>
      </c>
      <c r="AL148" s="5">
        <v>0.97281603900000002</v>
      </c>
      <c r="AM148" s="5" t="s">
        <v>36</v>
      </c>
      <c r="AN148" s="5" t="s">
        <v>39</v>
      </c>
      <c r="AO148" s="5" t="s">
        <v>61</v>
      </c>
    </row>
    <row r="149" spans="1:41" x14ac:dyDescent="0.35">
      <c r="A149" s="5" t="s">
        <v>274</v>
      </c>
      <c r="B149" s="6">
        <v>36898</v>
      </c>
      <c r="C149" s="10">
        <v>20.030095759233927</v>
      </c>
      <c r="D149" s="5">
        <v>1</v>
      </c>
      <c r="E149" s="5">
        <v>1</v>
      </c>
      <c r="F149" s="10">
        <v>19.636180379999999</v>
      </c>
      <c r="G149" s="10">
        <v>161.1430058</v>
      </c>
      <c r="H149" s="10">
        <v>50.989403750000001</v>
      </c>
      <c r="I149" s="10">
        <v>69.031842240000003</v>
      </c>
      <c r="J149" s="10">
        <v>92.179484849999994</v>
      </c>
      <c r="K149" s="10">
        <v>109.6283336</v>
      </c>
      <c r="L149" s="10">
        <v>185.89953940000001</v>
      </c>
      <c r="M149" s="10">
        <v>128.45024029999999</v>
      </c>
      <c r="N149" s="10">
        <v>2.6929534739999998</v>
      </c>
      <c r="O149" s="10">
        <v>88.436928120000005</v>
      </c>
      <c r="P149" s="10">
        <v>108.6922943</v>
      </c>
      <c r="Q149" s="10">
        <v>81.933954229999998</v>
      </c>
      <c r="R149" s="5">
        <v>0</v>
      </c>
      <c r="S149" s="5">
        <v>0</v>
      </c>
      <c r="T149" s="5">
        <v>1</v>
      </c>
      <c r="U149" s="5">
        <v>0</v>
      </c>
      <c r="V149" s="5">
        <v>0</v>
      </c>
      <c r="W149" s="5">
        <v>0</v>
      </c>
      <c r="X149" s="5">
        <v>0</v>
      </c>
      <c r="Y149" s="5">
        <v>1</v>
      </c>
      <c r="Z149" s="5">
        <v>1</v>
      </c>
      <c r="AA149" s="5">
        <v>2</v>
      </c>
      <c r="AB149" s="5">
        <v>1</v>
      </c>
      <c r="AC149" s="5">
        <v>4</v>
      </c>
      <c r="AD149" s="5">
        <v>1</v>
      </c>
      <c r="AE149" s="5">
        <v>1</v>
      </c>
      <c r="AF149" s="5">
        <v>1</v>
      </c>
      <c r="AG149" s="5">
        <v>1</v>
      </c>
      <c r="AH149" s="5">
        <v>2</v>
      </c>
      <c r="AI149" s="5">
        <v>3</v>
      </c>
      <c r="AJ149" s="5" t="s">
        <v>35</v>
      </c>
      <c r="AK149" s="5">
        <v>2.19</v>
      </c>
      <c r="AL149" s="7">
        <v>3.9400000000000004E-6</v>
      </c>
      <c r="AM149" s="5" t="s">
        <v>76</v>
      </c>
      <c r="AN149" s="5" t="s">
        <v>77</v>
      </c>
      <c r="AO149" s="5" t="s">
        <v>85</v>
      </c>
    </row>
    <row r="150" spans="1:41" x14ac:dyDescent="0.35">
      <c r="A150" s="5" t="s">
        <v>275</v>
      </c>
      <c r="B150" s="6">
        <v>29965</v>
      </c>
      <c r="C150" s="10">
        <v>38.998632010943915</v>
      </c>
      <c r="D150" s="5">
        <v>2</v>
      </c>
      <c r="E150" s="5">
        <v>0</v>
      </c>
      <c r="F150" s="10">
        <v>27.797974929999999</v>
      </c>
      <c r="G150" s="10">
        <v>168.1888573</v>
      </c>
      <c r="H150" s="10">
        <v>78.633498529999997</v>
      </c>
      <c r="I150" s="10">
        <v>36.581949809999998</v>
      </c>
      <c r="J150" s="10">
        <v>199.861209</v>
      </c>
      <c r="K150" s="10">
        <v>134.68966570000001</v>
      </c>
      <c r="L150" s="10">
        <v>292.535551</v>
      </c>
      <c r="M150" s="10">
        <v>461.15933130000002</v>
      </c>
      <c r="N150" s="10">
        <v>7.9967183960000003</v>
      </c>
      <c r="O150" s="10">
        <v>115.49303140000001</v>
      </c>
      <c r="P150" s="10">
        <v>121.6672387</v>
      </c>
      <c r="Q150" s="10">
        <v>84.193507109999999</v>
      </c>
      <c r="R150" s="5">
        <v>1</v>
      </c>
      <c r="S150" s="5">
        <v>1</v>
      </c>
      <c r="T150" s="5">
        <v>0</v>
      </c>
      <c r="U150" s="5">
        <v>0</v>
      </c>
      <c r="V150" s="5">
        <v>1</v>
      </c>
      <c r="W150" s="5">
        <v>1</v>
      </c>
      <c r="X150" s="5">
        <v>1</v>
      </c>
      <c r="Y150" s="5">
        <v>2</v>
      </c>
      <c r="Z150" s="5">
        <v>3</v>
      </c>
      <c r="AA150" s="5">
        <v>4</v>
      </c>
      <c r="AB150" s="5">
        <v>4</v>
      </c>
      <c r="AC150" s="5">
        <v>3</v>
      </c>
      <c r="AD150" s="5">
        <v>4</v>
      </c>
      <c r="AE150" s="5">
        <v>3</v>
      </c>
      <c r="AF150" s="5">
        <v>4</v>
      </c>
      <c r="AG150" s="5">
        <v>2</v>
      </c>
      <c r="AH150" s="5">
        <v>2</v>
      </c>
      <c r="AI150" s="5">
        <v>3</v>
      </c>
      <c r="AJ150" s="5" t="s">
        <v>127</v>
      </c>
      <c r="AK150" s="5">
        <v>1.02</v>
      </c>
      <c r="AL150" s="5">
        <v>0.71135341699999999</v>
      </c>
      <c r="AM150" s="5" t="s">
        <v>43</v>
      </c>
      <c r="AN150" s="5" t="s">
        <v>44</v>
      </c>
      <c r="AO150" s="5" t="s">
        <v>45</v>
      </c>
    </row>
    <row r="151" spans="1:41" x14ac:dyDescent="0.35">
      <c r="A151" s="5" t="s">
        <v>276</v>
      </c>
      <c r="B151" s="6">
        <v>35220</v>
      </c>
      <c r="C151" s="10">
        <v>24.621067031463749</v>
      </c>
      <c r="D151" s="5">
        <v>2</v>
      </c>
      <c r="E151" s="5">
        <v>0</v>
      </c>
      <c r="F151" s="10">
        <v>24.247030729999999</v>
      </c>
      <c r="G151" s="10">
        <v>162.32930150000001</v>
      </c>
      <c r="H151" s="10">
        <v>63.892870870000003</v>
      </c>
      <c r="I151" s="10">
        <v>75.144297449999996</v>
      </c>
      <c r="J151" s="10">
        <v>92.276518929999995</v>
      </c>
      <c r="K151" s="10">
        <v>108.2813106</v>
      </c>
      <c r="L151" s="10">
        <v>153.3023321</v>
      </c>
      <c r="M151" s="10">
        <v>124.2908657</v>
      </c>
      <c r="N151" s="10">
        <v>2.0401060000000002</v>
      </c>
      <c r="O151" s="10">
        <v>85.868076290000005</v>
      </c>
      <c r="P151" s="10">
        <v>106.218182</v>
      </c>
      <c r="Q151" s="10">
        <v>82.486202239999997</v>
      </c>
      <c r="R151" s="5">
        <v>0</v>
      </c>
      <c r="S151" s="5">
        <v>0</v>
      </c>
      <c r="T151" s="5">
        <v>1</v>
      </c>
      <c r="U151" s="5">
        <v>0</v>
      </c>
      <c r="V151" s="5">
        <v>0</v>
      </c>
      <c r="W151" s="5">
        <v>1</v>
      </c>
      <c r="X151" s="5">
        <v>0</v>
      </c>
      <c r="Y151" s="5">
        <v>1</v>
      </c>
      <c r="Z151" s="5">
        <v>1</v>
      </c>
      <c r="AA151" s="5">
        <v>1</v>
      </c>
      <c r="AB151" s="5">
        <v>1</v>
      </c>
      <c r="AC151" s="5">
        <v>4</v>
      </c>
      <c r="AD151" s="5">
        <v>1</v>
      </c>
      <c r="AE151" s="5">
        <v>1</v>
      </c>
      <c r="AF151" s="5">
        <v>1</v>
      </c>
      <c r="AG151" s="5">
        <v>1</v>
      </c>
      <c r="AH151" s="5">
        <v>2</v>
      </c>
      <c r="AI151" s="5">
        <v>3</v>
      </c>
      <c r="AJ151" s="5" t="s">
        <v>119</v>
      </c>
      <c r="AK151" s="5">
        <v>1.02</v>
      </c>
      <c r="AL151" s="7">
        <v>2.77E-8</v>
      </c>
      <c r="AM151" s="5" t="s">
        <v>36</v>
      </c>
      <c r="AN151" s="5" t="s">
        <v>86</v>
      </c>
      <c r="AO151" s="5" t="s">
        <v>110</v>
      </c>
    </row>
    <row r="152" spans="1:41" x14ac:dyDescent="0.35">
      <c r="A152" s="5" t="s">
        <v>277</v>
      </c>
      <c r="B152" s="6">
        <v>28552</v>
      </c>
      <c r="C152" s="10">
        <v>42.864569083447336</v>
      </c>
      <c r="D152" s="5">
        <v>2</v>
      </c>
      <c r="E152" s="5">
        <v>0</v>
      </c>
      <c r="F152" s="10">
        <v>26.623462589999999</v>
      </c>
      <c r="G152" s="10">
        <v>174.86134440000001</v>
      </c>
      <c r="H152" s="10">
        <v>81.405203130000004</v>
      </c>
      <c r="I152" s="10">
        <v>60.465629710000002</v>
      </c>
      <c r="J152" s="10">
        <v>120.4297092</v>
      </c>
      <c r="K152" s="10">
        <v>115.6926837</v>
      </c>
      <c r="L152" s="10">
        <v>146.6919547</v>
      </c>
      <c r="M152" s="10">
        <v>118.5050973</v>
      </c>
      <c r="N152" s="10">
        <v>2.4260386500000002</v>
      </c>
      <c r="O152" s="10">
        <v>93.357801019999997</v>
      </c>
      <c r="P152" s="10">
        <v>113.5471024</v>
      </c>
      <c r="Q152" s="10">
        <v>76.122240129999994</v>
      </c>
      <c r="R152" s="5">
        <v>0</v>
      </c>
      <c r="S152" s="5">
        <v>0</v>
      </c>
      <c r="T152" s="5">
        <v>1</v>
      </c>
      <c r="U152" s="5">
        <v>0</v>
      </c>
      <c r="V152" s="5">
        <v>1</v>
      </c>
      <c r="W152" s="5">
        <v>0</v>
      </c>
      <c r="X152" s="5">
        <v>0</v>
      </c>
      <c r="Y152" s="5">
        <v>2</v>
      </c>
      <c r="Z152" s="5">
        <v>1</v>
      </c>
      <c r="AA152" s="5">
        <v>1</v>
      </c>
      <c r="AB152" s="5">
        <v>2</v>
      </c>
      <c r="AC152" s="5">
        <v>4</v>
      </c>
      <c r="AD152" s="5">
        <v>1</v>
      </c>
      <c r="AE152" s="5">
        <v>1</v>
      </c>
      <c r="AF152" s="5">
        <v>1</v>
      </c>
      <c r="AG152" s="5">
        <v>1</v>
      </c>
      <c r="AH152" s="5">
        <v>1</v>
      </c>
      <c r="AI152" s="5">
        <v>1</v>
      </c>
      <c r="AJ152" s="5" t="s">
        <v>123</v>
      </c>
      <c r="AK152" s="5">
        <v>1.02</v>
      </c>
      <c r="AL152" s="7">
        <v>3.0899999999999997E-7</v>
      </c>
      <c r="AM152" s="5" t="s">
        <v>63</v>
      </c>
      <c r="AN152" s="5" t="s">
        <v>64</v>
      </c>
      <c r="AO152" s="5" t="s">
        <v>97</v>
      </c>
    </row>
    <row r="153" spans="1:41" x14ac:dyDescent="0.35">
      <c r="A153" s="5" t="s">
        <v>278</v>
      </c>
      <c r="B153" s="6">
        <v>34882</v>
      </c>
      <c r="C153" s="10">
        <v>25.545827633378934</v>
      </c>
      <c r="D153" s="5">
        <v>2</v>
      </c>
      <c r="E153" s="5">
        <v>0</v>
      </c>
      <c r="F153" s="10">
        <v>38.886734250000003</v>
      </c>
      <c r="G153" s="10">
        <v>172.32288919999999</v>
      </c>
      <c r="H153" s="10">
        <v>115.4748501</v>
      </c>
      <c r="I153" s="10">
        <v>33.03678463</v>
      </c>
      <c r="J153" s="10">
        <v>196.6396853</v>
      </c>
      <c r="K153" s="10">
        <v>130.09961680000001</v>
      </c>
      <c r="L153" s="10">
        <v>288.07754629999999</v>
      </c>
      <c r="M153" s="10">
        <v>479.99092350000001</v>
      </c>
      <c r="N153" s="10">
        <v>8.7199026649999993</v>
      </c>
      <c r="O153" s="10">
        <v>112.53151870000001</v>
      </c>
      <c r="P153" s="10">
        <v>120.8140408</v>
      </c>
      <c r="Q153" s="10">
        <v>94.61129966</v>
      </c>
      <c r="R153" s="5">
        <v>1</v>
      </c>
      <c r="S153" s="5">
        <v>0</v>
      </c>
      <c r="T153" s="5">
        <v>1</v>
      </c>
      <c r="U153" s="5">
        <v>1</v>
      </c>
      <c r="V153" s="5">
        <v>1</v>
      </c>
      <c r="W153" s="5">
        <v>1</v>
      </c>
      <c r="X153" s="5">
        <v>0</v>
      </c>
      <c r="Y153" s="5">
        <v>3</v>
      </c>
      <c r="Z153" s="5">
        <v>3</v>
      </c>
      <c r="AA153" s="5">
        <v>3</v>
      </c>
      <c r="AB153" s="5">
        <v>4</v>
      </c>
      <c r="AC153" s="5">
        <v>3</v>
      </c>
      <c r="AD153" s="5">
        <v>4</v>
      </c>
      <c r="AE153" s="5">
        <v>3</v>
      </c>
      <c r="AF153" s="5">
        <v>4</v>
      </c>
      <c r="AG153" s="5">
        <v>2</v>
      </c>
      <c r="AH153" s="5">
        <v>3</v>
      </c>
      <c r="AI153" s="5">
        <v>3</v>
      </c>
      <c r="AJ153" s="5" t="s">
        <v>125</v>
      </c>
      <c r="AK153" s="5">
        <v>1.02</v>
      </c>
      <c r="AL153" s="5">
        <v>0.99994867700000001</v>
      </c>
      <c r="AM153" s="5" t="s">
        <v>43</v>
      </c>
      <c r="AN153" s="5" t="s">
        <v>72</v>
      </c>
      <c r="AO153" s="5" t="s">
        <v>73</v>
      </c>
    </row>
    <row r="154" spans="1:41" x14ac:dyDescent="0.35">
      <c r="A154" s="5" t="s">
        <v>279</v>
      </c>
      <c r="B154" s="6">
        <v>35411</v>
      </c>
      <c r="C154" s="10">
        <v>24.098495212038305</v>
      </c>
      <c r="D154" s="5">
        <v>2</v>
      </c>
      <c r="E154" s="5">
        <v>0</v>
      </c>
      <c r="F154" s="10">
        <v>20.013868089999999</v>
      </c>
      <c r="G154" s="10">
        <v>167.26810639999999</v>
      </c>
      <c r="H154" s="10">
        <v>55.996039869999997</v>
      </c>
      <c r="I154" s="10">
        <v>72.002385720000007</v>
      </c>
      <c r="J154" s="10">
        <v>88.090208270000005</v>
      </c>
      <c r="K154" s="10">
        <v>117.0348242</v>
      </c>
      <c r="L154" s="10">
        <v>148.78534429999999</v>
      </c>
      <c r="M154" s="10">
        <v>115.4018667</v>
      </c>
      <c r="N154" s="10">
        <v>2.0663946449999999</v>
      </c>
      <c r="O154" s="10">
        <v>87.333685340000002</v>
      </c>
      <c r="P154" s="10">
        <v>110.72949509999999</v>
      </c>
      <c r="Q154" s="10">
        <v>77.66419363</v>
      </c>
      <c r="R154" s="5">
        <v>0</v>
      </c>
      <c r="S154" s="5">
        <v>0</v>
      </c>
      <c r="T154" s="5">
        <v>0</v>
      </c>
      <c r="U154" s="5">
        <v>0</v>
      </c>
      <c r="V154" s="5">
        <v>0</v>
      </c>
      <c r="W154" s="5">
        <v>0</v>
      </c>
      <c r="X154" s="5">
        <v>0</v>
      </c>
      <c r="Y154" s="5">
        <v>1</v>
      </c>
      <c r="Z154" s="5">
        <v>1</v>
      </c>
      <c r="AA154" s="5">
        <v>1</v>
      </c>
      <c r="AB154" s="5">
        <v>1</v>
      </c>
      <c r="AC154" s="5">
        <v>4</v>
      </c>
      <c r="AD154" s="5">
        <v>1</v>
      </c>
      <c r="AE154" s="5">
        <v>1</v>
      </c>
      <c r="AF154" s="5">
        <v>1</v>
      </c>
      <c r="AG154" s="5">
        <v>1</v>
      </c>
      <c r="AH154" s="5">
        <v>1</v>
      </c>
      <c r="AI154" s="5">
        <v>1</v>
      </c>
      <c r="AJ154" s="5" t="s">
        <v>119</v>
      </c>
      <c r="AK154" s="5">
        <v>1.02</v>
      </c>
      <c r="AL154" s="7">
        <v>4.8799999999999997E-10</v>
      </c>
      <c r="AM154" s="5" t="s">
        <v>46</v>
      </c>
      <c r="AN154" s="5" t="s">
        <v>47</v>
      </c>
      <c r="AO154" s="5" t="s">
        <v>48</v>
      </c>
    </row>
    <row r="155" spans="1:41" x14ac:dyDescent="0.35">
      <c r="A155" s="5" t="s">
        <v>280</v>
      </c>
      <c r="B155" s="6">
        <v>33488</v>
      </c>
      <c r="C155" s="10">
        <v>29.359781121751027</v>
      </c>
      <c r="D155" s="5">
        <v>1</v>
      </c>
      <c r="E155" s="5">
        <v>0</v>
      </c>
      <c r="F155" s="10">
        <v>24.421356920000001</v>
      </c>
      <c r="G155" s="10">
        <v>165.28432789999999</v>
      </c>
      <c r="H155" s="10">
        <v>66.716482819999996</v>
      </c>
      <c r="I155" s="10">
        <v>63.390874539999999</v>
      </c>
      <c r="J155" s="10">
        <v>90.727103159999999</v>
      </c>
      <c r="K155" s="10">
        <v>108.3924327</v>
      </c>
      <c r="L155" s="10">
        <v>146.37088779999999</v>
      </c>
      <c r="M155" s="10">
        <v>117.98904159999999</v>
      </c>
      <c r="N155" s="10">
        <v>2.3090214310000001</v>
      </c>
      <c r="O155" s="10">
        <v>95.659688790000004</v>
      </c>
      <c r="P155" s="10">
        <v>112.3540727</v>
      </c>
      <c r="Q155" s="10">
        <v>78.090527010000002</v>
      </c>
      <c r="R155" s="5">
        <v>0</v>
      </c>
      <c r="S155" s="5">
        <v>0</v>
      </c>
      <c r="T155" s="5">
        <v>1</v>
      </c>
      <c r="U155" s="5">
        <v>0</v>
      </c>
      <c r="V155" s="5">
        <v>1</v>
      </c>
      <c r="W155" s="5">
        <v>0</v>
      </c>
      <c r="X155" s="5">
        <v>0</v>
      </c>
      <c r="Y155" s="5">
        <v>1</v>
      </c>
      <c r="Z155" s="5">
        <v>1</v>
      </c>
      <c r="AA155" s="5">
        <v>1</v>
      </c>
      <c r="AB155" s="5">
        <v>2</v>
      </c>
      <c r="AC155" s="5">
        <v>4</v>
      </c>
      <c r="AD155" s="5">
        <v>1</v>
      </c>
      <c r="AE155" s="5">
        <v>1</v>
      </c>
      <c r="AF155" s="5">
        <v>1</v>
      </c>
      <c r="AG155" s="5">
        <v>1</v>
      </c>
      <c r="AH155" s="5">
        <v>1</v>
      </c>
      <c r="AI155" s="5">
        <v>1</v>
      </c>
      <c r="AJ155" s="5" t="s">
        <v>120</v>
      </c>
      <c r="AK155" s="5">
        <v>2.19</v>
      </c>
      <c r="AL155" s="7">
        <v>9.3099999999999996E-7</v>
      </c>
      <c r="AM155" s="5" t="s">
        <v>46</v>
      </c>
      <c r="AN155" s="5" t="s">
        <v>47</v>
      </c>
      <c r="AO155" s="5" t="s">
        <v>48</v>
      </c>
    </row>
    <row r="156" spans="1:41" x14ac:dyDescent="0.35">
      <c r="A156" s="5" t="s">
        <v>281</v>
      </c>
      <c r="B156" s="6">
        <v>29176</v>
      </c>
      <c r="C156" s="10">
        <v>41.157318741450069</v>
      </c>
      <c r="D156" s="5">
        <v>1</v>
      </c>
      <c r="E156" s="5">
        <v>0</v>
      </c>
      <c r="F156" s="10">
        <v>23.953372940000001</v>
      </c>
      <c r="G156" s="10">
        <v>161.5293001</v>
      </c>
      <c r="H156" s="10">
        <v>62.498457500000001</v>
      </c>
      <c r="I156" s="10">
        <v>61.334366209999999</v>
      </c>
      <c r="J156" s="10">
        <v>96.931407010000001</v>
      </c>
      <c r="K156" s="10">
        <v>107.16789780000001</v>
      </c>
      <c r="L156" s="10">
        <v>140.822427</v>
      </c>
      <c r="M156" s="10">
        <v>118.79672859999999</v>
      </c>
      <c r="N156" s="10">
        <v>2.295979167</v>
      </c>
      <c r="O156" s="10">
        <v>91.512710960000007</v>
      </c>
      <c r="P156" s="10">
        <v>105.0117355</v>
      </c>
      <c r="Q156" s="10">
        <v>77.21337656</v>
      </c>
      <c r="R156" s="5">
        <v>0</v>
      </c>
      <c r="S156" s="5">
        <v>0</v>
      </c>
      <c r="T156" s="5">
        <v>0</v>
      </c>
      <c r="U156" s="5">
        <v>0</v>
      </c>
      <c r="V156" s="5">
        <v>0</v>
      </c>
      <c r="W156" s="5">
        <v>0</v>
      </c>
      <c r="X156" s="5">
        <v>0</v>
      </c>
      <c r="Y156" s="5">
        <v>1</v>
      </c>
      <c r="Z156" s="5">
        <v>1</v>
      </c>
      <c r="AA156" s="5">
        <v>1</v>
      </c>
      <c r="AB156" s="5">
        <v>2</v>
      </c>
      <c r="AC156" s="5">
        <v>4</v>
      </c>
      <c r="AD156" s="5">
        <v>1</v>
      </c>
      <c r="AE156" s="5">
        <v>1</v>
      </c>
      <c r="AF156" s="5">
        <v>1</v>
      </c>
      <c r="AG156" s="5">
        <v>1</v>
      </c>
      <c r="AH156" s="5">
        <v>1</v>
      </c>
      <c r="AI156" s="5">
        <v>1</v>
      </c>
      <c r="AJ156" s="5" t="s">
        <v>120</v>
      </c>
      <c r="AK156" s="5">
        <v>2.19</v>
      </c>
      <c r="AL156" s="7">
        <v>3.0199999999999999E-8</v>
      </c>
      <c r="AM156" s="5" t="s">
        <v>43</v>
      </c>
      <c r="AN156" s="5" t="s">
        <v>44</v>
      </c>
      <c r="AO156" s="5" t="s">
        <v>45</v>
      </c>
    </row>
    <row r="157" spans="1:41" x14ac:dyDescent="0.35">
      <c r="A157" s="5" t="s">
        <v>282</v>
      </c>
      <c r="B157" s="6">
        <v>36845</v>
      </c>
      <c r="C157" s="10">
        <v>20.175102599179208</v>
      </c>
      <c r="D157" s="5">
        <v>2</v>
      </c>
      <c r="E157" s="5">
        <v>0</v>
      </c>
      <c r="F157" s="10">
        <v>36.200067320000002</v>
      </c>
      <c r="G157" s="10">
        <v>175.19458370000001</v>
      </c>
      <c r="H157" s="10">
        <v>111.1093812</v>
      </c>
      <c r="I157" s="10">
        <v>41.620105780000003</v>
      </c>
      <c r="J157" s="10">
        <v>197.1583062</v>
      </c>
      <c r="K157" s="10">
        <v>127.254766</v>
      </c>
      <c r="L157" s="10">
        <v>285.04591340000002</v>
      </c>
      <c r="M157" s="10">
        <v>484.28594820000001</v>
      </c>
      <c r="N157" s="10">
        <v>6.8487551419999999</v>
      </c>
      <c r="O157" s="10">
        <v>106.9821874</v>
      </c>
      <c r="P157" s="10">
        <v>115.1179053</v>
      </c>
      <c r="Q157" s="10">
        <v>93.123785179999999</v>
      </c>
      <c r="R157" s="5">
        <v>1</v>
      </c>
      <c r="S157" s="5">
        <v>0</v>
      </c>
      <c r="T157" s="5">
        <v>1</v>
      </c>
      <c r="U157" s="5">
        <v>1</v>
      </c>
      <c r="V157" s="5">
        <v>1</v>
      </c>
      <c r="W157" s="5">
        <v>1</v>
      </c>
      <c r="X157" s="5">
        <v>0</v>
      </c>
      <c r="Y157" s="5">
        <v>3</v>
      </c>
      <c r="Z157" s="5">
        <v>2</v>
      </c>
      <c r="AA157" s="5">
        <v>3</v>
      </c>
      <c r="AB157" s="5">
        <v>3</v>
      </c>
      <c r="AC157" s="5">
        <v>4</v>
      </c>
      <c r="AD157" s="5">
        <v>4</v>
      </c>
      <c r="AE157" s="5">
        <v>3</v>
      </c>
      <c r="AF157" s="5">
        <v>4</v>
      </c>
      <c r="AG157" s="5">
        <v>1</v>
      </c>
      <c r="AH157" s="5">
        <v>3</v>
      </c>
      <c r="AI157" s="5">
        <v>3</v>
      </c>
      <c r="AJ157" s="5" t="s">
        <v>125</v>
      </c>
      <c r="AK157" s="5">
        <v>1.02</v>
      </c>
      <c r="AL157" s="5">
        <v>0.98518059800000002</v>
      </c>
      <c r="AM157" s="5" t="s">
        <v>36</v>
      </c>
      <c r="AN157" s="5" t="s">
        <v>53</v>
      </c>
      <c r="AO157" s="5" t="s">
        <v>115</v>
      </c>
    </row>
    <row r="158" spans="1:41" x14ac:dyDescent="0.35">
      <c r="A158" s="5" t="s">
        <v>283</v>
      </c>
      <c r="B158" s="6">
        <v>33604</v>
      </c>
      <c r="C158" s="10">
        <v>29.042407660738714</v>
      </c>
      <c r="D158" s="5">
        <v>1</v>
      </c>
      <c r="E158" s="5">
        <v>0</v>
      </c>
      <c r="F158" s="10">
        <v>29.32579192</v>
      </c>
      <c r="G158" s="10">
        <v>164.27936629999999</v>
      </c>
      <c r="H158" s="10">
        <v>79.143597339999999</v>
      </c>
      <c r="I158" s="10">
        <v>34.224723609999998</v>
      </c>
      <c r="J158" s="10">
        <v>201.55215459999999</v>
      </c>
      <c r="K158" s="10">
        <v>134.43972389999999</v>
      </c>
      <c r="L158" s="10">
        <v>280.72679260000001</v>
      </c>
      <c r="M158" s="10">
        <v>475.97249670000002</v>
      </c>
      <c r="N158" s="10">
        <v>8.2024560900000001</v>
      </c>
      <c r="O158" s="10">
        <v>111.7567705</v>
      </c>
      <c r="P158" s="10">
        <v>128.7037871</v>
      </c>
      <c r="Q158" s="10">
        <v>93.595027549999998</v>
      </c>
      <c r="R158" s="5">
        <v>1</v>
      </c>
      <c r="S158" s="5">
        <v>1</v>
      </c>
      <c r="T158" s="5">
        <v>1</v>
      </c>
      <c r="U158" s="5">
        <v>1</v>
      </c>
      <c r="V158" s="5">
        <v>0</v>
      </c>
      <c r="W158" s="5">
        <v>0</v>
      </c>
      <c r="X158" s="5">
        <v>0</v>
      </c>
      <c r="Y158" s="5">
        <v>2</v>
      </c>
      <c r="Z158" s="5">
        <v>3</v>
      </c>
      <c r="AA158" s="5">
        <v>3</v>
      </c>
      <c r="AB158" s="5">
        <v>4</v>
      </c>
      <c r="AC158" s="5">
        <v>3</v>
      </c>
      <c r="AD158" s="5">
        <v>4</v>
      </c>
      <c r="AE158" s="5">
        <v>3</v>
      </c>
      <c r="AF158" s="5">
        <v>4</v>
      </c>
      <c r="AG158" s="5">
        <v>2</v>
      </c>
      <c r="AH158" s="5">
        <v>3</v>
      </c>
      <c r="AI158" s="5">
        <v>3</v>
      </c>
      <c r="AJ158" s="5" t="s">
        <v>124</v>
      </c>
      <c r="AK158" s="5">
        <v>2.19</v>
      </c>
      <c r="AL158" s="5">
        <v>0.99517028399999996</v>
      </c>
      <c r="AM158" s="5" t="s">
        <v>36</v>
      </c>
      <c r="AN158" s="5" t="s">
        <v>37</v>
      </c>
      <c r="AO158" s="5" t="s">
        <v>94</v>
      </c>
    </row>
    <row r="159" spans="1:41" x14ac:dyDescent="0.35">
      <c r="A159" s="5" t="s">
        <v>284</v>
      </c>
      <c r="B159" s="6">
        <v>27699</v>
      </c>
      <c r="C159" s="10">
        <v>45.198358413132695</v>
      </c>
      <c r="D159" s="5">
        <v>2</v>
      </c>
      <c r="E159" s="5">
        <v>0</v>
      </c>
      <c r="F159" s="10">
        <v>21.703373209999999</v>
      </c>
      <c r="G159" s="10">
        <v>166.9339938</v>
      </c>
      <c r="H159" s="10">
        <v>60.480699559999998</v>
      </c>
      <c r="I159" s="10">
        <v>65.149595809999994</v>
      </c>
      <c r="J159" s="10">
        <v>115.07507560000001</v>
      </c>
      <c r="K159" s="10">
        <v>118.5878929</v>
      </c>
      <c r="L159" s="10">
        <v>141.30203539999999</v>
      </c>
      <c r="M159" s="10">
        <v>120.3228835</v>
      </c>
      <c r="N159" s="10">
        <v>2.1688858340000001</v>
      </c>
      <c r="O159" s="10">
        <v>85.027406170000006</v>
      </c>
      <c r="P159" s="10">
        <v>109.3682474</v>
      </c>
      <c r="Q159" s="10">
        <v>78.661696910000003</v>
      </c>
      <c r="R159" s="5">
        <v>1</v>
      </c>
      <c r="S159" s="5">
        <v>0</v>
      </c>
      <c r="T159" s="5">
        <v>1</v>
      </c>
      <c r="U159" s="5">
        <v>0</v>
      </c>
      <c r="V159" s="5">
        <v>0</v>
      </c>
      <c r="W159" s="5">
        <v>1</v>
      </c>
      <c r="X159" s="5">
        <v>0</v>
      </c>
      <c r="Y159" s="5">
        <v>1</v>
      </c>
      <c r="Z159" s="5">
        <v>1</v>
      </c>
      <c r="AA159" s="5">
        <v>1</v>
      </c>
      <c r="AB159" s="5">
        <v>1</v>
      </c>
      <c r="AC159" s="5">
        <v>4</v>
      </c>
      <c r="AD159" s="5">
        <v>1</v>
      </c>
      <c r="AE159" s="5">
        <v>1</v>
      </c>
      <c r="AF159" s="5">
        <v>1</v>
      </c>
      <c r="AG159" s="5">
        <v>1</v>
      </c>
      <c r="AH159" s="5">
        <v>1</v>
      </c>
      <c r="AI159" s="5">
        <v>1</v>
      </c>
      <c r="AJ159" s="5" t="s">
        <v>123</v>
      </c>
      <c r="AK159" s="5">
        <v>2.15</v>
      </c>
      <c r="AL159" s="7">
        <v>5.68E-10</v>
      </c>
      <c r="AM159" s="5" t="s">
        <v>43</v>
      </c>
      <c r="AN159" s="5" t="s">
        <v>51</v>
      </c>
      <c r="AO159" s="5" t="s">
        <v>52</v>
      </c>
    </row>
    <row r="160" spans="1:41" x14ac:dyDescent="0.35">
      <c r="A160" s="5" t="s">
        <v>285</v>
      </c>
      <c r="B160" s="6">
        <v>36870</v>
      </c>
      <c r="C160" s="10">
        <v>20.10670314637483</v>
      </c>
      <c r="D160" s="5">
        <v>1</v>
      </c>
      <c r="E160" s="5">
        <v>0</v>
      </c>
      <c r="F160" s="10">
        <v>30.68093421</v>
      </c>
      <c r="G160" s="10">
        <v>157.3405554</v>
      </c>
      <c r="H160" s="10">
        <v>75.953875240000002</v>
      </c>
      <c r="I160" s="10">
        <v>58.461233360000001</v>
      </c>
      <c r="J160" s="10">
        <v>96.497366690000007</v>
      </c>
      <c r="K160" s="10">
        <v>114.0244458</v>
      </c>
      <c r="L160" s="10">
        <v>181.06706439999999</v>
      </c>
      <c r="M160" s="10">
        <v>121.3362939</v>
      </c>
      <c r="N160" s="10">
        <v>3.0972159499999998</v>
      </c>
      <c r="O160" s="10">
        <v>88.534715349999999</v>
      </c>
      <c r="P160" s="10">
        <v>103.6289257</v>
      </c>
      <c r="Q160" s="10">
        <v>82.431339109999996</v>
      </c>
      <c r="R160" s="5">
        <v>0</v>
      </c>
      <c r="S160" s="5">
        <v>0</v>
      </c>
      <c r="T160" s="5">
        <v>0</v>
      </c>
      <c r="U160" s="5">
        <v>0</v>
      </c>
      <c r="V160" s="5">
        <v>0</v>
      </c>
      <c r="W160" s="5">
        <v>0</v>
      </c>
      <c r="X160" s="5">
        <v>0</v>
      </c>
      <c r="Y160" s="5">
        <v>3</v>
      </c>
      <c r="Z160" s="5">
        <v>1</v>
      </c>
      <c r="AA160" s="5">
        <v>2</v>
      </c>
      <c r="AB160" s="5">
        <v>2</v>
      </c>
      <c r="AC160" s="5">
        <v>4</v>
      </c>
      <c r="AD160" s="5">
        <v>1</v>
      </c>
      <c r="AE160" s="5">
        <v>1</v>
      </c>
      <c r="AF160" s="5">
        <v>1</v>
      </c>
      <c r="AG160" s="5">
        <v>1</v>
      </c>
      <c r="AH160" s="5">
        <v>2</v>
      </c>
      <c r="AI160" s="5">
        <v>3</v>
      </c>
      <c r="AJ160" s="5" t="s">
        <v>35</v>
      </c>
      <c r="AK160" s="5">
        <v>2.19</v>
      </c>
      <c r="AL160" s="7">
        <v>6.8899999999999994E-5</v>
      </c>
      <c r="AM160" s="5" t="s">
        <v>36</v>
      </c>
      <c r="AN160" s="5" t="s">
        <v>53</v>
      </c>
      <c r="AO160" s="5" t="s">
        <v>117</v>
      </c>
    </row>
    <row r="161" spans="1:41" x14ac:dyDescent="0.35">
      <c r="A161" s="5" t="s">
        <v>286</v>
      </c>
      <c r="B161" s="6">
        <v>27129</v>
      </c>
      <c r="C161" s="10">
        <v>46.757865937072502</v>
      </c>
      <c r="D161" s="5">
        <v>1</v>
      </c>
      <c r="E161" s="5">
        <v>0</v>
      </c>
      <c r="F161" s="10">
        <v>21.865666740000002</v>
      </c>
      <c r="G161" s="10">
        <v>155.52696270000001</v>
      </c>
      <c r="H161" s="10">
        <v>52.890065640000003</v>
      </c>
      <c r="I161" s="10">
        <v>65.016750799999997</v>
      </c>
      <c r="J161" s="10">
        <v>76.255920119999999</v>
      </c>
      <c r="K161" s="10">
        <v>121.51531540000001</v>
      </c>
      <c r="L161" s="10">
        <v>141.1500862</v>
      </c>
      <c r="M161" s="10">
        <v>125.6502057</v>
      </c>
      <c r="N161" s="10">
        <v>2.1709803160000001</v>
      </c>
      <c r="O161" s="10">
        <v>88.08964872</v>
      </c>
      <c r="P161" s="10">
        <v>109.2825325</v>
      </c>
      <c r="Q161" s="10">
        <v>80.198267650000005</v>
      </c>
      <c r="R161" s="5">
        <v>1</v>
      </c>
      <c r="S161" s="5">
        <v>0</v>
      </c>
      <c r="T161" s="5">
        <v>1</v>
      </c>
      <c r="U161" s="5">
        <v>0</v>
      </c>
      <c r="V161" s="5">
        <v>0</v>
      </c>
      <c r="W161" s="5">
        <v>0</v>
      </c>
      <c r="X161" s="5">
        <v>0</v>
      </c>
      <c r="Y161" s="5">
        <v>1</v>
      </c>
      <c r="Z161" s="5">
        <v>1</v>
      </c>
      <c r="AA161" s="5">
        <v>1</v>
      </c>
      <c r="AB161" s="5">
        <v>1</v>
      </c>
      <c r="AC161" s="5">
        <v>4</v>
      </c>
      <c r="AD161" s="5">
        <v>1</v>
      </c>
      <c r="AE161" s="5">
        <v>1</v>
      </c>
      <c r="AF161" s="5">
        <v>1</v>
      </c>
      <c r="AG161" s="5">
        <v>1</v>
      </c>
      <c r="AH161" s="5">
        <v>2</v>
      </c>
      <c r="AI161" s="5">
        <v>3</v>
      </c>
      <c r="AJ161" s="5" t="s">
        <v>122</v>
      </c>
      <c r="AK161" s="5">
        <v>3.36</v>
      </c>
      <c r="AL161" s="7">
        <v>5.7599999999999998E-10</v>
      </c>
      <c r="AM161" s="5" t="s">
        <v>43</v>
      </c>
      <c r="AN161" s="5" t="s">
        <v>44</v>
      </c>
      <c r="AO161" s="5" t="s">
        <v>45</v>
      </c>
    </row>
    <row r="162" spans="1:41" x14ac:dyDescent="0.35">
      <c r="A162" s="5" t="s">
        <v>287</v>
      </c>
      <c r="B162" s="6">
        <v>27056</v>
      </c>
      <c r="C162" s="10">
        <v>46.957592339261289</v>
      </c>
      <c r="D162" s="5">
        <v>1</v>
      </c>
      <c r="E162" s="5">
        <v>3</v>
      </c>
      <c r="F162" s="10">
        <v>27.23373853</v>
      </c>
      <c r="G162" s="10">
        <v>163.5425722</v>
      </c>
      <c r="H162" s="10">
        <v>72.839827990000003</v>
      </c>
      <c r="I162" s="10">
        <v>63.240717660000001</v>
      </c>
      <c r="J162" s="10">
        <v>73.393505599999997</v>
      </c>
      <c r="K162" s="10">
        <v>122.9178407</v>
      </c>
      <c r="L162" s="10">
        <v>139.8920894</v>
      </c>
      <c r="M162" s="10">
        <v>126.733752</v>
      </c>
      <c r="N162" s="10">
        <v>2.2120572730000001</v>
      </c>
      <c r="O162" s="10">
        <v>89.491200789999994</v>
      </c>
      <c r="P162" s="10">
        <v>107.708606</v>
      </c>
      <c r="Q162" s="10">
        <v>79.21867924</v>
      </c>
      <c r="R162" s="5">
        <v>1</v>
      </c>
      <c r="S162" s="5">
        <v>1</v>
      </c>
      <c r="T162" s="5">
        <v>0</v>
      </c>
      <c r="U162" s="5">
        <v>1</v>
      </c>
      <c r="V162" s="5">
        <v>0</v>
      </c>
      <c r="W162" s="5">
        <v>0</v>
      </c>
      <c r="X162" s="5">
        <v>0</v>
      </c>
      <c r="Y162" s="5">
        <v>2</v>
      </c>
      <c r="Z162" s="5">
        <v>1</v>
      </c>
      <c r="AA162" s="5">
        <v>1</v>
      </c>
      <c r="AB162" s="5">
        <v>2</v>
      </c>
      <c r="AC162" s="5">
        <v>4</v>
      </c>
      <c r="AD162" s="5">
        <v>1</v>
      </c>
      <c r="AE162" s="5">
        <v>1</v>
      </c>
      <c r="AF162" s="5">
        <v>1</v>
      </c>
      <c r="AG162" s="5">
        <v>1</v>
      </c>
      <c r="AH162" s="5">
        <v>1</v>
      </c>
      <c r="AI162" s="5">
        <v>1</v>
      </c>
      <c r="AJ162" s="5" t="s">
        <v>122</v>
      </c>
      <c r="AK162" s="5">
        <v>3.36</v>
      </c>
      <c r="AL162" s="7">
        <v>3.88E-10</v>
      </c>
      <c r="AM162" s="5" t="s">
        <v>43</v>
      </c>
      <c r="AN162" s="5" t="s">
        <v>44</v>
      </c>
      <c r="AO162" s="5" t="s">
        <v>45</v>
      </c>
    </row>
    <row r="163" spans="1:41" x14ac:dyDescent="0.35">
      <c r="A163" s="5" t="s">
        <v>288</v>
      </c>
      <c r="B163" s="6">
        <v>26323</v>
      </c>
      <c r="C163" s="10">
        <v>48.963064295485637</v>
      </c>
      <c r="D163" s="5">
        <v>1</v>
      </c>
      <c r="E163" s="5">
        <v>0</v>
      </c>
      <c r="F163" s="10">
        <v>20.04363047</v>
      </c>
      <c r="G163" s="10">
        <v>160.11944750000001</v>
      </c>
      <c r="H163" s="10">
        <v>51.3883358</v>
      </c>
      <c r="I163" s="10">
        <v>67.255031790000004</v>
      </c>
      <c r="J163" s="10">
        <v>81.060553830000003</v>
      </c>
      <c r="K163" s="10">
        <v>121.0115406</v>
      </c>
      <c r="L163" s="10">
        <v>145.7922605</v>
      </c>
      <c r="M163" s="10">
        <v>120.2905318</v>
      </c>
      <c r="N163" s="10">
        <v>2.1677524589999999</v>
      </c>
      <c r="O163" s="10">
        <v>85.324660359999996</v>
      </c>
      <c r="P163" s="10">
        <v>108.8466408</v>
      </c>
      <c r="Q163" s="10">
        <v>83.793244639999998</v>
      </c>
      <c r="R163" s="5">
        <v>1</v>
      </c>
      <c r="S163" s="5">
        <v>0</v>
      </c>
      <c r="T163" s="5">
        <v>1</v>
      </c>
      <c r="U163" s="5">
        <v>1</v>
      </c>
      <c r="V163" s="5">
        <v>0</v>
      </c>
      <c r="W163" s="5">
        <v>0</v>
      </c>
      <c r="X163" s="5">
        <v>0</v>
      </c>
      <c r="Y163" s="5">
        <v>1</v>
      </c>
      <c r="Z163" s="5">
        <v>1</v>
      </c>
      <c r="AA163" s="5">
        <v>1</v>
      </c>
      <c r="AB163" s="5">
        <v>1</v>
      </c>
      <c r="AC163" s="5">
        <v>4</v>
      </c>
      <c r="AD163" s="5">
        <v>1</v>
      </c>
      <c r="AE163" s="5">
        <v>1</v>
      </c>
      <c r="AF163" s="5">
        <v>1</v>
      </c>
      <c r="AG163" s="5">
        <v>1</v>
      </c>
      <c r="AH163" s="5">
        <v>2</v>
      </c>
      <c r="AI163" s="5">
        <v>3</v>
      </c>
      <c r="AJ163" s="5" t="s">
        <v>122</v>
      </c>
      <c r="AK163" s="5">
        <v>3.36</v>
      </c>
      <c r="AL163" s="7">
        <v>6.7400000000000005E-10</v>
      </c>
      <c r="AM163" s="5" t="s">
        <v>36</v>
      </c>
      <c r="AN163" s="5" t="s">
        <v>39</v>
      </c>
      <c r="AO163" s="5" t="s">
        <v>60</v>
      </c>
    </row>
    <row r="164" spans="1:41" x14ac:dyDescent="0.35">
      <c r="A164" s="5" t="s">
        <v>289</v>
      </c>
      <c r="B164" s="6">
        <v>28628</v>
      </c>
      <c r="C164" s="10">
        <v>42.656634746922023</v>
      </c>
      <c r="D164" s="5">
        <v>1</v>
      </c>
      <c r="E164" s="5">
        <v>0</v>
      </c>
      <c r="F164" s="10">
        <v>26.510840909999999</v>
      </c>
      <c r="G164" s="10">
        <v>161.30549289999999</v>
      </c>
      <c r="H164" s="10">
        <v>68.97978191</v>
      </c>
      <c r="I164" s="10">
        <v>56.085298289999997</v>
      </c>
      <c r="J164" s="10">
        <v>90.071148359999995</v>
      </c>
      <c r="K164" s="10">
        <v>113.67152710000001</v>
      </c>
      <c r="L164" s="10">
        <v>148.98577549999999</v>
      </c>
      <c r="M164" s="10">
        <v>122.2090895</v>
      </c>
      <c r="N164" s="10">
        <v>2.6564140699999998</v>
      </c>
      <c r="O164" s="10">
        <v>91.792895470000005</v>
      </c>
      <c r="P164" s="10">
        <v>108.5848665</v>
      </c>
      <c r="Q164" s="10">
        <v>82.575249009999993</v>
      </c>
      <c r="R164" s="5">
        <v>0</v>
      </c>
      <c r="S164" s="5">
        <v>0</v>
      </c>
      <c r="T164" s="5">
        <v>1</v>
      </c>
      <c r="U164" s="5">
        <v>0</v>
      </c>
      <c r="V164" s="5">
        <v>0</v>
      </c>
      <c r="W164" s="5">
        <v>0</v>
      </c>
      <c r="X164" s="5">
        <v>0</v>
      </c>
      <c r="Y164" s="5">
        <v>2</v>
      </c>
      <c r="Z164" s="5">
        <v>1</v>
      </c>
      <c r="AA164" s="5">
        <v>1</v>
      </c>
      <c r="AB164" s="5">
        <v>2</v>
      </c>
      <c r="AC164" s="5">
        <v>4</v>
      </c>
      <c r="AD164" s="5">
        <v>1</v>
      </c>
      <c r="AE164" s="5">
        <v>1</v>
      </c>
      <c r="AF164" s="5">
        <v>1</v>
      </c>
      <c r="AG164" s="5">
        <v>1</v>
      </c>
      <c r="AH164" s="5">
        <v>2</v>
      </c>
      <c r="AI164" s="5">
        <v>3</v>
      </c>
      <c r="AJ164" s="5" t="s">
        <v>120</v>
      </c>
      <c r="AK164" s="5">
        <v>2.19</v>
      </c>
      <c r="AL164" s="7">
        <v>1.3799999999999999E-6</v>
      </c>
      <c r="AM164" s="5" t="s">
        <v>36</v>
      </c>
      <c r="AN164" s="5" t="s">
        <v>57</v>
      </c>
      <c r="AO164" s="5" t="s">
        <v>59</v>
      </c>
    </row>
    <row r="165" spans="1:41" x14ac:dyDescent="0.35">
      <c r="A165" s="5" t="s">
        <v>290</v>
      </c>
      <c r="B165" s="6">
        <v>33097</v>
      </c>
      <c r="C165" s="10">
        <v>30.42954856361149</v>
      </c>
      <c r="D165" s="5">
        <v>1</v>
      </c>
      <c r="E165" s="5">
        <v>0</v>
      </c>
      <c r="F165" s="10">
        <v>21.027481519999998</v>
      </c>
      <c r="G165" s="10">
        <v>167.37450010000001</v>
      </c>
      <c r="H165" s="10">
        <v>58.906856210000001</v>
      </c>
      <c r="I165" s="10">
        <v>68.563526730000007</v>
      </c>
      <c r="J165" s="10">
        <v>98.892668850000007</v>
      </c>
      <c r="K165" s="10">
        <v>109.2984989</v>
      </c>
      <c r="L165" s="10">
        <v>143.32605620000001</v>
      </c>
      <c r="M165" s="10">
        <v>127.2942091</v>
      </c>
      <c r="N165" s="10">
        <v>2.0904125420000002</v>
      </c>
      <c r="O165" s="10">
        <v>93.716818930000002</v>
      </c>
      <c r="P165" s="10">
        <v>105.3183397</v>
      </c>
      <c r="Q165" s="10">
        <v>80.483856029999998</v>
      </c>
      <c r="R165" s="5">
        <v>0</v>
      </c>
      <c r="S165" s="5">
        <v>0</v>
      </c>
      <c r="T165" s="5">
        <v>1</v>
      </c>
      <c r="U165" s="5">
        <v>0</v>
      </c>
      <c r="V165" s="5">
        <v>0</v>
      </c>
      <c r="W165" s="5">
        <v>0</v>
      </c>
      <c r="X165" s="5">
        <v>0</v>
      </c>
      <c r="Y165" s="5">
        <v>1</v>
      </c>
      <c r="Z165" s="5">
        <v>1</v>
      </c>
      <c r="AA165" s="5">
        <v>1</v>
      </c>
      <c r="AB165" s="5">
        <v>1</v>
      </c>
      <c r="AC165" s="5">
        <v>4</v>
      </c>
      <c r="AD165" s="5">
        <v>1</v>
      </c>
      <c r="AE165" s="5">
        <v>1</v>
      </c>
      <c r="AF165" s="5">
        <v>1</v>
      </c>
      <c r="AG165" s="5">
        <v>1</v>
      </c>
      <c r="AH165" s="5">
        <v>2</v>
      </c>
      <c r="AI165" s="5">
        <v>3</v>
      </c>
      <c r="AJ165" s="5" t="s">
        <v>120</v>
      </c>
      <c r="AK165" s="5">
        <v>2.19</v>
      </c>
      <c r="AL165" s="7">
        <v>9.8899999999999996E-9</v>
      </c>
      <c r="AM165" s="5" t="s">
        <v>43</v>
      </c>
      <c r="AN165" s="5" t="s">
        <v>44</v>
      </c>
      <c r="AO165" s="5" t="s">
        <v>45</v>
      </c>
    </row>
    <row r="166" spans="1:41" x14ac:dyDescent="0.35">
      <c r="A166" s="5" t="s">
        <v>291</v>
      </c>
      <c r="B166" s="6">
        <v>27366</v>
      </c>
      <c r="C166" s="10">
        <v>46.109439124487004</v>
      </c>
      <c r="D166" s="5">
        <v>2</v>
      </c>
      <c r="E166" s="5">
        <v>0</v>
      </c>
      <c r="F166" s="10">
        <v>24.247151949999999</v>
      </c>
      <c r="G166" s="10">
        <v>174.20383760000001</v>
      </c>
      <c r="H166" s="10">
        <v>73.582776359999997</v>
      </c>
      <c r="I166" s="10">
        <v>65.589279169999998</v>
      </c>
      <c r="J166" s="10">
        <v>118.1082521</v>
      </c>
      <c r="K166" s="10">
        <v>122.1097694</v>
      </c>
      <c r="L166" s="10">
        <v>146.25264910000001</v>
      </c>
      <c r="M166" s="10">
        <v>116.94004889999999</v>
      </c>
      <c r="N166" s="10">
        <v>2.2298255290000002</v>
      </c>
      <c r="O166" s="10">
        <v>88.942734369999997</v>
      </c>
      <c r="P166" s="10">
        <v>110.68130050000001</v>
      </c>
      <c r="Q166" s="10">
        <v>75.71894374</v>
      </c>
      <c r="R166" s="5">
        <v>1</v>
      </c>
      <c r="S166" s="5">
        <v>1</v>
      </c>
      <c r="T166" s="5">
        <v>1</v>
      </c>
      <c r="U166" s="5">
        <v>0</v>
      </c>
      <c r="V166" s="5">
        <v>0</v>
      </c>
      <c r="W166" s="5">
        <v>1</v>
      </c>
      <c r="X166" s="5">
        <v>1</v>
      </c>
      <c r="Y166" s="5">
        <v>1</v>
      </c>
      <c r="Z166" s="5">
        <v>1</v>
      </c>
      <c r="AA166" s="5">
        <v>1</v>
      </c>
      <c r="AB166" s="5">
        <v>1</v>
      </c>
      <c r="AC166" s="5">
        <v>4</v>
      </c>
      <c r="AD166" s="5">
        <v>1</v>
      </c>
      <c r="AE166" s="5">
        <v>1</v>
      </c>
      <c r="AF166" s="5">
        <v>1</v>
      </c>
      <c r="AG166" s="5">
        <v>1</v>
      </c>
      <c r="AH166" s="5">
        <v>1</v>
      </c>
      <c r="AI166" s="5">
        <v>1</v>
      </c>
      <c r="AJ166" s="5" t="s">
        <v>123</v>
      </c>
      <c r="AK166" s="5">
        <v>2.15</v>
      </c>
      <c r="AL166" s="7">
        <v>7.9500000000000005E-10</v>
      </c>
      <c r="AM166" s="5" t="s">
        <v>36</v>
      </c>
      <c r="AN166" s="5" t="s">
        <v>39</v>
      </c>
      <c r="AO166" s="5" t="s">
        <v>71</v>
      </c>
    </row>
    <row r="167" spans="1:41" x14ac:dyDescent="0.35">
      <c r="A167" s="5" t="s">
        <v>292</v>
      </c>
      <c r="B167" s="6">
        <v>27194</v>
      </c>
      <c r="C167" s="10">
        <v>46.58002735978112</v>
      </c>
      <c r="D167" s="5">
        <v>2</v>
      </c>
      <c r="E167" s="5">
        <v>0</v>
      </c>
      <c r="F167" s="10">
        <v>23.563066979999999</v>
      </c>
      <c r="G167" s="10">
        <v>173.52465240000001</v>
      </c>
      <c r="H167" s="10">
        <v>70.950291469999996</v>
      </c>
      <c r="I167" s="10">
        <v>62.834685559999997</v>
      </c>
      <c r="J167" s="10">
        <v>113.9719881</v>
      </c>
      <c r="K167" s="10">
        <v>115.7930989</v>
      </c>
      <c r="L167" s="10">
        <v>146.87942749999999</v>
      </c>
      <c r="M167" s="10">
        <v>121.5192892</v>
      </c>
      <c r="N167" s="10">
        <v>2.337553314</v>
      </c>
      <c r="O167" s="10">
        <v>86.990047009999998</v>
      </c>
      <c r="P167" s="10">
        <v>107.9891037</v>
      </c>
      <c r="Q167" s="10">
        <v>78.345053210000003</v>
      </c>
      <c r="R167" s="5">
        <v>1</v>
      </c>
      <c r="S167" s="5">
        <v>0</v>
      </c>
      <c r="T167" s="5">
        <v>1</v>
      </c>
      <c r="U167" s="5">
        <v>0</v>
      </c>
      <c r="V167" s="5">
        <v>0</v>
      </c>
      <c r="W167" s="5">
        <v>0</v>
      </c>
      <c r="X167" s="5">
        <v>1</v>
      </c>
      <c r="Y167" s="5">
        <v>1</v>
      </c>
      <c r="Z167" s="5">
        <v>1</v>
      </c>
      <c r="AA167" s="5">
        <v>1</v>
      </c>
      <c r="AB167" s="5">
        <v>2</v>
      </c>
      <c r="AC167" s="5">
        <v>4</v>
      </c>
      <c r="AD167" s="5">
        <v>1</v>
      </c>
      <c r="AE167" s="5">
        <v>1</v>
      </c>
      <c r="AF167" s="5">
        <v>1</v>
      </c>
      <c r="AG167" s="5">
        <v>1</v>
      </c>
      <c r="AH167" s="5">
        <v>1</v>
      </c>
      <c r="AI167" s="5">
        <v>1</v>
      </c>
      <c r="AJ167" s="5" t="s">
        <v>123</v>
      </c>
      <c r="AK167" s="5">
        <v>2.15</v>
      </c>
      <c r="AL167" s="7">
        <v>2.86E-9</v>
      </c>
      <c r="AM167" s="5" t="s">
        <v>43</v>
      </c>
      <c r="AN167" s="5" t="s">
        <v>72</v>
      </c>
      <c r="AO167" s="5" t="s">
        <v>89</v>
      </c>
    </row>
    <row r="168" spans="1:41" x14ac:dyDescent="0.35">
      <c r="A168" s="5" t="s">
        <v>293</v>
      </c>
      <c r="B168" s="6">
        <v>36489</v>
      </c>
      <c r="C168" s="10">
        <v>21.149110807113544</v>
      </c>
      <c r="D168" s="5">
        <v>1</v>
      </c>
      <c r="E168" s="5">
        <v>0</v>
      </c>
      <c r="F168" s="10">
        <v>29.498855160000002</v>
      </c>
      <c r="G168" s="10">
        <v>162.264141</v>
      </c>
      <c r="H168" s="10">
        <v>77.669457460000004</v>
      </c>
      <c r="I168" s="10">
        <v>36.452176379999997</v>
      </c>
      <c r="J168" s="10">
        <v>198.33626799999999</v>
      </c>
      <c r="K168" s="10">
        <v>132.78662629999999</v>
      </c>
      <c r="L168" s="10">
        <v>284.90693470000002</v>
      </c>
      <c r="M168" s="10">
        <v>480.39054240000002</v>
      </c>
      <c r="N168" s="10">
        <v>7.815910133</v>
      </c>
      <c r="O168" s="10">
        <v>106.98580490000001</v>
      </c>
      <c r="P168" s="10">
        <v>118.4631227</v>
      </c>
      <c r="Q168" s="10">
        <v>90.557340440000004</v>
      </c>
      <c r="R168" s="5">
        <v>1</v>
      </c>
      <c r="S168" s="5">
        <v>0</v>
      </c>
      <c r="T168" s="5">
        <v>1</v>
      </c>
      <c r="U168" s="5">
        <v>1</v>
      </c>
      <c r="V168" s="5">
        <v>1</v>
      </c>
      <c r="W168" s="5">
        <v>1</v>
      </c>
      <c r="X168" s="5">
        <v>1</v>
      </c>
      <c r="Y168" s="5">
        <v>2</v>
      </c>
      <c r="Z168" s="5">
        <v>2</v>
      </c>
      <c r="AA168" s="5">
        <v>3</v>
      </c>
      <c r="AB168" s="5">
        <v>4</v>
      </c>
      <c r="AC168" s="5">
        <v>3</v>
      </c>
      <c r="AD168" s="5">
        <v>4</v>
      </c>
      <c r="AE168" s="5">
        <v>3</v>
      </c>
      <c r="AF168" s="5">
        <v>4</v>
      </c>
      <c r="AG168" s="5">
        <v>1</v>
      </c>
      <c r="AH168" s="5">
        <v>3</v>
      </c>
      <c r="AI168" s="5">
        <v>3</v>
      </c>
      <c r="AJ168" s="5" t="s">
        <v>124</v>
      </c>
      <c r="AK168" s="5">
        <v>2.19</v>
      </c>
      <c r="AL168" s="5">
        <v>0.677570954</v>
      </c>
      <c r="AM168" s="5" t="s">
        <v>43</v>
      </c>
      <c r="AN168" s="5" t="s">
        <v>44</v>
      </c>
      <c r="AO168" s="5" t="s">
        <v>45</v>
      </c>
    </row>
    <row r="169" spans="1:41" x14ac:dyDescent="0.35">
      <c r="A169" s="5" t="s">
        <v>294</v>
      </c>
      <c r="B169" s="6">
        <v>37112</v>
      </c>
      <c r="C169" s="10">
        <v>19.444596443228455</v>
      </c>
      <c r="D169" s="5">
        <v>1</v>
      </c>
      <c r="E169" s="5">
        <v>0</v>
      </c>
      <c r="F169" s="10">
        <v>27.70688767</v>
      </c>
      <c r="G169" s="10">
        <v>160.93526790000001</v>
      </c>
      <c r="H169" s="10">
        <v>71.761283649999996</v>
      </c>
      <c r="I169" s="10">
        <v>58.864624259999999</v>
      </c>
      <c r="J169" s="10">
        <v>94.137890580000004</v>
      </c>
      <c r="K169" s="10">
        <v>104.1569173</v>
      </c>
      <c r="L169" s="10">
        <v>178.40821510000001</v>
      </c>
      <c r="M169" s="10">
        <v>119.9405295</v>
      </c>
      <c r="N169" s="10">
        <v>3.0308222859999998</v>
      </c>
      <c r="O169" s="10">
        <v>95.818579779999993</v>
      </c>
      <c r="P169" s="10">
        <v>107.448337</v>
      </c>
      <c r="Q169" s="10">
        <v>78.818769489999994</v>
      </c>
      <c r="R169" s="5">
        <v>0</v>
      </c>
      <c r="S169" s="5">
        <v>0</v>
      </c>
      <c r="T169" s="5">
        <v>1</v>
      </c>
      <c r="U169" s="5">
        <v>1</v>
      </c>
      <c r="V169" s="5">
        <v>0</v>
      </c>
      <c r="W169" s="5">
        <v>0</v>
      </c>
      <c r="X169" s="5">
        <v>0</v>
      </c>
      <c r="Y169" s="5">
        <v>2</v>
      </c>
      <c r="Z169" s="5">
        <v>1</v>
      </c>
      <c r="AA169" s="5">
        <v>2</v>
      </c>
      <c r="AB169" s="5">
        <v>2</v>
      </c>
      <c r="AC169" s="5">
        <v>4</v>
      </c>
      <c r="AD169" s="5">
        <v>1</v>
      </c>
      <c r="AE169" s="5">
        <v>1</v>
      </c>
      <c r="AF169" s="5">
        <v>1</v>
      </c>
      <c r="AG169" s="5">
        <v>1</v>
      </c>
      <c r="AH169" s="5">
        <v>1</v>
      </c>
      <c r="AI169" s="5">
        <v>1</v>
      </c>
      <c r="AJ169" s="5" t="s">
        <v>35</v>
      </c>
      <c r="AK169" s="5">
        <v>2.19</v>
      </c>
      <c r="AL169" s="5">
        <v>8.0000899999999996E-4</v>
      </c>
      <c r="AM169" s="5" t="s">
        <v>36</v>
      </c>
      <c r="AN169" s="5" t="s">
        <v>39</v>
      </c>
      <c r="AO169" s="5" t="s">
        <v>81</v>
      </c>
    </row>
    <row r="170" spans="1:41" x14ac:dyDescent="0.35">
      <c r="A170" s="5" t="s">
        <v>295</v>
      </c>
      <c r="B170" s="6">
        <v>26525</v>
      </c>
      <c r="C170" s="10">
        <v>48.410396716826263</v>
      </c>
      <c r="D170" s="5">
        <v>1</v>
      </c>
      <c r="E170" s="5">
        <v>0</v>
      </c>
      <c r="F170" s="10">
        <v>15.957332210000001</v>
      </c>
      <c r="G170" s="10">
        <v>161.99208909999999</v>
      </c>
      <c r="H170" s="10">
        <v>41.87433266</v>
      </c>
      <c r="I170" s="10">
        <v>66.284223549999993</v>
      </c>
      <c r="J170" s="10">
        <v>76.152503409999994</v>
      </c>
      <c r="K170" s="10">
        <v>125.66189540000001</v>
      </c>
      <c r="L170" s="10">
        <v>140.63125930000001</v>
      </c>
      <c r="M170" s="10">
        <v>115.2811446</v>
      </c>
      <c r="N170" s="10">
        <v>2.1216399890000002</v>
      </c>
      <c r="O170" s="10">
        <v>90.221846650000003</v>
      </c>
      <c r="P170" s="10">
        <v>114.9347274</v>
      </c>
      <c r="Q170" s="10">
        <v>80.470193879999997</v>
      </c>
      <c r="R170" s="5">
        <v>1</v>
      </c>
      <c r="S170" s="5">
        <v>1</v>
      </c>
      <c r="T170" s="5">
        <v>1</v>
      </c>
      <c r="U170" s="5">
        <v>0</v>
      </c>
      <c r="V170" s="5">
        <v>0</v>
      </c>
      <c r="W170" s="5">
        <v>1</v>
      </c>
      <c r="X170" s="5">
        <v>0</v>
      </c>
      <c r="Y170" s="5">
        <v>1</v>
      </c>
      <c r="Z170" s="5">
        <v>1</v>
      </c>
      <c r="AA170" s="5">
        <v>1</v>
      </c>
      <c r="AB170" s="5">
        <v>1</v>
      </c>
      <c r="AC170" s="5">
        <v>4</v>
      </c>
      <c r="AD170" s="5">
        <v>1</v>
      </c>
      <c r="AE170" s="5">
        <v>1</v>
      </c>
      <c r="AF170" s="5">
        <v>1</v>
      </c>
      <c r="AG170" s="5">
        <v>1</v>
      </c>
      <c r="AH170" s="5">
        <v>2</v>
      </c>
      <c r="AI170" s="5">
        <v>3</v>
      </c>
      <c r="AJ170" s="5" t="s">
        <v>122</v>
      </c>
      <c r="AK170" s="5">
        <v>3.36</v>
      </c>
      <c r="AL170" s="7">
        <v>1.5899999999999999E-10</v>
      </c>
      <c r="AM170" s="5" t="s">
        <v>43</v>
      </c>
      <c r="AN170" s="5" t="s">
        <v>72</v>
      </c>
      <c r="AO170" s="5" t="s">
        <v>73</v>
      </c>
    </row>
    <row r="171" spans="1:41" x14ac:dyDescent="0.35">
      <c r="A171" s="5" t="s">
        <v>296</v>
      </c>
      <c r="B171" s="6">
        <v>34207</v>
      </c>
      <c r="C171" s="10">
        <v>27.392612859097127</v>
      </c>
      <c r="D171" s="5">
        <v>2</v>
      </c>
      <c r="E171" s="5">
        <v>0</v>
      </c>
      <c r="F171" s="10">
        <v>26.920556229999999</v>
      </c>
      <c r="G171" s="10">
        <v>172.22042830000001</v>
      </c>
      <c r="H171" s="10">
        <v>79.84603577</v>
      </c>
      <c r="I171" s="10">
        <v>68.942764629999999</v>
      </c>
      <c r="J171" s="10">
        <v>91.859637890000002</v>
      </c>
      <c r="K171" s="10">
        <v>110.2053987</v>
      </c>
      <c r="L171" s="10">
        <v>156.67822559999999</v>
      </c>
      <c r="M171" s="10">
        <v>122.32990820000001</v>
      </c>
      <c r="N171" s="10">
        <v>2.2725840260000001</v>
      </c>
      <c r="O171" s="10">
        <v>90.043008380000003</v>
      </c>
      <c r="P171" s="10">
        <v>105.11065670000001</v>
      </c>
      <c r="Q171" s="10">
        <v>79.281255880000003</v>
      </c>
      <c r="R171" s="5">
        <v>0</v>
      </c>
      <c r="S171" s="5">
        <v>0</v>
      </c>
      <c r="T171" s="5">
        <v>1</v>
      </c>
      <c r="U171" s="5">
        <v>0</v>
      </c>
      <c r="V171" s="5">
        <v>0</v>
      </c>
      <c r="W171" s="5">
        <v>0</v>
      </c>
      <c r="X171" s="5">
        <v>0</v>
      </c>
      <c r="Y171" s="5">
        <v>2</v>
      </c>
      <c r="Z171" s="5">
        <v>1</v>
      </c>
      <c r="AA171" s="5">
        <v>1</v>
      </c>
      <c r="AB171" s="5">
        <v>1</v>
      </c>
      <c r="AC171" s="5">
        <v>4</v>
      </c>
      <c r="AD171" s="5">
        <v>1</v>
      </c>
      <c r="AE171" s="5">
        <v>1</v>
      </c>
      <c r="AF171" s="5">
        <v>1</v>
      </c>
      <c r="AG171" s="5">
        <v>1</v>
      </c>
      <c r="AH171" s="5">
        <v>1</v>
      </c>
      <c r="AI171" s="5">
        <v>1</v>
      </c>
      <c r="AJ171" s="5" t="s">
        <v>119</v>
      </c>
      <c r="AK171" s="5">
        <v>1.02</v>
      </c>
      <c r="AL171" s="7">
        <v>6.5200000000000001E-8</v>
      </c>
      <c r="AM171" s="5" t="s">
        <v>43</v>
      </c>
      <c r="AN171" s="5" t="s">
        <v>79</v>
      </c>
      <c r="AO171" s="5" t="s">
        <v>80</v>
      </c>
    </row>
    <row r="172" spans="1:41" x14ac:dyDescent="0.35">
      <c r="A172" s="5" t="s">
        <v>297</v>
      </c>
      <c r="B172" s="6">
        <v>34993</v>
      </c>
      <c r="C172" s="10">
        <v>25.242134062927498</v>
      </c>
      <c r="D172" s="5">
        <v>2</v>
      </c>
      <c r="E172" s="5">
        <v>0</v>
      </c>
      <c r="F172" s="10">
        <v>30.313683690000001</v>
      </c>
      <c r="G172" s="10">
        <v>173.125235</v>
      </c>
      <c r="H172" s="10">
        <v>90.857224590000001</v>
      </c>
      <c r="I172" s="10">
        <v>31.95969144</v>
      </c>
      <c r="J172" s="10">
        <v>198.73079949999999</v>
      </c>
      <c r="K172" s="10">
        <v>128.26468149999999</v>
      </c>
      <c r="L172" s="10">
        <v>281.11488630000002</v>
      </c>
      <c r="M172" s="10">
        <v>480.86980290000002</v>
      </c>
      <c r="N172" s="10">
        <v>8.7959199130000005</v>
      </c>
      <c r="O172" s="10">
        <v>111.5637809</v>
      </c>
      <c r="P172" s="10">
        <v>119.4351777</v>
      </c>
      <c r="Q172" s="10">
        <v>91.328589840000006</v>
      </c>
      <c r="R172" s="5">
        <v>0</v>
      </c>
      <c r="S172" s="5">
        <v>0</v>
      </c>
      <c r="T172" s="5">
        <v>1</v>
      </c>
      <c r="U172" s="5">
        <v>1</v>
      </c>
      <c r="V172" s="5">
        <v>1</v>
      </c>
      <c r="W172" s="5">
        <v>1</v>
      </c>
      <c r="X172" s="5">
        <v>0</v>
      </c>
      <c r="Y172" s="5">
        <v>3</v>
      </c>
      <c r="Z172" s="5">
        <v>3</v>
      </c>
      <c r="AA172" s="5">
        <v>3</v>
      </c>
      <c r="AB172" s="5">
        <v>4</v>
      </c>
      <c r="AC172" s="5">
        <v>4</v>
      </c>
      <c r="AD172" s="5">
        <v>4</v>
      </c>
      <c r="AE172" s="5">
        <v>3</v>
      </c>
      <c r="AF172" s="5">
        <v>4</v>
      </c>
      <c r="AG172" s="5">
        <v>1</v>
      </c>
      <c r="AH172" s="5">
        <v>3</v>
      </c>
      <c r="AI172" s="5">
        <v>3</v>
      </c>
      <c r="AJ172" s="5" t="s">
        <v>125</v>
      </c>
      <c r="AK172" s="5">
        <v>1.02</v>
      </c>
      <c r="AL172" s="5">
        <v>0.98364104600000002</v>
      </c>
      <c r="AM172" s="5" t="s">
        <v>43</v>
      </c>
      <c r="AN172" s="5" t="s">
        <v>72</v>
      </c>
      <c r="AO172" s="5" t="s">
        <v>92</v>
      </c>
    </row>
    <row r="173" spans="1:41" x14ac:dyDescent="0.35">
      <c r="A173" s="5" t="s">
        <v>298</v>
      </c>
      <c r="B173" s="6">
        <v>31212</v>
      </c>
      <c r="C173" s="10">
        <v>35.58686730506156</v>
      </c>
      <c r="D173" s="5">
        <v>2</v>
      </c>
      <c r="E173" s="5">
        <v>0</v>
      </c>
      <c r="F173" s="10">
        <v>32.03708649</v>
      </c>
      <c r="G173" s="10">
        <v>169.2671172</v>
      </c>
      <c r="H173" s="10">
        <v>91.790600159999997</v>
      </c>
      <c r="I173" s="10">
        <v>36.279086120000002</v>
      </c>
      <c r="J173" s="10">
        <v>204.97019320000001</v>
      </c>
      <c r="K173" s="10">
        <v>134.2276014</v>
      </c>
      <c r="L173" s="10">
        <v>297.34601939999999</v>
      </c>
      <c r="M173" s="10">
        <v>461.26791059999999</v>
      </c>
      <c r="N173" s="10">
        <v>8.196072483</v>
      </c>
      <c r="O173" s="10">
        <v>119.0427676</v>
      </c>
      <c r="P173" s="10">
        <v>126.20758600000001</v>
      </c>
      <c r="Q173" s="10">
        <v>88.951915769999999</v>
      </c>
      <c r="R173" s="5">
        <v>1</v>
      </c>
      <c r="S173" s="5">
        <v>1</v>
      </c>
      <c r="T173" s="5">
        <v>1</v>
      </c>
      <c r="U173" s="5">
        <v>1</v>
      </c>
      <c r="V173" s="5">
        <v>1</v>
      </c>
      <c r="W173" s="5">
        <v>1</v>
      </c>
      <c r="X173" s="5">
        <v>0</v>
      </c>
      <c r="Y173" s="5">
        <v>3</v>
      </c>
      <c r="Z173" s="5">
        <v>3</v>
      </c>
      <c r="AA173" s="5">
        <v>4</v>
      </c>
      <c r="AB173" s="5">
        <v>4</v>
      </c>
      <c r="AC173" s="5">
        <v>3</v>
      </c>
      <c r="AD173" s="5">
        <v>4</v>
      </c>
      <c r="AE173" s="5">
        <v>3</v>
      </c>
      <c r="AF173" s="5">
        <v>4</v>
      </c>
      <c r="AG173" s="5">
        <v>2</v>
      </c>
      <c r="AH173" s="5">
        <v>2</v>
      </c>
      <c r="AI173" s="5">
        <v>3</v>
      </c>
      <c r="AJ173" s="5" t="s">
        <v>127</v>
      </c>
      <c r="AK173" s="5">
        <v>1.02</v>
      </c>
      <c r="AL173" s="5">
        <v>0.99954057200000002</v>
      </c>
      <c r="AM173" s="5" t="s">
        <v>49</v>
      </c>
      <c r="AN173" s="5" t="s">
        <v>47</v>
      </c>
      <c r="AO173" s="5" t="s">
        <v>100</v>
      </c>
    </row>
    <row r="174" spans="1:41" x14ac:dyDescent="0.35">
      <c r="A174" s="5" t="s">
        <v>299</v>
      </c>
      <c r="B174" s="6">
        <v>30440</v>
      </c>
      <c r="C174" s="10">
        <v>37.699042407660741</v>
      </c>
      <c r="D174" s="5">
        <v>2</v>
      </c>
      <c r="E174" s="5">
        <v>1</v>
      </c>
      <c r="F174" s="10">
        <v>20.315173049999999</v>
      </c>
      <c r="G174" s="10">
        <v>165.36574239999999</v>
      </c>
      <c r="H174" s="10">
        <v>55.553524350000004</v>
      </c>
      <c r="I174" s="10">
        <v>68.746161009999994</v>
      </c>
      <c r="J174" s="10">
        <v>114.0999973</v>
      </c>
      <c r="K174" s="10">
        <v>109.31524210000001</v>
      </c>
      <c r="L174" s="10">
        <v>174.5690074</v>
      </c>
      <c r="M174" s="10">
        <v>122.44488250000001</v>
      </c>
      <c r="N174" s="10">
        <v>2.5393273569999999</v>
      </c>
      <c r="O174" s="10">
        <v>93.636565469999994</v>
      </c>
      <c r="P174" s="10">
        <v>108.71567949999999</v>
      </c>
      <c r="Q174" s="10">
        <v>79.408834429999999</v>
      </c>
      <c r="R174" s="5">
        <v>1</v>
      </c>
      <c r="S174" s="5">
        <v>0</v>
      </c>
      <c r="T174" s="5">
        <v>1</v>
      </c>
      <c r="U174" s="5">
        <v>0</v>
      </c>
      <c r="V174" s="5">
        <v>0</v>
      </c>
      <c r="W174" s="5">
        <v>0</v>
      </c>
      <c r="X174" s="5">
        <v>0</v>
      </c>
      <c r="Y174" s="5">
        <v>1</v>
      </c>
      <c r="Z174" s="5">
        <v>1</v>
      </c>
      <c r="AA174" s="5">
        <v>2</v>
      </c>
      <c r="AB174" s="5">
        <v>1</v>
      </c>
      <c r="AC174" s="5">
        <v>4</v>
      </c>
      <c r="AD174" s="5">
        <v>1</v>
      </c>
      <c r="AE174" s="5">
        <v>1</v>
      </c>
      <c r="AF174" s="5">
        <v>1</v>
      </c>
      <c r="AG174" s="5">
        <v>1</v>
      </c>
      <c r="AH174" s="5">
        <v>1</v>
      </c>
      <c r="AI174" s="5">
        <v>1</v>
      </c>
      <c r="AJ174" s="5" t="s">
        <v>121</v>
      </c>
      <c r="AK174" s="5">
        <v>1.02</v>
      </c>
      <c r="AL174" s="7">
        <v>1.19E-6</v>
      </c>
      <c r="AM174" s="5" t="s">
        <v>43</v>
      </c>
      <c r="AN174" s="5" t="s">
        <v>44</v>
      </c>
      <c r="AO174" s="5" t="s">
        <v>45</v>
      </c>
    </row>
    <row r="175" spans="1:41" x14ac:dyDescent="0.35">
      <c r="A175" s="5" t="s">
        <v>300</v>
      </c>
      <c r="B175" s="6">
        <v>36414</v>
      </c>
      <c r="C175" s="10">
        <v>21.354309165526676</v>
      </c>
      <c r="D175" s="5">
        <v>1</v>
      </c>
      <c r="E175" s="5">
        <v>1</v>
      </c>
      <c r="F175" s="10">
        <v>22.368229509999999</v>
      </c>
      <c r="G175" s="10">
        <v>159.4861076</v>
      </c>
      <c r="H175" s="10">
        <v>56.895422660000001</v>
      </c>
      <c r="I175" s="10">
        <v>64.133703749999995</v>
      </c>
      <c r="J175" s="10">
        <v>87.798446459999994</v>
      </c>
      <c r="K175" s="10">
        <v>102.1425272</v>
      </c>
      <c r="L175" s="10">
        <v>179.51560509999999</v>
      </c>
      <c r="M175" s="10">
        <v>120.0366061</v>
      </c>
      <c r="N175" s="10">
        <v>2.7990837050000001</v>
      </c>
      <c r="O175" s="10">
        <v>89.185016840000003</v>
      </c>
      <c r="P175" s="10">
        <v>105.71042869999999</v>
      </c>
      <c r="Q175" s="10">
        <v>80.634457909999995</v>
      </c>
      <c r="R175" s="5">
        <v>0</v>
      </c>
      <c r="S175" s="5">
        <v>0</v>
      </c>
      <c r="T175" s="5">
        <v>1</v>
      </c>
      <c r="U175" s="5">
        <v>0</v>
      </c>
      <c r="V175" s="5">
        <v>0</v>
      </c>
      <c r="W175" s="5">
        <v>0</v>
      </c>
      <c r="X175" s="5">
        <v>0</v>
      </c>
      <c r="Y175" s="5">
        <v>1</v>
      </c>
      <c r="Z175" s="5">
        <v>1</v>
      </c>
      <c r="AA175" s="5">
        <v>2</v>
      </c>
      <c r="AB175" s="5">
        <v>2</v>
      </c>
      <c r="AC175" s="5">
        <v>4</v>
      </c>
      <c r="AD175" s="5">
        <v>1</v>
      </c>
      <c r="AE175" s="5">
        <v>1</v>
      </c>
      <c r="AF175" s="5">
        <v>1</v>
      </c>
      <c r="AG175" s="5">
        <v>1</v>
      </c>
      <c r="AH175" s="5">
        <v>2</v>
      </c>
      <c r="AI175" s="5">
        <v>3</v>
      </c>
      <c r="AJ175" s="5" t="s">
        <v>35</v>
      </c>
      <c r="AK175" s="5">
        <v>2.19</v>
      </c>
      <c r="AL175" s="7">
        <v>2.6100000000000001E-5</v>
      </c>
      <c r="AM175" s="5" t="s">
        <v>76</v>
      </c>
      <c r="AN175" s="5" t="s">
        <v>77</v>
      </c>
      <c r="AO175" s="5" t="s">
        <v>85</v>
      </c>
    </row>
    <row r="176" spans="1:41" x14ac:dyDescent="0.35">
      <c r="A176" s="5" t="s">
        <v>301</v>
      </c>
      <c r="B176" s="6">
        <v>35328</v>
      </c>
      <c r="C176" s="10">
        <v>24.325581395348838</v>
      </c>
      <c r="D176" s="5">
        <v>2</v>
      </c>
      <c r="E176" s="5">
        <v>0</v>
      </c>
      <c r="F176" s="10">
        <v>23.182743339999998</v>
      </c>
      <c r="G176" s="10">
        <v>177.699591</v>
      </c>
      <c r="H176" s="10">
        <v>73.204483969999998</v>
      </c>
      <c r="I176" s="10">
        <v>73.265385249999994</v>
      </c>
      <c r="J176" s="10">
        <v>99.408608509999993</v>
      </c>
      <c r="K176" s="10">
        <v>108.72343549999999</v>
      </c>
      <c r="L176" s="10">
        <v>161.09180240000001</v>
      </c>
      <c r="M176" s="10">
        <v>118.3419586</v>
      </c>
      <c r="N176" s="10">
        <v>2.1987436749999998</v>
      </c>
      <c r="O176" s="10">
        <v>91.226099989999994</v>
      </c>
      <c r="P176" s="10">
        <v>109.4781923</v>
      </c>
      <c r="Q176" s="10">
        <v>79.65457834</v>
      </c>
      <c r="R176" s="5">
        <v>0</v>
      </c>
      <c r="S176" s="5">
        <v>0</v>
      </c>
      <c r="T176" s="5">
        <v>0</v>
      </c>
      <c r="U176" s="5">
        <v>1</v>
      </c>
      <c r="V176" s="5">
        <v>0</v>
      </c>
      <c r="W176" s="5">
        <v>0</v>
      </c>
      <c r="X176" s="5">
        <v>0</v>
      </c>
      <c r="Y176" s="5">
        <v>1</v>
      </c>
      <c r="Z176" s="5">
        <v>1</v>
      </c>
      <c r="AA176" s="5">
        <v>2</v>
      </c>
      <c r="AB176" s="5">
        <v>1</v>
      </c>
      <c r="AC176" s="5">
        <v>4</v>
      </c>
      <c r="AD176" s="5">
        <v>1</v>
      </c>
      <c r="AE176" s="5">
        <v>1</v>
      </c>
      <c r="AF176" s="5">
        <v>1</v>
      </c>
      <c r="AG176" s="5">
        <v>1</v>
      </c>
      <c r="AH176" s="5">
        <v>1</v>
      </c>
      <c r="AI176" s="5">
        <v>1</v>
      </c>
      <c r="AJ176" s="5" t="s">
        <v>119</v>
      </c>
      <c r="AK176" s="5">
        <v>1.02</v>
      </c>
      <c r="AL176" s="7">
        <v>8.2300000000000002E-8</v>
      </c>
      <c r="AM176" s="5" t="s">
        <v>43</v>
      </c>
      <c r="AN176" s="5" t="s">
        <v>72</v>
      </c>
      <c r="AO176" s="5" t="s">
        <v>92</v>
      </c>
    </row>
    <row r="177" spans="1:41" x14ac:dyDescent="0.35">
      <c r="A177" s="5" t="s">
        <v>302</v>
      </c>
      <c r="B177" s="6">
        <v>27658</v>
      </c>
      <c r="C177" s="10">
        <v>45.310533515731876</v>
      </c>
      <c r="D177" s="5">
        <v>2</v>
      </c>
      <c r="E177" s="5">
        <v>3</v>
      </c>
      <c r="F177" s="10">
        <v>22.155493180000001</v>
      </c>
      <c r="G177" s="10">
        <v>173.57415979999999</v>
      </c>
      <c r="H177" s="10">
        <v>66.750045389999997</v>
      </c>
      <c r="I177" s="10">
        <v>65.781261929999999</v>
      </c>
      <c r="J177" s="10">
        <v>114.1424439</v>
      </c>
      <c r="K177" s="10">
        <v>116.9291154</v>
      </c>
      <c r="L177" s="10">
        <v>145.51358149999999</v>
      </c>
      <c r="M177" s="10">
        <v>119.3261196</v>
      </c>
      <c r="N177" s="10">
        <v>2.2120825480000001</v>
      </c>
      <c r="O177" s="10">
        <v>90.292701059999999</v>
      </c>
      <c r="P177" s="10">
        <v>110.6992917</v>
      </c>
      <c r="Q177" s="10">
        <v>80.919695930000003</v>
      </c>
      <c r="R177" s="5">
        <v>0</v>
      </c>
      <c r="S177" s="5">
        <v>0</v>
      </c>
      <c r="T177" s="5">
        <v>1</v>
      </c>
      <c r="U177" s="5">
        <v>0</v>
      </c>
      <c r="V177" s="5">
        <v>1</v>
      </c>
      <c r="W177" s="5">
        <v>0</v>
      </c>
      <c r="X177" s="5">
        <v>1</v>
      </c>
      <c r="Y177" s="5">
        <v>1</v>
      </c>
      <c r="Z177" s="5">
        <v>1</v>
      </c>
      <c r="AA177" s="5">
        <v>1</v>
      </c>
      <c r="AB177" s="5">
        <v>1</v>
      </c>
      <c r="AC177" s="5">
        <v>4</v>
      </c>
      <c r="AD177" s="5">
        <v>1</v>
      </c>
      <c r="AE177" s="5">
        <v>1</v>
      </c>
      <c r="AF177" s="5">
        <v>1</v>
      </c>
      <c r="AG177" s="5">
        <v>1</v>
      </c>
      <c r="AH177" s="5">
        <v>2</v>
      </c>
      <c r="AI177" s="5">
        <v>3</v>
      </c>
      <c r="AJ177" s="5" t="s">
        <v>123</v>
      </c>
      <c r="AK177" s="5">
        <v>2.15</v>
      </c>
      <c r="AL177" s="7">
        <v>8.0299999999999998E-9</v>
      </c>
      <c r="AM177" s="5" t="s">
        <v>36</v>
      </c>
      <c r="AN177" s="5" t="s">
        <v>98</v>
      </c>
      <c r="AO177" s="5" t="s">
        <v>99</v>
      </c>
    </row>
    <row r="178" spans="1:41" x14ac:dyDescent="0.35">
      <c r="A178" s="5" t="s">
        <v>303</v>
      </c>
      <c r="B178" s="6">
        <v>29912</v>
      </c>
      <c r="C178" s="10">
        <v>39.143638850889189</v>
      </c>
      <c r="D178" s="5">
        <v>1</v>
      </c>
      <c r="E178" s="5">
        <v>0</v>
      </c>
      <c r="F178" s="10">
        <v>29.82958812</v>
      </c>
      <c r="G178" s="10">
        <v>166.44839250000001</v>
      </c>
      <c r="H178" s="10">
        <v>82.643074810000002</v>
      </c>
      <c r="I178" s="10">
        <v>39.063048889999997</v>
      </c>
      <c r="J178" s="10">
        <v>198.6028962</v>
      </c>
      <c r="K178" s="10">
        <v>134.37150740000001</v>
      </c>
      <c r="L178" s="10">
        <v>287.00371039999999</v>
      </c>
      <c r="M178" s="10">
        <v>462.48623509999999</v>
      </c>
      <c r="N178" s="10">
        <v>7.347191746</v>
      </c>
      <c r="O178" s="10">
        <v>108.1583188</v>
      </c>
      <c r="P178" s="10">
        <v>123.0811977</v>
      </c>
      <c r="Q178" s="10">
        <v>97.110079299999995</v>
      </c>
      <c r="R178" s="5">
        <v>0</v>
      </c>
      <c r="S178" s="5">
        <v>1</v>
      </c>
      <c r="T178" s="5">
        <v>1</v>
      </c>
      <c r="U178" s="5">
        <v>1</v>
      </c>
      <c r="V178" s="5">
        <v>1</v>
      </c>
      <c r="W178" s="5">
        <v>1</v>
      </c>
      <c r="X178" s="5">
        <v>1</v>
      </c>
      <c r="Y178" s="5">
        <v>2</v>
      </c>
      <c r="Z178" s="5">
        <v>2</v>
      </c>
      <c r="AA178" s="5">
        <v>3</v>
      </c>
      <c r="AB178" s="5">
        <v>4</v>
      </c>
      <c r="AC178" s="5">
        <v>3</v>
      </c>
      <c r="AD178" s="5">
        <v>4</v>
      </c>
      <c r="AE178" s="5">
        <v>3</v>
      </c>
      <c r="AF178" s="5">
        <v>4</v>
      </c>
      <c r="AG178" s="5">
        <v>2</v>
      </c>
      <c r="AH178" s="5">
        <v>4</v>
      </c>
      <c r="AI178" s="5">
        <v>3</v>
      </c>
      <c r="AJ178" s="5" t="s">
        <v>126</v>
      </c>
      <c r="AK178" s="5">
        <v>2.19</v>
      </c>
      <c r="AL178" s="5">
        <v>0.984063252</v>
      </c>
      <c r="AM178" s="5" t="s">
        <v>63</v>
      </c>
      <c r="AN178" s="5" t="s">
        <v>64</v>
      </c>
      <c r="AO178" s="5" t="s">
        <v>97</v>
      </c>
    </row>
    <row r="179" spans="1:41" x14ac:dyDescent="0.35">
      <c r="A179" s="5" t="s">
        <v>304</v>
      </c>
      <c r="B179" s="6">
        <v>30759</v>
      </c>
      <c r="C179" s="10">
        <v>36.82626538987688</v>
      </c>
      <c r="D179" s="5">
        <v>1</v>
      </c>
      <c r="E179" s="5">
        <v>0</v>
      </c>
      <c r="F179" s="10">
        <v>30.965253560000001</v>
      </c>
      <c r="G179" s="10">
        <v>167.2737826</v>
      </c>
      <c r="H179" s="10">
        <v>86.642384530000001</v>
      </c>
      <c r="I179" s="10">
        <v>65.254433399999996</v>
      </c>
      <c r="J179" s="10">
        <v>96.713307420000007</v>
      </c>
      <c r="K179" s="10">
        <v>104.6687903</v>
      </c>
      <c r="L179" s="10">
        <v>137.8360471</v>
      </c>
      <c r="M179" s="10">
        <v>114.9309894</v>
      </c>
      <c r="N179" s="10">
        <v>2.1122863220000001</v>
      </c>
      <c r="O179" s="10">
        <v>91.197235969999994</v>
      </c>
      <c r="P179" s="10">
        <v>112.5681884</v>
      </c>
      <c r="Q179" s="10">
        <v>73.174089359999996</v>
      </c>
      <c r="R179" s="5">
        <v>0</v>
      </c>
      <c r="S179" s="5">
        <v>0</v>
      </c>
      <c r="T179" s="5">
        <v>0</v>
      </c>
      <c r="U179" s="5">
        <v>0</v>
      </c>
      <c r="V179" s="5">
        <v>1</v>
      </c>
      <c r="W179" s="5">
        <v>1</v>
      </c>
      <c r="X179" s="5">
        <v>0</v>
      </c>
      <c r="Y179" s="5">
        <v>3</v>
      </c>
      <c r="Z179" s="5">
        <v>1</v>
      </c>
      <c r="AA179" s="5">
        <v>1</v>
      </c>
      <c r="AB179" s="5">
        <v>1</v>
      </c>
      <c r="AC179" s="5">
        <v>4</v>
      </c>
      <c r="AD179" s="5">
        <v>1</v>
      </c>
      <c r="AE179" s="5">
        <v>1</v>
      </c>
      <c r="AF179" s="5">
        <v>1</v>
      </c>
      <c r="AG179" s="5">
        <v>1</v>
      </c>
      <c r="AH179" s="5">
        <v>1</v>
      </c>
      <c r="AI179" s="5">
        <v>1</v>
      </c>
      <c r="AJ179" s="5" t="s">
        <v>120</v>
      </c>
      <c r="AK179" s="5">
        <v>2.19</v>
      </c>
      <c r="AL179" s="7">
        <v>2.35E-7</v>
      </c>
      <c r="AM179" s="5" t="s">
        <v>43</v>
      </c>
      <c r="AN179" s="5" t="s">
        <v>72</v>
      </c>
      <c r="AO179" s="5" t="s">
        <v>104</v>
      </c>
    </row>
    <row r="180" spans="1:41" x14ac:dyDescent="0.35">
      <c r="A180" s="5" t="s">
        <v>305</v>
      </c>
      <c r="B180" s="6">
        <v>28358</v>
      </c>
      <c r="C180" s="10">
        <v>43.395348837209305</v>
      </c>
      <c r="D180" s="5">
        <v>2</v>
      </c>
      <c r="E180" s="5">
        <v>1</v>
      </c>
      <c r="F180" s="10">
        <v>26.119221360000001</v>
      </c>
      <c r="G180" s="10">
        <v>176.8617241</v>
      </c>
      <c r="H180" s="10">
        <v>81.701105760000004</v>
      </c>
      <c r="I180" s="10">
        <v>69.415480579999993</v>
      </c>
      <c r="J180" s="10">
        <v>115.5946122</v>
      </c>
      <c r="K180" s="10">
        <v>121.7168854</v>
      </c>
      <c r="L180" s="10">
        <v>141.26391520000001</v>
      </c>
      <c r="M180" s="10">
        <v>124.3834275</v>
      </c>
      <c r="N180" s="10">
        <v>2.0350491559999999</v>
      </c>
      <c r="O180" s="10">
        <v>87.624096949999995</v>
      </c>
      <c r="P180" s="10">
        <v>109.9249447</v>
      </c>
      <c r="Q180" s="10">
        <v>80.566142229999997</v>
      </c>
      <c r="R180" s="5">
        <v>0</v>
      </c>
      <c r="S180" s="5">
        <v>0</v>
      </c>
      <c r="T180" s="5">
        <v>1</v>
      </c>
      <c r="U180" s="5">
        <v>0</v>
      </c>
      <c r="V180" s="5">
        <v>0</v>
      </c>
      <c r="W180" s="5">
        <v>0</v>
      </c>
      <c r="X180" s="5">
        <v>0</v>
      </c>
      <c r="Y180" s="5">
        <v>2</v>
      </c>
      <c r="Z180" s="5">
        <v>1</v>
      </c>
      <c r="AA180" s="5">
        <v>1</v>
      </c>
      <c r="AB180" s="5">
        <v>1</v>
      </c>
      <c r="AC180" s="5">
        <v>4</v>
      </c>
      <c r="AD180" s="5">
        <v>1</v>
      </c>
      <c r="AE180" s="5">
        <v>1</v>
      </c>
      <c r="AF180" s="5">
        <v>1</v>
      </c>
      <c r="AG180" s="5">
        <v>1</v>
      </c>
      <c r="AH180" s="5">
        <v>2</v>
      </c>
      <c r="AI180" s="5">
        <v>3</v>
      </c>
      <c r="AJ180" s="5" t="s">
        <v>123</v>
      </c>
      <c r="AK180" s="5">
        <v>1.02</v>
      </c>
      <c r="AL180" s="7">
        <v>1.4100000000000001E-9</v>
      </c>
      <c r="AM180" s="5" t="s">
        <v>36</v>
      </c>
      <c r="AN180" s="5" t="s">
        <v>37</v>
      </c>
      <c r="AO180" s="5" t="s">
        <v>38</v>
      </c>
    </row>
    <row r="181" spans="1:41" x14ac:dyDescent="0.35">
      <c r="A181" s="5" t="s">
        <v>306</v>
      </c>
      <c r="B181" s="6">
        <v>27102</v>
      </c>
      <c r="C181" s="10">
        <v>46.831737346101228</v>
      </c>
      <c r="D181" s="5">
        <v>2</v>
      </c>
      <c r="E181" s="5">
        <v>0</v>
      </c>
      <c r="F181" s="10">
        <v>27.561374199999999</v>
      </c>
      <c r="G181" s="10">
        <v>175.03612440000001</v>
      </c>
      <c r="H181" s="10">
        <v>84.441559440000006</v>
      </c>
      <c r="I181" s="10">
        <v>61.962670889999998</v>
      </c>
      <c r="J181" s="10">
        <v>112.0961674</v>
      </c>
      <c r="K181" s="10">
        <v>123.8756624</v>
      </c>
      <c r="L181" s="10">
        <v>149.89290589999999</v>
      </c>
      <c r="M181" s="10">
        <v>124.42758480000001</v>
      </c>
      <c r="N181" s="10">
        <v>2.419084002</v>
      </c>
      <c r="O181" s="10">
        <v>91.103040359999994</v>
      </c>
      <c r="P181" s="10">
        <v>112.7447396</v>
      </c>
      <c r="Q181" s="10">
        <v>82.826512910000005</v>
      </c>
      <c r="R181" s="5">
        <v>1</v>
      </c>
      <c r="S181" s="5">
        <v>0</v>
      </c>
      <c r="T181" s="5">
        <v>1</v>
      </c>
      <c r="U181" s="5">
        <v>0</v>
      </c>
      <c r="V181" s="5">
        <v>0</v>
      </c>
      <c r="W181" s="5">
        <v>0</v>
      </c>
      <c r="X181" s="5">
        <v>0</v>
      </c>
      <c r="Y181" s="5">
        <v>2</v>
      </c>
      <c r="Z181" s="5">
        <v>1</v>
      </c>
      <c r="AA181" s="5">
        <v>1</v>
      </c>
      <c r="AB181" s="5">
        <v>2</v>
      </c>
      <c r="AC181" s="5">
        <v>4</v>
      </c>
      <c r="AD181" s="5">
        <v>1</v>
      </c>
      <c r="AE181" s="5">
        <v>1</v>
      </c>
      <c r="AF181" s="5">
        <v>1</v>
      </c>
      <c r="AG181" s="5">
        <v>1</v>
      </c>
      <c r="AH181" s="5">
        <v>2</v>
      </c>
      <c r="AI181" s="5">
        <v>3</v>
      </c>
      <c r="AJ181" s="5" t="s">
        <v>123</v>
      </c>
      <c r="AK181" s="5">
        <v>2.15</v>
      </c>
      <c r="AL181" s="7">
        <v>2.0200000000000001E-7</v>
      </c>
      <c r="AM181" s="5" t="s">
        <v>36</v>
      </c>
      <c r="AN181" s="5" t="s">
        <v>57</v>
      </c>
      <c r="AO181" s="5" t="s">
        <v>59</v>
      </c>
    </row>
    <row r="182" spans="1:41" x14ac:dyDescent="0.35">
      <c r="A182" s="5" t="s">
        <v>307</v>
      </c>
      <c r="B182" s="6">
        <v>29293</v>
      </c>
      <c r="C182" s="10">
        <v>40.837209302325583</v>
      </c>
      <c r="D182" s="5">
        <v>1</v>
      </c>
      <c r="E182" s="5">
        <v>0</v>
      </c>
      <c r="F182" s="10">
        <v>22.92357204</v>
      </c>
      <c r="G182" s="10">
        <v>161.2447712</v>
      </c>
      <c r="H182" s="10">
        <v>59.601003630000001</v>
      </c>
      <c r="I182" s="10">
        <v>65.301609369999994</v>
      </c>
      <c r="J182" s="10">
        <v>98.937483819999997</v>
      </c>
      <c r="K182" s="10">
        <v>110.9475726</v>
      </c>
      <c r="L182" s="10">
        <v>150.10615179999999</v>
      </c>
      <c r="M182" s="10">
        <v>117.6570981</v>
      </c>
      <c r="N182" s="10">
        <v>2.2986593019999999</v>
      </c>
      <c r="O182" s="10">
        <v>92.076078820000006</v>
      </c>
      <c r="P182" s="10">
        <v>110.55476729999999</v>
      </c>
      <c r="Q182" s="10">
        <v>81.00282833</v>
      </c>
      <c r="R182" s="5">
        <v>1</v>
      </c>
      <c r="S182" s="5">
        <v>0</v>
      </c>
      <c r="T182" s="5">
        <v>1</v>
      </c>
      <c r="U182" s="5">
        <v>0</v>
      </c>
      <c r="V182" s="5">
        <v>0</v>
      </c>
      <c r="W182" s="5">
        <v>0</v>
      </c>
      <c r="X182" s="5">
        <v>0</v>
      </c>
      <c r="Y182" s="5">
        <v>1</v>
      </c>
      <c r="Z182" s="5">
        <v>1</v>
      </c>
      <c r="AA182" s="5">
        <v>1</v>
      </c>
      <c r="AB182" s="5">
        <v>1</v>
      </c>
      <c r="AC182" s="5">
        <v>4</v>
      </c>
      <c r="AD182" s="5">
        <v>1</v>
      </c>
      <c r="AE182" s="5">
        <v>1</v>
      </c>
      <c r="AF182" s="5">
        <v>1</v>
      </c>
      <c r="AG182" s="5">
        <v>1</v>
      </c>
      <c r="AH182" s="5">
        <v>2</v>
      </c>
      <c r="AI182" s="5">
        <v>3</v>
      </c>
      <c r="AJ182" s="5" t="s">
        <v>120</v>
      </c>
      <c r="AK182" s="5">
        <v>2.19</v>
      </c>
      <c r="AL182" s="7">
        <v>3.7E-7</v>
      </c>
      <c r="AM182" s="5" t="s">
        <v>36</v>
      </c>
      <c r="AN182" s="5" t="s">
        <v>39</v>
      </c>
      <c r="AO182" s="5" t="s">
        <v>40</v>
      </c>
    </row>
    <row r="183" spans="1:41" x14ac:dyDescent="0.35">
      <c r="A183" s="5" t="s">
        <v>308</v>
      </c>
      <c r="B183" s="6">
        <v>32484</v>
      </c>
      <c r="C183" s="10">
        <v>32.106703146374826</v>
      </c>
      <c r="D183" s="5">
        <v>1</v>
      </c>
      <c r="E183" s="5">
        <v>0</v>
      </c>
      <c r="F183" s="10">
        <v>28.697944280000002</v>
      </c>
      <c r="G183" s="10">
        <v>165.7382796</v>
      </c>
      <c r="H183" s="10">
        <v>78.830892030000001</v>
      </c>
      <c r="I183" s="10">
        <v>60.547942740000003</v>
      </c>
      <c r="J183" s="10">
        <v>94.966966549999995</v>
      </c>
      <c r="K183" s="10">
        <v>115.41915779999999</v>
      </c>
      <c r="L183" s="10">
        <v>143.68305670000001</v>
      </c>
      <c r="M183" s="10">
        <v>119.29295159999999</v>
      </c>
      <c r="N183" s="10">
        <v>2.3730460560000002</v>
      </c>
      <c r="O183" s="10">
        <v>87.562763599999997</v>
      </c>
      <c r="P183" s="10">
        <v>112.8054494</v>
      </c>
      <c r="Q183" s="10">
        <v>78.755844740000001</v>
      </c>
      <c r="R183" s="5">
        <v>0</v>
      </c>
      <c r="S183" s="5">
        <v>0</v>
      </c>
      <c r="T183" s="5">
        <v>1</v>
      </c>
      <c r="U183" s="5">
        <v>0</v>
      </c>
      <c r="V183" s="5">
        <v>1</v>
      </c>
      <c r="W183" s="5">
        <v>0</v>
      </c>
      <c r="X183" s="5">
        <v>1</v>
      </c>
      <c r="Y183" s="5">
        <v>2</v>
      </c>
      <c r="Z183" s="5">
        <v>1</v>
      </c>
      <c r="AA183" s="5">
        <v>1</v>
      </c>
      <c r="AB183" s="5">
        <v>2</v>
      </c>
      <c r="AC183" s="5">
        <v>4</v>
      </c>
      <c r="AD183" s="5">
        <v>1</v>
      </c>
      <c r="AE183" s="5">
        <v>1</v>
      </c>
      <c r="AF183" s="5">
        <v>1</v>
      </c>
      <c r="AG183" s="5">
        <v>1</v>
      </c>
      <c r="AH183" s="5">
        <v>1</v>
      </c>
      <c r="AI183" s="5">
        <v>1</v>
      </c>
      <c r="AJ183" s="5" t="s">
        <v>120</v>
      </c>
      <c r="AK183" s="5">
        <v>2.19</v>
      </c>
      <c r="AL183" s="7">
        <v>1.9299999999999999E-7</v>
      </c>
      <c r="AM183" s="5" t="s">
        <v>36</v>
      </c>
      <c r="AN183" s="5" t="s">
        <v>74</v>
      </c>
      <c r="AO183" s="5" t="s">
        <v>88</v>
      </c>
    </row>
    <row r="184" spans="1:41" x14ac:dyDescent="0.35">
      <c r="A184" s="5" t="s">
        <v>309</v>
      </c>
      <c r="B184" s="6">
        <v>34898</v>
      </c>
      <c r="C184" s="10">
        <v>25.502051983584131</v>
      </c>
      <c r="D184" s="5">
        <v>2</v>
      </c>
      <c r="E184" s="5">
        <v>1</v>
      </c>
      <c r="F184" s="10">
        <v>33.742393649999997</v>
      </c>
      <c r="G184" s="10">
        <v>171.02753619999999</v>
      </c>
      <c r="H184" s="10">
        <v>98.697912369999997</v>
      </c>
      <c r="I184" s="10">
        <v>32.223207840000001</v>
      </c>
      <c r="J184" s="10">
        <v>193.6761286</v>
      </c>
      <c r="K184" s="10">
        <v>129.5583895</v>
      </c>
      <c r="L184" s="10">
        <v>282.89566100000002</v>
      </c>
      <c r="M184" s="10">
        <v>478.02625389999997</v>
      </c>
      <c r="N184" s="10">
        <v>8.7792519739999992</v>
      </c>
      <c r="O184" s="10">
        <v>117.4810325</v>
      </c>
      <c r="P184" s="10">
        <v>121.20224159999999</v>
      </c>
      <c r="Q184" s="10">
        <v>82.145167790000002</v>
      </c>
      <c r="R184" s="5">
        <v>1</v>
      </c>
      <c r="S184" s="5">
        <v>1</v>
      </c>
      <c r="T184" s="5">
        <v>1</v>
      </c>
      <c r="U184" s="5">
        <v>1</v>
      </c>
      <c r="V184" s="5">
        <v>1</v>
      </c>
      <c r="W184" s="5">
        <v>1</v>
      </c>
      <c r="X184" s="5">
        <v>0</v>
      </c>
      <c r="Y184" s="5">
        <v>3</v>
      </c>
      <c r="Z184" s="5">
        <v>3</v>
      </c>
      <c r="AA184" s="5">
        <v>3</v>
      </c>
      <c r="AB184" s="5">
        <v>4</v>
      </c>
      <c r="AC184" s="5">
        <v>4</v>
      </c>
      <c r="AD184" s="5">
        <v>4</v>
      </c>
      <c r="AE184" s="5">
        <v>3</v>
      </c>
      <c r="AF184" s="5">
        <v>4</v>
      </c>
      <c r="AG184" s="5">
        <v>2</v>
      </c>
      <c r="AH184" s="5">
        <v>2</v>
      </c>
      <c r="AI184" s="5">
        <v>3</v>
      </c>
      <c r="AJ184" s="5" t="s">
        <v>125</v>
      </c>
      <c r="AK184" s="5">
        <v>1.02</v>
      </c>
      <c r="AL184" s="5">
        <v>0.967628449</v>
      </c>
      <c r="AM184" s="5" t="s">
        <v>36</v>
      </c>
      <c r="AN184" s="5" t="s">
        <v>37</v>
      </c>
      <c r="AO184" s="5" t="s">
        <v>38</v>
      </c>
    </row>
    <row r="185" spans="1:41" x14ac:dyDescent="0.35">
      <c r="A185" s="5" t="s">
        <v>310</v>
      </c>
      <c r="B185" s="6">
        <v>31674</v>
      </c>
      <c r="C185" s="10">
        <v>34.322845417236664</v>
      </c>
      <c r="D185" s="5">
        <v>1</v>
      </c>
      <c r="E185" s="5">
        <v>0</v>
      </c>
      <c r="F185" s="10">
        <v>23.70596823</v>
      </c>
      <c r="G185" s="10">
        <v>163.46273099999999</v>
      </c>
      <c r="H185" s="10">
        <v>63.342499879999998</v>
      </c>
      <c r="I185" s="10">
        <v>69.21973654</v>
      </c>
      <c r="J185" s="10">
        <v>97.480212859999995</v>
      </c>
      <c r="K185" s="10">
        <v>115.8233178</v>
      </c>
      <c r="L185" s="10">
        <v>148.1404656</v>
      </c>
      <c r="M185" s="10">
        <v>117.1756555</v>
      </c>
      <c r="N185" s="10">
        <v>2.1401477820000001</v>
      </c>
      <c r="O185" s="10">
        <v>89.86880807</v>
      </c>
      <c r="P185" s="10">
        <v>111.0021179</v>
      </c>
      <c r="Q185" s="10">
        <v>78.17583784</v>
      </c>
      <c r="R185" s="5">
        <v>0</v>
      </c>
      <c r="S185" s="5">
        <v>1</v>
      </c>
      <c r="T185" s="5">
        <v>0</v>
      </c>
      <c r="U185" s="5">
        <v>0</v>
      </c>
      <c r="V185" s="5">
        <v>0</v>
      </c>
      <c r="W185" s="5">
        <v>0</v>
      </c>
      <c r="X185" s="5">
        <v>0</v>
      </c>
      <c r="Y185" s="5">
        <v>1</v>
      </c>
      <c r="Z185" s="5">
        <v>1</v>
      </c>
      <c r="AA185" s="5">
        <v>1</v>
      </c>
      <c r="AB185" s="5">
        <v>1</v>
      </c>
      <c r="AC185" s="5">
        <v>4</v>
      </c>
      <c r="AD185" s="5">
        <v>1</v>
      </c>
      <c r="AE185" s="5">
        <v>1</v>
      </c>
      <c r="AF185" s="5">
        <v>1</v>
      </c>
      <c r="AG185" s="5">
        <v>1</v>
      </c>
      <c r="AH185" s="5">
        <v>1</v>
      </c>
      <c r="AI185" s="5">
        <v>1</v>
      </c>
      <c r="AJ185" s="5" t="s">
        <v>120</v>
      </c>
      <c r="AK185" s="5">
        <v>2.19</v>
      </c>
      <c r="AL185" s="7">
        <v>1.15E-8</v>
      </c>
      <c r="AM185" s="5" t="s">
        <v>36</v>
      </c>
      <c r="AN185" s="5" t="s">
        <v>39</v>
      </c>
      <c r="AO185" s="5" t="s">
        <v>116</v>
      </c>
    </row>
    <row r="186" spans="1:41" x14ac:dyDescent="0.35">
      <c r="A186" s="5" t="s">
        <v>311</v>
      </c>
      <c r="B186" s="6">
        <v>35086</v>
      </c>
      <c r="C186" s="10">
        <v>24.987688098495212</v>
      </c>
      <c r="D186" s="5">
        <v>2</v>
      </c>
      <c r="E186" s="5">
        <v>0</v>
      </c>
      <c r="F186" s="10">
        <v>23.879915230000002</v>
      </c>
      <c r="G186" s="10">
        <v>166.27848829999999</v>
      </c>
      <c r="H186" s="10">
        <v>66.02446879</v>
      </c>
      <c r="I186" s="10">
        <v>82.204648449999993</v>
      </c>
      <c r="J186" s="10">
        <v>91.027319480000003</v>
      </c>
      <c r="K186" s="10">
        <v>115.04575749999999</v>
      </c>
      <c r="L186" s="10">
        <v>155.60953169999999</v>
      </c>
      <c r="M186" s="10">
        <v>123.5625443</v>
      </c>
      <c r="N186" s="10">
        <v>1.8929529490000001</v>
      </c>
      <c r="O186" s="10">
        <v>88.693799949999999</v>
      </c>
      <c r="P186" s="10">
        <v>105.75457400000001</v>
      </c>
      <c r="Q186" s="10">
        <v>80.971503740000003</v>
      </c>
      <c r="R186" s="5">
        <v>0</v>
      </c>
      <c r="S186" s="5">
        <v>0</v>
      </c>
      <c r="T186" s="5">
        <v>1</v>
      </c>
      <c r="U186" s="5">
        <v>0</v>
      </c>
      <c r="V186" s="5">
        <v>0</v>
      </c>
      <c r="W186" s="5">
        <v>0</v>
      </c>
      <c r="X186" s="5">
        <v>0</v>
      </c>
      <c r="Y186" s="5">
        <v>1</v>
      </c>
      <c r="Z186" s="5">
        <v>1</v>
      </c>
      <c r="AA186" s="5">
        <v>1</v>
      </c>
      <c r="AB186" s="5">
        <v>1</v>
      </c>
      <c r="AC186" s="5">
        <v>4</v>
      </c>
      <c r="AD186" s="5">
        <v>1</v>
      </c>
      <c r="AE186" s="5">
        <v>1</v>
      </c>
      <c r="AF186" s="5">
        <v>1</v>
      </c>
      <c r="AG186" s="5">
        <v>1</v>
      </c>
      <c r="AH186" s="5">
        <v>2</v>
      </c>
      <c r="AI186" s="5">
        <v>3</v>
      </c>
      <c r="AJ186" s="5" t="s">
        <v>119</v>
      </c>
      <c r="AK186" s="5">
        <v>1.02</v>
      </c>
      <c r="AL186" s="7">
        <v>9.8199999999999992E-10</v>
      </c>
      <c r="AM186" s="5" t="s">
        <v>36</v>
      </c>
      <c r="AN186" s="5" t="s">
        <v>53</v>
      </c>
      <c r="AO186" s="5" t="s">
        <v>107</v>
      </c>
    </row>
    <row r="187" spans="1:41" x14ac:dyDescent="0.35">
      <c r="A187" s="5" t="s">
        <v>312</v>
      </c>
      <c r="B187" s="6">
        <v>26724</v>
      </c>
      <c r="C187" s="10">
        <v>47.865937072503421</v>
      </c>
      <c r="D187" s="5">
        <v>2</v>
      </c>
      <c r="E187" s="5">
        <v>3</v>
      </c>
      <c r="F187" s="10">
        <v>25.0873299</v>
      </c>
      <c r="G187" s="10">
        <v>167.3685376</v>
      </c>
      <c r="H187" s="10">
        <v>70.275198959999997</v>
      </c>
      <c r="I187" s="10">
        <v>68.397632990000005</v>
      </c>
      <c r="J187" s="10">
        <v>114.80705740000001</v>
      </c>
      <c r="K187" s="10">
        <v>122.73728269999999</v>
      </c>
      <c r="L187" s="10">
        <v>145.7304542</v>
      </c>
      <c r="M187" s="10">
        <v>123.2482213</v>
      </c>
      <c r="N187" s="10">
        <v>2.1306359270000002</v>
      </c>
      <c r="O187" s="10">
        <v>89.987576419999996</v>
      </c>
      <c r="P187" s="10">
        <v>111.7297787</v>
      </c>
      <c r="Q187" s="10">
        <v>82.577932959999998</v>
      </c>
      <c r="R187" s="5">
        <v>1</v>
      </c>
      <c r="S187" s="5">
        <v>0</v>
      </c>
      <c r="T187" s="5">
        <v>1</v>
      </c>
      <c r="U187" s="5">
        <v>0</v>
      </c>
      <c r="V187" s="5">
        <v>0</v>
      </c>
      <c r="W187" s="5">
        <v>0</v>
      </c>
      <c r="X187" s="5">
        <v>0</v>
      </c>
      <c r="Y187" s="5">
        <v>2</v>
      </c>
      <c r="Z187" s="5">
        <v>1</v>
      </c>
      <c r="AA187" s="5">
        <v>1</v>
      </c>
      <c r="AB187" s="5">
        <v>1</v>
      </c>
      <c r="AC187" s="5">
        <v>4</v>
      </c>
      <c r="AD187" s="5">
        <v>1</v>
      </c>
      <c r="AE187" s="5">
        <v>1</v>
      </c>
      <c r="AF187" s="5">
        <v>1</v>
      </c>
      <c r="AG187" s="5">
        <v>1</v>
      </c>
      <c r="AH187" s="5">
        <v>2</v>
      </c>
      <c r="AI187" s="5">
        <v>3</v>
      </c>
      <c r="AJ187" s="5" t="s">
        <v>123</v>
      </c>
      <c r="AK187" s="5">
        <v>2.15</v>
      </c>
      <c r="AL187" s="7">
        <v>1.24E-8</v>
      </c>
      <c r="AM187" s="5" t="s">
        <v>76</v>
      </c>
      <c r="AN187" s="5" t="s">
        <v>57</v>
      </c>
      <c r="AO187" s="5" t="s">
        <v>114</v>
      </c>
    </row>
    <row r="188" spans="1:41" x14ac:dyDescent="0.35">
      <c r="A188" s="5" t="s">
        <v>313</v>
      </c>
      <c r="B188" s="6">
        <v>27125</v>
      </c>
      <c r="C188" s="10">
        <v>46.768809849521205</v>
      </c>
      <c r="D188" s="5">
        <v>2</v>
      </c>
      <c r="E188" s="5">
        <v>3</v>
      </c>
      <c r="F188" s="10">
        <v>27.339454610000001</v>
      </c>
      <c r="G188" s="10">
        <v>174.8174333</v>
      </c>
      <c r="H188" s="10">
        <v>83.552476279999993</v>
      </c>
      <c r="I188" s="10">
        <v>65.380172920000007</v>
      </c>
      <c r="J188" s="10">
        <v>119.1140767</v>
      </c>
      <c r="K188" s="10">
        <v>120.4069054</v>
      </c>
      <c r="L188" s="10">
        <v>144.43989859999999</v>
      </c>
      <c r="M188" s="10">
        <v>121.40002200000001</v>
      </c>
      <c r="N188" s="10">
        <v>2.2092309050000001</v>
      </c>
      <c r="O188" s="10">
        <v>95.496530179999993</v>
      </c>
      <c r="P188" s="10">
        <v>104.68052040000001</v>
      </c>
      <c r="Q188" s="10">
        <v>74.525129730000003</v>
      </c>
      <c r="R188" s="5">
        <v>0</v>
      </c>
      <c r="S188" s="5">
        <v>0</v>
      </c>
      <c r="T188" s="5">
        <v>1</v>
      </c>
      <c r="U188" s="5">
        <v>0</v>
      </c>
      <c r="V188" s="5">
        <v>0</v>
      </c>
      <c r="W188" s="5">
        <v>0</v>
      </c>
      <c r="X188" s="5">
        <v>0</v>
      </c>
      <c r="Y188" s="5">
        <v>2</v>
      </c>
      <c r="Z188" s="5">
        <v>1</v>
      </c>
      <c r="AA188" s="5">
        <v>1</v>
      </c>
      <c r="AB188" s="5">
        <v>1</v>
      </c>
      <c r="AC188" s="5">
        <v>4</v>
      </c>
      <c r="AD188" s="5">
        <v>1</v>
      </c>
      <c r="AE188" s="5">
        <v>1</v>
      </c>
      <c r="AF188" s="5">
        <v>1</v>
      </c>
      <c r="AG188" s="5">
        <v>1</v>
      </c>
      <c r="AH188" s="5">
        <v>1</v>
      </c>
      <c r="AI188" s="5">
        <v>1</v>
      </c>
      <c r="AJ188" s="5" t="s">
        <v>123</v>
      </c>
      <c r="AK188" s="5">
        <v>2.15</v>
      </c>
      <c r="AL188" s="7">
        <v>2.0799999999999998E-9</v>
      </c>
      <c r="AM188" s="5" t="s">
        <v>36</v>
      </c>
      <c r="AN188" s="5" t="s">
        <v>74</v>
      </c>
      <c r="AO188" s="5" t="s">
        <v>88</v>
      </c>
    </row>
    <row r="189" spans="1:41" x14ac:dyDescent="0.35">
      <c r="A189" s="5" t="s">
        <v>314</v>
      </c>
      <c r="B189" s="6">
        <v>33324</v>
      </c>
      <c r="C189" s="10">
        <v>29.808481532147741</v>
      </c>
      <c r="D189" s="5">
        <v>1</v>
      </c>
      <c r="E189" s="5">
        <v>0</v>
      </c>
      <c r="F189" s="10">
        <v>25.318628839999999</v>
      </c>
      <c r="G189" s="10">
        <v>168.24409199999999</v>
      </c>
      <c r="H189" s="10">
        <v>71.667099379999996</v>
      </c>
      <c r="I189" s="10">
        <v>66.471697980000002</v>
      </c>
      <c r="J189" s="10">
        <v>95.830960000000005</v>
      </c>
      <c r="K189" s="10">
        <v>110.20295110000001</v>
      </c>
      <c r="L189" s="10">
        <v>150.65502420000001</v>
      </c>
      <c r="M189" s="10">
        <v>124.23178179999999</v>
      </c>
      <c r="N189" s="10">
        <v>2.2664536750000002</v>
      </c>
      <c r="O189" s="10">
        <v>90.04227582</v>
      </c>
      <c r="P189" s="10">
        <v>103.7172885</v>
      </c>
      <c r="Q189" s="10">
        <v>80.284061320000006</v>
      </c>
      <c r="R189" s="5">
        <v>0</v>
      </c>
      <c r="S189" s="5">
        <v>0</v>
      </c>
      <c r="T189" s="5">
        <v>1</v>
      </c>
      <c r="U189" s="5">
        <v>0</v>
      </c>
      <c r="V189" s="5">
        <v>0</v>
      </c>
      <c r="W189" s="5">
        <v>0</v>
      </c>
      <c r="X189" s="5">
        <v>1</v>
      </c>
      <c r="Y189" s="5">
        <v>2</v>
      </c>
      <c r="Z189" s="5">
        <v>1</v>
      </c>
      <c r="AA189" s="5">
        <v>1</v>
      </c>
      <c r="AB189" s="5">
        <v>1</v>
      </c>
      <c r="AC189" s="5">
        <v>4</v>
      </c>
      <c r="AD189" s="5">
        <v>1</v>
      </c>
      <c r="AE189" s="5">
        <v>1</v>
      </c>
      <c r="AF189" s="5">
        <v>1</v>
      </c>
      <c r="AG189" s="5">
        <v>1</v>
      </c>
      <c r="AH189" s="5">
        <v>2</v>
      </c>
      <c r="AI189" s="5">
        <v>3</v>
      </c>
      <c r="AJ189" s="5" t="s">
        <v>120</v>
      </c>
      <c r="AK189" s="5">
        <v>2.19</v>
      </c>
      <c r="AL189" s="7">
        <v>3.3799999999999998E-8</v>
      </c>
      <c r="AM189" s="5" t="s">
        <v>43</v>
      </c>
      <c r="AN189" s="5" t="s">
        <v>72</v>
      </c>
      <c r="AO189" s="5" t="s">
        <v>89</v>
      </c>
    </row>
    <row r="190" spans="1:41" x14ac:dyDescent="0.35">
      <c r="A190" s="5" t="s">
        <v>315</v>
      </c>
      <c r="B190" s="6">
        <v>34658</v>
      </c>
      <c r="C190" s="10">
        <v>26.158686730506155</v>
      </c>
      <c r="D190" s="5">
        <v>1</v>
      </c>
      <c r="E190" s="5">
        <v>0</v>
      </c>
      <c r="F190" s="10">
        <v>27.626580449999999</v>
      </c>
      <c r="G190" s="10">
        <v>164.04894669999999</v>
      </c>
      <c r="H190" s="10">
        <v>74.348810510000007</v>
      </c>
      <c r="I190" s="10">
        <v>38.859338729999997</v>
      </c>
      <c r="J190" s="10">
        <v>198.6039864</v>
      </c>
      <c r="K190" s="10">
        <v>128.2896743</v>
      </c>
      <c r="L190" s="10">
        <v>282.12559199999998</v>
      </c>
      <c r="M190" s="10">
        <v>482.73122119999999</v>
      </c>
      <c r="N190" s="10">
        <v>7.2601748070000003</v>
      </c>
      <c r="O190" s="10">
        <v>110.21034040000001</v>
      </c>
      <c r="P190" s="10">
        <v>133.28947640000001</v>
      </c>
      <c r="Q190" s="10">
        <v>97.344029930000005</v>
      </c>
      <c r="R190" s="5">
        <v>1</v>
      </c>
      <c r="S190" s="5">
        <v>1</v>
      </c>
      <c r="T190" s="5">
        <v>1</v>
      </c>
      <c r="U190" s="5">
        <v>1</v>
      </c>
      <c r="V190" s="5">
        <v>0</v>
      </c>
      <c r="W190" s="5">
        <v>0</v>
      </c>
      <c r="X190" s="5">
        <v>1</v>
      </c>
      <c r="Y190" s="5">
        <v>2</v>
      </c>
      <c r="Z190" s="5">
        <v>3</v>
      </c>
      <c r="AA190" s="5">
        <v>3</v>
      </c>
      <c r="AB190" s="5">
        <v>4</v>
      </c>
      <c r="AC190" s="5">
        <v>4</v>
      </c>
      <c r="AD190" s="5">
        <v>4</v>
      </c>
      <c r="AE190" s="5">
        <v>3</v>
      </c>
      <c r="AF190" s="5">
        <v>4</v>
      </c>
      <c r="AG190" s="5">
        <v>3</v>
      </c>
      <c r="AH190" s="5">
        <v>4</v>
      </c>
      <c r="AI190" s="5">
        <v>3</v>
      </c>
      <c r="AJ190" s="5" t="s">
        <v>124</v>
      </c>
      <c r="AK190" s="5">
        <v>2.19</v>
      </c>
      <c r="AL190" s="5">
        <v>0.99941481700000001</v>
      </c>
      <c r="AM190" s="5" t="s">
        <v>49</v>
      </c>
      <c r="AN190" s="5" t="s">
        <v>47</v>
      </c>
      <c r="AO190" s="5" t="s">
        <v>50</v>
      </c>
    </row>
    <row r="191" spans="1:41" x14ac:dyDescent="0.35">
      <c r="A191" s="5" t="s">
        <v>316</v>
      </c>
      <c r="B191" s="6">
        <v>33474</v>
      </c>
      <c r="C191" s="10">
        <v>29.398084815321479</v>
      </c>
      <c r="D191" s="5">
        <v>2</v>
      </c>
      <c r="E191" s="5">
        <v>0</v>
      </c>
      <c r="F191" s="10">
        <v>21.020015359999999</v>
      </c>
      <c r="G191" s="10">
        <v>173.32823730000001</v>
      </c>
      <c r="H191" s="10">
        <v>63.149754969999996</v>
      </c>
      <c r="I191" s="10">
        <v>69.716171369999998</v>
      </c>
      <c r="J191" s="10">
        <v>111.6355042</v>
      </c>
      <c r="K191" s="10">
        <v>107.7158257</v>
      </c>
      <c r="L191" s="10">
        <v>170.89162289999999</v>
      </c>
      <c r="M191" s="10">
        <v>120.4870542</v>
      </c>
      <c r="N191" s="10">
        <v>2.4512479599999999</v>
      </c>
      <c r="O191" s="10">
        <v>89.249857199999994</v>
      </c>
      <c r="P191" s="10">
        <v>108.427773</v>
      </c>
      <c r="Q191" s="10">
        <v>81.850916490000003</v>
      </c>
      <c r="R191" s="5">
        <v>0</v>
      </c>
      <c r="S191" s="5">
        <v>0</v>
      </c>
      <c r="T191" s="5">
        <v>1</v>
      </c>
      <c r="U191" s="5">
        <v>0</v>
      </c>
      <c r="V191" s="5">
        <v>0</v>
      </c>
      <c r="W191" s="5">
        <v>0</v>
      </c>
      <c r="X191" s="5">
        <v>0</v>
      </c>
      <c r="Y191" s="5">
        <v>1</v>
      </c>
      <c r="Z191" s="5">
        <v>1</v>
      </c>
      <c r="AA191" s="5">
        <v>2</v>
      </c>
      <c r="AB191" s="5">
        <v>1</v>
      </c>
      <c r="AC191" s="5">
        <v>4</v>
      </c>
      <c r="AD191" s="5">
        <v>1</v>
      </c>
      <c r="AE191" s="5">
        <v>1</v>
      </c>
      <c r="AF191" s="5">
        <v>1</v>
      </c>
      <c r="AG191" s="5">
        <v>1</v>
      </c>
      <c r="AH191" s="5">
        <v>2</v>
      </c>
      <c r="AI191" s="5">
        <v>3</v>
      </c>
      <c r="AJ191" s="5" t="s">
        <v>121</v>
      </c>
      <c r="AK191" s="5">
        <v>1.02</v>
      </c>
      <c r="AL191" s="7">
        <v>5.3499999999999996E-7</v>
      </c>
      <c r="AM191" s="5" t="s">
        <v>36</v>
      </c>
      <c r="AN191" s="5" t="s">
        <v>55</v>
      </c>
      <c r="AO191" s="5" t="s">
        <v>56</v>
      </c>
    </row>
    <row r="192" spans="1:41" x14ac:dyDescent="0.35">
      <c r="A192" s="5" t="s">
        <v>317</v>
      </c>
      <c r="B192" s="6">
        <v>34952</v>
      </c>
      <c r="C192" s="10">
        <v>25.354309165526676</v>
      </c>
      <c r="D192" s="5">
        <v>1</v>
      </c>
      <c r="E192" s="5">
        <v>0</v>
      </c>
      <c r="F192" s="10">
        <v>24.44187316</v>
      </c>
      <c r="G192" s="10">
        <v>159.51274480000001</v>
      </c>
      <c r="H192" s="10">
        <v>62.190673850000003</v>
      </c>
      <c r="I192" s="10">
        <v>67.525374439999993</v>
      </c>
      <c r="J192" s="10">
        <v>84.350858360000004</v>
      </c>
      <c r="K192" s="10">
        <v>107.61381009999999</v>
      </c>
      <c r="L192" s="10">
        <v>179.7819691</v>
      </c>
      <c r="M192" s="10">
        <v>121.47407</v>
      </c>
      <c r="N192" s="10">
        <v>2.6624357230000002</v>
      </c>
      <c r="O192" s="10">
        <v>93.266789729999999</v>
      </c>
      <c r="P192" s="10">
        <v>109.4642946</v>
      </c>
      <c r="Q192" s="10">
        <v>85.387760400000005</v>
      </c>
      <c r="R192" s="5">
        <v>0</v>
      </c>
      <c r="S192" s="5">
        <v>0</v>
      </c>
      <c r="T192" s="5">
        <v>1</v>
      </c>
      <c r="U192" s="5">
        <v>0</v>
      </c>
      <c r="V192" s="5">
        <v>0</v>
      </c>
      <c r="W192" s="5">
        <v>0</v>
      </c>
      <c r="X192" s="5">
        <v>0</v>
      </c>
      <c r="Y192" s="5">
        <v>1</v>
      </c>
      <c r="Z192" s="5">
        <v>1</v>
      </c>
      <c r="AA192" s="5">
        <v>2</v>
      </c>
      <c r="AB192" s="5">
        <v>1</v>
      </c>
      <c r="AC192" s="5">
        <v>4</v>
      </c>
      <c r="AD192" s="5">
        <v>1</v>
      </c>
      <c r="AE192" s="5">
        <v>1</v>
      </c>
      <c r="AF192" s="5">
        <v>1</v>
      </c>
      <c r="AG192" s="5">
        <v>1</v>
      </c>
      <c r="AH192" s="5">
        <v>2</v>
      </c>
      <c r="AI192" s="5">
        <v>3</v>
      </c>
      <c r="AJ192" s="5" t="s">
        <v>35</v>
      </c>
      <c r="AK192" s="5">
        <v>2.19</v>
      </c>
      <c r="AL192" s="5">
        <v>1.79085E-4</v>
      </c>
      <c r="AM192" s="5" t="s">
        <v>36</v>
      </c>
      <c r="AN192" s="5" t="s">
        <v>98</v>
      </c>
      <c r="AO192" s="5" t="s">
        <v>99</v>
      </c>
    </row>
    <row r="193" spans="1:41" x14ac:dyDescent="0.35">
      <c r="A193" s="5" t="s">
        <v>318</v>
      </c>
      <c r="B193" s="6">
        <v>31208</v>
      </c>
      <c r="C193" s="10">
        <v>35.597811217510262</v>
      </c>
      <c r="D193" s="5">
        <v>2</v>
      </c>
      <c r="E193" s="5">
        <v>0</v>
      </c>
      <c r="F193" s="10">
        <v>28.44568327</v>
      </c>
      <c r="G193" s="10">
        <v>172.54064009999999</v>
      </c>
      <c r="H193" s="10">
        <v>84.68357417</v>
      </c>
      <c r="I193" s="10">
        <v>72.320358920000004</v>
      </c>
      <c r="J193" s="10">
        <v>113.6384764</v>
      </c>
      <c r="K193" s="10">
        <v>103.8466346</v>
      </c>
      <c r="L193" s="10">
        <v>173.4996252</v>
      </c>
      <c r="M193" s="10">
        <v>117.1060337</v>
      </c>
      <c r="N193" s="10">
        <v>2.3990426459999998</v>
      </c>
      <c r="O193" s="10">
        <v>94.191483160000004</v>
      </c>
      <c r="P193" s="10">
        <v>111.570618</v>
      </c>
      <c r="Q193" s="10">
        <v>75.315147449999998</v>
      </c>
      <c r="R193" s="5">
        <v>1</v>
      </c>
      <c r="S193" s="5">
        <v>1</v>
      </c>
      <c r="T193" s="5">
        <v>0</v>
      </c>
      <c r="U193" s="5">
        <v>0</v>
      </c>
      <c r="V193" s="5">
        <v>0</v>
      </c>
      <c r="W193" s="5">
        <v>0</v>
      </c>
      <c r="X193" s="5">
        <v>0</v>
      </c>
      <c r="Y193" s="5">
        <v>2</v>
      </c>
      <c r="Z193" s="5">
        <v>1</v>
      </c>
      <c r="AA193" s="5">
        <v>2</v>
      </c>
      <c r="AB193" s="5">
        <v>1</v>
      </c>
      <c r="AC193" s="5">
        <v>4</v>
      </c>
      <c r="AD193" s="5">
        <v>1</v>
      </c>
      <c r="AE193" s="5">
        <v>1</v>
      </c>
      <c r="AF193" s="5">
        <v>1</v>
      </c>
      <c r="AG193" s="5">
        <v>1</v>
      </c>
      <c r="AH193" s="5">
        <v>1</v>
      </c>
      <c r="AI193" s="5">
        <v>1</v>
      </c>
      <c r="AJ193" s="5" t="s">
        <v>121</v>
      </c>
      <c r="AK193" s="5">
        <v>1.02</v>
      </c>
      <c r="AL193" s="7">
        <v>1.56E-5</v>
      </c>
      <c r="AM193" s="5" t="s">
        <v>36</v>
      </c>
      <c r="AN193" s="5" t="s">
        <v>53</v>
      </c>
      <c r="AO193" s="5" t="s">
        <v>54</v>
      </c>
    </row>
    <row r="194" spans="1:41" x14ac:dyDescent="0.35">
      <c r="A194" s="5" t="s">
        <v>319</v>
      </c>
      <c r="B194" s="6">
        <v>35925</v>
      </c>
      <c r="C194" s="10">
        <v>22.692202462380301</v>
      </c>
      <c r="D194" s="5">
        <v>2</v>
      </c>
      <c r="E194" s="5">
        <v>0</v>
      </c>
      <c r="F194" s="10">
        <v>28.5369201</v>
      </c>
      <c r="G194" s="10">
        <v>169.5306683</v>
      </c>
      <c r="H194" s="10">
        <v>82.016956120000003</v>
      </c>
      <c r="I194" s="10">
        <v>33.719787160000003</v>
      </c>
      <c r="J194" s="10">
        <v>199.44615809999999</v>
      </c>
      <c r="K194" s="10">
        <v>123.5996724</v>
      </c>
      <c r="L194" s="10">
        <v>289.27591569999998</v>
      </c>
      <c r="M194" s="10">
        <v>481.32539630000002</v>
      </c>
      <c r="N194" s="10">
        <v>8.5788179600000003</v>
      </c>
      <c r="O194" s="10">
        <v>111.7226938</v>
      </c>
      <c r="P194" s="10">
        <v>121.8850764</v>
      </c>
      <c r="Q194" s="10">
        <v>89.273974870000004</v>
      </c>
      <c r="R194" s="5">
        <v>1</v>
      </c>
      <c r="S194" s="5">
        <v>1</v>
      </c>
      <c r="T194" s="5">
        <v>0</v>
      </c>
      <c r="U194" s="5">
        <v>1</v>
      </c>
      <c r="V194" s="5">
        <v>0</v>
      </c>
      <c r="W194" s="5">
        <v>0</v>
      </c>
      <c r="X194" s="5">
        <v>1</v>
      </c>
      <c r="Y194" s="5">
        <v>2</v>
      </c>
      <c r="Z194" s="5">
        <v>3</v>
      </c>
      <c r="AA194" s="5">
        <v>3</v>
      </c>
      <c r="AB194" s="5">
        <v>4</v>
      </c>
      <c r="AC194" s="5">
        <v>4</v>
      </c>
      <c r="AD194" s="5">
        <v>4</v>
      </c>
      <c r="AE194" s="5">
        <v>3</v>
      </c>
      <c r="AF194" s="5">
        <v>4</v>
      </c>
      <c r="AG194" s="5">
        <v>2</v>
      </c>
      <c r="AH194" s="5">
        <v>3</v>
      </c>
      <c r="AI194" s="5">
        <v>3</v>
      </c>
      <c r="AJ194" s="5" t="s">
        <v>125</v>
      </c>
      <c r="AK194" s="5">
        <v>1.02</v>
      </c>
      <c r="AL194" s="5">
        <v>0.993734699</v>
      </c>
      <c r="AM194" s="5" t="s">
        <v>36</v>
      </c>
      <c r="AN194" s="5" t="s">
        <v>39</v>
      </c>
      <c r="AO194" s="5" t="s">
        <v>40</v>
      </c>
    </row>
    <row r="195" spans="1:41" x14ac:dyDescent="0.35">
      <c r="A195" s="5" t="s">
        <v>320</v>
      </c>
      <c r="B195" s="6">
        <v>30674</v>
      </c>
      <c r="C195" s="10">
        <v>37.058823529411768</v>
      </c>
      <c r="D195" s="5">
        <v>1</v>
      </c>
      <c r="E195" s="5">
        <v>0</v>
      </c>
      <c r="F195" s="10">
        <v>24.224542150000001</v>
      </c>
      <c r="G195" s="10">
        <v>166.75764090000001</v>
      </c>
      <c r="H195" s="10">
        <v>67.363875239999999</v>
      </c>
      <c r="I195" s="10">
        <v>56.011962199999999</v>
      </c>
      <c r="J195" s="10">
        <v>91.852396089999999</v>
      </c>
      <c r="K195" s="10">
        <v>105.5129273</v>
      </c>
      <c r="L195" s="10">
        <v>147.31336519999999</v>
      </c>
      <c r="M195" s="10">
        <v>123.8384891</v>
      </c>
      <c r="N195" s="10">
        <v>2.630034003</v>
      </c>
      <c r="O195" s="10">
        <v>90.976898079999998</v>
      </c>
      <c r="P195" s="10">
        <v>114.39735760000001</v>
      </c>
      <c r="Q195" s="10">
        <v>79.890779199999997</v>
      </c>
      <c r="R195" s="5">
        <v>0</v>
      </c>
      <c r="S195" s="5">
        <v>0</v>
      </c>
      <c r="T195" s="5">
        <v>1</v>
      </c>
      <c r="U195" s="5">
        <v>0</v>
      </c>
      <c r="V195" s="5">
        <v>1</v>
      </c>
      <c r="W195" s="5">
        <v>0</v>
      </c>
      <c r="X195" s="5">
        <v>1</v>
      </c>
      <c r="Y195" s="5">
        <v>1</v>
      </c>
      <c r="Z195" s="5">
        <v>1</v>
      </c>
      <c r="AA195" s="5">
        <v>1</v>
      </c>
      <c r="AB195" s="5">
        <v>2</v>
      </c>
      <c r="AC195" s="5">
        <v>4</v>
      </c>
      <c r="AD195" s="5">
        <v>1</v>
      </c>
      <c r="AE195" s="5">
        <v>1</v>
      </c>
      <c r="AF195" s="5">
        <v>1</v>
      </c>
      <c r="AG195" s="5">
        <v>1</v>
      </c>
      <c r="AH195" s="5">
        <v>1</v>
      </c>
      <c r="AI195" s="5">
        <v>1</v>
      </c>
      <c r="AJ195" s="5" t="s">
        <v>120</v>
      </c>
      <c r="AK195" s="5">
        <v>2.19</v>
      </c>
      <c r="AL195" s="7">
        <v>4.4100000000000001E-6</v>
      </c>
      <c r="AM195" s="5" t="s">
        <v>43</v>
      </c>
      <c r="AN195" s="5" t="s">
        <v>51</v>
      </c>
      <c r="AO195" s="5" t="s">
        <v>52</v>
      </c>
    </row>
    <row r="196" spans="1:41" x14ac:dyDescent="0.35">
      <c r="A196" s="5" t="s">
        <v>321</v>
      </c>
      <c r="B196" s="6">
        <v>31008</v>
      </c>
      <c r="C196" s="10">
        <v>36.145006839945282</v>
      </c>
      <c r="D196" s="5">
        <v>1</v>
      </c>
      <c r="E196" s="5">
        <v>0</v>
      </c>
      <c r="F196" s="10">
        <v>28.708922659999999</v>
      </c>
      <c r="G196" s="10">
        <v>163.02344840000001</v>
      </c>
      <c r="H196" s="10">
        <v>76.298683839999995</v>
      </c>
      <c r="I196" s="10">
        <v>35.265838299999999</v>
      </c>
      <c r="J196" s="10">
        <v>197.37580919999999</v>
      </c>
      <c r="K196" s="10">
        <v>133.02262400000001</v>
      </c>
      <c r="L196" s="10">
        <v>289.08913230000002</v>
      </c>
      <c r="M196" s="10">
        <v>478.7621077</v>
      </c>
      <c r="N196" s="10">
        <v>8.1974269199999998</v>
      </c>
      <c r="O196" s="10">
        <v>106.2183857</v>
      </c>
      <c r="P196" s="10">
        <v>124.14812120000001</v>
      </c>
      <c r="Q196" s="10">
        <v>91.498484820000002</v>
      </c>
      <c r="R196" s="5">
        <v>1</v>
      </c>
      <c r="S196" s="5">
        <v>1</v>
      </c>
      <c r="T196" s="5">
        <v>0</v>
      </c>
      <c r="U196" s="5">
        <v>0</v>
      </c>
      <c r="V196" s="5">
        <v>0</v>
      </c>
      <c r="W196" s="5">
        <v>1</v>
      </c>
      <c r="X196" s="5">
        <v>1</v>
      </c>
      <c r="Y196" s="5">
        <v>2</v>
      </c>
      <c r="Z196" s="5">
        <v>2</v>
      </c>
      <c r="AA196" s="5">
        <v>3</v>
      </c>
      <c r="AB196" s="5">
        <v>4</v>
      </c>
      <c r="AC196" s="5">
        <v>3</v>
      </c>
      <c r="AD196" s="5">
        <v>4</v>
      </c>
      <c r="AE196" s="5">
        <v>3</v>
      </c>
      <c r="AF196" s="5">
        <v>4</v>
      </c>
      <c r="AG196" s="5">
        <v>2</v>
      </c>
      <c r="AH196" s="5">
        <v>3</v>
      </c>
      <c r="AI196" s="5">
        <v>3</v>
      </c>
      <c r="AJ196" s="5" t="s">
        <v>124</v>
      </c>
      <c r="AK196" s="5">
        <v>2.19</v>
      </c>
      <c r="AL196" s="5">
        <v>0.88722943899999995</v>
      </c>
      <c r="AM196" s="5" t="s">
        <v>36</v>
      </c>
      <c r="AN196" s="5" t="s">
        <v>39</v>
      </c>
      <c r="AO196" s="5" t="s">
        <v>81</v>
      </c>
    </row>
    <row r="197" spans="1:41" x14ac:dyDescent="0.35">
      <c r="A197" s="5" t="s">
        <v>322</v>
      </c>
      <c r="B197" s="6">
        <v>31518</v>
      </c>
      <c r="C197" s="10">
        <v>34.749658002735977</v>
      </c>
      <c r="D197" s="5">
        <v>1</v>
      </c>
      <c r="E197" s="5">
        <v>0</v>
      </c>
      <c r="F197" s="10">
        <v>28.124454499999999</v>
      </c>
      <c r="G197" s="10">
        <v>163.6982074</v>
      </c>
      <c r="H197" s="10">
        <v>75.365390649999995</v>
      </c>
      <c r="I197" s="10">
        <v>38.824267519999999</v>
      </c>
      <c r="J197" s="10">
        <v>198.46027599999999</v>
      </c>
      <c r="K197" s="10">
        <v>137.00229300000001</v>
      </c>
      <c r="L197" s="10">
        <v>289.339383</v>
      </c>
      <c r="M197" s="10">
        <v>456.40723059999999</v>
      </c>
      <c r="N197" s="10">
        <v>7.4525393930000003</v>
      </c>
      <c r="O197" s="10">
        <v>109.076556</v>
      </c>
      <c r="P197" s="10">
        <v>123.4961072</v>
      </c>
      <c r="Q197" s="10">
        <v>92.678299069999994</v>
      </c>
      <c r="R197" s="5">
        <v>1</v>
      </c>
      <c r="S197" s="5">
        <v>1</v>
      </c>
      <c r="T197" s="5">
        <v>1</v>
      </c>
      <c r="U197" s="5">
        <v>0</v>
      </c>
      <c r="V197" s="5">
        <v>1</v>
      </c>
      <c r="W197" s="5">
        <v>1</v>
      </c>
      <c r="X197" s="5">
        <v>1</v>
      </c>
      <c r="Y197" s="5">
        <v>2</v>
      </c>
      <c r="Z197" s="5">
        <v>2</v>
      </c>
      <c r="AA197" s="5">
        <v>3</v>
      </c>
      <c r="AB197" s="5">
        <v>4</v>
      </c>
      <c r="AC197" s="5">
        <v>3</v>
      </c>
      <c r="AD197" s="5">
        <v>4</v>
      </c>
      <c r="AE197" s="5">
        <v>3</v>
      </c>
      <c r="AF197" s="5">
        <v>4</v>
      </c>
      <c r="AG197" s="5">
        <v>2</v>
      </c>
      <c r="AH197" s="5">
        <v>3</v>
      </c>
      <c r="AI197" s="5">
        <v>3</v>
      </c>
      <c r="AJ197" s="5" t="s">
        <v>126</v>
      </c>
      <c r="AK197" s="5">
        <v>2.19</v>
      </c>
      <c r="AL197" s="5">
        <v>0.92478196400000001</v>
      </c>
      <c r="AM197" s="5" t="s">
        <v>36</v>
      </c>
      <c r="AN197" s="5" t="s">
        <v>41</v>
      </c>
      <c r="AO197" s="5" t="s">
        <v>91</v>
      </c>
    </row>
    <row r="198" spans="1:41" x14ac:dyDescent="0.35">
      <c r="A198" s="5" t="s">
        <v>323</v>
      </c>
      <c r="B198" s="6">
        <v>30930</v>
      </c>
      <c r="C198" s="10">
        <v>36.358413132694942</v>
      </c>
      <c r="D198" s="5">
        <v>2</v>
      </c>
      <c r="E198" s="5">
        <v>1</v>
      </c>
      <c r="F198" s="10">
        <v>26.5241975</v>
      </c>
      <c r="G198" s="10">
        <v>171.58845679999999</v>
      </c>
      <c r="H198" s="10">
        <v>78.094129780000003</v>
      </c>
      <c r="I198" s="10">
        <v>37.831201389999997</v>
      </c>
      <c r="J198" s="10">
        <v>195.22491500000001</v>
      </c>
      <c r="K198" s="10">
        <v>137.4637104</v>
      </c>
      <c r="L198" s="10">
        <v>298.73865619999998</v>
      </c>
      <c r="M198" s="10">
        <v>462.74747339999999</v>
      </c>
      <c r="N198" s="10">
        <v>7.8966209159999998</v>
      </c>
      <c r="O198" s="10">
        <v>115.3595461</v>
      </c>
      <c r="P198" s="10">
        <v>127.0580975</v>
      </c>
      <c r="Q198" s="10">
        <v>80.206434779999995</v>
      </c>
      <c r="R198" s="5">
        <v>1</v>
      </c>
      <c r="S198" s="5">
        <v>1</v>
      </c>
      <c r="T198" s="5">
        <v>1</v>
      </c>
      <c r="U198" s="5">
        <v>1</v>
      </c>
      <c r="V198" s="5">
        <v>1</v>
      </c>
      <c r="W198" s="5">
        <v>1</v>
      </c>
      <c r="X198" s="5">
        <v>1</v>
      </c>
      <c r="Y198" s="5">
        <v>2</v>
      </c>
      <c r="Z198" s="5">
        <v>3</v>
      </c>
      <c r="AA198" s="5">
        <v>4</v>
      </c>
      <c r="AB198" s="5">
        <v>4</v>
      </c>
      <c r="AC198" s="5">
        <v>3</v>
      </c>
      <c r="AD198" s="5">
        <v>4</v>
      </c>
      <c r="AE198" s="5">
        <v>3</v>
      </c>
      <c r="AF198" s="5">
        <v>4</v>
      </c>
      <c r="AG198" s="5">
        <v>2</v>
      </c>
      <c r="AH198" s="5">
        <v>2</v>
      </c>
      <c r="AI198" s="5">
        <v>3</v>
      </c>
      <c r="AJ198" s="5" t="s">
        <v>127</v>
      </c>
      <c r="AK198" s="5">
        <v>1.02</v>
      </c>
      <c r="AL198" s="5">
        <v>0.42058056700000002</v>
      </c>
      <c r="AM198" s="5" t="s">
        <v>46</v>
      </c>
      <c r="AN198" s="5" t="s">
        <v>47</v>
      </c>
      <c r="AO198" s="5" t="s">
        <v>48</v>
      </c>
    </row>
    <row r="199" spans="1:41" x14ac:dyDescent="0.35">
      <c r="A199" s="5" t="s">
        <v>324</v>
      </c>
      <c r="B199" s="6">
        <v>26670</v>
      </c>
      <c r="C199" s="10">
        <v>48.013679890560873</v>
      </c>
      <c r="D199" s="5">
        <v>1</v>
      </c>
      <c r="E199" s="5">
        <v>2</v>
      </c>
      <c r="F199" s="10">
        <v>23.108980379999998</v>
      </c>
      <c r="G199" s="10">
        <v>162.45261350000001</v>
      </c>
      <c r="H199" s="10">
        <v>60.986567239999999</v>
      </c>
      <c r="I199" s="10">
        <v>61.795908660000002</v>
      </c>
      <c r="J199" s="10">
        <v>73.358243119999997</v>
      </c>
      <c r="K199" s="10">
        <v>113.0512756</v>
      </c>
      <c r="L199" s="10">
        <v>152.3834018</v>
      </c>
      <c r="M199" s="10">
        <v>115.1221834</v>
      </c>
      <c r="N199" s="10">
        <v>2.465914089</v>
      </c>
      <c r="O199" s="10">
        <v>93.503183129999996</v>
      </c>
      <c r="P199" s="10">
        <v>103.61272700000001</v>
      </c>
      <c r="Q199" s="10">
        <v>81.418572600000005</v>
      </c>
      <c r="R199" s="5">
        <v>0</v>
      </c>
      <c r="S199" s="5">
        <v>0</v>
      </c>
      <c r="T199" s="5">
        <v>1</v>
      </c>
      <c r="U199" s="5">
        <v>0</v>
      </c>
      <c r="V199" s="5">
        <v>0</v>
      </c>
      <c r="W199" s="5">
        <v>0</v>
      </c>
      <c r="X199" s="5">
        <v>0</v>
      </c>
      <c r="Y199" s="5">
        <v>1</v>
      </c>
      <c r="Z199" s="5">
        <v>1</v>
      </c>
      <c r="AA199" s="5">
        <v>1</v>
      </c>
      <c r="AB199" s="5">
        <v>2</v>
      </c>
      <c r="AC199" s="5">
        <v>4</v>
      </c>
      <c r="AD199" s="5">
        <v>1</v>
      </c>
      <c r="AE199" s="5">
        <v>1</v>
      </c>
      <c r="AF199" s="5">
        <v>1</v>
      </c>
      <c r="AG199" s="5">
        <v>1</v>
      </c>
      <c r="AH199" s="5">
        <v>2</v>
      </c>
      <c r="AI199" s="5">
        <v>3</v>
      </c>
      <c r="AJ199" s="5" t="s">
        <v>122</v>
      </c>
      <c r="AK199" s="5">
        <v>3.36</v>
      </c>
      <c r="AL199" s="7">
        <v>3.0699999999999997E-8</v>
      </c>
      <c r="AM199" s="5" t="s">
        <v>43</v>
      </c>
      <c r="AN199" s="5" t="s">
        <v>44</v>
      </c>
      <c r="AO199" s="5" t="s">
        <v>45</v>
      </c>
    </row>
    <row r="200" spans="1:41" x14ac:dyDescent="0.35">
      <c r="A200" s="5" t="s">
        <v>325</v>
      </c>
      <c r="B200" s="6">
        <v>33406</v>
      </c>
      <c r="C200" s="10">
        <v>29.584131326949386</v>
      </c>
      <c r="D200" s="5">
        <v>2</v>
      </c>
      <c r="E200" s="5">
        <v>0</v>
      </c>
      <c r="F200" s="10">
        <v>25.861332669999999</v>
      </c>
      <c r="G200" s="10">
        <v>167.09602039999999</v>
      </c>
      <c r="H200" s="10">
        <v>72.207633900000005</v>
      </c>
      <c r="I200" s="10">
        <v>40.084646229999997</v>
      </c>
      <c r="J200" s="10">
        <v>199.15867739999999</v>
      </c>
      <c r="K200" s="10">
        <v>137.34862749999999</v>
      </c>
      <c r="L200" s="10">
        <v>299.55923960000001</v>
      </c>
      <c r="M200" s="10">
        <v>476.08684049999999</v>
      </c>
      <c r="N200" s="10">
        <v>7.4731666060000004</v>
      </c>
      <c r="O200" s="10">
        <v>114.52693789999999</v>
      </c>
      <c r="P200" s="10">
        <v>129.33781440000001</v>
      </c>
      <c r="Q200" s="10">
        <v>87.236784310000004</v>
      </c>
      <c r="R200" s="5">
        <v>0</v>
      </c>
      <c r="S200" s="5">
        <v>1</v>
      </c>
      <c r="T200" s="5">
        <v>1</v>
      </c>
      <c r="U200" s="5">
        <v>1</v>
      </c>
      <c r="V200" s="5">
        <v>1</v>
      </c>
      <c r="W200" s="5">
        <v>0</v>
      </c>
      <c r="X200" s="5">
        <v>1</v>
      </c>
      <c r="Y200" s="5">
        <v>2</v>
      </c>
      <c r="Z200" s="5">
        <v>3</v>
      </c>
      <c r="AA200" s="5">
        <v>4</v>
      </c>
      <c r="AB200" s="5">
        <v>3</v>
      </c>
      <c r="AC200" s="5">
        <v>3</v>
      </c>
      <c r="AD200" s="5">
        <v>4</v>
      </c>
      <c r="AE200" s="5">
        <v>3</v>
      </c>
      <c r="AF200" s="5">
        <v>4</v>
      </c>
      <c r="AG200" s="5">
        <v>3</v>
      </c>
      <c r="AH200" s="5">
        <v>2</v>
      </c>
      <c r="AI200" s="5">
        <v>3</v>
      </c>
      <c r="AJ200" s="5" t="s">
        <v>127</v>
      </c>
      <c r="AK200" s="5">
        <v>1.02</v>
      </c>
      <c r="AL200" s="5">
        <v>0.92665968799999998</v>
      </c>
      <c r="AM200" s="5" t="s">
        <v>76</v>
      </c>
      <c r="AN200" s="5" t="s">
        <v>77</v>
      </c>
      <c r="AO200" s="5" t="s">
        <v>85</v>
      </c>
    </row>
    <row r="201" spans="1:41" x14ac:dyDescent="0.35">
      <c r="A201" s="5" t="s">
        <v>326</v>
      </c>
      <c r="B201" s="6">
        <v>26141</v>
      </c>
      <c r="C201" s="10">
        <v>49.461012311901506</v>
      </c>
      <c r="D201" s="5">
        <v>2</v>
      </c>
      <c r="E201" s="5">
        <v>2</v>
      </c>
      <c r="F201" s="10">
        <v>16.40799865</v>
      </c>
      <c r="G201" s="10">
        <v>168.62028240000001</v>
      </c>
      <c r="H201" s="10">
        <v>46.652533839999997</v>
      </c>
      <c r="I201" s="10">
        <v>68.238226209999993</v>
      </c>
      <c r="J201" s="10">
        <v>114.3408144</v>
      </c>
      <c r="K201" s="10">
        <v>117.84414219999999</v>
      </c>
      <c r="L201" s="10">
        <v>143.43148059999999</v>
      </c>
      <c r="M201" s="10">
        <v>117.70904880000001</v>
      </c>
      <c r="N201" s="10">
        <v>2.1019227570000001</v>
      </c>
      <c r="O201" s="10">
        <v>81.418659109999993</v>
      </c>
      <c r="P201" s="10">
        <v>108.9677059</v>
      </c>
      <c r="Q201" s="10">
        <v>74.219287320000007</v>
      </c>
      <c r="R201" s="5">
        <v>1</v>
      </c>
      <c r="S201" s="5">
        <v>0</v>
      </c>
      <c r="T201" s="5">
        <v>1</v>
      </c>
      <c r="U201" s="5">
        <v>0</v>
      </c>
      <c r="V201" s="5">
        <v>0</v>
      </c>
      <c r="W201" s="5">
        <v>0</v>
      </c>
      <c r="X201" s="5">
        <v>0</v>
      </c>
      <c r="Y201" s="5">
        <v>1</v>
      </c>
      <c r="Z201" s="5">
        <v>1</v>
      </c>
      <c r="AA201" s="5">
        <v>1</v>
      </c>
      <c r="AB201" s="5">
        <v>1</v>
      </c>
      <c r="AC201" s="5">
        <v>4</v>
      </c>
      <c r="AD201" s="5">
        <v>1</v>
      </c>
      <c r="AE201" s="5">
        <v>1</v>
      </c>
      <c r="AF201" s="5">
        <v>1</v>
      </c>
      <c r="AG201" s="5">
        <v>1</v>
      </c>
      <c r="AH201" s="5">
        <v>1</v>
      </c>
      <c r="AI201" s="5">
        <v>1</v>
      </c>
      <c r="AJ201" s="5" t="s">
        <v>123</v>
      </c>
      <c r="AK201" s="5">
        <v>2.15</v>
      </c>
      <c r="AL201" s="7">
        <v>2.6499999999999998E-12</v>
      </c>
      <c r="AM201" s="5" t="s">
        <v>76</v>
      </c>
      <c r="AN201" s="5" t="s">
        <v>77</v>
      </c>
      <c r="AO201" s="5" t="s">
        <v>78</v>
      </c>
    </row>
    <row r="202" spans="1:41" x14ac:dyDescent="0.35">
      <c r="A202" s="5" t="s">
        <v>327</v>
      </c>
      <c r="B202" s="6">
        <v>35413</v>
      </c>
      <c r="C202" s="10">
        <v>24.093023255813954</v>
      </c>
      <c r="D202" s="5">
        <v>2</v>
      </c>
      <c r="E202" s="5">
        <v>0</v>
      </c>
      <c r="F202" s="10">
        <v>29.717806190000001</v>
      </c>
      <c r="G202" s="10">
        <v>169.32610439999999</v>
      </c>
      <c r="H202" s="10">
        <v>85.204901739999997</v>
      </c>
      <c r="I202" s="10">
        <v>39.956195219999998</v>
      </c>
      <c r="J202" s="10">
        <v>200.52914139999999</v>
      </c>
      <c r="K202" s="10">
        <v>130.4595214</v>
      </c>
      <c r="L202" s="10">
        <v>282.61287820000001</v>
      </c>
      <c r="M202" s="10">
        <v>479.09060040000003</v>
      </c>
      <c r="N202" s="10">
        <v>7.0730678080000002</v>
      </c>
      <c r="O202" s="10">
        <v>109.82956369999999</v>
      </c>
      <c r="P202" s="10">
        <v>122.527925</v>
      </c>
      <c r="Q202" s="10">
        <v>88.582879879999993</v>
      </c>
      <c r="R202" s="5">
        <v>1</v>
      </c>
      <c r="S202" s="5">
        <v>1</v>
      </c>
      <c r="T202" s="5">
        <v>1</v>
      </c>
      <c r="U202" s="5">
        <v>1</v>
      </c>
      <c r="V202" s="5">
        <v>0</v>
      </c>
      <c r="W202" s="5">
        <v>1</v>
      </c>
      <c r="X202" s="5">
        <v>0</v>
      </c>
      <c r="Y202" s="5">
        <v>2</v>
      </c>
      <c r="Z202" s="5">
        <v>2</v>
      </c>
      <c r="AA202" s="5">
        <v>3</v>
      </c>
      <c r="AB202" s="5">
        <v>4</v>
      </c>
      <c r="AC202" s="5">
        <v>3</v>
      </c>
      <c r="AD202" s="5">
        <v>4</v>
      </c>
      <c r="AE202" s="5">
        <v>3</v>
      </c>
      <c r="AF202" s="5">
        <v>4</v>
      </c>
      <c r="AG202" s="5">
        <v>2</v>
      </c>
      <c r="AH202" s="5">
        <v>2</v>
      </c>
      <c r="AI202" s="5">
        <v>3</v>
      </c>
      <c r="AJ202" s="5" t="s">
        <v>125</v>
      </c>
      <c r="AK202" s="5">
        <v>1.02</v>
      </c>
      <c r="AL202" s="5">
        <v>0.78999099299999997</v>
      </c>
      <c r="AM202" s="5" t="s">
        <v>43</v>
      </c>
      <c r="AN202" s="5" t="s">
        <v>72</v>
      </c>
      <c r="AO202" s="5" t="s">
        <v>73</v>
      </c>
    </row>
    <row r="203" spans="1:41" x14ac:dyDescent="0.35">
      <c r="A203" s="5" t="s">
        <v>328</v>
      </c>
      <c r="B203" s="6">
        <v>27281</v>
      </c>
      <c r="C203" s="10">
        <v>46.341997264021884</v>
      </c>
      <c r="D203" s="5">
        <v>2</v>
      </c>
      <c r="E203" s="5">
        <v>1</v>
      </c>
      <c r="F203" s="10">
        <v>24.982827520000001</v>
      </c>
      <c r="G203" s="10">
        <v>171.18772609999999</v>
      </c>
      <c r="H203" s="10">
        <v>73.212769600000001</v>
      </c>
      <c r="I203" s="10">
        <v>69.987288460000002</v>
      </c>
      <c r="J203" s="10">
        <v>111.0367189</v>
      </c>
      <c r="K203" s="10">
        <v>120.7016244</v>
      </c>
      <c r="L203" s="10">
        <v>145.2871198</v>
      </c>
      <c r="M203" s="10">
        <v>118.08817980000001</v>
      </c>
      <c r="N203" s="10">
        <v>2.0759072540000001</v>
      </c>
      <c r="O203" s="10">
        <v>92.451435040000007</v>
      </c>
      <c r="P203" s="10">
        <v>104.67615720000001</v>
      </c>
      <c r="Q203" s="10">
        <v>75.197332759999995</v>
      </c>
      <c r="R203" s="5">
        <v>0</v>
      </c>
      <c r="S203" s="5">
        <v>0</v>
      </c>
      <c r="T203" s="5">
        <v>1</v>
      </c>
      <c r="U203" s="5">
        <v>0</v>
      </c>
      <c r="V203" s="5">
        <v>0</v>
      </c>
      <c r="W203" s="5">
        <v>1</v>
      </c>
      <c r="X203" s="5">
        <v>1</v>
      </c>
      <c r="Y203" s="5">
        <v>2</v>
      </c>
      <c r="Z203" s="5">
        <v>1</v>
      </c>
      <c r="AA203" s="5">
        <v>1</v>
      </c>
      <c r="AB203" s="5">
        <v>1</v>
      </c>
      <c r="AC203" s="5">
        <v>4</v>
      </c>
      <c r="AD203" s="5">
        <v>1</v>
      </c>
      <c r="AE203" s="5">
        <v>1</v>
      </c>
      <c r="AF203" s="5">
        <v>1</v>
      </c>
      <c r="AG203" s="5">
        <v>1</v>
      </c>
      <c r="AH203" s="5">
        <v>1</v>
      </c>
      <c r="AI203" s="5">
        <v>1</v>
      </c>
      <c r="AJ203" s="5" t="s">
        <v>123</v>
      </c>
      <c r="AK203" s="5">
        <v>2.15</v>
      </c>
      <c r="AL203" s="7">
        <v>1.6300000000000001E-10</v>
      </c>
      <c r="AM203" s="5" t="s">
        <v>36</v>
      </c>
      <c r="AN203" s="5" t="s">
        <v>53</v>
      </c>
      <c r="AO203" s="5" t="s">
        <v>115</v>
      </c>
    </row>
    <row r="204" spans="1:41" x14ac:dyDescent="0.35">
      <c r="A204" s="5" t="s">
        <v>329</v>
      </c>
      <c r="B204" s="6">
        <v>33148</v>
      </c>
      <c r="C204" s="10">
        <v>30.29001367989056</v>
      </c>
      <c r="D204" s="5">
        <v>1</v>
      </c>
      <c r="E204" s="5">
        <v>0</v>
      </c>
      <c r="F204" s="10">
        <v>25.060332949999999</v>
      </c>
      <c r="G204" s="10">
        <v>157.13930769999999</v>
      </c>
      <c r="H204" s="10">
        <v>61.880883760000003</v>
      </c>
      <c r="I204" s="10">
        <v>60.651131220000003</v>
      </c>
      <c r="J204" s="10">
        <v>96.350984460000006</v>
      </c>
      <c r="K204" s="10">
        <v>110.10599259999999</v>
      </c>
      <c r="L204" s="10">
        <v>141.5101751</v>
      </c>
      <c r="M204" s="10">
        <v>118.33443560000001</v>
      </c>
      <c r="N204" s="10">
        <v>2.3331827829999998</v>
      </c>
      <c r="O204" s="10">
        <v>90.799502950000004</v>
      </c>
      <c r="P204" s="10">
        <v>110.6092134</v>
      </c>
      <c r="Q204" s="10">
        <v>78.41097542</v>
      </c>
      <c r="R204" s="5">
        <v>1</v>
      </c>
      <c r="S204" s="5">
        <v>0</v>
      </c>
      <c r="T204" s="5">
        <v>0</v>
      </c>
      <c r="U204" s="5">
        <v>0</v>
      </c>
      <c r="V204" s="5">
        <v>1</v>
      </c>
      <c r="W204" s="5">
        <v>0</v>
      </c>
      <c r="X204" s="5">
        <v>0</v>
      </c>
      <c r="Y204" s="5">
        <v>2</v>
      </c>
      <c r="Z204" s="5">
        <v>1</v>
      </c>
      <c r="AA204" s="5">
        <v>1</v>
      </c>
      <c r="AB204" s="5">
        <v>2</v>
      </c>
      <c r="AC204" s="5">
        <v>4</v>
      </c>
      <c r="AD204" s="5">
        <v>1</v>
      </c>
      <c r="AE204" s="5">
        <v>1</v>
      </c>
      <c r="AF204" s="5">
        <v>1</v>
      </c>
      <c r="AG204" s="5">
        <v>1</v>
      </c>
      <c r="AH204" s="5">
        <v>1</v>
      </c>
      <c r="AI204" s="5">
        <v>1</v>
      </c>
      <c r="AJ204" s="5" t="s">
        <v>120</v>
      </c>
      <c r="AK204" s="5">
        <v>2.19</v>
      </c>
      <c r="AL204" s="7">
        <v>4.3599999999999999E-7</v>
      </c>
      <c r="AM204" s="5" t="s">
        <v>43</v>
      </c>
      <c r="AN204" s="5" t="s">
        <v>51</v>
      </c>
      <c r="AO204" s="5" t="s">
        <v>52</v>
      </c>
    </row>
    <row r="205" spans="1:41" x14ac:dyDescent="0.35">
      <c r="A205" s="5" t="s">
        <v>330</v>
      </c>
      <c r="B205" s="6">
        <v>25895</v>
      </c>
      <c r="C205" s="10">
        <v>50.134062927496579</v>
      </c>
      <c r="D205" s="5">
        <v>2</v>
      </c>
      <c r="E205" s="5">
        <v>0</v>
      </c>
      <c r="F205" s="10">
        <v>16.473304469999999</v>
      </c>
      <c r="G205" s="10">
        <v>171.9780504</v>
      </c>
      <c r="H205" s="10">
        <v>48.722186319999999</v>
      </c>
      <c r="I205" s="10">
        <v>61.318187340000001</v>
      </c>
      <c r="J205" s="10">
        <v>119.63084120000001</v>
      </c>
      <c r="K205" s="10">
        <v>124.2312347</v>
      </c>
      <c r="L205" s="10">
        <v>149.10188400000001</v>
      </c>
      <c r="M205" s="10">
        <v>120.08194399999999</v>
      </c>
      <c r="N205" s="10">
        <v>2.4316094540000002</v>
      </c>
      <c r="O205" s="10">
        <v>91.128447620000003</v>
      </c>
      <c r="P205" s="10">
        <v>104.7464143</v>
      </c>
      <c r="Q205" s="10">
        <v>78.612604599999997</v>
      </c>
      <c r="R205" s="5">
        <v>1</v>
      </c>
      <c r="S205" s="5">
        <v>0</v>
      </c>
      <c r="T205" s="5">
        <v>1</v>
      </c>
      <c r="U205" s="5">
        <v>0</v>
      </c>
      <c r="V205" s="5">
        <v>0</v>
      </c>
      <c r="W205" s="5">
        <v>0</v>
      </c>
      <c r="X205" s="5">
        <v>0</v>
      </c>
      <c r="Y205" s="5">
        <v>1</v>
      </c>
      <c r="Z205" s="5">
        <v>1</v>
      </c>
      <c r="AA205" s="5">
        <v>1</v>
      </c>
      <c r="AB205" s="5">
        <v>2</v>
      </c>
      <c r="AC205" s="5">
        <v>4</v>
      </c>
      <c r="AD205" s="5">
        <v>1</v>
      </c>
      <c r="AE205" s="5">
        <v>1</v>
      </c>
      <c r="AF205" s="5">
        <v>1</v>
      </c>
      <c r="AG205" s="5">
        <v>1</v>
      </c>
      <c r="AH205" s="5">
        <v>1</v>
      </c>
      <c r="AI205" s="5">
        <v>1</v>
      </c>
      <c r="AJ205" s="5" t="s">
        <v>123</v>
      </c>
      <c r="AK205" s="5">
        <v>2.15</v>
      </c>
      <c r="AL205" s="7">
        <v>5.2700000000000003E-11</v>
      </c>
      <c r="AM205" s="5" t="s">
        <v>36</v>
      </c>
      <c r="AN205" s="5" t="s">
        <v>39</v>
      </c>
      <c r="AO205" s="5" t="s">
        <v>81</v>
      </c>
    </row>
    <row r="206" spans="1:41" x14ac:dyDescent="0.35">
      <c r="A206" s="5" t="s">
        <v>331</v>
      </c>
      <c r="B206" s="6">
        <v>32276</v>
      </c>
      <c r="C206" s="10">
        <v>32.675786593707251</v>
      </c>
      <c r="D206" s="5">
        <v>1</v>
      </c>
      <c r="E206" s="5">
        <v>0</v>
      </c>
      <c r="F206" s="10">
        <v>25.169914439999999</v>
      </c>
      <c r="G206" s="10">
        <v>165.16906839999999</v>
      </c>
      <c r="H206" s="10">
        <v>68.665593450000003</v>
      </c>
      <c r="I206" s="10">
        <v>56.795064869999997</v>
      </c>
      <c r="J206" s="10">
        <v>91.458127759999996</v>
      </c>
      <c r="K206" s="10">
        <v>107.0640755</v>
      </c>
      <c r="L206" s="10">
        <v>138.67728679999999</v>
      </c>
      <c r="M206" s="10">
        <v>116.0764448</v>
      </c>
      <c r="N206" s="10">
        <v>2.4417136789999998</v>
      </c>
      <c r="O206" s="10">
        <v>93.291479719999998</v>
      </c>
      <c r="P206" s="10">
        <v>108.334146</v>
      </c>
      <c r="Q206" s="10">
        <v>81.133501940000002</v>
      </c>
      <c r="R206" s="5">
        <v>1</v>
      </c>
      <c r="S206" s="5">
        <v>0</v>
      </c>
      <c r="T206" s="5">
        <v>0</v>
      </c>
      <c r="U206" s="5">
        <v>0</v>
      </c>
      <c r="V206" s="5">
        <v>0</v>
      </c>
      <c r="W206" s="5">
        <v>0</v>
      </c>
      <c r="X206" s="5">
        <v>1</v>
      </c>
      <c r="Y206" s="5">
        <v>2</v>
      </c>
      <c r="Z206" s="5">
        <v>1</v>
      </c>
      <c r="AA206" s="5">
        <v>1</v>
      </c>
      <c r="AB206" s="5">
        <v>2</v>
      </c>
      <c r="AC206" s="5">
        <v>4</v>
      </c>
      <c r="AD206" s="5">
        <v>1</v>
      </c>
      <c r="AE206" s="5">
        <v>1</v>
      </c>
      <c r="AF206" s="5">
        <v>1</v>
      </c>
      <c r="AG206" s="5">
        <v>1</v>
      </c>
      <c r="AH206" s="5">
        <v>2</v>
      </c>
      <c r="AI206" s="5">
        <v>3</v>
      </c>
      <c r="AJ206" s="5" t="s">
        <v>120</v>
      </c>
      <c r="AK206" s="5">
        <v>2.19</v>
      </c>
      <c r="AL206" s="7">
        <v>1.6899999999999999E-6</v>
      </c>
      <c r="AM206" s="5" t="s">
        <v>49</v>
      </c>
      <c r="AN206" s="5" t="s">
        <v>47</v>
      </c>
      <c r="AO206" s="5" t="s">
        <v>111</v>
      </c>
    </row>
    <row r="207" spans="1:41" x14ac:dyDescent="0.35">
      <c r="A207" s="5" t="s">
        <v>332</v>
      </c>
      <c r="B207" s="6">
        <v>37172</v>
      </c>
      <c r="C207" s="10">
        <v>19.28043775649795</v>
      </c>
      <c r="D207" s="5">
        <v>2</v>
      </c>
      <c r="E207" s="5">
        <v>0</v>
      </c>
      <c r="F207" s="10">
        <v>21.91992539</v>
      </c>
      <c r="G207" s="10">
        <v>175.08595310000001</v>
      </c>
      <c r="H207" s="10">
        <v>67.195730670000003</v>
      </c>
      <c r="I207" s="10">
        <v>72.622143699999995</v>
      </c>
      <c r="J207" s="10">
        <v>91.441932899999998</v>
      </c>
      <c r="K207" s="10">
        <v>109.5078681</v>
      </c>
      <c r="L207" s="10">
        <v>152.95175689999999</v>
      </c>
      <c r="M207" s="10">
        <v>122.00010159999999</v>
      </c>
      <c r="N207" s="10">
        <v>2.1061311200000001</v>
      </c>
      <c r="O207" s="10">
        <v>87.897258640000004</v>
      </c>
      <c r="P207" s="10">
        <v>108.7504126</v>
      </c>
      <c r="Q207" s="10">
        <v>81.610360110000002</v>
      </c>
      <c r="R207" s="5">
        <v>0</v>
      </c>
      <c r="S207" s="5">
        <v>0</v>
      </c>
      <c r="T207" s="5">
        <v>1</v>
      </c>
      <c r="U207" s="5">
        <v>0</v>
      </c>
      <c r="V207" s="5">
        <v>0</v>
      </c>
      <c r="W207" s="5">
        <v>0</v>
      </c>
      <c r="X207" s="5">
        <v>1</v>
      </c>
      <c r="Y207" s="5">
        <v>1</v>
      </c>
      <c r="Z207" s="5">
        <v>1</v>
      </c>
      <c r="AA207" s="5">
        <v>1</v>
      </c>
      <c r="AB207" s="5">
        <v>1</v>
      </c>
      <c r="AC207" s="5">
        <v>4</v>
      </c>
      <c r="AD207" s="5">
        <v>1</v>
      </c>
      <c r="AE207" s="5">
        <v>1</v>
      </c>
      <c r="AF207" s="5">
        <v>1</v>
      </c>
      <c r="AG207" s="5">
        <v>1</v>
      </c>
      <c r="AH207" s="5">
        <v>2</v>
      </c>
      <c r="AI207" s="5">
        <v>3</v>
      </c>
      <c r="AJ207" s="5" t="s">
        <v>119</v>
      </c>
      <c r="AK207" s="5">
        <v>1.02</v>
      </c>
      <c r="AL207" s="7">
        <v>1.2E-8</v>
      </c>
      <c r="AM207" s="5" t="s">
        <v>36</v>
      </c>
      <c r="AN207" s="5" t="s">
        <v>37</v>
      </c>
      <c r="AO207" s="5" t="s">
        <v>38</v>
      </c>
    </row>
    <row r="208" spans="1:41" x14ac:dyDescent="0.35">
      <c r="A208" s="5" t="s">
        <v>333</v>
      </c>
      <c r="B208" s="6">
        <v>27051</v>
      </c>
      <c r="C208" s="10">
        <v>46.971272229822162</v>
      </c>
      <c r="D208" s="5">
        <v>2</v>
      </c>
      <c r="E208" s="5">
        <v>0</v>
      </c>
      <c r="F208" s="10">
        <v>32.64492757</v>
      </c>
      <c r="G208" s="10">
        <v>170.8554632</v>
      </c>
      <c r="H208" s="10">
        <v>95.295731799999999</v>
      </c>
      <c r="I208" s="10">
        <v>74.390023920000004</v>
      </c>
      <c r="J208" s="10">
        <v>109.5242669</v>
      </c>
      <c r="K208" s="10">
        <v>116.67102939999999</v>
      </c>
      <c r="L208" s="10">
        <v>145.6159433</v>
      </c>
      <c r="M208" s="10">
        <v>114.883926</v>
      </c>
      <c r="N208" s="10">
        <v>1.957466011</v>
      </c>
      <c r="O208" s="10">
        <v>92.119306289999997</v>
      </c>
      <c r="P208" s="10">
        <v>110.22392979999999</v>
      </c>
      <c r="Q208" s="10">
        <v>80.976328039999999</v>
      </c>
      <c r="R208" s="5">
        <v>1</v>
      </c>
      <c r="S208" s="5">
        <v>0</v>
      </c>
      <c r="T208" s="5">
        <v>1</v>
      </c>
      <c r="U208" s="5">
        <v>0</v>
      </c>
      <c r="V208" s="5">
        <v>0</v>
      </c>
      <c r="W208" s="5">
        <v>0</v>
      </c>
      <c r="X208" s="5">
        <v>1</v>
      </c>
      <c r="Y208" s="5">
        <v>3</v>
      </c>
      <c r="Z208" s="5">
        <v>1</v>
      </c>
      <c r="AA208" s="5">
        <v>1</v>
      </c>
      <c r="AB208" s="5">
        <v>1</v>
      </c>
      <c r="AC208" s="5">
        <v>4</v>
      </c>
      <c r="AD208" s="5">
        <v>1</v>
      </c>
      <c r="AE208" s="5">
        <v>1</v>
      </c>
      <c r="AF208" s="5">
        <v>1</v>
      </c>
      <c r="AG208" s="5">
        <v>1</v>
      </c>
      <c r="AH208" s="5">
        <v>2</v>
      </c>
      <c r="AI208" s="5">
        <v>3</v>
      </c>
      <c r="AJ208" s="5" t="s">
        <v>123</v>
      </c>
      <c r="AK208" s="5">
        <v>2.15</v>
      </c>
      <c r="AL208" s="7">
        <v>1.99E-7</v>
      </c>
      <c r="AM208" s="5" t="s">
        <v>76</v>
      </c>
      <c r="AN208" s="5" t="s">
        <v>77</v>
      </c>
      <c r="AO208" s="5" t="s">
        <v>78</v>
      </c>
    </row>
    <row r="209" spans="1:41" x14ac:dyDescent="0.35">
      <c r="A209" s="5" t="s">
        <v>334</v>
      </c>
      <c r="B209" s="6">
        <v>35796</v>
      </c>
      <c r="C209" s="10">
        <v>23.045143638850888</v>
      </c>
      <c r="D209" s="5">
        <v>2</v>
      </c>
      <c r="E209" s="5">
        <v>0</v>
      </c>
      <c r="F209" s="10">
        <v>23.39468291</v>
      </c>
      <c r="G209" s="10">
        <v>165.99962650000001</v>
      </c>
      <c r="H209" s="10">
        <v>64.466098130000006</v>
      </c>
      <c r="I209" s="10">
        <v>75.433302889999993</v>
      </c>
      <c r="J209" s="10">
        <v>87.704236210000005</v>
      </c>
      <c r="K209" s="10">
        <v>104.0555732</v>
      </c>
      <c r="L209" s="10">
        <v>152.03740529999999</v>
      </c>
      <c r="M209" s="10">
        <v>115.2020176</v>
      </c>
      <c r="N209" s="10">
        <v>2.0155209900000002</v>
      </c>
      <c r="O209" s="10">
        <v>92.259265069999998</v>
      </c>
      <c r="P209" s="10">
        <v>106.6171954</v>
      </c>
      <c r="Q209" s="10">
        <v>79.569178309999998</v>
      </c>
      <c r="R209" s="5">
        <v>0</v>
      </c>
      <c r="S209" s="5">
        <v>0</v>
      </c>
      <c r="T209" s="5">
        <v>0</v>
      </c>
      <c r="U209" s="5">
        <v>0</v>
      </c>
      <c r="V209" s="5">
        <v>0</v>
      </c>
      <c r="W209" s="5">
        <v>0</v>
      </c>
      <c r="X209" s="5">
        <v>0</v>
      </c>
      <c r="Y209" s="5">
        <v>1</v>
      </c>
      <c r="Z209" s="5">
        <v>1</v>
      </c>
      <c r="AA209" s="5">
        <v>1</v>
      </c>
      <c r="AB209" s="5">
        <v>1</v>
      </c>
      <c r="AC209" s="5">
        <v>4</v>
      </c>
      <c r="AD209" s="5">
        <v>1</v>
      </c>
      <c r="AE209" s="5">
        <v>1</v>
      </c>
      <c r="AF209" s="5">
        <v>1</v>
      </c>
      <c r="AG209" s="5">
        <v>1</v>
      </c>
      <c r="AH209" s="5">
        <v>1</v>
      </c>
      <c r="AI209" s="5">
        <v>1</v>
      </c>
      <c r="AJ209" s="5" t="s">
        <v>119</v>
      </c>
      <c r="AK209" s="5">
        <v>1.02</v>
      </c>
      <c r="AL209" s="7">
        <v>7.2699999999999996E-8</v>
      </c>
      <c r="AM209" s="5" t="s">
        <v>76</v>
      </c>
      <c r="AN209" s="5" t="s">
        <v>77</v>
      </c>
      <c r="AO209" s="5" t="s">
        <v>78</v>
      </c>
    </row>
    <row r="210" spans="1:41" x14ac:dyDescent="0.35">
      <c r="A210" s="5" t="s">
        <v>335</v>
      </c>
      <c r="B210" s="6">
        <v>27373</v>
      </c>
      <c r="C210" s="10">
        <v>46.090287277701776</v>
      </c>
      <c r="D210" s="5">
        <v>1</v>
      </c>
      <c r="E210" s="5">
        <v>0</v>
      </c>
      <c r="F210" s="10">
        <v>19.45472105</v>
      </c>
      <c r="G210" s="10">
        <v>163.7070799</v>
      </c>
      <c r="H210" s="10">
        <v>52.138667990000002</v>
      </c>
      <c r="I210" s="10">
        <v>71.027480949999998</v>
      </c>
      <c r="J210" s="10">
        <v>76.983807999999996</v>
      </c>
      <c r="K210" s="10">
        <v>121.89856640000001</v>
      </c>
      <c r="L210" s="10">
        <v>149.38643540000001</v>
      </c>
      <c r="M210" s="10">
        <v>123.67845730000001</v>
      </c>
      <c r="N210" s="10">
        <v>2.103220238</v>
      </c>
      <c r="O210" s="10">
        <v>87.159793960000002</v>
      </c>
      <c r="P210" s="10">
        <v>108.9452812</v>
      </c>
      <c r="Q210" s="10">
        <v>77.058966940000005</v>
      </c>
      <c r="R210" s="5">
        <v>0</v>
      </c>
      <c r="S210" s="5">
        <v>0</v>
      </c>
      <c r="T210" s="5">
        <v>1</v>
      </c>
      <c r="U210" s="5">
        <v>0</v>
      </c>
      <c r="V210" s="5">
        <v>0</v>
      </c>
      <c r="W210" s="5">
        <v>0</v>
      </c>
      <c r="X210" s="5">
        <v>0</v>
      </c>
      <c r="Y210" s="5">
        <v>1</v>
      </c>
      <c r="Z210" s="5">
        <v>1</v>
      </c>
      <c r="AA210" s="5">
        <v>1</v>
      </c>
      <c r="AB210" s="5">
        <v>1</v>
      </c>
      <c r="AC210" s="5">
        <v>4</v>
      </c>
      <c r="AD210" s="5">
        <v>1</v>
      </c>
      <c r="AE210" s="5">
        <v>1</v>
      </c>
      <c r="AF210" s="5">
        <v>1</v>
      </c>
      <c r="AG210" s="5">
        <v>1</v>
      </c>
      <c r="AH210" s="5">
        <v>1</v>
      </c>
      <c r="AI210" s="5">
        <v>1</v>
      </c>
      <c r="AJ210" s="5" t="s">
        <v>122</v>
      </c>
      <c r="AK210" s="5">
        <v>3.36</v>
      </c>
      <c r="AL210" s="7">
        <v>1.41E-11</v>
      </c>
      <c r="AM210" s="5" t="s">
        <v>76</v>
      </c>
      <c r="AN210" s="5" t="s">
        <v>57</v>
      </c>
      <c r="AO210" s="5" t="s">
        <v>114</v>
      </c>
    </row>
    <row r="211" spans="1:41" x14ac:dyDescent="0.35">
      <c r="A211" s="5" t="s">
        <v>336</v>
      </c>
      <c r="B211" s="6">
        <v>35593</v>
      </c>
      <c r="C211" s="10">
        <v>23.600547195622436</v>
      </c>
      <c r="D211" s="5">
        <v>2</v>
      </c>
      <c r="E211" s="5">
        <v>0</v>
      </c>
      <c r="F211" s="10">
        <v>29.763356810000001</v>
      </c>
      <c r="G211" s="10">
        <v>170.5364922</v>
      </c>
      <c r="H211" s="10">
        <v>86.559863359999994</v>
      </c>
      <c r="I211" s="10">
        <v>81.758648140000005</v>
      </c>
      <c r="J211" s="10">
        <v>87.631939239999994</v>
      </c>
      <c r="K211" s="10">
        <v>109.71326759999999</v>
      </c>
      <c r="L211" s="10">
        <v>148.5076139</v>
      </c>
      <c r="M211" s="10">
        <v>114.5719801</v>
      </c>
      <c r="N211" s="10">
        <v>1.816414744</v>
      </c>
      <c r="O211" s="10">
        <v>90.543990089999994</v>
      </c>
      <c r="P211" s="10">
        <v>117.6767706</v>
      </c>
      <c r="Q211" s="10">
        <v>76.960344989999996</v>
      </c>
      <c r="R211" s="5">
        <v>0</v>
      </c>
      <c r="S211" s="5">
        <v>0</v>
      </c>
      <c r="T211" s="5">
        <v>0</v>
      </c>
      <c r="U211" s="5">
        <v>0</v>
      </c>
      <c r="V211" s="5">
        <v>0</v>
      </c>
      <c r="W211" s="5">
        <v>0</v>
      </c>
      <c r="X211" s="5">
        <v>0</v>
      </c>
      <c r="Y211" s="5">
        <v>2</v>
      </c>
      <c r="Z211" s="5">
        <v>1</v>
      </c>
      <c r="AA211" s="5">
        <v>1</v>
      </c>
      <c r="AB211" s="5">
        <v>1</v>
      </c>
      <c r="AC211" s="5">
        <v>4</v>
      </c>
      <c r="AD211" s="5">
        <v>1</v>
      </c>
      <c r="AE211" s="5">
        <v>1</v>
      </c>
      <c r="AF211" s="5">
        <v>1</v>
      </c>
      <c r="AG211" s="5">
        <v>1</v>
      </c>
      <c r="AH211" s="5">
        <v>1</v>
      </c>
      <c r="AI211" s="5">
        <v>1</v>
      </c>
      <c r="AJ211" s="5" t="s">
        <v>119</v>
      </c>
      <c r="AK211" s="5">
        <v>1.02</v>
      </c>
      <c r="AL211" s="7">
        <v>1.1999999999999999E-7</v>
      </c>
      <c r="AM211" s="5" t="s">
        <v>36</v>
      </c>
      <c r="AN211" s="5" t="s">
        <v>39</v>
      </c>
      <c r="AO211" s="5" t="s">
        <v>60</v>
      </c>
    </row>
    <row r="212" spans="1:41" x14ac:dyDescent="0.35">
      <c r="A212" s="5" t="s">
        <v>337</v>
      </c>
      <c r="B212" s="6">
        <v>29875</v>
      </c>
      <c r="C212" s="10">
        <v>39.244870041039668</v>
      </c>
      <c r="D212" s="5">
        <v>1</v>
      </c>
      <c r="E212" s="5">
        <v>0</v>
      </c>
      <c r="F212" s="10">
        <v>34.988508320000001</v>
      </c>
      <c r="G212" s="10">
        <v>167.0373577</v>
      </c>
      <c r="H212" s="10">
        <v>97.623112559999996</v>
      </c>
      <c r="I212" s="10">
        <v>41.060642899999998</v>
      </c>
      <c r="J212" s="10">
        <v>206.37948209999999</v>
      </c>
      <c r="K212" s="10">
        <v>136.47129050000001</v>
      </c>
      <c r="L212" s="10">
        <v>290.78732550000001</v>
      </c>
      <c r="M212" s="10">
        <v>458.06389589999998</v>
      </c>
      <c r="N212" s="10">
        <v>7.0818989910000001</v>
      </c>
      <c r="O212" s="10">
        <v>112.45105119999999</v>
      </c>
      <c r="P212" s="10">
        <v>122.23126739999999</v>
      </c>
      <c r="Q212" s="10">
        <v>98.512006920000005</v>
      </c>
      <c r="R212" s="5">
        <v>1</v>
      </c>
      <c r="S212" s="5">
        <v>0</v>
      </c>
      <c r="T212" s="5">
        <v>1</v>
      </c>
      <c r="U212" s="5">
        <v>0</v>
      </c>
      <c r="V212" s="5">
        <v>1</v>
      </c>
      <c r="W212" s="5">
        <v>1</v>
      </c>
      <c r="X212" s="5">
        <v>1</v>
      </c>
      <c r="Y212" s="5">
        <v>3</v>
      </c>
      <c r="Z212" s="5">
        <v>3</v>
      </c>
      <c r="AA212" s="5">
        <v>4</v>
      </c>
      <c r="AB212" s="5">
        <v>3</v>
      </c>
      <c r="AC212" s="5">
        <v>3</v>
      </c>
      <c r="AD212" s="5">
        <v>4</v>
      </c>
      <c r="AE212" s="5">
        <v>3</v>
      </c>
      <c r="AF212" s="5">
        <v>4</v>
      </c>
      <c r="AG212" s="5">
        <v>2</v>
      </c>
      <c r="AH212" s="5">
        <v>4</v>
      </c>
      <c r="AI212" s="5">
        <v>3</v>
      </c>
      <c r="AJ212" s="5" t="s">
        <v>126</v>
      </c>
      <c r="AK212" s="5">
        <v>2.19</v>
      </c>
      <c r="AL212" s="5">
        <v>0.99945666799999999</v>
      </c>
      <c r="AM212" s="5" t="s">
        <v>76</v>
      </c>
      <c r="AN212" s="5" t="s">
        <v>77</v>
      </c>
      <c r="AO212" s="5" t="s">
        <v>85</v>
      </c>
    </row>
    <row r="213" spans="1:41" x14ac:dyDescent="0.35">
      <c r="A213" s="5" t="s">
        <v>338</v>
      </c>
      <c r="B213" s="6">
        <v>32277</v>
      </c>
      <c r="C213" s="10">
        <v>32.673050615595074</v>
      </c>
      <c r="D213" s="5">
        <v>1</v>
      </c>
      <c r="E213" s="5">
        <v>0</v>
      </c>
      <c r="F213" s="10">
        <v>29.625182840000001</v>
      </c>
      <c r="G213" s="10">
        <v>163.88597240000001</v>
      </c>
      <c r="H213" s="10">
        <v>79.56912896</v>
      </c>
      <c r="I213" s="10">
        <v>39.634802460000003</v>
      </c>
      <c r="J213" s="10">
        <v>196.3186662</v>
      </c>
      <c r="K213" s="10">
        <v>131.04999430000001</v>
      </c>
      <c r="L213" s="10">
        <v>294.19789450000002</v>
      </c>
      <c r="M213" s="10">
        <v>458.6260484</v>
      </c>
      <c r="N213" s="10">
        <v>7.422716307</v>
      </c>
      <c r="O213" s="10">
        <v>106.42283449999999</v>
      </c>
      <c r="P213" s="10">
        <v>120.64320240000001</v>
      </c>
      <c r="Q213" s="10">
        <v>95.734625129999998</v>
      </c>
      <c r="R213" s="5">
        <v>1</v>
      </c>
      <c r="S213" s="5">
        <v>1</v>
      </c>
      <c r="T213" s="5">
        <v>1</v>
      </c>
      <c r="U213" s="5">
        <v>1</v>
      </c>
      <c r="V213" s="5">
        <v>0</v>
      </c>
      <c r="W213" s="5">
        <v>1</v>
      </c>
      <c r="X213" s="5">
        <v>0</v>
      </c>
      <c r="Y213" s="5">
        <v>2</v>
      </c>
      <c r="Z213" s="5">
        <v>2</v>
      </c>
      <c r="AA213" s="5">
        <v>4</v>
      </c>
      <c r="AB213" s="5">
        <v>4</v>
      </c>
      <c r="AC213" s="5">
        <v>3</v>
      </c>
      <c r="AD213" s="5">
        <v>4</v>
      </c>
      <c r="AE213" s="5">
        <v>3</v>
      </c>
      <c r="AF213" s="5">
        <v>4</v>
      </c>
      <c r="AG213" s="5">
        <v>2</v>
      </c>
      <c r="AH213" s="5">
        <v>4</v>
      </c>
      <c r="AI213" s="5">
        <v>3</v>
      </c>
      <c r="AJ213" s="5" t="s">
        <v>126</v>
      </c>
      <c r="AK213" s="5">
        <v>2.19</v>
      </c>
      <c r="AL213" s="5">
        <v>0.98883101799999995</v>
      </c>
      <c r="AM213" s="5" t="s">
        <v>76</v>
      </c>
      <c r="AN213" s="5" t="s">
        <v>77</v>
      </c>
      <c r="AO213" s="5" t="s">
        <v>78</v>
      </c>
    </row>
    <row r="214" spans="1:41" x14ac:dyDescent="0.35">
      <c r="A214" s="5" t="s">
        <v>339</v>
      </c>
      <c r="B214" s="6">
        <v>31096</v>
      </c>
      <c r="C214" s="10">
        <v>35.904240766073869</v>
      </c>
      <c r="D214" s="5">
        <v>2</v>
      </c>
      <c r="E214" s="5">
        <v>0</v>
      </c>
      <c r="F214" s="10">
        <v>27.75998177</v>
      </c>
      <c r="G214" s="10">
        <v>171.2308539</v>
      </c>
      <c r="H214" s="10">
        <v>81.392281359999998</v>
      </c>
      <c r="I214" s="10">
        <v>72.16347322</v>
      </c>
      <c r="J214" s="10">
        <v>106.2885678</v>
      </c>
      <c r="K214" s="10">
        <v>110.0757619</v>
      </c>
      <c r="L214" s="10">
        <v>183.23267300000001</v>
      </c>
      <c r="M214" s="10">
        <v>121.01608349999999</v>
      </c>
      <c r="N214" s="10">
        <v>2.5391332320000002</v>
      </c>
      <c r="O214" s="10">
        <v>89.027461459999998</v>
      </c>
      <c r="P214" s="10">
        <v>108.2791292</v>
      </c>
      <c r="Q214" s="10">
        <v>79.979525870000003</v>
      </c>
      <c r="R214" s="5">
        <v>1</v>
      </c>
      <c r="S214" s="5">
        <v>0</v>
      </c>
      <c r="T214" s="5">
        <v>1</v>
      </c>
      <c r="U214" s="5">
        <v>0</v>
      </c>
      <c r="V214" s="5">
        <v>0</v>
      </c>
      <c r="W214" s="5">
        <v>1</v>
      </c>
      <c r="X214" s="5">
        <v>0</v>
      </c>
      <c r="Y214" s="5">
        <v>2</v>
      </c>
      <c r="Z214" s="5">
        <v>1</v>
      </c>
      <c r="AA214" s="5">
        <v>2</v>
      </c>
      <c r="AB214" s="5">
        <v>1</v>
      </c>
      <c r="AC214" s="5">
        <v>4</v>
      </c>
      <c r="AD214" s="5">
        <v>1</v>
      </c>
      <c r="AE214" s="5">
        <v>1</v>
      </c>
      <c r="AF214" s="5">
        <v>1</v>
      </c>
      <c r="AG214" s="5">
        <v>1</v>
      </c>
      <c r="AH214" s="5">
        <v>1</v>
      </c>
      <c r="AI214" s="5">
        <v>1</v>
      </c>
      <c r="AJ214" s="5" t="s">
        <v>121</v>
      </c>
      <c r="AK214" s="5">
        <v>1.02</v>
      </c>
      <c r="AL214" s="7">
        <v>3.9700000000000001E-6</v>
      </c>
      <c r="AM214" s="5" t="s">
        <v>36</v>
      </c>
      <c r="AN214" s="5" t="s">
        <v>39</v>
      </c>
      <c r="AO214" s="5" t="s">
        <v>61</v>
      </c>
    </row>
    <row r="215" spans="1:41" x14ac:dyDescent="0.35">
      <c r="A215" s="5" t="s">
        <v>340</v>
      </c>
      <c r="B215" s="6">
        <v>32516</v>
      </c>
      <c r="C215" s="10">
        <v>32.019151846785228</v>
      </c>
      <c r="D215" s="5">
        <v>2</v>
      </c>
      <c r="E215" s="5">
        <v>0</v>
      </c>
      <c r="F215" s="10">
        <v>26.290620319999999</v>
      </c>
      <c r="G215" s="10">
        <v>172.30751430000001</v>
      </c>
      <c r="H215" s="10">
        <v>78.056534909999996</v>
      </c>
      <c r="I215" s="10">
        <v>79.314659610000007</v>
      </c>
      <c r="J215" s="10">
        <v>121.1011257</v>
      </c>
      <c r="K215" s="10">
        <v>110.12095600000001</v>
      </c>
      <c r="L215" s="10">
        <v>176.44732540000001</v>
      </c>
      <c r="M215" s="10">
        <v>112.46982869999999</v>
      </c>
      <c r="N215" s="10">
        <v>2.2246495949999998</v>
      </c>
      <c r="O215" s="10">
        <v>92.540169829999996</v>
      </c>
      <c r="P215" s="10">
        <v>102.78134369999999</v>
      </c>
      <c r="Q215" s="10">
        <v>80.835131720000007</v>
      </c>
      <c r="R215" s="5">
        <v>0</v>
      </c>
      <c r="S215" s="5">
        <v>0</v>
      </c>
      <c r="T215" s="5">
        <v>1</v>
      </c>
      <c r="U215" s="5">
        <v>0</v>
      </c>
      <c r="V215" s="5">
        <v>0</v>
      </c>
      <c r="W215" s="5">
        <v>0</v>
      </c>
      <c r="X215" s="5">
        <v>0</v>
      </c>
      <c r="Y215" s="5">
        <v>2</v>
      </c>
      <c r="Z215" s="5">
        <v>1</v>
      </c>
      <c r="AA215" s="5">
        <v>2</v>
      </c>
      <c r="AB215" s="5">
        <v>1</v>
      </c>
      <c r="AC215" s="5">
        <v>4</v>
      </c>
      <c r="AD215" s="5">
        <v>1</v>
      </c>
      <c r="AE215" s="5">
        <v>1</v>
      </c>
      <c r="AF215" s="5">
        <v>1</v>
      </c>
      <c r="AG215" s="5">
        <v>1</v>
      </c>
      <c r="AH215" s="5">
        <v>2</v>
      </c>
      <c r="AI215" s="5">
        <v>3</v>
      </c>
      <c r="AJ215" s="5" t="s">
        <v>121</v>
      </c>
      <c r="AK215" s="5">
        <v>1.02</v>
      </c>
      <c r="AL215" s="7">
        <v>6.4899999999999995E-7</v>
      </c>
      <c r="AM215" s="5" t="s">
        <v>49</v>
      </c>
      <c r="AN215" s="5" t="s">
        <v>47</v>
      </c>
      <c r="AO215" s="5" t="s">
        <v>100</v>
      </c>
    </row>
    <row r="216" spans="1:41" x14ac:dyDescent="0.35">
      <c r="A216" s="5" t="s">
        <v>341</v>
      </c>
      <c r="B216" s="6">
        <v>33685</v>
      </c>
      <c r="C216" s="10">
        <v>28.820793433652529</v>
      </c>
      <c r="D216" s="5">
        <v>1</v>
      </c>
      <c r="E216" s="5">
        <v>0</v>
      </c>
      <c r="F216" s="10">
        <v>32.56736463</v>
      </c>
      <c r="G216" s="10">
        <v>164.6399882</v>
      </c>
      <c r="H216" s="10">
        <v>88.278159360000004</v>
      </c>
      <c r="I216" s="10">
        <v>30.510395970000001</v>
      </c>
      <c r="J216" s="10">
        <v>201.5905118</v>
      </c>
      <c r="K216" s="10">
        <v>123.1897196</v>
      </c>
      <c r="L216" s="10">
        <v>280.70769869999998</v>
      </c>
      <c r="M216" s="10">
        <v>476.39991789999999</v>
      </c>
      <c r="N216" s="10">
        <v>9.2003951389999994</v>
      </c>
      <c r="O216" s="10">
        <v>112.02547869999999</v>
      </c>
      <c r="P216" s="10">
        <v>116.30458489999999</v>
      </c>
      <c r="Q216" s="10">
        <v>98.501133199999998</v>
      </c>
      <c r="R216" s="5">
        <v>1</v>
      </c>
      <c r="S216" s="5">
        <v>0</v>
      </c>
      <c r="T216" s="5">
        <v>0</v>
      </c>
      <c r="U216" s="5">
        <v>1</v>
      </c>
      <c r="V216" s="5">
        <v>1</v>
      </c>
      <c r="W216" s="5">
        <v>0</v>
      </c>
      <c r="X216" s="5">
        <v>1</v>
      </c>
      <c r="Y216" s="5">
        <v>3</v>
      </c>
      <c r="Z216" s="5">
        <v>3</v>
      </c>
      <c r="AA216" s="5">
        <v>3</v>
      </c>
      <c r="AB216" s="5">
        <v>4</v>
      </c>
      <c r="AC216" s="5">
        <v>4</v>
      </c>
      <c r="AD216" s="5">
        <v>4</v>
      </c>
      <c r="AE216" s="5">
        <v>3</v>
      </c>
      <c r="AF216" s="5">
        <v>4</v>
      </c>
      <c r="AG216" s="5">
        <v>1</v>
      </c>
      <c r="AH216" s="5">
        <v>4</v>
      </c>
      <c r="AI216" s="5">
        <v>3</v>
      </c>
      <c r="AJ216" s="5" t="s">
        <v>124</v>
      </c>
      <c r="AK216" s="5">
        <v>2.19</v>
      </c>
      <c r="AL216" s="5">
        <v>0.99978584999999998</v>
      </c>
      <c r="AM216" s="5" t="s">
        <v>36</v>
      </c>
      <c r="AN216" s="5" t="s">
        <v>55</v>
      </c>
      <c r="AO216" s="5" t="s">
        <v>62</v>
      </c>
    </row>
    <row r="217" spans="1:41" x14ac:dyDescent="0.35">
      <c r="A217" s="5" t="s">
        <v>342</v>
      </c>
      <c r="B217" s="6">
        <v>38369</v>
      </c>
      <c r="C217" s="10">
        <v>16.005471956224351</v>
      </c>
      <c r="D217" s="5">
        <v>1</v>
      </c>
      <c r="E217" s="5">
        <v>0</v>
      </c>
      <c r="F217" s="10">
        <v>21.841609099999999</v>
      </c>
      <c r="G217" s="10">
        <v>154.60107959999999</v>
      </c>
      <c r="H217" s="10">
        <v>52.204708449999998</v>
      </c>
      <c r="I217" s="10">
        <v>71.607985990000003</v>
      </c>
      <c r="J217" s="10">
        <v>87.251149510000005</v>
      </c>
      <c r="K217" s="10">
        <v>111.6644107</v>
      </c>
      <c r="L217" s="10">
        <v>180.45648739999999</v>
      </c>
      <c r="M217" s="10">
        <v>121.4472457</v>
      </c>
      <c r="N217" s="10">
        <v>2.5200609250000001</v>
      </c>
      <c r="O217" s="10">
        <v>91.766210020000003</v>
      </c>
      <c r="P217" s="10">
        <v>111.7084505</v>
      </c>
      <c r="Q217" s="10">
        <v>77.414451360000001</v>
      </c>
      <c r="R217" s="5">
        <v>0</v>
      </c>
      <c r="S217" s="5">
        <v>0</v>
      </c>
      <c r="T217" s="5">
        <v>1</v>
      </c>
      <c r="U217" s="5">
        <v>0</v>
      </c>
      <c r="V217" s="5">
        <v>0</v>
      </c>
      <c r="W217" s="5">
        <v>0</v>
      </c>
      <c r="X217" s="5">
        <v>0</v>
      </c>
      <c r="Y217" s="5">
        <v>1</v>
      </c>
      <c r="Z217" s="5">
        <v>1</v>
      </c>
      <c r="AA217" s="5">
        <v>2</v>
      </c>
      <c r="AB217" s="5">
        <v>1</v>
      </c>
      <c r="AC217" s="5">
        <v>4</v>
      </c>
      <c r="AD217" s="5">
        <v>1</v>
      </c>
      <c r="AE217" s="5">
        <v>1</v>
      </c>
      <c r="AF217" s="5">
        <v>1</v>
      </c>
      <c r="AG217" s="5">
        <v>1</v>
      </c>
      <c r="AH217" s="5">
        <v>1</v>
      </c>
      <c r="AI217" s="5">
        <v>1</v>
      </c>
      <c r="AJ217" s="5" t="s">
        <v>35</v>
      </c>
      <c r="AK217" s="5">
        <v>2.19</v>
      </c>
      <c r="AL217" s="7">
        <v>4.0500000000000002E-6</v>
      </c>
      <c r="AM217" s="5" t="s">
        <v>43</v>
      </c>
      <c r="AN217" s="5" t="s">
        <v>72</v>
      </c>
      <c r="AO217" s="5" t="s">
        <v>104</v>
      </c>
    </row>
    <row r="218" spans="1:41" x14ac:dyDescent="0.35">
      <c r="A218" s="5" t="s">
        <v>343</v>
      </c>
      <c r="B218" s="6">
        <v>31301</v>
      </c>
      <c r="C218" s="10">
        <v>35.343365253077977</v>
      </c>
      <c r="D218" s="5">
        <v>2</v>
      </c>
      <c r="E218" s="5">
        <v>0</v>
      </c>
      <c r="F218" s="10">
        <v>33.388119369999998</v>
      </c>
      <c r="G218" s="10">
        <v>173.35793369999999</v>
      </c>
      <c r="H218" s="10">
        <v>100.3412256</v>
      </c>
      <c r="I218" s="10">
        <v>39.834593519999999</v>
      </c>
      <c r="J218" s="10">
        <v>200.05231710000001</v>
      </c>
      <c r="K218" s="10">
        <v>134.8349752</v>
      </c>
      <c r="L218" s="10">
        <v>299.72344290000001</v>
      </c>
      <c r="M218" s="10">
        <v>463.51493670000002</v>
      </c>
      <c r="N218" s="10">
        <v>7.5241998590000003</v>
      </c>
      <c r="O218" s="10">
        <v>109.90990050000001</v>
      </c>
      <c r="P218" s="10">
        <v>121.930796</v>
      </c>
      <c r="Q218" s="10">
        <v>87.561781609999997</v>
      </c>
      <c r="R218" s="5">
        <v>1</v>
      </c>
      <c r="S218" s="5">
        <v>1</v>
      </c>
      <c r="T218" s="5">
        <v>1</v>
      </c>
      <c r="U218" s="5">
        <v>0</v>
      </c>
      <c r="V218" s="5">
        <v>0</v>
      </c>
      <c r="W218" s="5">
        <v>1</v>
      </c>
      <c r="X218" s="5">
        <v>1</v>
      </c>
      <c r="Y218" s="5">
        <v>3</v>
      </c>
      <c r="Z218" s="5">
        <v>2</v>
      </c>
      <c r="AA218" s="5">
        <v>4</v>
      </c>
      <c r="AB218" s="5">
        <v>4</v>
      </c>
      <c r="AC218" s="5">
        <v>3</v>
      </c>
      <c r="AD218" s="5">
        <v>4</v>
      </c>
      <c r="AE218" s="5">
        <v>3</v>
      </c>
      <c r="AF218" s="5">
        <v>4</v>
      </c>
      <c r="AG218" s="5">
        <v>2</v>
      </c>
      <c r="AH218" s="5">
        <v>2</v>
      </c>
      <c r="AI218" s="5">
        <v>3</v>
      </c>
      <c r="AJ218" s="5" t="s">
        <v>127</v>
      </c>
      <c r="AK218" s="5">
        <v>1.02</v>
      </c>
      <c r="AL218" s="5">
        <v>0.97420065499999997</v>
      </c>
      <c r="AM218" s="5" t="s">
        <v>36</v>
      </c>
      <c r="AN218" s="5" t="s">
        <v>39</v>
      </c>
      <c r="AO218" s="5" t="s">
        <v>90</v>
      </c>
    </row>
    <row r="219" spans="1:41" x14ac:dyDescent="0.35">
      <c r="A219" s="5" t="s">
        <v>344</v>
      </c>
      <c r="B219" s="6">
        <v>35431</v>
      </c>
      <c r="C219" s="10">
        <v>24.043775649794803</v>
      </c>
      <c r="D219" s="5">
        <v>1</v>
      </c>
      <c r="E219" s="5">
        <v>0</v>
      </c>
      <c r="F219" s="10">
        <v>16.556920699999999</v>
      </c>
      <c r="G219" s="10">
        <v>161.47961549999999</v>
      </c>
      <c r="H219" s="10">
        <v>43.173273790000003</v>
      </c>
      <c r="I219" s="10">
        <v>67.485589640000001</v>
      </c>
      <c r="J219" s="10">
        <v>90.449485490000001</v>
      </c>
      <c r="K219" s="10">
        <v>110.1667034</v>
      </c>
      <c r="L219" s="10">
        <v>176.36632209999999</v>
      </c>
      <c r="M219" s="10">
        <v>119.22971769999999</v>
      </c>
      <c r="N219" s="10">
        <v>2.6133923270000001</v>
      </c>
      <c r="O219" s="10">
        <v>91.943310960000005</v>
      </c>
      <c r="P219" s="10">
        <v>109.9901271</v>
      </c>
      <c r="Q219" s="10">
        <v>78.581981780000007</v>
      </c>
      <c r="R219" s="5">
        <v>0</v>
      </c>
      <c r="S219" s="5">
        <v>0</v>
      </c>
      <c r="T219" s="5">
        <v>1</v>
      </c>
      <c r="U219" s="5">
        <v>0</v>
      </c>
      <c r="V219" s="5">
        <v>0</v>
      </c>
      <c r="W219" s="5">
        <v>0</v>
      </c>
      <c r="X219" s="5">
        <v>0</v>
      </c>
      <c r="Y219" s="5">
        <v>1</v>
      </c>
      <c r="Z219" s="5">
        <v>1</v>
      </c>
      <c r="AA219" s="5">
        <v>2</v>
      </c>
      <c r="AB219" s="5">
        <v>1</v>
      </c>
      <c r="AC219" s="5">
        <v>4</v>
      </c>
      <c r="AD219" s="5">
        <v>1</v>
      </c>
      <c r="AE219" s="5">
        <v>1</v>
      </c>
      <c r="AF219" s="5">
        <v>1</v>
      </c>
      <c r="AG219" s="5">
        <v>1</v>
      </c>
      <c r="AH219" s="5">
        <v>1</v>
      </c>
      <c r="AI219" s="5">
        <v>1</v>
      </c>
      <c r="AJ219" s="5" t="s">
        <v>35</v>
      </c>
      <c r="AK219" s="5">
        <v>2.19</v>
      </c>
      <c r="AL219" s="7">
        <v>6.5400000000000001E-7</v>
      </c>
      <c r="AM219" s="5" t="s">
        <v>36</v>
      </c>
      <c r="AN219" s="5" t="s">
        <v>68</v>
      </c>
      <c r="AO219" s="5" t="s">
        <v>69</v>
      </c>
    </row>
    <row r="220" spans="1:41" x14ac:dyDescent="0.35">
      <c r="A220" s="5" t="s">
        <v>345</v>
      </c>
      <c r="B220" s="6">
        <v>28877</v>
      </c>
      <c r="C220" s="10">
        <v>41.975376196990425</v>
      </c>
      <c r="D220" s="5">
        <v>1</v>
      </c>
      <c r="E220" s="5">
        <v>0</v>
      </c>
      <c r="F220" s="10">
        <v>23.14640318</v>
      </c>
      <c r="G220" s="10">
        <v>168.7334827</v>
      </c>
      <c r="H220" s="10">
        <v>65.900097130000006</v>
      </c>
      <c r="I220" s="10">
        <v>63.501364629999998</v>
      </c>
      <c r="J220" s="10">
        <v>98.166718810000006</v>
      </c>
      <c r="K220" s="10">
        <v>112.36453229999999</v>
      </c>
      <c r="L220" s="10">
        <v>146.5903189</v>
      </c>
      <c r="M220" s="10">
        <v>122.8715605</v>
      </c>
      <c r="N220" s="10">
        <v>2.3084593510000002</v>
      </c>
      <c r="O220" s="10">
        <v>87.023171320000003</v>
      </c>
      <c r="P220" s="10">
        <v>110.6807297</v>
      </c>
      <c r="Q220" s="10">
        <v>78.719805899999997</v>
      </c>
      <c r="R220" s="5">
        <v>0</v>
      </c>
      <c r="S220" s="5">
        <v>0</v>
      </c>
      <c r="T220" s="5">
        <v>0</v>
      </c>
      <c r="U220" s="5">
        <v>0</v>
      </c>
      <c r="V220" s="5">
        <v>0</v>
      </c>
      <c r="W220" s="5">
        <v>0</v>
      </c>
      <c r="X220" s="5">
        <v>0</v>
      </c>
      <c r="Y220" s="5">
        <v>1</v>
      </c>
      <c r="Z220" s="5">
        <v>1</v>
      </c>
      <c r="AA220" s="5">
        <v>1</v>
      </c>
      <c r="AB220" s="5">
        <v>2</v>
      </c>
      <c r="AC220" s="5">
        <v>4</v>
      </c>
      <c r="AD220" s="5">
        <v>1</v>
      </c>
      <c r="AE220" s="5">
        <v>1</v>
      </c>
      <c r="AF220" s="5">
        <v>1</v>
      </c>
      <c r="AG220" s="5">
        <v>1</v>
      </c>
      <c r="AH220" s="5">
        <v>1</v>
      </c>
      <c r="AI220" s="5">
        <v>1</v>
      </c>
      <c r="AJ220" s="5" t="s">
        <v>120</v>
      </c>
      <c r="AK220" s="5">
        <v>2.19</v>
      </c>
      <c r="AL220" s="7">
        <v>9.8000000000000001E-9</v>
      </c>
      <c r="AM220" s="5" t="s">
        <v>76</v>
      </c>
      <c r="AN220" s="5" t="s">
        <v>77</v>
      </c>
      <c r="AO220" s="5" t="s">
        <v>85</v>
      </c>
    </row>
    <row r="221" spans="1:41" x14ac:dyDescent="0.35">
      <c r="A221" s="5" t="s">
        <v>346</v>
      </c>
      <c r="B221" s="6">
        <v>29270</v>
      </c>
      <c r="C221" s="10">
        <v>40.900136798905606</v>
      </c>
      <c r="D221" s="5">
        <v>2</v>
      </c>
      <c r="E221" s="5">
        <v>0</v>
      </c>
      <c r="F221" s="10">
        <v>22.660753249999999</v>
      </c>
      <c r="G221" s="10">
        <v>167.07632079999999</v>
      </c>
      <c r="H221" s="10">
        <v>63.256352810000003</v>
      </c>
      <c r="I221" s="10">
        <v>66.73594713</v>
      </c>
      <c r="J221" s="10">
        <v>118.8545093</v>
      </c>
      <c r="K221" s="10">
        <v>123.8731832</v>
      </c>
      <c r="L221" s="10">
        <v>145.01824690000001</v>
      </c>
      <c r="M221" s="10">
        <v>122.18547890000001</v>
      </c>
      <c r="N221" s="10">
        <v>2.1730154910000001</v>
      </c>
      <c r="O221" s="10">
        <v>84.439063779999998</v>
      </c>
      <c r="P221" s="10">
        <v>116.710632</v>
      </c>
      <c r="Q221" s="10">
        <v>76.062989939999994</v>
      </c>
      <c r="R221" s="5">
        <v>1</v>
      </c>
      <c r="S221" s="5">
        <v>0</v>
      </c>
      <c r="T221" s="5">
        <v>1</v>
      </c>
      <c r="U221" s="5">
        <v>0</v>
      </c>
      <c r="V221" s="5">
        <v>0</v>
      </c>
      <c r="W221" s="5">
        <v>1</v>
      </c>
      <c r="X221" s="5">
        <v>1</v>
      </c>
      <c r="Y221" s="5">
        <v>1</v>
      </c>
      <c r="Z221" s="5">
        <v>1</v>
      </c>
      <c r="AA221" s="5">
        <v>1</v>
      </c>
      <c r="AB221" s="5">
        <v>1</v>
      </c>
      <c r="AC221" s="5">
        <v>4</v>
      </c>
      <c r="AD221" s="5">
        <v>1</v>
      </c>
      <c r="AE221" s="5">
        <v>1</v>
      </c>
      <c r="AF221" s="5">
        <v>1</v>
      </c>
      <c r="AG221" s="5">
        <v>1</v>
      </c>
      <c r="AH221" s="5">
        <v>1</v>
      </c>
      <c r="AI221" s="5">
        <v>1</v>
      </c>
      <c r="AJ221" s="5" t="s">
        <v>123</v>
      </c>
      <c r="AK221" s="5">
        <v>1.02</v>
      </c>
      <c r="AL221" s="7">
        <v>7.8299999999999998E-10</v>
      </c>
      <c r="AM221" s="5" t="s">
        <v>36</v>
      </c>
      <c r="AN221" s="5" t="s">
        <v>57</v>
      </c>
      <c r="AO221" s="5" t="s">
        <v>59</v>
      </c>
    </row>
    <row r="222" spans="1:41" x14ac:dyDescent="0.35">
      <c r="A222" s="5" t="s">
        <v>347</v>
      </c>
      <c r="B222" s="6">
        <v>31689</v>
      </c>
      <c r="C222" s="10">
        <v>34.281805745554038</v>
      </c>
      <c r="D222" s="5">
        <v>1</v>
      </c>
      <c r="E222" s="5">
        <v>0</v>
      </c>
      <c r="F222" s="10">
        <v>32.343248559999999</v>
      </c>
      <c r="G222" s="10">
        <v>164.4093158</v>
      </c>
      <c r="H222" s="10">
        <v>87.425169339999997</v>
      </c>
      <c r="I222" s="10">
        <v>37.809659500000002</v>
      </c>
      <c r="J222" s="10">
        <v>200.62107349999999</v>
      </c>
      <c r="K222" s="10">
        <v>129.46572800000001</v>
      </c>
      <c r="L222" s="10">
        <v>290.57778880000001</v>
      </c>
      <c r="M222" s="10">
        <v>459.5332464</v>
      </c>
      <c r="N222" s="10">
        <v>7.6852791759999999</v>
      </c>
      <c r="O222" s="10">
        <v>111.3137256</v>
      </c>
      <c r="P222" s="10">
        <v>125.6944014</v>
      </c>
      <c r="Q222" s="10">
        <v>95.563291820000003</v>
      </c>
      <c r="R222" s="5">
        <v>0</v>
      </c>
      <c r="S222" s="5">
        <v>1</v>
      </c>
      <c r="T222" s="5">
        <v>1</v>
      </c>
      <c r="U222" s="5">
        <v>1</v>
      </c>
      <c r="V222" s="5">
        <v>0</v>
      </c>
      <c r="W222" s="5">
        <v>1</v>
      </c>
      <c r="X222" s="5">
        <v>1</v>
      </c>
      <c r="Y222" s="5">
        <v>3</v>
      </c>
      <c r="Z222" s="5">
        <v>3</v>
      </c>
      <c r="AA222" s="5">
        <v>4</v>
      </c>
      <c r="AB222" s="5">
        <v>4</v>
      </c>
      <c r="AC222" s="5">
        <v>4</v>
      </c>
      <c r="AD222" s="5">
        <v>4</v>
      </c>
      <c r="AE222" s="5">
        <v>3</v>
      </c>
      <c r="AF222" s="5">
        <v>4</v>
      </c>
      <c r="AG222" s="5">
        <v>2</v>
      </c>
      <c r="AH222" s="5">
        <v>4</v>
      </c>
      <c r="AI222" s="5">
        <v>3</v>
      </c>
      <c r="AJ222" s="5" t="s">
        <v>126</v>
      </c>
      <c r="AK222" s="5">
        <v>2.19</v>
      </c>
      <c r="AL222" s="5">
        <v>0.99971004299999999</v>
      </c>
      <c r="AM222" s="5" t="s">
        <v>36</v>
      </c>
      <c r="AN222" s="5" t="s">
        <v>55</v>
      </c>
      <c r="AO222" s="5" t="s">
        <v>62</v>
      </c>
    </row>
    <row r="223" spans="1:41" x14ac:dyDescent="0.35">
      <c r="A223" s="5" t="s">
        <v>348</v>
      </c>
      <c r="B223" s="6">
        <v>36060</v>
      </c>
      <c r="C223" s="10">
        <v>22.32284541723666</v>
      </c>
      <c r="D223" s="5">
        <v>2</v>
      </c>
      <c r="E223" s="5">
        <v>0</v>
      </c>
      <c r="F223" s="10">
        <v>28.044940390000001</v>
      </c>
      <c r="G223" s="10">
        <v>171.70205419999999</v>
      </c>
      <c r="H223" s="10">
        <v>82.680958610000005</v>
      </c>
      <c r="I223" s="10">
        <v>69.569725109999993</v>
      </c>
      <c r="J223" s="10">
        <v>92.880914039999993</v>
      </c>
      <c r="K223" s="10">
        <v>114.2515307</v>
      </c>
      <c r="L223" s="10">
        <v>152.33409399999999</v>
      </c>
      <c r="M223" s="10">
        <v>118.0904365</v>
      </c>
      <c r="N223" s="10">
        <v>2.189660714</v>
      </c>
      <c r="O223" s="10">
        <v>85.247470399999997</v>
      </c>
      <c r="P223" s="10">
        <v>107.8376488</v>
      </c>
      <c r="Q223" s="10">
        <v>76.937478670000004</v>
      </c>
      <c r="R223" s="5">
        <v>0</v>
      </c>
      <c r="S223" s="5">
        <v>0</v>
      </c>
      <c r="T223" s="5">
        <v>1</v>
      </c>
      <c r="U223" s="5">
        <v>1</v>
      </c>
      <c r="V223" s="5">
        <v>0</v>
      </c>
      <c r="W223" s="5">
        <v>0</v>
      </c>
      <c r="X223" s="5">
        <v>1</v>
      </c>
      <c r="Y223" s="5">
        <v>2</v>
      </c>
      <c r="Z223" s="5">
        <v>1</v>
      </c>
      <c r="AA223" s="5">
        <v>1</v>
      </c>
      <c r="AB223" s="5">
        <v>1</v>
      </c>
      <c r="AC223" s="5">
        <v>4</v>
      </c>
      <c r="AD223" s="5">
        <v>1</v>
      </c>
      <c r="AE223" s="5">
        <v>1</v>
      </c>
      <c r="AF223" s="5">
        <v>1</v>
      </c>
      <c r="AG223" s="5">
        <v>1</v>
      </c>
      <c r="AH223" s="5">
        <v>1</v>
      </c>
      <c r="AI223" s="5">
        <v>1</v>
      </c>
      <c r="AJ223" s="5" t="s">
        <v>119</v>
      </c>
      <c r="AK223" s="5">
        <v>1.02</v>
      </c>
      <c r="AL223" s="7">
        <v>9.4799999999999995E-9</v>
      </c>
      <c r="AM223" s="5" t="s">
        <v>36</v>
      </c>
      <c r="AN223" s="5" t="s">
        <v>66</v>
      </c>
      <c r="AO223" s="5" t="s">
        <v>67</v>
      </c>
    </row>
    <row r="224" spans="1:41" x14ac:dyDescent="0.35">
      <c r="A224" s="5" t="s">
        <v>349</v>
      </c>
      <c r="B224" s="6">
        <v>29956</v>
      </c>
      <c r="C224" s="10">
        <v>39.02325581395349</v>
      </c>
      <c r="D224" s="5">
        <v>1</v>
      </c>
      <c r="E224" s="5">
        <v>0</v>
      </c>
      <c r="F224" s="10">
        <v>25.233216689999999</v>
      </c>
      <c r="G224" s="10">
        <v>166.38839429999999</v>
      </c>
      <c r="H224" s="10">
        <v>69.858407110000002</v>
      </c>
      <c r="I224" s="10">
        <v>66.699020000000004</v>
      </c>
      <c r="J224" s="10">
        <v>99.244011929999999</v>
      </c>
      <c r="K224" s="10">
        <v>111.39816260000001</v>
      </c>
      <c r="L224" s="10">
        <v>138.19475879999999</v>
      </c>
      <c r="M224" s="10">
        <v>122.6447945</v>
      </c>
      <c r="N224" s="10">
        <v>2.0719158819999999</v>
      </c>
      <c r="O224" s="10">
        <v>89.436200810000003</v>
      </c>
      <c r="P224" s="10">
        <v>107.563344</v>
      </c>
      <c r="Q224" s="10">
        <v>85.376868139999999</v>
      </c>
      <c r="R224" s="5">
        <v>0</v>
      </c>
      <c r="S224" s="5">
        <v>0</v>
      </c>
      <c r="T224" s="5">
        <v>1</v>
      </c>
      <c r="U224" s="5">
        <v>0</v>
      </c>
      <c r="V224" s="5">
        <v>0</v>
      </c>
      <c r="W224" s="5">
        <v>0</v>
      </c>
      <c r="X224" s="5">
        <v>0</v>
      </c>
      <c r="Y224" s="5">
        <v>2</v>
      </c>
      <c r="Z224" s="5">
        <v>1</v>
      </c>
      <c r="AA224" s="5">
        <v>1</v>
      </c>
      <c r="AB224" s="5">
        <v>1</v>
      </c>
      <c r="AC224" s="5">
        <v>4</v>
      </c>
      <c r="AD224" s="5">
        <v>1</v>
      </c>
      <c r="AE224" s="5">
        <v>1</v>
      </c>
      <c r="AF224" s="5">
        <v>1</v>
      </c>
      <c r="AG224" s="5">
        <v>1</v>
      </c>
      <c r="AH224" s="5">
        <v>2</v>
      </c>
      <c r="AI224" s="5">
        <v>3</v>
      </c>
      <c r="AJ224" s="5" t="s">
        <v>120</v>
      </c>
      <c r="AK224" s="5">
        <v>2.19</v>
      </c>
      <c r="AL224" s="7">
        <v>8.65E-8</v>
      </c>
      <c r="AM224" s="5" t="s">
        <v>36</v>
      </c>
      <c r="AN224" s="5" t="s">
        <v>47</v>
      </c>
      <c r="AO224" s="5" t="s">
        <v>103</v>
      </c>
    </row>
    <row r="225" spans="1:41" x14ac:dyDescent="0.35">
      <c r="A225" s="5" t="s">
        <v>350</v>
      </c>
      <c r="B225" s="6">
        <v>31649</v>
      </c>
      <c r="C225" s="10">
        <v>34.391244870041042</v>
      </c>
      <c r="D225" s="5">
        <v>2</v>
      </c>
      <c r="E225" s="5">
        <v>1</v>
      </c>
      <c r="F225" s="10">
        <v>26.47464587</v>
      </c>
      <c r="G225" s="10">
        <v>169.88103889999999</v>
      </c>
      <c r="H225" s="10">
        <v>76.40468267</v>
      </c>
      <c r="I225" s="10">
        <v>71.141422640000002</v>
      </c>
      <c r="J225" s="10">
        <v>116.1966314</v>
      </c>
      <c r="K225" s="10">
        <v>108.0292213</v>
      </c>
      <c r="L225" s="10">
        <v>178.72995169999999</v>
      </c>
      <c r="M225" s="10">
        <v>117.064875</v>
      </c>
      <c r="N225" s="10">
        <v>2.5123190540000002</v>
      </c>
      <c r="O225" s="10">
        <v>89.901972799999996</v>
      </c>
      <c r="P225" s="10">
        <v>107.8805741</v>
      </c>
      <c r="Q225" s="10">
        <v>82.277946029999995</v>
      </c>
      <c r="R225" s="5">
        <v>1</v>
      </c>
      <c r="S225" s="5">
        <v>0</v>
      </c>
      <c r="T225" s="5">
        <v>1</v>
      </c>
      <c r="U225" s="5">
        <v>0</v>
      </c>
      <c r="V225" s="5">
        <v>0</v>
      </c>
      <c r="W225" s="5">
        <v>0</v>
      </c>
      <c r="X225" s="5">
        <v>0</v>
      </c>
      <c r="Y225" s="5">
        <v>2</v>
      </c>
      <c r="Z225" s="5">
        <v>1</v>
      </c>
      <c r="AA225" s="5">
        <v>2</v>
      </c>
      <c r="AB225" s="5">
        <v>1</v>
      </c>
      <c r="AC225" s="5">
        <v>4</v>
      </c>
      <c r="AD225" s="5">
        <v>1</v>
      </c>
      <c r="AE225" s="5">
        <v>1</v>
      </c>
      <c r="AF225" s="5">
        <v>1</v>
      </c>
      <c r="AG225" s="5">
        <v>1</v>
      </c>
      <c r="AH225" s="5">
        <v>2</v>
      </c>
      <c r="AI225" s="5">
        <v>3</v>
      </c>
      <c r="AJ225" s="5" t="s">
        <v>121</v>
      </c>
      <c r="AK225" s="5">
        <v>1.02</v>
      </c>
      <c r="AL225" s="7">
        <v>1.6900000000000001E-5</v>
      </c>
      <c r="AM225" s="5" t="s">
        <v>36</v>
      </c>
      <c r="AN225" s="5" t="s">
        <v>53</v>
      </c>
      <c r="AO225" s="5" t="s">
        <v>54</v>
      </c>
    </row>
    <row r="226" spans="1:41" x14ac:dyDescent="0.35">
      <c r="A226" s="5" t="s">
        <v>351</v>
      </c>
      <c r="B226" s="6">
        <v>34775</v>
      </c>
      <c r="C226" s="10">
        <v>25.838577291381668</v>
      </c>
      <c r="D226" s="5">
        <v>2</v>
      </c>
      <c r="E226" s="5">
        <v>0</v>
      </c>
      <c r="F226" s="10">
        <v>25.288084430000001</v>
      </c>
      <c r="G226" s="10">
        <v>169.68183239999999</v>
      </c>
      <c r="H226" s="10">
        <v>72.809261120000002</v>
      </c>
      <c r="I226" s="10">
        <v>73.043244810000004</v>
      </c>
      <c r="J226" s="10">
        <v>92.216796799999997</v>
      </c>
      <c r="K226" s="10">
        <v>106.9003147</v>
      </c>
      <c r="L226" s="10">
        <v>155.56966539999999</v>
      </c>
      <c r="M226" s="10">
        <v>111.5492015</v>
      </c>
      <c r="N226" s="10">
        <v>2.129829607</v>
      </c>
      <c r="O226" s="10">
        <v>90.991334230000007</v>
      </c>
      <c r="P226" s="10">
        <v>107.7623308</v>
      </c>
      <c r="Q226" s="10">
        <v>83.544543770000004</v>
      </c>
      <c r="R226" s="5">
        <v>1</v>
      </c>
      <c r="S226" s="5">
        <v>0</v>
      </c>
      <c r="T226" s="5">
        <v>1</v>
      </c>
      <c r="U226" s="5">
        <v>0</v>
      </c>
      <c r="V226" s="5">
        <v>0</v>
      </c>
      <c r="W226" s="5">
        <v>0</v>
      </c>
      <c r="X226" s="5">
        <v>0</v>
      </c>
      <c r="Y226" s="5">
        <v>2</v>
      </c>
      <c r="Z226" s="5">
        <v>1</v>
      </c>
      <c r="AA226" s="5">
        <v>1</v>
      </c>
      <c r="AB226" s="5">
        <v>1</v>
      </c>
      <c r="AC226" s="5">
        <v>4</v>
      </c>
      <c r="AD226" s="5">
        <v>1</v>
      </c>
      <c r="AE226" s="5">
        <v>1</v>
      </c>
      <c r="AF226" s="5">
        <v>1</v>
      </c>
      <c r="AG226" s="5">
        <v>1</v>
      </c>
      <c r="AH226" s="5">
        <v>2</v>
      </c>
      <c r="AI226" s="5">
        <v>3</v>
      </c>
      <c r="AJ226" s="5" t="s">
        <v>119</v>
      </c>
      <c r="AK226" s="5">
        <v>1.02</v>
      </c>
      <c r="AL226" s="7">
        <v>8.9100000000000002E-7</v>
      </c>
      <c r="AM226" s="5" t="s">
        <v>36</v>
      </c>
      <c r="AN226" s="5" t="s">
        <v>55</v>
      </c>
      <c r="AO226" s="5" t="s">
        <v>62</v>
      </c>
    </row>
    <row r="227" spans="1:41" x14ac:dyDescent="0.35">
      <c r="A227" s="5" t="s">
        <v>352</v>
      </c>
      <c r="B227" s="6">
        <v>26397</v>
      </c>
      <c r="C227" s="10">
        <v>48.760601915184679</v>
      </c>
      <c r="D227" s="5">
        <v>2</v>
      </c>
      <c r="E227" s="5">
        <v>3</v>
      </c>
      <c r="F227" s="10">
        <v>28.940153070000001</v>
      </c>
      <c r="G227" s="10">
        <v>169.31264049999999</v>
      </c>
      <c r="H227" s="10">
        <v>82.962071839999993</v>
      </c>
      <c r="I227" s="10">
        <v>69.891760180000006</v>
      </c>
      <c r="J227" s="10">
        <v>115.3394452</v>
      </c>
      <c r="K227" s="10">
        <v>114.9393795</v>
      </c>
      <c r="L227" s="10">
        <v>148.6203697</v>
      </c>
      <c r="M227" s="10">
        <v>122.7582068</v>
      </c>
      <c r="N227" s="10">
        <v>2.12643621</v>
      </c>
      <c r="O227" s="10">
        <v>84.372460869999998</v>
      </c>
      <c r="P227" s="10">
        <v>111.4716413</v>
      </c>
      <c r="Q227" s="10">
        <v>79.996645849999993</v>
      </c>
      <c r="R227" s="5">
        <v>0</v>
      </c>
      <c r="S227" s="5">
        <v>0</v>
      </c>
      <c r="T227" s="5">
        <v>1</v>
      </c>
      <c r="U227" s="5">
        <v>0</v>
      </c>
      <c r="V227" s="5">
        <v>0</v>
      </c>
      <c r="W227" s="5">
        <v>1</v>
      </c>
      <c r="X227" s="5">
        <v>1</v>
      </c>
      <c r="Y227" s="5">
        <v>2</v>
      </c>
      <c r="Z227" s="5">
        <v>1</v>
      </c>
      <c r="AA227" s="5">
        <v>1</v>
      </c>
      <c r="AB227" s="5">
        <v>1</v>
      </c>
      <c r="AC227" s="5">
        <v>4</v>
      </c>
      <c r="AD227" s="5">
        <v>1</v>
      </c>
      <c r="AE227" s="5">
        <v>1</v>
      </c>
      <c r="AF227" s="5">
        <v>1</v>
      </c>
      <c r="AG227" s="5">
        <v>1</v>
      </c>
      <c r="AH227" s="5">
        <v>1</v>
      </c>
      <c r="AI227" s="5">
        <v>1</v>
      </c>
      <c r="AJ227" s="5" t="s">
        <v>123</v>
      </c>
      <c r="AK227" s="5">
        <v>2.15</v>
      </c>
      <c r="AL227" s="7">
        <v>2.7400000000000001E-8</v>
      </c>
      <c r="AM227" s="5" t="s">
        <v>36</v>
      </c>
      <c r="AN227" s="5" t="s">
        <v>57</v>
      </c>
      <c r="AO227" s="5" t="s">
        <v>59</v>
      </c>
    </row>
    <row r="228" spans="1:41" x14ac:dyDescent="0.35">
      <c r="A228" s="5" t="s">
        <v>353</v>
      </c>
      <c r="B228" s="6">
        <v>32398</v>
      </c>
      <c r="C228" s="10">
        <v>32.341997264021884</v>
      </c>
      <c r="D228" s="5">
        <v>1</v>
      </c>
      <c r="E228" s="5">
        <v>0</v>
      </c>
      <c r="F228" s="10">
        <v>30.80929098</v>
      </c>
      <c r="G228" s="10">
        <v>167.1452535</v>
      </c>
      <c r="H228" s="10">
        <v>86.073566839999998</v>
      </c>
      <c r="I228" s="10">
        <v>43.51567094</v>
      </c>
      <c r="J228" s="10">
        <v>205.93305849999999</v>
      </c>
      <c r="K228" s="10">
        <v>130.3844296</v>
      </c>
      <c r="L228" s="10">
        <v>292.89832949999999</v>
      </c>
      <c r="M228" s="10">
        <v>457.63297399999999</v>
      </c>
      <c r="N228" s="10">
        <v>6.730870124</v>
      </c>
      <c r="O228" s="10">
        <v>108.6821353</v>
      </c>
      <c r="P228" s="10">
        <v>120.7515616</v>
      </c>
      <c r="Q228" s="10">
        <v>99.196235630000004</v>
      </c>
      <c r="R228" s="5">
        <v>1</v>
      </c>
      <c r="S228" s="5">
        <v>0</v>
      </c>
      <c r="T228" s="5">
        <v>1</v>
      </c>
      <c r="U228" s="5">
        <v>1</v>
      </c>
      <c r="V228" s="5">
        <v>1</v>
      </c>
      <c r="W228" s="5">
        <v>0</v>
      </c>
      <c r="X228" s="5">
        <v>1</v>
      </c>
      <c r="Y228" s="5">
        <v>3</v>
      </c>
      <c r="Z228" s="5">
        <v>2</v>
      </c>
      <c r="AA228" s="5">
        <v>4</v>
      </c>
      <c r="AB228" s="5">
        <v>3</v>
      </c>
      <c r="AC228" s="5">
        <v>3</v>
      </c>
      <c r="AD228" s="5">
        <v>4</v>
      </c>
      <c r="AE228" s="5">
        <v>3</v>
      </c>
      <c r="AF228" s="5">
        <v>4</v>
      </c>
      <c r="AG228" s="5">
        <v>2</v>
      </c>
      <c r="AH228" s="5">
        <v>4</v>
      </c>
      <c r="AI228" s="5">
        <v>3</v>
      </c>
      <c r="AJ228" s="5" t="s">
        <v>126</v>
      </c>
      <c r="AK228" s="5">
        <v>2.19</v>
      </c>
      <c r="AL228" s="5">
        <v>0.99864539100000005</v>
      </c>
      <c r="AM228" s="5" t="s">
        <v>43</v>
      </c>
      <c r="AN228" s="5" t="s">
        <v>72</v>
      </c>
      <c r="AO228" s="5" t="s">
        <v>89</v>
      </c>
    </row>
    <row r="229" spans="1:41" x14ac:dyDescent="0.35">
      <c r="A229" s="5" t="s">
        <v>354</v>
      </c>
      <c r="B229" s="6">
        <v>37275</v>
      </c>
      <c r="C229" s="10">
        <v>18.998632010943911</v>
      </c>
      <c r="D229" s="5">
        <v>1</v>
      </c>
      <c r="E229" s="5">
        <v>0</v>
      </c>
      <c r="F229" s="10">
        <v>23.44665578</v>
      </c>
      <c r="G229" s="10">
        <v>156.37181380000001</v>
      </c>
      <c r="H229" s="10">
        <v>57.332100709999999</v>
      </c>
      <c r="I229" s="10">
        <v>68.093723389999994</v>
      </c>
      <c r="J229" s="10">
        <v>86.414221949999998</v>
      </c>
      <c r="K229" s="10">
        <v>107.44719499999999</v>
      </c>
      <c r="L229" s="10">
        <v>184.55633510000001</v>
      </c>
      <c r="M229" s="10">
        <v>120.55602570000001</v>
      </c>
      <c r="N229" s="10">
        <v>2.7103281469999998</v>
      </c>
      <c r="O229" s="10">
        <v>89.724803269999995</v>
      </c>
      <c r="P229" s="10">
        <v>114.7954155</v>
      </c>
      <c r="Q229" s="10">
        <v>78.70985014</v>
      </c>
      <c r="R229" s="5">
        <v>0</v>
      </c>
      <c r="S229" s="5">
        <v>0</v>
      </c>
      <c r="T229" s="5">
        <v>1</v>
      </c>
      <c r="U229" s="5">
        <v>0</v>
      </c>
      <c r="V229" s="5">
        <v>0</v>
      </c>
      <c r="W229" s="5">
        <v>0</v>
      </c>
      <c r="X229" s="5">
        <v>0</v>
      </c>
      <c r="Y229" s="5">
        <v>1</v>
      </c>
      <c r="Z229" s="5">
        <v>1</v>
      </c>
      <c r="AA229" s="5">
        <v>2</v>
      </c>
      <c r="AB229" s="5">
        <v>1</v>
      </c>
      <c r="AC229" s="5">
        <v>4</v>
      </c>
      <c r="AD229" s="5">
        <v>1</v>
      </c>
      <c r="AE229" s="5">
        <v>1</v>
      </c>
      <c r="AF229" s="5">
        <v>1</v>
      </c>
      <c r="AG229" s="5">
        <v>1</v>
      </c>
      <c r="AH229" s="5">
        <v>1</v>
      </c>
      <c r="AI229" s="5">
        <v>1</v>
      </c>
      <c r="AJ229" s="5" t="s">
        <v>35</v>
      </c>
      <c r="AK229" s="5">
        <v>2.19</v>
      </c>
      <c r="AL229" s="7">
        <v>7.25E-5</v>
      </c>
      <c r="AM229" s="5" t="s">
        <v>36</v>
      </c>
      <c r="AN229" s="5" t="s">
        <v>37</v>
      </c>
      <c r="AO229" s="5" t="s">
        <v>38</v>
      </c>
    </row>
    <row r="230" spans="1:41" x14ac:dyDescent="0.35">
      <c r="A230" s="5" t="s">
        <v>355</v>
      </c>
      <c r="B230" s="6">
        <v>27887</v>
      </c>
      <c r="C230" s="10">
        <v>44.683994528043776</v>
      </c>
      <c r="D230" s="5">
        <v>2</v>
      </c>
      <c r="E230" s="5">
        <v>0</v>
      </c>
      <c r="F230" s="10">
        <v>27.675154419999998</v>
      </c>
      <c r="G230" s="10">
        <v>169.03348990000001</v>
      </c>
      <c r="H230" s="10">
        <v>79.074338740000002</v>
      </c>
      <c r="I230" s="10">
        <v>67.983142380000004</v>
      </c>
      <c r="J230" s="10">
        <v>110.2442758</v>
      </c>
      <c r="K230" s="10">
        <v>119.35911230000001</v>
      </c>
      <c r="L230" s="10">
        <v>144.75499490000001</v>
      </c>
      <c r="M230" s="10">
        <v>120.455832</v>
      </c>
      <c r="N230" s="10">
        <v>2.1292777859999998</v>
      </c>
      <c r="O230" s="10">
        <v>84.645494790000001</v>
      </c>
      <c r="P230" s="10">
        <v>106.7793088</v>
      </c>
      <c r="Q230" s="10">
        <v>81.297739190000001</v>
      </c>
      <c r="R230" s="5">
        <v>1</v>
      </c>
      <c r="S230" s="5">
        <v>0</v>
      </c>
      <c r="T230" s="5">
        <v>1</v>
      </c>
      <c r="U230" s="5">
        <v>0</v>
      </c>
      <c r="V230" s="5">
        <v>1</v>
      </c>
      <c r="W230" s="5">
        <v>0</v>
      </c>
      <c r="X230" s="5">
        <v>0</v>
      </c>
      <c r="Y230" s="5">
        <v>2</v>
      </c>
      <c r="Z230" s="5">
        <v>1</v>
      </c>
      <c r="AA230" s="5">
        <v>1</v>
      </c>
      <c r="AB230" s="5">
        <v>1</v>
      </c>
      <c r="AC230" s="5">
        <v>4</v>
      </c>
      <c r="AD230" s="5">
        <v>1</v>
      </c>
      <c r="AE230" s="5">
        <v>1</v>
      </c>
      <c r="AF230" s="5">
        <v>1</v>
      </c>
      <c r="AG230" s="5">
        <v>1</v>
      </c>
      <c r="AH230" s="5">
        <v>2</v>
      </c>
      <c r="AI230" s="5">
        <v>3</v>
      </c>
      <c r="AJ230" s="5" t="s">
        <v>123</v>
      </c>
      <c r="AK230" s="5">
        <v>2.15</v>
      </c>
      <c r="AL230" s="7">
        <v>3.1500000000000001E-9</v>
      </c>
      <c r="AM230" s="5" t="s">
        <v>43</v>
      </c>
      <c r="AN230" s="5" t="s">
        <v>44</v>
      </c>
      <c r="AO230" s="5" t="s">
        <v>45</v>
      </c>
    </row>
    <row r="231" spans="1:41" x14ac:dyDescent="0.35">
      <c r="A231" s="5" t="s">
        <v>356</v>
      </c>
      <c r="B231" s="6">
        <v>25659</v>
      </c>
      <c r="C231" s="10">
        <v>50.779753761969907</v>
      </c>
      <c r="D231" s="5">
        <v>1</v>
      </c>
      <c r="E231" s="5">
        <v>1</v>
      </c>
      <c r="F231" s="10">
        <v>27.53970949</v>
      </c>
      <c r="G231" s="10">
        <v>162.92171010000001</v>
      </c>
      <c r="H231" s="10">
        <v>73.099982769999997</v>
      </c>
      <c r="I231" s="10">
        <v>67.080653190000007</v>
      </c>
      <c r="J231" s="10">
        <v>80.957696179999999</v>
      </c>
      <c r="K231" s="10">
        <v>123.8868238</v>
      </c>
      <c r="L231" s="10">
        <v>132.04756230000001</v>
      </c>
      <c r="M231" s="10">
        <v>120.707098</v>
      </c>
      <c r="N231" s="10">
        <v>1.968489513</v>
      </c>
      <c r="O231" s="10">
        <v>88.779550630000003</v>
      </c>
      <c r="P231" s="10">
        <v>106.255627</v>
      </c>
      <c r="Q231" s="10">
        <v>81.732370090000003</v>
      </c>
      <c r="R231" s="5">
        <v>0</v>
      </c>
      <c r="S231" s="5">
        <v>0</v>
      </c>
      <c r="T231" s="5">
        <v>1</v>
      </c>
      <c r="U231" s="5">
        <v>0</v>
      </c>
      <c r="V231" s="5">
        <v>0</v>
      </c>
      <c r="W231" s="5">
        <v>0</v>
      </c>
      <c r="X231" s="5">
        <v>1</v>
      </c>
      <c r="Y231" s="5">
        <v>2</v>
      </c>
      <c r="Z231" s="5">
        <v>1</v>
      </c>
      <c r="AA231" s="5">
        <v>1</v>
      </c>
      <c r="AB231" s="5">
        <v>1</v>
      </c>
      <c r="AC231" s="5">
        <v>4</v>
      </c>
      <c r="AD231" s="5">
        <v>1</v>
      </c>
      <c r="AE231" s="5">
        <v>1</v>
      </c>
      <c r="AF231" s="5">
        <v>1</v>
      </c>
      <c r="AG231" s="5">
        <v>1</v>
      </c>
      <c r="AH231" s="5">
        <v>2</v>
      </c>
      <c r="AI231" s="5">
        <v>3</v>
      </c>
      <c r="AJ231" s="5" t="s">
        <v>122</v>
      </c>
      <c r="AK231" s="5">
        <v>3.36</v>
      </c>
      <c r="AL231" s="7">
        <v>1.49E-10</v>
      </c>
      <c r="AM231" s="5" t="s">
        <v>36</v>
      </c>
      <c r="AN231" s="5" t="s">
        <v>39</v>
      </c>
      <c r="AO231" s="5" t="s">
        <v>113</v>
      </c>
    </row>
    <row r="232" spans="1:41" x14ac:dyDescent="0.35">
      <c r="A232" s="5" t="s">
        <v>357</v>
      </c>
      <c r="B232" s="6">
        <v>27094</v>
      </c>
      <c r="C232" s="10">
        <v>46.853625170998633</v>
      </c>
      <c r="D232" s="5">
        <v>1</v>
      </c>
      <c r="E232" s="5">
        <v>0</v>
      </c>
      <c r="F232" s="10">
        <v>21.190092719999999</v>
      </c>
      <c r="G232" s="10">
        <v>165.9072443</v>
      </c>
      <c r="H232" s="10">
        <v>58.326183069999999</v>
      </c>
      <c r="I232" s="10">
        <v>63.726415060000001</v>
      </c>
      <c r="J232" s="10">
        <v>76.660237800000004</v>
      </c>
      <c r="K232" s="10">
        <v>109.52112270000001</v>
      </c>
      <c r="L232" s="10">
        <v>144.67342869999999</v>
      </c>
      <c r="M232" s="10">
        <v>114.0519494</v>
      </c>
      <c r="N232" s="10">
        <v>2.2702270090000001</v>
      </c>
      <c r="O232" s="10">
        <v>91.621901649999998</v>
      </c>
      <c r="P232" s="10">
        <v>109.0431246</v>
      </c>
      <c r="Q232" s="10">
        <v>83.251098959999993</v>
      </c>
      <c r="R232" s="5">
        <v>0</v>
      </c>
      <c r="S232" s="5">
        <v>0</v>
      </c>
      <c r="T232" s="5">
        <v>1</v>
      </c>
      <c r="U232" s="5">
        <v>0</v>
      </c>
      <c r="V232" s="5">
        <v>0</v>
      </c>
      <c r="W232" s="5">
        <v>0</v>
      </c>
      <c r="X232" s="5">
        <v>0</v>
      </c>
      <c r="Y232" s="5">
        <v>1</v>
      </c>
      <c r="Z232" s="5">
        <v>1</v>
      </c>
      <c r="AA232" s="5">
        <v>1</v>
      </c>
      <c r="AB232" s="5">
        <v>2</v>
      </c>
      <c r="AC232" s="5">
        <v>4</v>
      </c>
      <c r="AD232" s="5">
        <v>1</v>
      </c>
      <c r="AE232" s="5">
        <v>1</v>
      </c>
      <c r="AF232" s="5">
        <v>1</v>
      </c>
      <c r="AG232" s="5">
        <v>1</v>
      </c>
      <c r="AH232" s="5">
        <v>2</v>
      </c>
      <c r="AI232" s="5">
        <v>3</v>
      </c>
      <c r="AJ232" s="5" t="s">
        <v>122</v>
      </c>
      <c r="AK232" s="5">
        <v>3.36</v>
      </c>
      <c r="AL232" s="7">
        <v>4.8E-8</v>
      </c>
      <c r="AM232" s="5" t="s">
        <v>36</v>
      </c>
      <c r="AN232" s="5" t="s">
        <v>39</v>
      </c>
      <c r="AO232" s="5" t="s">
        <v>71</v>
      </c>
    </row>
    <row r="233" spans="1:41" x14ac:dyDescent="0.35">
      <c r="A233" s="5" t="s">
        <v>358</v>
      </c>
      <c r="B233" s="6">
        <v>33673</v>
      </c>
      <c r="C233" s="10">
        <v>28.853625170998633</v>
      </c>
      <c r="D233" s="5">
        <v>2</v>
      </c>
      <c r="E233" s="5">
        <v>0</v>
      </c>
      <c r="F233" s="10">
        <v>31.08579619</v>
      </c>
      <c r="G233" s="10">
        <v>165.7596341</v>
      </c>
      <c r="H233" s="10">
        <v>85.412130349999998</v>
      </c>
      <c r="I233" s="10">
        <v>37.704020180000001</v>
      </c>
      <c r="J233" s="10">
        <v>202.63550649999999</v>
      </c>
      <c r="K233" s="10">
        <v>131.1564199</v>
      </c>
      <c r="L233" s="10">
        <v>284.41096800000003</v>
      </c>
      <c r="M233" s="10">
        <v>477.5241547</v>
      </c>
      <c r="N233" s="10">
        <v>7.5432531230000004</v>
      </c>
      <c r="O233" s="10">
        <v>117.9106081</v>
      </c>
      <c r="P233" s="10">
        <v>116.2522453</v>
      </c>
      <c r="Q233" s="10">
        <v>95.247230500000001</v>
      </c>
      <c r="R233" s="5">
        <v>1</v>
      </c>
      <c r="S233" s="5">
        <v>0</v>
      </c>
      <c r="T233" s="5">
        <v>1</v>
      </c>
      <c r="U233" s="5">
        <v>1</v>
      </c>
      <c r="V233" s="5">
        <v>1</v>
      </c>
      <c r="W233" s="5">
        <v>1</v>
      </c>
      <c r="X233" s="5">
        <v>0</v>
      </c>
      <c r="Y233" s="5">
        <v>3</v>
      </c>
      <c r="Z233" s="5">
        <v>3</v>
      </c>
      <c r="AA233" s="5">
        <v>3</v>
      </c>
      <c r="AB233" s="5">
        <v>4</v>
      </c>
      <c r="AC233" s="5">
        <v>3</v>
      </c>
      <c r="AD233" s="5">
        <v>4</v>
      </c>
      <c r="AE233" s="5">
        <v>3</v>
      </c>
      <c r="AF233" s="5">
        <v>4</v>
      </c>
      <c r="AG233" s="5">
        <v>1</v>
      </c>
      <c r="AH233" s="5">
        <v>4</v>
      </c>
      <c r="AI233" s="5">
        <v>3</v>
      </c>
      <c r="AJ233" s="5" t="s">
        <v>125</v>
      </c>
      <c r="AK233" s="5">
        <v>1.02</v>
      </c>
      <c r="AL233" s="5">
        <v>0.99455547899999996</v>
      </c>
      <c r="AM233" s="5" t="s">
        <v>36</v>
      </c>
      <c r="AN233" s="5" t="s">
        <v>57</v>
      </c>
      <c r="AO233" s="5" t="s">
        <v>59</v>
      </c>
    </row>
    <row r="234" spans="1:41" x14ac:dyDescent="0.35">
      <c r="A234" s="5" t="s">
        <v>359</v>
      </c>
      <c r="B234" s="6">
        <v>35803</v>
      </c>
      <c r="C234" s="10">
        <v>23.025991792065664</v>
      </c>
      <c r="D234" s="5">
        <v>1</v>
      </c>
      <c r="E234" s="5">
        <v>0</v>
      </c>
      <c r="F234" s="10">
        <v>25.320551259999998</v>
      </c>
      <c r="G234" s="10">
        <v>161.7655129</v>
      </c>
      <c r="H234" s="10">
        <v>66.25902404</v>
      </c>
      <c r="I234" s="10">
        <v>66.294064890000001</v>
      </c>
      <c r="J234" s="10">
        <v>94.298001260000007</v>
      </c>
      <c r="K234" s="10">
        <v>113.2811287</v>
      </c>
      <c r="L234" s="10">
        <v>177.00608120000001</v>
      </c>
      <c r="M234" s="10">
        <v>120.6398327</v>
      </c>
      <c r="N234" s="10">
        <v>2.6700139969999999</v>
      </c>
      <c r="O234" s="10">
        <v>90.928918830000001</v>
      </c>
      <c r="P234" s="10">
        <v>113.6038933</v>
      </c>
      <c r="Q234" s="10">
        <v>88.133397000000002</v>
      </c>
      <c r="R234" s="5">
        <v>0</v>
      </c>
      <c r="S234" s="5">
        <v>0</v>
      </c>
      <c r="T234" s="5">
        <v>1</v>
      </c>
      <c r="U234" s="5">
        <v>0</v>
      </c>
      <c r="V234" s="5">
        <v>0</v>
      </c>
      <c r="W234" s="5">
        <v>0</v>
      </c>
      <c r="X234" s="5">
        <v>0</v>
      </c>
      <c r="Y234" s="5">
        <v>2</v>
      </c>
      <c r="Z234" s="5">
        <v>1</v>
      </c>
      <c r="AA234" s="5">
        <v>2</v>
      </c>
      <c r="AB234" s="5">
        <v>1</v>
      </c>
      <c r="AC234" s="5">
        <v>4</v>
      </c>
      <c r="AD234" s="5">
        <v>1</v>
      </c>
      <c r="AE234" s="5">
        <v>1</v>
      </c>
      <c r="AF234" s="5">
        <v>1</v>
      </c>
      <c r="AG234" s="5">
        <v>1</v>
      </c>
      <c r="AH234" s="5">
        <v>2</v>
      </c>
      <c r="AI234" s="5">
        <v>3</v>
      </c>
      <c r="AJ234" s="5" t="s">
        <v>35</v>
      </c>
      <c r="AK234" s="5">
        <v>2.19</v>
      </c>
      <c r="AL234" s="5">
        <v>4.7087000000000002E-4</v>
      </c>
      <c r="AM234" s="5" t="s">
        <v>49</v>
      </c>
      <c r="AN234" s="5" t="s">
        <v>47</v>
      </c>
      <c r="AO234" s="5" t="s">
        <v>96</v>
      </c>
    </row>
    <row r="235" spans="1:41" x14ac:dyDescent="0.35">
      <c r="A235" s="5" t="s">
        <v>360</v>
      </c>
      <c r="B235" s="6">
        <v>36816</v>
      </c>
      <c r="C235" s="10">
        <v>20.254445964432286</v>
      </c>
      <c r="D235" s="5">
        <v>2</v>
      </c>
      <c r="E235" s="5">
        <v>0</v>
      </c>
      <c r="F235" s="10">
        <v>27.271796309999999</v>
      </c>
      <c r="G235" s="10">
        <v>170.1405197</v>
      </c>
      <c r="H235" s="10">
        <v>78.945840849999996</v>
      </c>
      <c r="I235" s="10">
        <v>73.864757089999998</v>
      </c>
      <c r="J235" s="10">
        <v>92.602979980000001</v>
      </c>
      <c r="K235" s="10">
        <v>115.529415</v>
      </c>
      <c r="L235" s="10">
        <v>154.8054277</v>
      </c>
      <c r="M235" s="10">
        <v>120.2845015</v>
      </c>
      <c r="N235" s="10">
        <v>2.0957955300000002</v>
      </c>
      <c r="O235" s="10">
        <v>88.318057339999996</v>
      </c>
      <c r="P235" s="10">
        <v>109.55961259999999</v>
      </c>
      <c r="Q235" s="10">
        <v>72.774362460000006</v>
      </c>
      <c r="R235" s="5">
        <v>0</v>
      </c>
      <c r="S235" s="5">
        <v>0</v>
      </c>
      <c r="T235" s="5">
        <v>1</v>
      </c>
      <c r="U235" s="5">
        <v>0</v>
      </c>
      <c r="V235" s="5">
        <v>0</v>
      </c>
      <c r="W235" s="5">
        <v>1</v>
      </c>
      <c r="X235" s="5">
        <v>0</v>
      </c>
      <c r="Y235" s="5">
        <v>2</v>
      </c>
      <c r="Z235" s="5">
        <v>1</v>
      </c>
      <c r="AA235" s="5">
        <v>1</v>
      </c>
      <c r="AB235" s="5">
        <v>1</v>
      </c>
      <c r="AC235" s="5">
        <v>4</v>
      </c>
      <c r="AD235" s="5">
        <v>1</v>
      </c>
      <c r="AE235" s="5">
        <v>1</v>
      </c>
      <c r="AF235" s="5">
        <v>1</v>
      </c>
      <c r="AG235" s="5">
        <v>1</v>
      </c>
      <c r="AH235" s="5">
        <v>1</v>
      </c>
      <c r="AI235" s="5">
        <v>1</v>
      </c>
      <c r="AJ235" s="5" t="s">
        <v>119</v>
      </c>
      <c r="AK235" s="5">
        <v>1.02</v>
      </c>
      <c r="AL235" s="7">
        <v>1.85E-9</v>
      </c>
      <c r="AM235" s="5" t="s">
        <v>49</v>
      </c>
      <c r="AN235" s="5" t="s">
        <v>47</v>
      </c>
      <c r="AO235" s="5" t="s">
        <v>82</v>
      </c>
    </row>
    <row r="236" spans="1:41" x14ac:dyDescent="0.35">
      <c r="A236" s="5" t="s">
        <v>361</v>
      </c>
      <c r="B236" s="6">
        <v>35086</v>
      </c>
      <c r="C236" s="10">
        <v>24.987688098495212</v>
      </c>
      <c r="D236" s="5">
        <v>1</v>
      </c>
      <c r="E236" s="5">
        <v>1</v>
      </c>
      <c r="F236" s="10">
        <v>22.408588550000001</v>
      </c>
      <c r="G236" s="10">
        <v>161.39441840000001</v>
      </c>
      <c r="H236" s="10">
        <v>58.37024615</v>
      </c>
      <c r="I236" s="10">
        <v>65.573817349999999</v>
      </c>
      <c r="J236" s="10">
        <v>91.54938018</v>
      </c>
      <c r="K236" s="10">
        <v>110.92395399999999</v>
      </c>
      <c r="L236" s="10">
        <v>177.96383030000001</v>
      </c>
      <c r="M236" s="10">
        <v>125.7192821</v>
      </c>
      <c r="N236" s="10">
        <v>2.713946473</v>
      </c>
      <c r="O236" s="10">
        <v>86.292040080000007</v>
      </c>
      <c r="P236" s="10">
        <v>101.3915275</v>
      </c>
      <c r="Q236" s="10">
        <v>76.225297909999995</v>
      </c>
      <c r="R236" s="5">
        <v>0</v>
      </c>
      <c r="S236" s="5">
        <v>0</v>
      </c>
      <c r="T236" s="5">
        <v>1</v>
      </c>
      <c r="U236" s="5">
        <v>0</v>
      </c>
      <c r="V236" s="5">
        <v>0</v>
      </c>
      <c r="W236" s="5">
        <v>0</v>
      </c>
      <c r="X236" s="5">
        <v>0</v>
      </c>
      <c r="Y236" s="5">
        <v>1</v>
      </c>
      <c r="Z236" s="5">
        <v>1</v>
      </c>
      <c r="AA236" s="5">
        <v>2</v>
      </c>
      <c r="AB236" s="5">
        <v>1</v>
      </c>
      <c r="AC236" s="5">
        <v>4</v>
      </c>
      <c r="AD236" s="5">
        <v>1</v>
      </c>
      <c r="AE236" s="5">
        <v>1</v>
      </c>
      <c r="AF236" s="5">
        <v>1</v>
      </c>
      <c r="AG236" s="5">
        <v>1</v>
      </c>
      <c r="AH236" s="5">
        <v>1</v>
      </c>
      <c r="AI236" s="5">
        <v>1</v>
      </c>
      <c r="AJ236" s="5" t="s">
        <v>35</v>
      </c>
      <c r="AK236" s="5">
        <v>2.19</v>
      </c>
      <c r="AL236" s="7">
        <v>3.1499999999999998E-8</v>
      </c>
      <c r="AM236" s="5" t="s">
        <v>36</v>
      </c>
      <c r="AN236" s="5" t="s">
        <v>86</v>
      </c>
      <c r="AO236" s="5" t="s">
        <v>87</v>
      </c>
    </row>
    <row r="237" spans="1:41" x14ac:dyDescent="0.35">
      <c r="A237" s="5" t="s">
        <v>362</v>
      </c>
      <c r="B237" s="6">
        <v>26616</v>
      </c>
      <c r="C237" s="10">
        <v>48.161422708618332</v>
      </c>
      <c r="D237" s="5">
        <v>1</v>
      </c>
      <c r="E237" s="5">
        <v>2</v>
      </c>
      <c r="F237" s="10">
        <v>24.712699319999999</v>
      </c>
      <c r="G237" s="10">
        <v>165.32860969999999</v>
      </c>
      <c r="H237" s="10">
        <v>67.548578280000001</v>
      </c>
      <c r="I237" s="10">
        <v>70.621963339999994</v>
      </c>
      <c r="J237" s="10">
        <v>72.532610360000007</v>
      </c>
      <c r="K237" s="10">
        <v>123.8555657</v>
      </c>
      <c r="L237" s="10">
        <v>146.45221570000001</v>
      </c>
      <c r="M237" s="10">
        <v>119.9697451</v>
      </c>
      <c r="N237" s="10">
        <v>2.073748857</v>
      </c>
      <c r="O237" s="10">
        <v>90.882543429999998</v>
      </c>
      <c r="P237" s="10">
        <v>107.3581405</v>
      </c>
      <c r="Q237" s="10">
        <v>74.202125219999999</v>
      </c>
      <c r="R237" s="5">
        <v>0</v>
      </c>
      <c r="S237" s="5">
        <v>0</v>
      </c>
      <c r="T237" s="5">
        <v>1</v>
      </c>
      <c r="U237" s="5">
        <v>1</v>
      </c>
      <c r="V237" s="5">
        <v>0</v>
      </c>
      <c r="W237" s="5">
        <v>0</v>
      </c>
      <c r="X237" s="5">
        <v>0</v>
      </c>
      <c r="Y237" s="5">
        <v>1</v>
      </c>
      <c r="Z237" s="5">
        <v>1</v>
      </c>
      <c r="AA237" s="5">
        <v>1</v>
      </c>
      <c r="AB237" s="5">
        <v>1</v>
      </c>
      <c r="AC237" s="5">
        <v>4</v>
      </c>
      <c r="AD237" s="5">
        <v>1</v>
      </c>
      <c r="AE237" s="5">
        <v>1</v>
      </c>
      <c r="AF237" s="5">
        <v>1</v>
      </c>
      <c r="AG237" s="5">
        <v>1</v>
      </c>
      <c r="AH237" s="5">
        <v>1</v>
      </c>
      <c r="AI237" s="5">
        <v>1</v>
      </c>
      <c r="AJ237" s="5" t="s">
        <v>122</v>
      </c>
      <c r="AK237" s="5">
        <v>3.36</v>
      </c>
      <c r="AL237" s="7">
        <v>1.24E-11</v>
      </c>
      <c r="AM237" s="5" t="s">
        <v>43</v>
      </c>
      <c r="AN237" s="5" t="s">
        <v>72</v>
      </c>
      <c r="AO237" s="5" t="s">
        <v>73</v>
      </c>
    </row>
    <row r="238" spans="1:41" x14ac:dyDescent="0.35">
      <c r="A238" s="5" t="s">
        <v>363</v>
      </c>
      <c r="B238" s="6">
        <v>32455</v>
      </c>
      <c r="C238" s="10">
        <v>32.186046511627907</v>
      </c>
      <c r="D238" s="5">
        <v>1</v>
      </c>
      <c r="E238" s="5">
        <v>0</v>
      </c>
      <c r="F238" s="10">
        <v>37.332495590000001</v>
      </c>
      <c r="G238" s="10">
        <v>165.38444999999999</v>
      </c>
      <c r="H238" s="10">
        <v>102.1119029</v>
      </c>
      <c r="I238" s="10">
        <v>43.200734490000002</v>
      </c>
      <c r="J238" s="10">
        <v>196.694479</v>
      </c>
      <c r="K238" s="10">
        <v>135.24251469999999</v>
      </c>
      <c r="L238" s="10">
        <v>286.0212497</v>
      </c>
      <c r="M238" s="10">
        <v>457.69568900000002</v>
      </c>
      <c r="N238" s="10">
        <v>6.6207496959999999</v>
      </c>
      <c r="O238" s="10">
        <v>107.742092</v>
      </c>
      <c r="P238" s="10">
        <v>123.35502169999999</v>
      </c>
      <c r="Q238" s="10">
        <v>92.591697389999993</v>
      </c>
      <c r="R238" s="5">
        <v>1</v>
      </c>
      <c r="S238" s="5">
        <v>1</v>
      </c>
      <c r="T238" s="5">
        <v>1</v>
      </c>
      <c r="U238" s="5">
        <v>0</v>
      </c>
      <c r="V238" s="5">
        <v>1</v>
      </c>
      <c r="W238" s="5">
        <v>1</v>
      </c>
      <c r="X238" s="5">
        <v>1</v>
      </c>
      <c r="Y238" s="5">
        <v>3</v>
      </c>
      <c r="Z238" s="5">
        <v>2</v>
      </c>
      <c r="AA238" s="5">
        <v>3</v>
      </c>
      <c r="AB238" s="5">
        <v>3</v>
      </c>
      <c r="AC238" s="5">
        <v>3</v>
      </c>
      <c r="AD238" s="5">
        <v>4</v>
      </c>
      <c r="AE238" s="5">
        <v>3</v>
      </c>
      <c r="AF238" s="5">
        <v>4</v>
      </c>
      <c r="AG238" s="5">
        <v>2</v>
      </c>
      <c r="AH238" s="5">
        <v>3</v>
      </c>
      <c r="AI238" s="5">
        <v>3</v>
      </c>
      <c r="AJ238" s="5" t="s">
        <v>126</v>
      </c>
      <c r="AK238" s="5">
        <v>2.19</v>
      </c>
      <c r="AL238" s="5">
        <v>0.98422004600000002</v>
      </c>
      <c r="AM238" s="5" t="s">
        <v>36</v>
      </c>
      <c r="AN238" s="5" t="s">
        <v>74</v>
      </c>
      <c r="AO238" s="5" t="s">
        <v>109</v>
      </c>
    </row>
    <row r="239" spans="1:41" x14ac:dyDescent="0.35">
      <c r="A239" s="5" t="s">
        <v>364</v>
      </c>
      <c r="B239" s="6">
        <v>35618</v>
      </c>
      <c r="C239" s="10">
        <v>23.532147742818058</v>
      </c>
      <c r="D239" s="5">
        <v>2</v>
      </c>
      <c r="E239" s="5">
        <v>0</v>
      </c>
      <c r="F239" s="10">
        <v>24.546511299999999</v>
      </c>
      <c r="G239" s="10">
        <v>173.72016360000001</v>
      </c>
      <c r="H239" s="10">
        <v>74.078168410000004</v>
      </c>
      <c r="I239" s="10">
        <v>78.241885980000006</v>
      </c>
      <c r="J239" s="10">
        <v>86.958490600000005</v>
      </c>
      <c r="K239" s="10">
        <v>107.9633623</v>
      </c>
      <c r="L239" s="10">
        <v>155.13918390000001</v>
      </c>
      <c r="M239" s="10">
        <v>121.96051610000001</v>
      </c>
      <c r="N239" s="10">
        <v>1.982814984</v>
      </c>
      <c r="O239" s="10">
        <v>88.785164320000007</v>
      </c>
      <c r="P239" s="10">
        <v>113.3149025</v>
      </c>
      <c r="Q239" s="10">
        <v>83.427581610000004</v>
      </c>
      <c r="R239" s="5">
        <v>0</v>
      </c>
      <c r="S239" s="5">
        <v>0</v>
      </c>
      <c r="T239" s="5">
        <v>0</v>
      </c>
      <c r="U239" s="5">
        <v>0</v>
      </c>
      <c r="V239" s="5">
        <v>0</v>
      </c>
      <c r="W239" s="5">
        <v>0</v>
      </c>
      <c r="X239" s="5">
        <v>0</v>
      </c>
      <c r="Y239" s="5">
        <v>1</v>
      </c>
      <c r="Z239" s="5">
        <v>1</v>
      </c>
      <c r="AA239" s="5">
        <v>1</v>
      </c>
      <c r="AB239" s="5">
        <v>1</v>
      </c>
      <c r="AC239" s="5">
        <v>4</v>
      </c>
      <c r="AD239" s="5">
        <v>1</v>
      </c>
      <c r="AE239" s="5">
        <v>1</v>
      </c>
      <c r="AF239" s="5">
        <v>1</v>
      </c>
      <c r="AG239" s="5">
        <v>1</v>
      </c>
      <c r="AH239" s="5">
        <v>2</v>
      </c>
      <c r="AI239" s="5">
        <v>3</v>
      </c>
      <c r="AJ239" s="5" t="s">
        <v>119</v>
      </c>
      <c r="AK239" s="5">
        <v>1.02</v>
      </c>
      <c r="AL239" s="7">
        <v>1.4600000000000001E-7</v>
      </c>
      <c r="AM239" s="5" t="s">
        <v>43</v>
      </c>
      <c r="AN239" s="5" t="s">
        <v>72</v>
      </c>
      <c r="AO239" s="5" t="s">
        <v>92</v>
      </c>
    </row>
    <row r="240" spans="1:41" x14ac:dyDescent="0.35">
      <c r="A240" s="5" t="s">
        <v>365</v>
      </c>
      <c r="B240" s="6">
        <v>32098</v>
      </c>
      <c r="C240" s="10">
        <v>33.162790697674417</v>
      </c>
      <c r="D240" s="5">
        <v>2</v>
      </c>
      <c r="E240" s="5">
        <v>0</v>
      </c>
      <c r="F240" s="10">
        <v>18.717999450000001</v>
      </c>
      <c r="G240" s="10">
        <v>165.17733910000001</v>
      </c>
      <c r="H240" s="10">
        <v>51.069353669999998</v>
      </c>
      <c r="I240" s="10">
        <v>74.079747679999997</v>
      </c>
      <c r="J240" s="10">
        <v>109.9484118</v>
      </c>
      <c r="K240" s="10">
        <v>108.2774514</v>
      </c>
      <c r="L240" s="10">
        <v>179.83861999999999</v>
      </c>
      <c r="M240" s="10">
        <v>121.3373935</v>
      </c>
      <c r="N240" s="10">
        <v>2.4276354279999999</v>
      </c>
      <c r="O240" s="10">
        <v>88.298890130000004</v>
      </c>
      <c r="P240" s="10">
        <v>111.8581654</v>
      </c>
      <c r="Q240" s="10">
        <v>84.6410798</v>
      </c>
      <c r="R240" s="5">
        <v>0</v>
      </c>
      <c r="S240" s="5">
        <v>0</v>
      </c>
      <c r="T240" s="5">
        <v>0</v>
      </c>
      <c r="U240" s="5">
        <v>0</v>
      </c>
      <c r="V240" s="5">
        <v>0</v>
      </c>
      <c r="W240" s="5">
        <v>0</v>
      </c>
      <c r="X240" s="5">
        <v>0</v>
      </c>
      <c r="Y240" s="5">
        <v>1</v>
      </c>
      <c r="Z240" s="5">
        <v>1</v>
      </c>
      <c r="AA240" s="5">
        <v>2</v>
      </c>
      <c r="AB240" s="5">
        <v>1</v>
      </c>
      <c r="AC240" s="5">
        <v>4</v>
      </c>
      <c r="AD240" s="5">
        <v>1</v>
      </c>
      <c r="AE240" s="5">
        <v>1</v>
      </c>
      <c r="AF240" s="5">
        <v>1</v>
      </c>
      <c r="AG240" s="5">
        <v>1</v>
      </c>
      <c r="AH240" s="5">
        <v>2</v>
      </c>
      <c r="AI240" s="5">
        <v>3</v>
      </c>
      <c r="AJ240" s="5" t="s">
        <v>121</v>
      </c>
      <c r="AK240" s="5">
        <v>1.02</v>
      </c>
      <c r="AL240" s="7">
        <v>3.4599999999999999E-6</v>
      </c>
      <c r="AM240" s="5" t="s">
        <v>63</v>
      </c>
      <c r="AN240" s="5" t="s">
        <v>64</v>
      </c>
      <c r="AO240" s="5" t="s">
        <v>97</v>
      </c>
    </row>
    <row r="241" spans="1:41" x14ac:dyDescent="0.35">
      <c r="A241" s="5" t="s">
        <v>366</v>
      </c>
      <c r="B241" s="6">
        <v>27348</v>
      </c>
      <c r="C241" s="10">
        <v>46.158686730506155</v>
      </c>
      <c r="D241" s="5">
        <v>2</v>
      </c>
      <c r="E241" s="5">
        <v>2</v>
      </c>
      <c r="F241" s="10">
        <v>25.179645180000001</v>
      </c>
      <c r="G241" s="10">
        <v>170.91188700000001</v>
      </c>
      <c r="H241" s="10">
        <v>73.551942030000006</v>
      </c>
      <c r="I241" s="10">
        <v>60.191128210000002</v>
      </c>
      <c r="J241" s="10">
        <v>108.99842289999999</v>
      </c>
      <c r="K241" s="10">
        <v>120.1107525</v>
      </c>
      <c r="L241" s="10">
        <v>141.402646</v>
      </c>
      <c r="M241" s="10">
        <v>114.696714</v>
      </c>
      <c r="N241" s="10">
        <v>2.3492273730000002</v>
      </c>
      <c r="O241" s="10">
        <v>93.760534370000002</v>
      </c>
      <c r="P241" s="10">
        <v>105.1703984</v>
      </c>
      <c r="Q241" s="10">
        <v>76.043619660000005</v>
      </c>
      <c r="R241" s="5">
        <v>1</v>
      </c>
      <c r="S241" s="5">
        <v>0</v>
      </c>
      <c r="T241" s="5">
        <v>1</v>
      </c>
      <c r="U241" s="5">
        <v>0</v>
      </c>
      <c r="V241" s="5">
        <v>0</v>
      </c>
      <c r="W241" s="5">
        <v>0</v>
      </c>
      <c r="X241" s="5">
        <v>1</v>
      </c>
      <c r="Y241" s="5">
        <v>2</v>
      </c>
      <c r="Z241" s="5">
        <v>1</v>
      </c>
      <c r="AA241" s="5">
        <v>1</v>
      </c>
      <c r="AB241" s="5">
        <v>2</v>
      </c>
      <c r="AC241" s="5">
        <v>4</v>
      </c>
      <c r="AD241" s="5">
        <v>1</v>
      </c>
      <c r="AE241" s="5">
        <v>1</v>
      </c>
      <c r="AF241" s="5">
        <v>1</v>
      </c>
      <c r="AG241" s="5">
        <v>1</v>
      </c>
      <c r="AH241" s="5">
        <v>1</v>
      </c>
      <c r="AI241" s="5">
        <v>1</v>
      </c>
      <c r="AJ241" s="5" t="s">
        <v>123</v>
      </c>
      <c r="AK241" s="5">
        <v>2.15</v>
      </c>
      <c r="AL241" s="7">
        <v>2.4699999999999999E-9</v>
      </c>
      <c r="AM241" s="5" t="s">
        <v>36</v>
      </c>
      <c r="AN241" s="5" t="s">
        <v>53</v>
      </c>
      <c r="AO241" s="5" t="s">
        <v>117</v>
      </c>
    </row>
    <row r="242" spans="1:41" x14ac:dyDescent="0.35">
      <c r="A242" s="5" t="s">
        <v>367</v>
      </c>
      <c r="B242" s="6">
        <v>33240</v>
      </c>
      <c r="C242" s="10">
        <v>30.038303693570452</v>
      </c>
      <c r="D242" s="5">
        <v>2</v>
      </c>
      <c r="E242" s="5">
        <v>1</v>
      </c>
      <c r="F242" s="10">
        <v>26.000289209999998</v>
      </c>
      <c r="G242" s="10">
        <v>161.5798456</v>
      </c>
      <c r="H242" s="10">
        <v>67.88167602</v>
      </c>
      <c r="I242" s="10">
        <v>35.941806769999999</v>
      </c>
      <c r="J242" s="10">
        <v>204.1761051</v>
      </c>
      <c r="K242" s="10">
        <v>133.15623410000001</v>
      </c>
      <c r="L242" s="10">
        <v>283.3934658</v>
      </c>
      <c r="M242" s="10">
        <v>479.96512080000002</v>
      </c>
      <c r="N242" s="10">
        <v>7.8847863059999996</v>
      </c>
      <c r="O242" s="10">
        <v>108.2252647</v>
      </c>
      <c r="P242" s="10">
        <v>116.154939</v>
      </c>
      <c r="Q242" s="10">
        <v>88.980325969999996</v>
      </c>
      <c r="R242" s="5">
        <v>1</v>
      </c>
      <c r="S242" s="5">
        <v>0</v>
      </c>
      <c r="T242" s="5">
        <v>1</v>
      </c>
      <c r="U242" s="5">
        <v>1</v>
      </c>
      <c r="V242" s="5">
        <v>1</v>
      </c>
      <c r="W242" s="5">
        <v>0</v>
      </c>
      <c r="X242" s="5">
        <v>0</v>
      </c>
      <c r="Y242" s="5">
        <v>2</v>
      </c>
      <c r="Z242" s="5">
        <v>2</v>
      </c>
      <c r="AA242" s="5">
        <v>3</v>
      </c>
      <c r="AB242" s="5">
        <v>4</v>
      </c>
      <c r="AC242" s="5">
        <v>3</v>
      </c>
      <c r="AD242" s="5">
        <v>4</v>
      </c>
      <c r="AE242" s="5">
        <v>3</v>
      </c>
      <c r="AF242" s="5">
        <v>4</v>
      </c>
      <c r="AG242" s="5">
        <v>1</v>
      </c>
      <c r="AH242" s="5">
        <v>2</v>
      </c>
      <c r="AI242" s="5">
        <v>3</v>
      </c>
      <c r="AJ242" s="5" t="s">
        <v>125</v>
      </c>
      <c r="AK242" s="5">
        <v>1.02</v>
      </c>
      <c r="AL242" s="5">
        <v>0.19634694499999999</v>
      </c>
      <c r="AM242" s="5" t="s">
        <v>36</v>
      </c>
      <c r="AN242" s="5" t="s">
        <v>57</v>
      </c>
      <c r="AO242" s="5" t="s">
        <v>59</v>
      </c>
    </row>
    <row r="243" spans="1:41" x14ac:dyDescent="0.35">
      <c r="A243" s="5" t="s">
        <v>368</v>
      </c>
      <c r="B243" s="6">
        <v>31711</v>
      </c>
      <c r="C243" s="10">
        <v>34.221614227086185</v>
      </c>
      <c r="D243" s="5">
        <v>1</v>
      </c>
      <c r="E243" s="5">
        <v>0</v>
      </c>
      <c r="F243" s="10">
        <v>28.391726899999998</v>
      </c>
      <c r="G243" s="10">
        <v>160.8939561</v>
      </c>
      <c r="H243" s="10">
        <v>73.497280480000001</v>
      </c>
      <c r="I243" s="10">
        <v>62.259417820000003</v>
      </c>
      <c r="J243" s="10">
        <v>91.616390039999999</v>
      </c>
      <c r="K243" s="10">
        <v>105.6183274</v>
      </c>
      <c r="L243" s="10">
        <v>147.15061059999999</v>
      </c>
      <c r="M243" s="10">
        <v>122.82535009999999</v>
      </c>
      <c r="N243" s="10">
        <v>2.3635076549999998</v>
      </c>
      <c r="O243" s="10">
        <v>89.973331000000002</v>
      </c>
      <c r="P243" s="10">
        <v>106.4167897</v>
      </c>
      <c r="Q243" s="10">
        <v>85.58325748</v>
      </c>
      <c r="R243" s="5">
        <v>0</v>
      </c>
      <c r="S243" s="5">
        <v>0</v>
      </c>
      <c r="T243" s="5">
        <v>1</v>
      </c>
      <c r="U243" s="5">
        <v>0</v>
      </c>
      <c r="V243" s="5">
        <v>0</v>
      </c>
      <c r="W243" s="5">
        <v>0</v>
      </c>
      <c r="X243" s="5">
        <v>0</v>
      </c>
      <c r="Y243" s="5">
        <v>2</v>
      </c>
      <c r="Z243" s="5">
        <v>1</v>
      </c>
      <c r="AA243" s="5">
        <v>1</v>
      </c>
      <c r="AB243" s="5">
        <v>2</v>
      </c>
      <c r="AC243" s="5">
        <v>4</v>
      </c>
      <c r="AD243" s="5">
        <v>1</v>
      </c>
      <c r="AE243" s="5">
        <v>1</v>
      </c>
      <c r="AF243" s="5">
        <v>1</v>
      </c>
      <c r="AG243" s="5">
        <v>1</v>
      </c>
      <c r="AH243" s="5">
        <v>2</v>
      </c>
      <c r="AI243" s="5">
        <v>3</v>
      </c>
      <c r="AJ243" s="5" t="s">
        <v>120</v>
      </c>
      <c r="AK243" s="5">
        <v>2.19</v>
      </c>
      <c r="AL243" s="7">
        <v>6.5699999999999998E-6</v>
      </c>
      <c r="AM243" s="5" t="s">
        <v>76</v>
      </c>
      <c r="AN243" s="5" t="s">
        <v>57</v>
      </c>
      <c r="AO243" s="5" t="s">
        <v>114</v>
      </c>
    </row>
    <row r="244" spans="1:41" x14ac:dyDescent="0.35">
      <c r="A244" s="5" t="s">
        <v>369</v>
      </c>
      <c r="B244" s="6">
        <v>28634</v>
      </c>
      <c r="C244" s="10">
        <v>42.640218878248973</v>
      </c>
      <c r="D244" s="5">
        <v>2</v>
      </c>
      <c r="E244" s="5">
        <v>0</v>
      </c>
      <c r="F244" s="10">
        <v>21.510092419999999</v>
      </c>
      <c r="G244" s="10">
        <v>166.75725650000001</v>
      </c>
      <c r="H244" s="10">
        <v>59.8152276</v>
      </c>
      <c r="I244" s="10">
        <v>66.955959829999998</v>
      </c>
      <c r="J244" s="10">
        <v>122.6994468</v>
      </c>
      <c r="K244" s="10">
        <v>117.97573920000001</v>
      </c>
      <c r="L244" s="10">
        <v>140.66672349999999</v>
      </c>
      <c r="M244" s="10">
        <v>112.9278209</v>
      </c>
      <c r="N244" s="10">
        <v>2.1008842799999998</v>
      </c>
      <c r="O244" s="10">
        <v>87.841937770000001</v>
      </c>
      <c r="P244" s="10">
        <v>110.37298250000001</v>
      </c>
      <c r="Q244" s="10">
        <v>77.704460679999997</v>
      </c>
      <c r="R244" s="5">
        <v>1</v>
      </c>
      <c r="S244" s="5">
        <v>0</v>
      </c>
      <c r="T244" s="5">
        <v>0</v>
      </c>
      <c r="U244" s="5">
        <v>0</v>
      </c>
      <c r="V244" s="5">
        <v>0</v>
      </c>
      <c r="W244" s="5">
        <v>1</v>
      </c>
      <c r="X244" s="5">
        <v>1</v>
      </c>
      <c r="Y244" s="5">
        <v>1</v>
      </c>
      <c r="Z244" s="5">
        <v>1</v>
      </c>
      <c r="AA244" s="5">
        <v>1</v>
      </c>
      <c r="AB244" s="5">
        <v>1</v>
      </c>
      <c r="AC244" s="5">
        <v>4</v>
      </c>
      <c r="AD244" s="5">
        <v>1</v>
      </c>
      <c r="AE244" s="5">
        <v>1</v>
      </c>
      <c r="AF244" s="5">
        <v>1</v>
      </c>
      <c r="AG244" s="5">
        <v>1</v>
      </c>
      <c r="AH244" s="5">
        <v>1</v>
      </c>
      <c r="AI244" s="5">
        <v>1</v>
      </c>
      <c r="AJ244" s="5" t="s">
        <v>123</v>
      </c>
      <c r="AK244" s="5">
        <v>1.02</v>
      </c>
      <c r="AL244" s="7">
        <v>1.7800000000000001E-9</v>
      </c>
      <c r="AM244" s="5" t="s">
        <v>43</v>
      </c>
      <c r="AN244" s="5" t="s">
        <v>44</v>
      </c>
      <c r="AO244" s="5" t="s">
        <v>45</v>
      </c>
    </row>
    <row r="245" spans="1:41" x14ac:dyDescent="0.35">
      <c r="A245" s="5" t="s">
        <v>370</v>
      </c>
      <c r="B245" s="6">
        <v>27008</v>
      </c>
      <c r="C245" s="10">
        <v>47.088919288645691</v>
      </c>
      <c r="D245" s="5">
        <v>2</v>
      </c>
      <c r="E245" s="5">
        <v>1</v>
      </c>
      <c r="F245" s="10">
        <v>20.402566950000001</v>
      </c>
      <c r="G245" s="10">
        <v>172.96017900000001</v>
      </c>
      <c r="H245" s="10">
        <v>61.034735099999999</v>
      </c>
      <c r="I245" s="10">
        <v>66.374758450000002</v>
      </c>
      <c r="J245" s="10">
        <v>111.635606</v>
      </c>
      <c r="K245" s="10">
        <v>119.2472714</v>
      </c>
      <c r="L245" s="10">
        <v>145.18559519999999</v>
      </c>
      <c r="M245" s="10">
        <v>122.8180595</v>
      </c>
      <c r="N245" s="10">
        <v>2.1873615599999998</v>
      </c>
      <c r="O245" s="10">
        <v>93.292438419999996</v>
      </c>
      <c r="P245" s="10">
        <v>109.0238518</v>
      </c>
      <c r="Q245" s="10">
        <v>77.204272489999994</v>
      </c>
      <c r="R245" s="5">
        <v>1</v>
      </c>
      <c r="S245" s="5">
        <v>1</v>
      </c>
      <c r="T245" s="5">
        <v>1</v>
      </c>
      <c r="U245" s="5">
        <v>0</v>
      </c>
      <c r="V245" s="5">
        <v>1</v>
      </c>
      <c r="W245" s="5">
        <v>0</v>
      </c>
      <c r="X245" s="5">
        <v>0</v>
      </c>
      <c r="Y245" s="5">
        <v>1</v>
      </c>
      <c r="Z245" s="5">
        <v>1</v>
      </c>
      <c r="AA245" s="5">
        <v>1</v>
      </c>
      <c r="AB245" s="5">
        <v>1</v>
      </c>
      <c r="AC245" s="5">
        <v>4</v>
      </c>
      <c r="AD245" s="5">
        <v>1</v>
      </c>
      <c r="AE245" s="5">
        <v>1</v>
      </c>
      <c r="AF245" s="5">
        <v>1</v>
      </c>
      <c r="AG245" s="5">
        <v>1</v>
      </c>
      <c r="AH245" s="5">
        <v>1</v>
      </c>
      <c r="AI245" s="5">
        <v>1</v>
      </c>
      <c r="AJ245" s="5" t="s">
        <v>123</v>
      </c>
      <c r="AK245" s="5">
        <v>2.15</v>
      </c>
      <c r="AL245" s="7">
        <v>3.6E-10</v>
      </c>
      <c r="AM245" s="5" t="s">
        <v>36</v>
      </c>
      <c r="AN245" s="5" t="s">
        <v>53</v>
      </c>
      <c r="AO245" s="5" t="s">
        <v>115</v>
      </c>
    </row>
    <row r="246" spans="1:41" x14ac:dyDescent="0.35">
      <c r="A246" s="5" t="s">
        <v>371</v>
      </c>
      <c r="B246" s="6">
        <v>33805</v>
      </c>
      <c r="C246" s="10">
        <v>28.492476060191517</v>
      </c>
      <c r="D246" s="5">
        <v>2</v>
      </c>
      <c r="E246" s="5">
        <v>0</v>
      </c>
      <c r="F246" s="10">
        <v>23.468570759999999</v>
      </c>
      <c r="G246" s="10">
        <v>169.7707541</v>
      </c>
      <c r="H246" s="10">
        <v>67.641370309999999</v>
      </c>
      <c r="I246" s="10">
        <v>68.708980969999999</v>
      </c>
      <c r="J246" s="10">
        <v>113.1603879</v>
      </c>
      <c r="K246" s="10">
        <v>112.381974</v>
      </c>
      <c r="L246" s="10">
        <v>178.20133150000001</v>
      </c>
      <c r="M246" s="10">
        <v>125.0848337</v>
      </c>
      <c r="N246" s="10">
        <v>2.5935667950000001</v>
      </c>
      <c r="O246" s="10">
        <v>87.525751200000002</v>
      </c>
      <c r="P246" s="10">
        <v>104.81321389999999</v>
      </c>
      <c r="Q246" s="10">
        <v>68.893986220000002</v>
      </c>
      <c r="R246" s="5">
        <v>1</v>
      </c>
      <c r="S246" s="5">
        <v>0</v>
      </c>
      <c r="T246" s="5">
        <v>0</v>
      </c>
      <c r="U246" s="5">
        <v>0</v>
      </c>
      <c r="V246" s="5">
        <v>0</v>
      </c>
      <c r="W246" s="5">
        <v>0</v>
      </c>
      <c r="X246" s="5">
        <v>0</v>
      </c>
      <c r="Y246" s="5">
        <v>1</v>
      </c>
      <c r="Z246" s="5">
        <v>1</v>
      </c>
      <c r="AA246" s="5">
        <v>2</v>
      </c>
      <c r="AB246" s="5">
        <v>1</v>
      </c>
      <c r="AC246" s="5">
        <v>4</v>
      </c>
      <c r="AD246" s="5">
        <v>1</v>
      </c>
      <c r="AE246" s="5">
        <v>1</v>
      </c>
      <c r="AF246" s="5">
        <v>1</v>
      </c>
      <c r="AG246" s="5">
        <v>1</v>
      </c>
      <c r="AH246" s="5">
        <v>1</v>
      </c>
      <c r="AI246" s="5">
        <v>1</v>
      </c>
      <c r="AJ246" s="5" t="s">
        <v>121</v>
      </c>
      <c r="AK246" s="5">
        <v>1.02</v>
      </c>
      <c r="AL246" s="7">
        <v>2.81E-9</v>
      </c>
      <c r="AM246" s="5" t="s">
        <v>43</v>
      </c>
      <c r="AN246" s="5" t="s">
        <v>72</v>
      </c>
      <c r="AO246" s="5" t="s">
        <v>73</v>
      </c>
    </row>
    <row r="247" spans="1:41" x14ac:dyDescent="0.35">
      <c r="A247" s="5" t="s">
        <v>372</v>
      </c>
      <c r="B247" s="6">
        <v>26932</v>
      </c>
      <c r="C247" s="10">
        <v>47.296853625170996</v>
      </c>
      <c r="D247" s="5">
        <v>2</v>
      </c>
      <c r="E247" s="5">
        <v>2</v>
      </c>
      <c r="F247" s="10">
        <v>21.794250309999999</v>
      </c>
      <c r="G247" s="10">
        <v>172.24455449999999</v>
      </c>
      <c r="H247" s="10">
        <v>64.659588439999993</v>
      </c>
      <c r="I247" s="10">
        <v>65.204157910000006</v>
      </c>
      <c r="J247" s="10">
        <v>117.80540999999999</v>
      </c>
      <c r="K247" s="10">
        <v>121.36163449999999</v>
      </c>
      <c r="L247" s="10">
        <v>149.24729740000001</v>
      </c>
      <c r="M247" s="10">
        <v>120.6973108</v>
      </c>
      <c r="N247" s="10">
        <v>2.2889230110000001</v>
      </c>
      <c r="O247" s="10">
        <v>89.799214300000003</v>
      </c>
      <c r="P247" s="10">
        <v>112.4549852</v>
      </c>
      <c r="Q247" s="10">
        <v>82.49385307</v>
      </c>
      <c r="R247" s="5">
        <v>1</v>
      </c>
      <c r="S247" s="5">
        <v>0</v>
      </c>
      <c r="T247" s="5">
        <v>1</v>
      </c>
      <c r="U247" s="5">
        <v>0</v>
      </c>
      <c r="V247" s="5">
        <v>0</v>
      </c>
      <c r="W247" s="5">
        <v>0</v>
      </c>
      <c r="X247" s="5">
        <v>0</v>
      </c>
      <c r="Y247" s="5">
        <v>1</v>
      </c>
      <c r="Z247" s="5">
        <v>1</v>
      </c>
      <c r="AA247" s="5">
        <v>1</v>
      </c>
      <c r="AB247" s="5">
        <v>1</v>
      </c>
      <c r="AC247" s="5">
        <v>4</v>
      </c>
      <c r="AD247" s="5">
        <v>1</v>
      </c>
      <c r="AE247" s="5">
        <v>1</v>
      </c>
      <c r="AF247" s="5">
        <v>1</v>
      </c>
      <c r="AG247" s="5">
        <v>1</v>
      </c>
      <c r="AH247" s="5">
        <v>2</v>
      </c>
      <c r="AI247" s="5">
        <v>3</v>
      </c>
      <c r="AJ247" s="5" t="s">
        <v>123</v>
      </c>
      <c r="AK247" s="5">
        <v>2.15</v>
      </c>
      <c r="AL247" s="7">
        <v>1.33E-8</v>
      </c>
      <c r="AM247" s="5" t="s">
        <v>36</v>
      </c>
      <c r="AN247" s="5" t="s">
        <v>39</v>
      </c>
      <c r="AO247" s="5" t="s">
        <v>108</v>
      </c>
    </row>
    <row r="248" spans="1:41" x14ac:dyDescent="0.35">
      <c r="A248" s="5" t="s">
        <v>373</v>
      </c>
      <c r="B248" s="6">
        <v>36778</v>
      </c>
      <c r="C248" s="10">
        <v>20.358413132694938</v>
      </c>
      <c r="D248" s="5">
        <v>2</v>
      </c>
      <c r="E248" s="5">
        <v>0</v>
      </c>
      <c r="F248" s="10">
        <v>28.65077557</v>
      </c>
      <c r="G248" s="10">
        <v>171.1044808</v>
      </c>
      <c r="H248" s="10">
        <v>83.880140350000005</v>
      </c>
      <c r="I248" s="10">
        <v>75.755468329999999</v>
      </c>
      <c r="J248" s="10">
        <v>90.492321529999998</v>
      </c>
      <c r="K248" s="10">
        <v>108.9142319</v>
      </c>
      <c r="L248" s="10">
        <v>157.8262928</v>
      </c>
      <c r="M248" s="10">
        <v>115.67507019999999</v>
      </c>
      <c r="N248" s="10">
        <v>2.0833650210000001</v>
      </c>
      <c r="O248" s="10">
        <v>95.70676761</v>
      </c>
      <c r="P248" s="10">
        <v>115.2085041</v>
      </c>
      <c r="Q248" s="10">
        <v>75.684215350000002</v>
      </c>
      <c r="R248" s="5">
        <v>0</v>
      </c>
      <c r="S248" s="5">
        <v>0</v>
      </c>
      <c r="T248" s="5">
        <v>1</v>
      </c>
      <c r="U248" s="5">
        <v>0</v>
      </c>
      <c r="V248" s="5">
        <v>1</v>
      </c>
      <c r="W248" s="5">
        <v>0</v>
      </c>
      <c r="X248" s="5">
        <v>0</v>
      </c>
      <c r="Y248" s="5">
        <v>2</v>
      </c>
      <c r="Z248" s="5">
        <v>1</v>
      </c>
      <c r="AA248" s="5">
        <v>1</v>
      </c>
      <c r="AB248" s="5">
        <v>1</v>
      </c>
      <c r="AC248" s="5">
        <v>4</v>
      </c>
      <c r="AD248" s="5">
        <v>1</v>
      </c>
      <c r="AE248" s="5">
        <v>1</v>
      </c>
      <c r="AF248" s="5">
        <v>1</v>
      </c>
      <c r="AG248" s="5">
        <v>1</v>
      </c>
      <c r="AH248" s="5">
        <v>1</v>
      </c>
      <c r="AI248" s="5">
        <v>1</v>
      </c>
      <c r="AJ248" s="5" t="s">
        <v>119</v>
      </c>
      <c r="AK248" s="5">
        <v>1.02</v>
      </c>
      <c r="AL248" s="7">
        <v>1.46E-6</v>
      </c>
      <c r="AM248" s="5" t="s">
        <v>49</v>
      </c>
      <c r="AN248" s="5" t="s">
        <v>47</v>
      </c>
      <c r="AO248" s="5" t="s">
        <v>105</v>
      </c>
    </row>
    <row r="249" spans="1:41" x14ac:dyDescent="0.35">
      <c r="A249" s="5" t="s">
        <v>374</v>
      </c>
      <c r="B249" s="6">
        <v>26150</v>
      </c>
      <c r="C249" s="10">
        <v>49.43638850889193</v>
      </c>
      <c r="D249" s="5">
        <v>2</v>
      </c>
      <c r="E249" s="5">
        <v>0</v>
      </c>
      <c r="F249" s="10">
        <v>21.80164422</v>
      </c>
      <c r="G249" s="10">
        <v>170.76631639999999</v>
      </c>
      <c r="H249" s="10">
        <v>63.576068659999997</v>
      </c>
      <c r="I249" s="10">
        <v>65.927917800000003</v>
      </c>
      <c r="J249" s="10">
        <v>121.4265813</v>
      </c>
      <c r="K249" s="10">
        <v>119.9339207</v>
      </c>
      <c r="L249" s="10">
        <v>149.1517145</v>
      </c>
      <c r="M249" s="10">
        <v>117.12329250000001</v>
      </c>
      <c r="N249" s="10">
        <v>2.262345292</v>
      </c>
      <c r="O249" s="10">
        <v>87.902085119999995</v>
      </c>
      <c r="P249" s="10">
        <v>106.0891189</v>
      </c>
      <c r="Q249" s="10">
        <v>79.489638409999998</v>
      </c>
      <c r="R249" s="5">
        <v>1</v>
      </c>
      <c r="S249" s="5">
        <v>0</v>
      </c>
      <c r="T249" s="5">
        <v>1</v>
      </c>
      <c r="U249" s="5">
        <v>0</v>
      </c>
      <c r="V249" s="5">
        <v>0</v>
      </c>
      <c r="W249" s="5">
        <v>0</v>
      </c>
      <c r="X249" s="5">
        <v>0</v>
      </c>
      <c r="Y249" s="5">
        <v>1</v>
      </c>
      <c r="Z249" s="5">
        <v>1</v>
      </c>
      <c r="AA249" s="5">
        <v>1</v>
      </c>
      <c r="AB249" s="5">
        <v>1</v>
      </c>
      <c r="AC249" s="5">
        <v>4</v>
      </c>
      <c r="AD249" s="5">
        <v>1</v>
      </c>
      <c r="AE249" s="5">
        <v>1</v>
      </c>
      <c r="AF249" s="5">
        <v>1</v>
      </c>
      <c r="AG249" s="5">
        <v>1</v>
      </c>
      <c r="AH249" s="5">
        <v>1</v>
      </c>
      <c r="AI249" s="5">
        <v>1</v>
      </c>
      <c r="AJ249" s="5" t="s">
        <v>123</v>
      </c>
      <c r="AK249" s="5">
        <v>2.15</v>
      </c>
      <c r="AL249" s="7">
        <v>8.1699999999999997E-10</v>
      </c>
      <c r="AM249" s="5" t="s">
        <v>43</v>
      </c>
      <c r="AN249" s="5" t="s">
        <v>72</v>
      </c>
      <c r="AO249" s="5" t="s">
        <v>89</v>
      </c>
    </row>
    <row r="250" spans="1:41" x14ac:dyDescent="0.35">
      <c r="A250" s="5" t="s">
        <v>375</v>
      </c>
      <c r="B250" s="6">
        <v>32072</v>
      </c>
      <c r="C250" s="10">
        <v>33.233926128590973</v>
      </c>
      <c r="D250" s="5">
        <v>2</v>
      </c>
      <c r="E250" s="5">
        <v>0</v>
      </c>
      <c r="F250" s="10">
        <v>26.623486679999999</v>
      </c>
      <c r="G250" s="10">
        <v>173.39410219999999</v>
      </c>
      <c r="H250" s="10">
        <v>80.044882990000005</v>
      </c>
      <c r="I250" s="10">
        <v>36.011508730000003</v>
      </c>
      <c r="J250" s="10">
        <v>199.41360270000001</v>
      </c>
      <c r="K250" s="10">
        <v>136.5936145</v>
      </c>
      <c r="L250" s="10">
        <v>294.2397307</v>
      </c>
      <c r="M250" s="10">
        <v>465.84086109999998</v>
      </c>
      <c r="N250" s="10">
        <v>8.1707137799999998</v>
      </c>
      <c r="O250" s="10">
        <v>117.48171840000001</v>
      </c>
      <c r="P250" s="10">
        <v>129.83097860000001</v>
      </c>
      <c r="Q250" s="10">
        <v>88.438214729999999</v>
      </c>
      <c r="R250" s="5">
        <v>1</v>
      </c>
      <c r="S250" s="5">
        <v>1</v>
      </c>
      <c r="T250" s="5">
        <v>1</v>
      </c>
      <c r="U250" s="5">
        <v>1</v>
      </c>
      <c r="V250" s="5">
        <v>0</v>
      </c>
      <c r="W250" s="5">
        <v>0</v>
      </c>
      <c r="X250" s="5">
        <v>1</v>
      </c>
      <c r="Y250" s="5">
        <v>2</v>
      </c>
      <c r="Z250" s="5">
        <v>3</v>
      </c>
      <c r="AA250" s="5">
        <v>4</v>
      </c>
      <c r="AB250" s="5">
        <v>4</v>
      </c>
      <c r="AC250" s="5">
        <v>3</v>
      </c>
      <c r="AD250" s="5">
        <v>4</v>
      </c>
      <c r="AE250" s="5">
        <v>3</v>
      </c>
      <c r="AF250" s="5">
        <v>4</v>
      </c>
      <c r="AG250" s="5">
        <v>3</v>
      </c>
      <c r="AH250" s="5">
        <v>2</v>
      </c>
      <c r="AI250" s="5">
        <v>3</v>
      </c>
      <c r="AJ250" s="5" t="s">
        <v>127</v>
      </c>
      <c r="AK250" s="5">
        <v>1.02</v>
      </c>
      <c r="AL250" s="5">
        <v>0.98933174800000001</v>
      </c>
      <c r="AM250" s="5" t="s">
        <v>43</v>
      </c>
      <c r="AN250" s="5" t="s">
        <v>72</v>
      </c>
      <c r="AO250" s="5" t="s">
        <v>92</v>
      </c>
    </row>
    <row r="251" spans="1:41" x14ac:dyDescent="0.35">
      <c r="A251" s="5" t="s">
        <v>376</v>
      </c>
      <c r="B251" s="6">
        <v>30201</v>
      </c>
      <c r="C251" s="10">
        <v>38.352941176470587</v>
      </c>
      <c r="D251" s="5">
        <v>1</v>
      </c>
      <c r="E251" s="5">
        <v>0</v>
      </c>
      <c r="F251" s="10">
        <v>23.488544340000001</v>
      </c>
      <c r="G251" s="10">
        <v>156.3105114</v>
      </c>
      <c r="H251" s="10">
        <v>57.389503990000001</v>
      </c>
      <c r="I251" s="10">
        <v>68.584445729999999</v>
      </c>
      <c r="J251" s="10">
        <v>99.992840389999998</v>
      </c>
      <c r="K251" s="10">
        <v>108.88430769999999</v>
      </c>
      <c r="L251" s="10">
        <v>147.98676510000001</v>
      </c>
      <c r="M251" s="10">
        <v>118.5960233</v>
      </c>
      <c r="N251" s="10">
        <v>2.157730715</v>
      </c>
      <c r="O251" s="10">
        <v>93.098406339999997</v>
      </c>
      <c r="P251" s="10">
        <v>109.0614179</v>
      </c>
      <c r="Q251" s="10">
        <v>75.420090239999993</v>
      </c>
      <c r="R251" s="5">
        <v>0</v>
      </c>
      <c r="S251" s="5">
        <v>0</v>
      </c>
      <c r="T251" s="5">
        <v>1</v>
      </c>
      <c r="U251" s="5">
        <v>0</v>
      </c>
      <c r="V251" s="5">
        <v>0</v>
      </c>
      <c r="W251" s="5">
        <v>0</v>
      </c>
      <c r="X251" s="5">
        <v>0</v>
      </c>
      <c r="Y251" s="5">
        <v>1</v>
      </c>
      <c r="Z251" s="5">
        <v>1</v>
      </c>
      <c r="AA251" s="5">
        <v>1</v>
      </c>
      <c r="AB251" s="5">
        <v>1</v>
      </c>
      <c r="AC251" s="5">
        <v>4</v>
      </c>
      <c r="AD251" s="5">
        <v>1</v>
      </c>
      <c r="AE251" s="5">
        <v>1</v>
      </c>
      <c r="AF251" s="5">
        <v>1</v>
      </c>
      <c r="AG251" s="5">
        <v>1</v>
      </c>
      <c r="AH251" s="5">
        <v>1</v>
      </c>
      <c r="AI251" s="5">
        <v>1</v>
      </c>
      <c r="AJ251" s="5" t="s">
        <v>120</v>
      </c>
      <c r="AK251" s="5">
        <v>2.19</v>
      </c>
      <c r="AL251" s="7">
        <v>5.2700000000000002E-8</v>
      </c>
      <c r="AM251" s="5" t="s">
        <v>36</v>
      </c>
      <c r="AN251" s="5" t="s">
        <v>41</v>
      </c>
      <c r="AO251" s="5" t="s">
        <v>91</v>
      </c>
    </row>
    <row r="252" spans="1:41" x14ac:dyDescent="0.35">
      <c r="A252" s="5" t="s">
        <v>377</v>
      </c>
      <c r="B252" s="6">
        <v>32308</v>
      </c>
      <c r="C252" s="10">
        <v>32.588235294117645</v>
      </c>
      <c r="D252" s="5">
        <v>2</v>
      </c>
      <c r="E252" s="5">
        <v>1</v>
      </c>
      <c r="F252" s="10">
        <v>25.701629409999999</v>
      </c>
      <c r="G252" s="10">
        <v>170.58676890000001</v>
      </c>
      <c r="H252" s="10">
        <v>74.791345070000006</v>
      </c>
      <c r="I252" s="10">
        <v>71.606546719999997</v>
      </c>
      <c r="J252" s="10">
        <v>115.301731</v>
      </c>
      <c r="K252" s="10">
        <v>114.2351147</v>
      </c>
      <c r="L252" s="10">
        <v>177.97082259999999</v>
      </c>
      <c r="M252" s="10">
        <v>118.87594009999999</v>
      </c>
      <c r="N252" s="10">
        <v>2.4853987630000001</v>
      </c>
      <c r="O252" s="10">
        <v>89.506144899999995</v>
      </c>
      <c r="P252" s="10">
        <v>107.8986961</v>
      </c>
      <c r="Q252" s="10">
        <v>85.517608480000007</v>
      </c>
      <c r="R252" s="5">
        <v>1</v>
      </c>
      <c r="S252" s="5">
        <v>0</v>
      </c>
      <c r="T252" s="5">
        <v>0</v>
      </c>
      <c r="U252" s="5">
        <v>0</v>
      </c>
      <c r="V252" s="5">
        <v>0</v>
      </c>
      <c r="W252" s="5">
        <v>0</v>
      </c>
      <c r="X252" s="5">
        <v>0</v>
      </c>
      <c r="Y252" s="5">
        <v>2</v>
      </c>
      <c r="Z252" s="5">
        <v>1</v>
      </c>
      <c r="AA252" s="5">
        <v>2</v>
      </c>
      <c r="AB252" s="5">
        <v>1</v>
      </c>
      <c r="AC252" s="5">
        <v>4</v>
      </c>
      <c r="AD252" s="5">
        <v>1</v>
      </c>
      <c r="AE252" s="5">
        <v>1</v>
      </c>
      <c r="AF252" s="5">
        <v>1</v>
      </c>
      <c r="AG252" s="5">
        <v>1</v>
      </c>
      <c r="AH252" s="5">
        <v>2</v>
      </c>
      <c r="AI252" s="5">
        <v>3</v>
      </c>
      <c r="AJ252" s="5" t="s">
        <v>121</v>
      </c>
      <c r="AK252" s="5">
        <v>1.02</v>
      </c>
      <c r="AL252" s="7">
        <v>7.9699999999999999E-6</v>
      </c>
      <c r="AM252" s="5" t="s">
        <v>36</v>
      </c>
      <c r="AN252" s="5" t="s">
        <v>74</v>
      </c>
      <c r="AO252" s="5" t="s">
        <v>88</v>
      </c>
    </row>
    <row r="253" spans="1:41" x14ac:dyDescent="0.35">
      <c r="A253" s="5" t="s">
        <v>378</v>
      </c>
      <c r="B253" s="6">
        <v>29342</v>
      </c>
      <c r="C253" s="10">
        <v>40.703146374829004</v>
      </c>
      <c r="D253" s="5">
        <v>1</v>
      </c>
      <c r="E253" s="5">
        <v>2</v>
      </c>
      <c r="F253" s="10">
        <v>20.865000890000001</v>
      </c>
      <c r="G253" s="10">
        <v>160.74988049999999</v>
      </c>
      <c r="H253" s="10">
        <v>53.916255820000003</v>
      </c>
      <c r="I253" s="10">
        <v>67.366078290000004</v>
      </c>
      <c r="J253" s="10">
        <v>92.475720420000002</v>
      </c>
      <c r="K253" s="10">
        <v>113.1016647</v>
      </c>
      <c r="L253" s="10">
        <v>144.9983526</v>
      </c>
      <c r="M253" s="10">
        <v>117.5574041</v>
      </c>
      <c r="N253" s="10">
        <v>2.1523941469999999</v>
      </c>
      <c r="O253" s="10">
        <v>90.911615429999998</v>
      </c>
      <c r="P253" s="10">
        <v>108.8550116</v>
      </c>
      <c r="Q253" s="10">
        <v>83.719193000000004</v>
      </c>
      <c r="R253" s="5">
        <v>0</v>
      </c>
      <c r="S253" s="5">
        <v>0</v>
      </c>
      <c r="T253" s="5">
        <v>1</v>
      </c>
      <c r="U253" s="5">
        <v>0</v>
      </c>
      <c r="V253" s="5">
        <v>0</v>
      </c>
      <c r="W253" s="5">
        <v>0</v>
      </c>
      <c r="X253" s="5">
        <v>0</v>
      </c>
      <c r="Y253" s="5">
        <v>1</v>
      </c>
      <c r="Z253" s="5">
        <v>1</v>
      </c>
      <c r="AA253" s="5">
        <v>1</v>
      </c>
      <c r="AB253" s="5">
        <v>1</v>
      </c>
      <c r="AC253" s="5">
        <v>4</v>
      </c>
      <c r="AD253" s="5">
        <v>1</v>
      </c>
      <c r="AE253" s="5">
        <v>1</v>
      </c>
      <c r="AF253" s="5">
        <v>1</v>
      </c>
      <c r="AG253" s="5">
        <v>1</v>
      </c>
      <c r="AH253" s="5">
        <v>2</v>
      </c>
      <c r="AI253" s="5">
        <v>3</v>
      </c>
      <c r="AJ253" s="5" t="s">
        <v>120</v>
      </c>
      <c r="AK253" s="5">
        <v>2.19</v>
      </c>
      <c r="AL253" s="7">
        <v>5.2800000000000003E-8</v>
      </c>
      <c r="AM253" s="5" t="s">
        <v>36</v>
      </c>
      <c r="AN253" s="5" t="s">
        <v>39</v>
      </c>
      <c r="AO253" s="5" t="s">
        <v>40</v>
      </c>
    </row>
    <row r="254" spans="1:41" x14ac:dyDescent="0.35">
      <c r="A254" s="5" t="s">
        <v>379</v>
      </c>
      <c r="B254" s="6">
        <v>36063</v>
      </c>
      <c r="C254" s="10">
        <v>22.314637482900135</v>
      </c>
      <c r="D254" s="5">
        <v>1</v>
      </c>
      <c r="E254" s="5">
        <v>0</v>
      </c>
      <c r="F254" s="10">
        <v>28.29581722</v>
      </c>
      <c r="G254" s="10">
        <v>158.07452369999999</v>
      </c>
      <c r="H254" s="10">
        <v>70.704329029999997</v>
      </c>
      <c r="I254" s="10">
        <v>67.498500109999995</v>
      </c>
      <c r="J254" s="10">
        <v>91.522736530000003</v>
      </c>
      <c r="K254" s="10">
        <v>109.23081449999999</v>
      </c>
      <c r="L254" s="10">
        <v>175.838864</v>
      </c>
      <c r="M254" s="10">
        <v>120.5292966</v>
      </c>
      <c r="N254" s="10">
        <v>2.605078094</v>
      </c>
      <c r="O254" s="10">
        <v>87.030130909999997</v>
      </c>
      <c r="P254" s="10">
        <v>115.53609160000001</v>
      </c>
      <c r="Q254" s="10">
        <v>85.43407569</v>
      </c>
      <c r="R254" s="5">
        <v>0</v>
      </c>
      <c r="S254" s="5">
        <v>0</v>
      </c>
      <c r="T254" s="5">
        <v>1</v>
      </c>
      <c r="U254" s="5">
        <v>0</v>
      </c>
      <c r="V254" s="5">
        <v>0</v>
      </c>
      <c r="W254" s="5">
        <v>0</v>
      </c>
      <c r="X254" s="5">
        <v>0</v>
      </c>
      <c r="Y254" s="5">
        <v>2</v>
      </c>
      <c r="Z254" s="5">
        <v>1</v>
      </c>
      <c r="AA254" s="5">
        <v>2</v>
      </c>
      <c r="AB254" s="5">
        <v>1</v>
      </c>
      <c r="AC254" s="5">
        <v>4</v>
      </c>
      <c r="AD254" s="5">
        <v>1</v>
      </c>
      <c r="AE254" s="5">
        <v>1</v>
      </c>
      <c r="AF254" s="5">
        <v>1</v>
      </c>
      <c r="AG254" s="5">
        <v>1</v>
      </c>
      <c r="AH254" s="5">
        <v>2</v>
      </c>
      <c r="AI254" s="5">
        <v>3</v>
      </c>
      <c r="AJ254" s="5" t="s">
        <v>35</v>
      </c>
      <c r="AK254" s="5">
        <v>2.19</v>
      </c>
      <c r="AL254" s="5">
        <v>4.12321E-4</v>
      </c>
      <c r="AM254" s="5" t="s">
        <v>49</v>
      </c>
      <c r="AN254" s="5" t="s">
        <v>47</v>
      </c>
      <c r="AO254" s="5" t="s">
        <v>50</v>
      </c>
    </row>
    <row r="255" spans="1:41" x14ac:dyDescent="0.35">
      <c r="A255" s="5" t="s">
        <v>380</v>
      </c>
      <c r="B255" s="6">
        <v>33216</v>
      </c>
      <c r="C255" s="10">
        <v>30.103967168262653</v>
      </c>
      <c r="D255" s="5">
        <v>2</v>
      </c>
      <c r="E255" s="5">
        <v>1</v>
      </c>
      <c r="F255" s="10">
        <v>28.259996399999999</v>
      </c>
      <c r="G255" s="10">
        <v>170.96503229999999</v>
      </c>
      <c r="H255" s="10">
        <v>82.601262969999993</v>
      </c>
      <c r="I255" s="10">
        <v>79.904607029999994</v>
      </c>
      <c r="J255" s="10">
        <v>113.57621880000001</v>
      </c>
      <c r="K255" s="10">
        <v>107.51137180000001</v>
      </c>
      <c r="L255" s="10">
        <v>176.24797269999999</v>
      </c>
      <c r="M255" s="10">
        <v>118.97610950000001</v>
      </c>
      <c r="N255" s="10">
        <v>2.2057297980000001</v>
      </c>
      <c r="O255" s="10">
        <v>93.124543180000003</v>
      </c>
      <c r="P255" s="10">
        <v>100.4256065</v>
      </c>
      <c r="Q255" s="10">
        <v>76.238589919999995</v>
      </c>
      <c r="R255" s="5">
        <v>1</v>
      </c>
      <c r="S255" s="5">
        <v>0</v>
      </c>
      <c r="T255" s="5">
        <v>0</v>
      </c>
      <c r="U255" s="5">
        <v>0</v>
      </c>
      <c r="V255" s="5">
        <v>0</v>
      </c>
      <c r="W255" s="5">
        <v>0</v>
      </c>
      <c r="X255" s="5">
        <v>0</v>
      </c>
      <c r="Y255" s="5">
        <v>2</v>
      </c>
      <c r="Z255" s="5">
        <v>1</v>
      </c>
      <c r="AA255" s="5">
        <v>2</v>
      </c>
      <c r="AB255" s="5">
        <v>1</v>
      </c>
      <c r="AC255" s="5">
        <v>4</v>
      </c>
      <c r="AD255" s="5">
        <v>1</v>
      </c>
      <c r="AE255" s="5">
        <v>1</v>
      </c>
      <c r="AF255" s="5">
        <v>1</v>
      </c>
      <c r="AG255" s="5">
        <v>1</v>
      </c>
      <c r="AH255" s="5">
        <v>1</v>
      </c>
      <c r="AI255" s="5">
        <v>1</v>
      </c>
      <c r="AJ255" s="5" t="s">
        <v>121</v>
      </c>
      <c r="AK255" s="5">
        <v>1.02</v>
      </c>
      <c r="AL255" s="7">
        <v>1.2200000000000001E-7</v>
      </c>
      <c r="AM255" s="5" t="s">
        <v>43</v>
      </c>
      <c r="AN255" s="5" t="s">
        <v>79</v>
      </c>
      <c r="AO255" s="5" t="s">
        <v>80</v>
      </c>
    </row>
    <row r="256" spans="1:41" x14ac:dyDescent="0.35">
      <c r="A256" s="5" t="s">
        <v>381</v>
      </c>
      <c r="B256" s="6">
        <v>32278</v>
      </c>
      <c r="C256" s="10">
        <v>32.670314637482903</v>
      </c>
      <c r="D256" s="5">
        <v>1</v>
      </c>
      <c r="E256" s="5">
        <v>1</v>
      </c>
      <c r="F256" s="10">
        <v>33.201588270000002</v>
      </c>
      <c r="G256" s="10">
        <v>168.15015059999999</v>
      </c>
      <c r="H256" s="10">
        <v>93.875741610000006</v>
      </c>
      <c r="I256" s="10">
        <v>31.230100839999999</v>
      </c>
      <c r="J256" s="10">
        <v>203.18308049999999</v>
      </c>
      <c r="K256" s="10">
        <v>135.08391879999999</v>
      </c>
      <c r="L256" s="10">
        <v>290.9144397</v>
      </c>
      <c r="M256" s="10">
        <v>477.22805319999998</v>
      </c>
      <c r="N256" s="10">
        <v>9.3151937349999994</v>
      </c>
      <c r="O256" s="10">
        <v>107.4722383</v>
      </c>
      <c r="P256" s="10">
        <v>129.79768559999999</v>
      </c>
      <c r="Q256" s="10">
        <v>86.352593319999997</v>
      </c>
      <c r="R256" s="5">
        <v>0</v>
      </c>
      <c r="S256" s="5">
        <v>0</v>
      </c>
      <c r="T256" s="5">
        <v>1</v>
      </c>
      <c r="U256" s="5">
        <v>1</v>
      </c>
      <c r="V256" s="5">
        <v>1</v>
      </c>
      <c r="W256" s="5">
        <v>1</v>
      </c>
      <c r="X256" s="5">
        <v>1</v>
      </c>
      <c r="Y256" s="5">
        <v>3</v>
      </c>
      <c r="Z256" s="5">
        <v>2</v>
      </c>
      <c r="AA256" s="5">
        <v>4</v>
      </c>
      <c r="AB256" s="5">
        <v>4</v>
      </c>
      <c r="AC256" s="5">
        <v>3</v>
      </c>
      <c r="AD256" s="5">
        <v>4</v>
      </c>
      <c r="AE256" s="5">
        <v>3</v>
      </c>
      <c r="AF256" s="5">
        <v>4</v>
      </c>
      <c r="AG256" s="5">
        <v>3</v>
      </c>
      <c r="AH256" s="5">
        <v>2</v>
      </c>
      <c r="AI256" s="5">
        <v>3</v>
      </c>
      <c r="AJ256" s="5" t="s">
        <v>124</v>
      </c>
      <c r="AK256" s="5">
        <v>2.19</v>
      </c>
      <c r="AL256" s="5">
        <v>0.98913968100000005</v>
      </c>
      <c r="AM256" s="5" t="s">
        <v>43</v>
      </c>
      <c r="AN256" s="5" t="s">
        <v>51</v>
      </c>
      <c r="AO256" s="5" t="s">
        <v>52</v>
      </c>
    </row>
    <row r="257" spans="1:41" x14ac:dyDescent="0.35">
      <c r="A257" s="5" t="s">
        <v>382</v>
      </c>
      <c r="B257" s="6">
        <v>30391</v>
      </c>
      <c r="C257" s="10">
        <v>37.83310533515732</v>
      </c>
      <c r="D257" s="5">
        <v>1</v>
      </c>
      <c r="E257" s="5">
        <v>0</v>
      </c>
      <c r="F257" s="10">
        <v>31.932258869999998</v>
      </c>
      <c r="G257" s="10">
        <v>160.13440360000001</v>
      </c>
      <c r="H257" s="10">
        <v>81.883978319999997</v>
      </c>
      <c r="I257" s="10">
        <v>68.392033400000003</v>
      </c>
      <c r="J257" s="10">
        <v>94.264396020000007</v>
      </c>
      <c r="K257" s="10">
        <v>108.1780868</v>
      </c>
      <c r="L257" s="10">
        <v>142.269566</v>
      </c>
      <c r="M257" s="10">
        <v>116.41923869999999</v>
      </c>
      <c r="N257" s="10">
        <v>2.0802066990000001</v>
      </c>
      <c r="O257" s="10">
        <v>85.349044289999995</v>
      </c>
      <c r="P257" s="10">
        <v>111.2972918</v>
      </c>
      <c r="Q257" s="10">
        <v>77.90117017</v>
      </c>
      <c r="R257" s="5">
        <v>1</v>
      </c>
      <c r="S257" s="5">
        <v>0</v>
      </c>
      <c r="T257" s="5">
        <v>0</v>
      </c>
      <c r="U257" s="5">
        <v>0</v>
      </c>
      <c r="V257" s="5">
        <v>0</v>
      </c>
      <c r="W257" s="5">
        <v>0</v>
      </c>
      <c r="X257" s="5">
        <v>0</v>
      </c>
      <c r="Y257" s="5">
        <v>3</v>
      </c>
      <c r="Z257" s="5">
        <v>1</v>
      </c>
      <c r="AA257" s="5">
        <v>1</v>
      </c>
      <c r="AB257" s="5">
        <v>1</v>
      </c>
      <c r="AC257" s="5">
        <v>4</v>
      </c>
      <c r="AD257" s="5">
        <v>1</v>
      </c>
      <c r="AE257" s="5">
        <v>1</v>
      </c>
      <c r="AF257" s="5">
        <v>1</v>
      </c>
      <c r="AG257" s="5">
        <v>1</v>
      </c>
      <c r="AH257" s="5">
        <v>1</v>
      </c>
      <c r="AI257" s="5">
        <v>1</v>
      </c>
      <c r="AJ257" s="5" t="s">
        <v>120</v>
      </c>
      <c r="AK257" s="5">
        <v>2.19</v>
      </c>
      <c r="AL257" s="7">
        <v>9.5900000000000005E-8</v>
      </c>
      <c r="AM257" s="5" t="s">
        <v>36</v>
      </c>
      <c r="AN257" s="5" t="s">
        <v>57</v>
      </c>
      <c r="AO257" s="5" t="s">
        <v>58</v>
      </c>
    </row>
    <row r="258" spans="1:41" x14ac:dyDescent="0.35">
      <c r="A258" s="5" t="s">
        <v>383</v>
      </c>
      <c r="B258" s="6">
        <v>30428</v>
      </c>
      <c r="C258" s="10">
        <v>37.731874145006842</v>
      </c>
      <c r="D258" s="5">
        <v>2</v>
      </c>
      <c r="E258" s="5">
        <v>1</v>
      </c>
      <c r="F258" s="10">
        <v>30.4060679</v>
      </c>
      <c r="G258" s="10">
        <v>172.7290394</v>
      </c>
      <c r="H258" s="10">
        <v>90.71747972</v>
      </c>
      <c r="I258" s="10">
        <v>69.547659719999999</v>
      </c>
      <c r="J258" s="10">
        <v>114.4310373</v>
      </c>
      <c r="K258" s="10">
        <v>106.0290229</v>
      </c>
      <c r="L258" s="10">
        <v>174.2131057</v>
      </c>
      <c r="M258" s="10">
        <v>122.2568101</v>
      </c>
      <c r="N258" s="10">
        <v>2.5049456220000001</v>
      </c>
      <c r="O258" s="10">
        <v>92.159556350000003</v>
      </c>
      <c r="P258" s="10">
        <v>104.196533</v>
      </c>
      <c r="Q258" s="10">
        <v>76.619731150000007</v>
      </c>
      <c r="R258" s="5">
        <v>1</v>
      </c>
      <c r="S258" s="5">
        <v>0</v>
      </c>
      <c r="T258" s="5">
        <v>0</v>
      </c>
      <c r="U258" s="5">
        <v>0</v>
      </c>
      <c r="V258" s="5">
        <v>1</v>
      </c>
      <c r="W258" s="5">
        <v>0</v>
      </c>
      <c r="X258" s="5">
        <v>0</v>
      </c>
      <c r="Y258" s="5">
        <v>3</v>
      </c>
      <c r="Z258" s="5">
        <v>1</v>
      </c>
      <c r="AA258" s="5">
        <v>2</v>
      </c>
      <c r="AB258" s="5">
        <v>1</v>
      </c>
      <c r="AC258" s="5">
        <v>4</v>
      </c>
      <c r="AD258" s="5">
        <v>1</v>
      </c>
      <c r="AE258" s="5">
        <v>1</v>
      </c>
      <c r="AF258" s="5">
        <v>1</v>
      </c>
      <c r="AG258" s="5">
        <v>1</v>
      </c>
      <c r="AH258" s="5">
        <v>1</v>
      </c>
      <c r="AI258" s="5">
        <v>1</v>
      </c>
      <c r="AJ258" s="5" t="s">
        <v>121</v>
      </c>
      <c r="AK258" s="5">
        <v>1.02</v>
      </c>
      <c r="AL258" s="7">
        <v>4.3800000000000004E-6</v>
      </c>
      <c r="AM258" s="5" t="s">
        <v>36</v>
      </c>
      <c r="AN258" s="5" t="s">
        <v>74</v>
      </c>
      <c r="AO258" s="5" t="s">
        <v>109</v>
      </c>
    </row>
    <row r="259" spans="1:41" x14ac:dyDescent="0.35">
      <c r="A259" s="5" t="s">
        <v>384</v>
      </c>
      <c r="B259" s="6">
        <v>33941</v>
      </c>
      <c r="C259" s="10">
        <v>28.120383036935703</v>
      </c>
      <c r="D259" s="5">
        <v>1</v>
      </c>
      <c r="E259" s="5">
        <v>0</v>
      </c>
      <c r="F259" s="10">
        <v>33.510773919999998</v>
      </c>
      <c r="G259" s="10">
        <v>164.06963229999999</v>
      </c>
      <c r="H259" s="10">
        <v>90.207130370000002</v>
      </c>
      <c r="I259" s="10">
        <v>42.07475273</v>
      </c>
      <c r="J259" s="10">
        <v>200.01118149999999</v>
      </c>
      <c r="K259" s="10">
        <v>134.04979760000001</v>
      </c>
      <c r="L259" s="10">
        <v>291.35084010000003</v>
      </c>
      <c r="M259" s="10">
        <v>465.75790080000002</v>
      </c>
      <c r="N259" s="10">
        <v>6.924600173</v>
      </c>
      <c r="O259" s="10">
        <v>112.9441073</v>
      </c>
      <c r="P259" s="10">
        <v>117.705974</v>
      </c>
      <c r="Q259" s="10">
        <v>95.992663739999998</v>
      </c>
      <c r="R259" s="5">
        <v>1</v>
      </c>
      <c r="S259" s="5">
        <v>0</v>
      </c>
      <c r="T259" s="5">
        <v>1</v>
      </c>
      <c r="U259" s="5">
        <v>0</v>
      </c>
      <c r="V259" s="5">
        <v>1</v>
      </c>
      <c r="W259" s="5">
        <v>1</v>
      </c>
      <c r="X259" s="5">
        <v>1</v>
      </c>
      <c r="Y259" s="5">
        <v>3</v>
      </c>
      <c r="Z259" s="5">
        <v>3</v>
      </c>
      <c r="AA259" s="5">
        <v>4</v>
      </c>
      <c r="AB259" s="5">
        <v>3</v>
      </c>
      <c r="AC259" s="5">
        <v>3</v>
      </c>
      <c r="AD259" s="5">
        <v>4</v>
      </c>
      <c r="AE259" s="5">
        <v>3</v>
      </c>
      <c r="AF259" s="5">
        <v>4</v>
      </c>
      <c r="AG259" s="5">
        <v>1</v>
      </c>
      <c r="AH259" s="5">
        <v>4</v>
      </c>
      <c r="AI259" s="5">
        <v>3</v>
      </c>
      <c r="AJ259" s="5" t="s">
        <v>126</v>
      </c>
      <c r="AK259" s="5">
        <v>2.19</v>
      </c>
      <c r="AL259" s="5">
        <v>0.99394611899999996</v>
      </c>
      <c r="AM259" s="5" t="s">
        <v>43</v>
      </c>
      <c r="AN259" s="5" t="s">
        <v>44</v>
      </c>
      <c r="AO259" s="5" t="s">
        <v>45</v>
      </c>
    </row>
    <row r="260" spans="1:41" x14ac:dyDescent="0.35">
      <c r="A260" s="5" t="s">
        <v>385</v>
      </c>
      <c r="B260" s="6">
        <v>34978</v>
      </c>
      <c r="C260" s="10">
        <v>25.283173734610124</v>
      </c>
      <c r="D260" s="5">
        <v>2</v>
      </c>
      <c r="E260" s="5">
        <v>0</v>
      </c>
      <c r="F260" s="10">
        <v>29.263120099999998</v>
      </c>
      <c r="G260" s="10">
        <v>169.87964650000001</v>
      </c>
      <c r="H260" s="10">
        <v>84.450714250000004</v>
      </c>
      <c r="I260" s="10">
        <v>38.903011100000001</v>
      </c>
      <c r="J260" s="10">
        <v>195.8995079</v>
      </c>
      <c r="K260" s="10">
        <v>124.627892</v>
      </c>
      <c r="L260" s="10">
        <v>291.12307859999999</v>
      </c>
      <c r="M260" s="10">
        <v>484.15040370000003</v>
      </c>
      <c r="N260" s="10">
        <v>7.4833045150000004</v>
      </c>
      <c r="O260" s="10">
        <v>115.11266550000001</v>
      </c>
      <c r="P260" s="10">
        <v>122.8966507</v>
      </c>
      <c r="Q260" s="10">
        <v>91.01560456</v>
      </c>
      <c r="R260" s="5">
        <v>1</v>
      </c>
      <c r="S260" s="5">
        <v>0</v>
      </c>
      <c r="T260" s="5">
        <v>1</v>
      </c>
      <c r="U260" s="5">
        <v>0</v>
      </c>
      <c r="V260" s="5">
        <v>1</v>
      </c>
      <c r="W260" s="5">
        <v>1</v>
      </c>
      <c r="X260" s="5">
        <v>1</v>
      </c>
      <c r="Y260" s="5">
        <v>2</v>
      </c>
      <c r="Z260" s="5">
        <v>3</v>
      </c>
      <c r="AA260" s="5">
        <v>4</v>
      </c>
      <c r="AB260" s="5">
        <v>4</v>
      </c>
      <c r="AC260" s="5">
        <v>4</v>
      </c>
      <c r="AD260" s="5">
        <v>4</v>
      </c>
      <c r="AE260" s="5">
        <v>3</v>
      </c>
      <c r="AF260" s="5">
        <v>4</v>
      </c>
      <c r="AG260" s="5">
        <v>2</v>
      </c>
      <c r="AH260" s="5">
        <v>3</v>
      </c>
      <c r="AI260" s="5">
        <v>3</v>
      </c>
      <c r="AJ260" s="5" t="s">
        <v>125</v>
      </c>
      <c r="AK260" s="5">
        <v>1.02</v>
      </c>
      <c r="AL260" s="5">
        <v>0.99609736800000004</v>
      </c>
      <c r="AM260" s="5" t="s">
        <v>36</v>
      </c>
      <c r="AN260" s="5" t="s">
        <v>39</v>
      </c>
      <c r="AO260" s="5" t="s">
        <v>40</v>
      </c>
    </row>
    <row r="261" spans="1:41" x14ac:dyDescent="0.35">
      <c r="A261" s="5" t="s">
        <v>386</v>
      </c>
      <c r="B261" s="6">
        <v>34797</v>
      </c>
      <c r="C261" s="10">
        <v>25.778385772913818</v>
      </c>
      <c r="D261" s="5">
        <v>2</v>
      </c>
      <c r="E261" s="5">
        <v>0</v>
      </c>
      <c r="F261" s="10">
        <v>24.912406099999998</v>
      </c>
      <c r="G261" s="10">
        <v>167.61783460000001</v>
      </c>
      <c r="H261" s="10">
        <v>69.993244700000005</v>
      </c>
      <c r="I261" s="10">
        <v>77.600292479999993</v>
      </c>
      <c r="J261" s="10">
        <v>90.828889169999997</v>
      </c>
      <c r="K261" s="10">
        <v>109.7772027</v>
      </c>
      <c r="L261" s="10">
        <v>154.85925660000001</v>
      </c>
      <c r="M261" s="10">
        <v>117.0630848</v>
      </c>
      <c r="N261" s="10">
        <v>1.9956014550000001</v>
      </c>
      <c r="O261" s="10">
        <v>87.115831889999995</v>
      </c>
      <c r="P261" s="10">
        <v>110.1463955</v>
      </c>
      <c r="Q261" s="10">
        <v>78.811561499999996</v>
      </c>
      <c r="R261" s="5">
        <v>0</v>
      </c>
      <c r="S261" s="5">
        <v>0</v>
      </c>
      <c r="T261" s="5">
        <v>0</v>
      </c>
      <c r="U261" s="5">
        <v>0</v>
      </c>
      <c r="V261" s="5">
        <v>0</v>
      </c>
      <c r="W261" s="5">
        <v>0</v>
      </c>
      <c r="X261" s="5">
        <v>0</v>
      </c>
      <c r="Y261" s="5">
        <v>2</v>
      </c>
      <c r="Z261" s="5">
        <v>1</v>
      </c>
      <c r="AA261" s="5">
        <v>1</v>
      </c>
      <c r="AB261" s="5">
        <v>1</v>
      </c>
      <c r="AC261" s="5">
        <v>4</v>
      </c>
      <c r="AD261" s="5">
        <v>1</v>
      </c>
      <c r="AE261" s="5">
        <v>1</v>
      </c>
      <c r="AF261" s="5">
        <v>1</v>
      </c>
      <c r="AG261" s="5">
        <v>1</v>
      </c>
      <c r="AH261" s="5">
        <v>1</v>
      </c>
      <c r="AI261" s="5">
        <v>1</v>
      </c>
      <c r="AJ261" s="5" t="s">
        <v>119</v>
      </c>
      <c r="AK261" s="5">
        <v>1.02</v>
      </c>
      <c r="AL261" s="7">
        <v>1.22E-8</v>
      </c>
      <c r="AM261" s="5" t="s">
        <v>36</v>
      </c>
      <c r="AN261" s="5" t="s">
        <v>74</v>
      </c>
      <c r="AO261" s="5" t="s">
        <v>75</v>
      </c>
    </row>
    <row r="262" spans="1:41" x14ac:dyDescent="0.35">
      <c r="A262" s="5" t="s">
        <v>387</v>
      </c>
      <c r="B262" s="6">
        <v>26118</v>
      </c>
      <c r="C262" s="10">
        <v>49.523939808481529</v>
      </c>
      <c r="D262" s="5">
        <v>1</v>
      </c>
      <c r="E262" s="5">
        <v>0</v>
      </c>
      <c r="F262" s="10">
        <v>18.717231680000001</v>
      </c>
      <c r="G262" s="10">
        <v>158.1525322</v>
      </c>
      <c r="H262" s="10">
        <v>46.815958080000001</v>
      </c>
      <c r="I262" s="10">
        <v>58.698249689999997</v>
      </c>
      <c r="J262" s="10">
        <v>75.738600079999998</v>
      </c>
      <c r="K262" s="10">
        <v>118.76219949999999</v>
      </c>
      <c r="L262" s="10">
        <v>138.53628280000001</v>
      </c>
      <c r="M262" s="10">
        <v>113.06386000000001</v>
      </c>
      <c r="N262" s="10">
        <v>2.3601433350000001</v>
      </c>
      <c r="O262" s="10">
        <v>97.070891810000006</v>
      </c>
      <c r="P262" s="10">
        <v>113.8505117</v>
      </c>
      <c r="Q262" s="10">
        <v>78.292293689999994</v>
      </c>
      <c r="R262" s="5">
        <v>1</v>
      </c>
      <c r="S262" s="5">
        <v>0</v>
      </c>
      <c r="T262" s="5">
        <v>1</v>
      </c>
      <c r="U262" s="5">
        <v>0</v>
      </c>
      <c r="V262" s="5">
        <v>1</v>
      </c>
      <c r="W262" s="5">
        <v>0</v>
      </c>
      <c r="X262" s="5">
        <v>0</v>
      </c>
      <c r="Y262" s="5">
        <v>1</v>
      </c>
      <c r="Z262" s="5">
        <v>1</v>
      </c>
      <c r="AA262" s="5">
        <v>1</v>
      </c>
      <c r="AB262" s="5">
        <v>2</v>
      </c>
      <c r="AC262" s="5">
        <v>4</v>
      </c>
      <c r="AD262" s="5">
        <v>1</v>
      </c>
      <c r="AE262" s="5">
        <v>1</v>
      </c>
      <c r="AF262" s="5">
        <v>1</v>
      </c>
      <c r="AG262" s="5">
        <v>1</v>
      </c>
      <c r="AH262" s="5">
        <v>1</v>
      </c>
      <c r="AI262" s="5">
        <v>1</v>
      </c>
      <c r="AJ262" s="5" t="s">
        <v>122</v>
      </c>
      <c r="AK262" s="5">
        <v>3.36</v>
      </c>
      <c r="AL262" s="7">
        <v>2.29E-8</v>
      </c>
      <c r="AM262" s="5" t="s">
        <v>43</v>
      </c>
      <c r="AN262" s="5" t="s">
        <v>72</v>
      </c>
      <c r="AO262" s="5" t="s">
        <v>92</v>
      </c>
    </row>
    <row r="263" spans="1:41" x14ac:dyDescent="0.35">
      <c r="A263" s="5" t="s">
        <v>388</v>
      </c>
      <c r="B263" s="6">
        <v>34996</v>
      </c>
      <c r="C263" s="10">
        <v>25.233926128590973</v>
      </c>
      <c r="D263" s="5">
        <v>1</v>
      </c>
      <c r="E263" s="5">
        <v>1</v>
      </c>
      <c r="F263" s="10">
        <v>28.49871594</v>
      </c>
      <c r="G263" s="10">
        <v>161.48248190000001</v>
      </c>
      <c r="H263" s="10">
        <v>74.314938740000002</v>
      </c>
      <c r="I263" s="10">
        <v>65.24989721</v>
      </c>
      <c r="J263" s="10">
        <v>94.353972990000003</v>
      </c>
      <c r="K263" s="10">
        <v>112.39385799999999</v>
      </c>
      <c r="L263" s="10">
        <v>181.68426439999999</v>
      </c>
      <c r="M263" s="10">
        <v>118.8121372</v>
      </c>
      <c r="N263" s="10">
        <v>2.784437557</v>
      </c>
      <c r="O263" s="10">
        <v>86.89353629</v>
      </c>
      <c r="P263" s="10">
        <v>115.30086900000001</v>
      </c>
      <c r="Q263" s="10">
        <v>77.507820429999995</v>
      </c>
      <c r="R263" s="5">
        <v>0</v>
      </c>
      <c r="S263" s="5">
        <v>1</v>
      </c>
      <c r="T263" s="5">
        <v>0</v>
      </c>
      <c r="U263" s="5">
        <v>0</v>
      </c>
      <c r="V263" s="5">
        <v>0</v>
      </c>
      <c r="W263" s="5">
        <v>1</v>
      </c>
      <c r="X263" s="5">
        <v>0</v>
      </c>
      <c r="Y263" s="5">
        <v>2</v>
      </c>
      <c r="Z263" s="5">
        <v>1</v>
      </c>
      <c r="AA263" s="5">
        <v>2</v>
      </c>
      <c r="AB263" s="5">
        <v>1</v>
      </c>
      <c r="AC263" s="5">
        <v>4</v>
      </c>
      <c r="AD263" s="5">
        <v>1</v>
      </c>
      <c r="AE263" s="5">
        <v>1</v>
      </c>
      <c r="AF263" s="5">
        <v>1</v>
      </c>
      <c r="AG263" s="5">
        <v>1</v>
      </c>
      <c r="AH263" s="5">
        <v>1</v>
      </c>
      <c r="AI263" s="5">
        <v>1</v>
      </c>
      <c r="AJ263" s="5" t="s">
        <v>35</v>
      </c>
      <c r="AK263" s="5">
        <v>2.19</v>
      </c>
      <c r="AL263" s="7">
        <v>2.2399999999999999E-5</v>
      </c>
      <c r="AM263" s="5" t="s">
        <v>36</v>
      </c>
      <c r="AN263" s="5" t="s">
        <v>57</v>
      </c>
      <c r="AO263" s="5" t="s">
        <v>58</v>
      </c>
    </row>
    <row r="264" spans="1:41" x14ac:dyDescent="0.35">
      <c r="A264" s="5" t="s">
        <v>389</v>
      </c>
      <c r="B264" s="6">
        <v>35261</v>
      </c>
      <c r="C264" s="10">
        <v>24.508891928864568</v>
      </c>
      <c r="D264" s="5">
        <v>2</v>
      </c>
      <c r="E264" s="5">
        <v>1</v>
      </c>
      <c r="F264" s="10">
        <v>19.154356669999999</v>
      </c>
      <c r="G264" s="10">
        <v>163.33231520000001</v>
      </c>
      <c r="H264" s="10">
        <v>51.098930000000003</v>
      </c>
      <c r="I264" s="10">
        <v>69.593509389999994</v>
      </c>
      <c r="J264" s="10">
        <v>93.741359430000003</v>
      </c>
      <c r="K264" s="10">
        <v>113.16488889999999</v>
      </c>
      <c r="L264" s="10">
        <v>149.2700528</v>
      </c>
      <c r="M264" s="10">
        <v>127.53853719999999</v>
      </c>
      <c r="N264" s="10">
        <v>2.14488469</v>
      </c>
      <c r="O264" s="10">
        <v>94.445092090000003</v>
      </c>
      <c r="P264" s="10">
        <v>111.341499</v>
      </c>
      <c r="Q264" s="10">
        <v>79.804855889999999</v>
      </c>
      <c r="R264" s="5">
        <v>0</v>
      </c>
      <c r="S264" s="5">
        <v>0</v>
      </c>
      <c r="T264" s="5">
        <v>0</v>
      </c>
      <c r="U264" s="5">
        <v>0</v>
      </c>
      <c r="V264" s="5">
        <v>0</v>
      </c>
      <c r="W264" s="5">
        <v>0</v>
      </c>
      <c r="X264" s="5">
        <v>0</v>
      </c>
      <c r="Y264" s="5">
        <v>1</v>
      </c>
      <c r="Z264" s="5">
        <v>1</v>
      </c>
      <c r="AA264" s="5">
        <v>1</v>
      </c>
      <c r="AB264" s="5">
        <v>1</v>
      </c>
      <c r="AC264" s="5">
        <v>4</v>
      </c>
      <c r="AD264" s="5">
        <v>1</v>
      </c>
      <c r="AE264" s="5">
        <v>1</v>
      </c>
      <c r="AF264" s="5">
        <v>1</v>
      </c>
      <c r="AG264" s="5">
        <v>1</v>
      </c>
      <c r="AH264" s="5">
        <v>1</v>
      </c>
      <c r="AI264" s="5">
        <v>1</v>
      </c>
      <c r="AJ264" s="5" t="s">
        <v>119</v>
      </c>
      <c r="AK264" s="5">
        <v>1.02</v>
      </c>
      <c r="AL264" s="7">
        <v>3.5600000000000001E-8</v>
      </c>
      <c r="AM264" s="5" t="s">
        <v>76</v>
      </c>
      <c r="AN264" s="5" t="s">
        <v>37</v>
      </c>
      <c r="AO264" s="5" t="s">
        <v>84</v>
      </c>
    </row>
    <row r="265" spans="1:41" x14ac:dyDescent="0.35">
      <c r="A265" s="5" t="s">
        <v>390</v>
      </c>
      <c r="B265" s="6">
        <v>35927</v>
      </c>
      <c r="C265" s="10">
        <v>22.68673050615595</v>
      </c>
      <c r="D265" s="5">
        <v>1</v>
      </c>
      <c r="E265" s="5">
        <v>0</v>
      </c>
      <c r="F265" s="10">
        <v>24.041380629999999</v>
      </c>
      <c r="G265" s="10">
        <v>159.7823866</v>
      </c>
      <c r="H265" s="10">
        <v>61.378633039999997</v>
      </c>
      <c r="I265" s="10">
        <v>69.204779279999997</v>
      </c>
      <c r="J265" s="10">
        <v>86.289402480000007</v>
      </c>
      <c r="K265" s="10">
        <v>111.79005290000001</v>
      </c>
      <c r="L265" s="10">
        <v>179.75321479999999</v>
      </c>
      <c r="M265" s="10">
        <v>115.3656908</v>
      </c>
      <c r="N265" s="10">
        <v>2.597410419</v>
      </c>
      <c r="O265" s="10">
        <v>87.954054909999996</v>
      </c>
      <c r="P265" s="10">
        <v>108.43543200000001</v>
      </c>
      <c r="Q265" s="10">
        <v>74.7996476</v>
      </c>
      <c r="R265" s="5">
        <v>0</v>
      </c>
      <c r="S265" s="5">
        <v>0</v>
      </c>
      <c r="T265" s="5">
        <v>1</v>
      </c>
      <c r="U265" s="5">
        <v>0</v>
      </c>
      <c r="V265" s="5">
        <v>0</v>
      </c>
      <c r="W265" s="5">
        <v>1</v>
      </c>
      <c r="X265" s="5">
        <v>0</v>
      </c>
      <c r="Y265" s="5">
        <v>1</v>
      </c>
      <c r="Z265" s="5">
        <v>1</v>
      </c>
      <c r="AA265" s="5">
        <v>2</v>
      </c>
      <c r="AB265" s="5">
        <v>1</v>
      </c>
      <c r="AC265" s="5">
        <v>4</v>
      </c>
      <c r="AD265" s="5">
        <v>1</v>
      </c>
      <c r="AE265" s="5">
        <v>1</v>
      </c>
      <c r="AF265" s="5">
        <v>1</v>
      </c>
      <c r="AG265" s="5">
        <v>1</v>
      </c>
      <c r="AH265" s="5">
        <v>1</v>
      </c>
      <c r="AI265" s="5">
        <v>1</v>
      </c>
      <c r="AJ265" s="5" t="s">
        <v>35</v>
      </c>
      <c r="AK265" s="5">
        <v>2.19</v>
      </c>
      <c r="AL265" s="7">
        <v>2.22E-7</v>
      </c>
      <c r="AM265" s="5" t="s">
        <v>76</v>
      </c>
      <c r="AN265" s="5" t="s">
        <v>57</v>
      </c>
      <c r="AO265" s="5" t="s">
        <v>114</v>
      </c>
    </row>
    <row r="266" spans="1:41" x14ac:dyDescent="0.35">
      <c r="A266" s="5" t="s">
        <v>391</v>
      </c>
      <c r="B266" s="6">
        <v>30756</v>
      </c>
      <c r="C266" s="10">
        <v>36.834473324213405</v>
      </c>
      <c r="D266" s="5">
        <v>2</v>
      </c>
      <c r="E266" s="5">
        <v>0</v>
      </c>
      <c r="F266" s="10">
        <v>30.279645890000001</v>
      </c>
      <c r="G266" s="10">
        <v>170.78540659999999</v>
      </c>
      <c r="H266" s="10">
        <v>88.318626809999998</v>
      </c>
      <c r="I266" s="10">
        <v>41.471815769999999</v>
      </c>
      <c r="J266" s="10">
        <v>195.23131739999999</v>
      </c>
      <c r="K266" s="10">
        <v>141.37447069999999</v>
      </c>
      <c r="L266" s="10">
        <v>297.39271220000001</v>
      </c>
      <c r="M266" s="10">
        <v>465.80284110000002</v>
      </c>
      <c r="N266" s="10">
        <v>7.1709595220000004</v>
      </c>
      <c r="O266" s="10">
        <v>113.62446869999999</v>
      </c>
      <c r="P266" s="10">
        <v>119.8762248</v>
      </c>
      <c r="Q266" s="10">
        <v>88.928958159999993</v>
      </c>
      <c r="R266" s="5">
        <v>1</v>
      </c>
      <c r="S266" s="5">
        <v>1</v>
      </c>
      <c r="T266" s="5">
        <v>1</v>
      </c>
      <c r="U266" s="5">
        <v>1</v>
      </c>
      <c r="V266" s="5">
        <v>0</v>
      </c>
      <c r="W266" s="5">
        <v>1</v>
      </c>
      <c r="X266" s="5">
        <v>1</v>
      </c>
      <c r="Y266" s="5">
        <v>3</v>
      </c>
      <c r="Z266" s="5">
        <v>3</v>
      </c>
      <c r="AA266" s="5">
        <v>4</v>
      </c>
      <c r="AB266" s="5">
        <v>3</v>
      </c>
      <c r="AC266" s="5">
        <v>3</v>
      </c>
      <c r="AD266" s="5">
        <v>4</v>
      </c>
      <c r="AE266" s="5">
        <v>3</v>
      </c>
      <c r="AF266" s="5">
        <v>4</v>
      </c>
      <c r="AG266" s="5">
        <v>1</v>
      </c>
      <c r="AH266" s="5">
        <v>2</v>
      </c>
      <c r="AI266" s="5">
        <v>3</v>
      </c>
      <c r="AJ266" s="5" t="s">
        <v>127</v>
      </c>
      <c r="AK266" s="5">
        <v>1.02</v>
      </c>
      <c r="AL266" s="5">
        <v>0.62176763599999996</v>
      </c>
      <c r="AM266" s="5" t="s">
        <v>36</v>
      </c>
      <c r="AN266" s="5" t="s">
        <v>39</v>
      </c>
      <c r="AO266" s="5" t="s">
        <v>108</v>
      </c>
    </row>
    <row r="267" spans="1:41" x14ac:dyDescent="0.35">
      <c r="A267" s="5" t="s">
        <v>392</v>
      </c>
      <c r="B267" s="6">
        <v>30787</v>
      </c>
      <c r="C267" s="10">
        <v>36.749658002735977</v>
      </c>
      <c r="D267" s="5">
        <v>1</v>
      </c>
      <c r="E267" s="5">
        <v>0</v>
      </c>
      <c r="F267" s="10">
        <v>26.872713770000001</v>
      </c>
      <c r="G267" s="10">
        <v>155.86408299999999</v>
      </c>
      <c r="H267" s="10">
        <v>65.283529130000005</v>
      </c>
      <c r="I267" s="10">
        <v>60.736356299999997</v>
      </c>
      <c r="J267" s="10">
        <v>93.961574080000005</v>
      </c>
      <c r="K267" s="10">
        <v>107.3126857</v>
      </c>
      <c r="L267" s="10">
        <v>148.0742195</v>
      </c>
      <c r="M267" s="10">
        <v>117.1240784</v>
      </c>
      <c r="N267" s="10">
        <v>2.437983252</v>
      </c>
      <c r="O267" s="10">
        <v>91.106778689999999</v>
      </c>
      <c r="P267" s="10">
        <v>110.9241447</v>
      </c>
      <c r="Q267" s="10">
        <v>82.311464970000003</v>
      </c>
      <c r="R267" s="5">
        <v>0</v>
      </c>
      <c r="S267" s="5">
        <v>0</v>
      </c>
      <c r="T267" s="5">
        <v>0</v>
      </c>
      <c r="U267" s="5">
        <v>1</v>
      </c>
      <c r="V267" s="5">
        <v>0</v>
      </c>
      <c r="W267" s="5">
        <v>0</v>
      </c>
      <c r="X267" s="5">
        <v>1</v>
      </c>
      <c r="Y267" s="5">
        <v>2</v>
      </c>
      <c r="Z267" s="5">
        <v>1</v>
      </c>
      <c r="AA267" s="5">
        <v>1</v>
      </c>
      <c r="AB267" s="5">
        <v>2</v>
      </c>
      <c r="AC267" s="5">
        <v>4</v>
      </c>
      <c r="AD267" s="5">
        <v>1</v>
      </c>
      <c r="AE267" s="5">
        <v>1</v>
      </c>
      <c r="AF267" s="5">
        <v>1</v>
      </c>
      <c r="AG267" s="5">
        <v>1</v>
      </c>
      <c r="AH267" s="5">
        <v>2</v>
      </c>
      <c r="AI267" s="5">
        <v>3</v>
      </c>
      <c r="AJ267" s="5" t="s">
        <v>120</v>
      </c>
      <c r="AK267" s="5">
        <v>2.19</v>
      </c>
      <c r="AL267" s="7">
        <v>1.0900000000000001E-5</v>
      </c>
      <c r="AM267" s="5" t="s">
        <v>76</v>
      </c>
      <c r="AN267" s="5" t="s">
        <v>57</v>
      </c>
      <c r="AO267" s="5" t="s">
        <v>114</v>
      </c>
    </row>
    <row r="268" spans="1:41" x14ac:dyDescent="0.35">
      <c r="A268" s="5" t="s">
        <v>393</v>
      </c>
      <c r="B268" s="6">
        <v>32816</v>
      </c>
      <c r="C268" s="10">
        <v>31.198358413132695</v>
      </c>
      <c r="D268" s="5">
        <v>2</v>
      </c>
      <c r="E268" s="5">
        <v>0</v>
      </c>
      <c r="F268" s="10">
        <v>27.026819</v>
      </c>
      <c r="G268" s="10">
        <v>171.57395310000001</v>
      </c>
      <c r="H268" s="10">
        <v>79.560526479999993</v>
      </c>
      <c r="I268" s="10">
        <v>71.464987820000005</v>
      </c>
      <c r="J268" s="10">
        <v>116.1313397</v>
      </c>
      <c r="K268" s="10">
        <v>114.59157</v>
      </c>
      <c r="L268" s="10">
        <v>177.55642539999999</v>
      </c>
      <c r="M268" s="10">
        <v>122.6214461</v>
      </c>
      <c r="N268" s="10">
        <v>2.4845232730000002</v>
      </c>
      <c r="O268" s="10">
        <v>87.09623028</v>
      </c>
      <c r="P268" s="10">
        <v>104.3608545</v>
      </c>
      <c r="Q268" s="10">
        <v>79.596064299999995</v>
      </c>
      <c r="R268" s="5">
        <v>1</v>
      </c>
      <c r="S268" s="5">
        <v>0</v>
      </c>
      <c r="T268" s="5">
        <v>0</v>
      </c>
      <c r="U268" s="5">
        <v>0</v>
      </c>
      <c r="V268" s="5">
        <v>0</v>
      </c>
      <c r="W268" s="5">
        <v>1</v>
      </c>
      <c r="X268" s="5">
        <v>0</v>
      </c>
      <c r="Y268" s="5">
        <v>2</v>
      </c>
      <c r="Z268" s="5">
        <v>1</v>
      </c>
      <c r="AA268" s="5">
        <v>2</v>
      </c>
      <c r="AB268" s="5">
        <v>1</v>
      </c>
      <c r="AC268" s="5">
        <v>4</v>
      </c>
      <c r="AD268" s="5">
        <v>1</v>
      </c>
      <c r="AE268" s="5">
        <v>1</v>
      </c>
      <c r="AF268" s="5">
        <v>1</v>
      </c>
      <c r="AG268" s="5">
        <v>1</v>
      </c>
      <c r="AH268" s="5">
        <v>1</v>
      </c>
      <c r="AI268" s="5">
        <v>1</v>
      </c>
      <c r="AJ268" s="5" t="s">
        <v>121</v>
      </c>
      <c r="AK268" s="5">
        <v>1.02</v>
      </c>
      <c r="AL268" s="7">
        <v>2.17E-7</v>
      </c>
      <c r="AM268" s="5" t="s">
        <v>43</v>
      </c>
      <c r="AN268" s="5" t="s">
        <v>44</v>
      </c>
      <c r="AO268" s="5" t="s">
        <v>45</v>
      </c>
    </row>
    <row r="269" spans="1:41" x14ac:dyDescent="0.35">
      <c r="A269" s="5" t="s">
        <v>394</v>
      </c>
      <c r="B269" s="6">
        <v>36477</v>
      </c>
      <c r="C269" s="10">
        <v>21.181942544459645</v>
      </c>
      <c r="D269" s="5">
        <v>2</v>
      </c>
      <c r="E269" s="5">
        <v>0</v>
      </c>
      <c r="F269" s="10">
        <v>22.283824710000001</v>
      </c>
      <c r="G269" s="10">
        <v>174.6094239</v>
      </c>
      <c r="H269" s="10">
        <v>67.939929590000006</v>
      </c>
      <c r="I269" s="10">
        <v>70.654418250000006</v>
      </c>
      <c r="J269" s="10">
        <v>92.62012052</v>
      </c>
      <c r="K269" s="10">
        <v>111.6624922</v>
      </c>
      <c r="L269" s="10">
        <v>150.2603934</v>
      </c>
      <c r="M269" s="10">
        <v>116.3957568</v>
      </c>
      <c r="N269" s="10">
        <v>2.1266949340000001</v>
      </c>
      <c r="O269" s="10">
        <v>89.175133149999994</v>
      </c>
      <c r="P269" s="10">
        <v>105.03158759999999</v>
      </c>
      <c r="Q269" s="10">
        <v>75.855378590000001</v>
      </c>
      <c r="R269" s="5">
        <v>0</v>
      </c>
      <c r="S269" s="5">
        <v>0</v>
      </c>
      <c r="T269" s="5">
        <v>1</v>
      </c>
      <c r="U269" s="5">
        <v>0</v>
      </c>
      <c r="V269" s="5">
        <v>0</v>
      </c>
      <c r="W269" s="5">
        <v>0</v>
      </c>
      <c r="X269" s="5">
        <v>0</v>
      </c>
      <c r="Y269" s="5">
        <v>1</v>
      </c>
      <c r="Z269" s="5">
        <v>1</v>
      </c>
      <c r="AA269" s="5">
        <v>1</v>
      </c>
      <c r="AB269" s="5">
        <v>1</v>
      </c>
      <c r="AC269" s="5">
        <v>4</v>
      </c>
      <c r="AD269" s="5">
        <v>1</v>
      </c>
      <c r="AE269" s="5">
        <v>1</v>
      </c>
      <c r="AF269" s="5">
        <v>1</v>
      </c>
      <c r="AG269" s="5">
        <v>1</v>
      </c>
      <c r="AH269" s="5">
        <v>1</v>
      </c>
      <c r="AI269" s="5">
        <v>1</v>
      </c>
      <c r="AJ269" s="5" t="s">
        <v>119</v>
      </c>
      <c r="AK269" s="5">
        <v>1.02</v>
      </c>
      <c r="AL269" s="7">
        <v>6.1299999999999995E-10</v>
      </c>
      <c r="AM269" s="5" t="s">
        <v>43</v>
      </c>
      <c r="AN269" s="5" t="s">
        <v>72</v>
      </c>
      <c r="AO269" s="5" t="s">
        <v>92</v>
      </c>
    </row>
    <row r="270" spans="1:41" x14ac:dyDescent="0.35">
      <c r="A270" s="5" t="s">
        <v>395</v>
      </c>
      <c r="B270" s="6">
        <v>35104</v>
      </c>
      <c r="C270" s="10">
        <v>24.938440492476062</v>
      </c>
      <c r="D270" s="5">
        <v>2</v>
      </c>
      <c r="E270" s="5">
        <v>0</v>
      </c>
      <c r="F270" s="10">
        <v>32.535263569999998</v>
      </c>
      <c r="G270" s="10">
        <v>171.9809711</v>
      </c>
      <c r="H270" s="10">
        <v>96.231027510000004</v>
      </c>
      <c r="I270" s="10">
        <v>31.692031360000001</v>
      </c>
      <c r="J270" s="10">
        <v>200.61266570000001</v>
      </c>
      <c r="K270" s="10">
        <v>127.0562343</v>
      </c>
      <c r="L270" s="10">
        <v>289.07652589999998</v>
      </c>
      <c r="M270" s="10">
        <v>476.90932720000001</v>
      </c>
      <c r="N270" s="10">
        <v>9.1214262220000002</v>
      </c>
      <c r="O270" s="10">
        <v>107.21813210000001</v>
      </c>
      <c r="P270" s="10">
        <v>119.8162416</v>
      </c>
      <c r="Q270" s="10">
        <v>93.567444260000002</v>
      </c>
      <c r="R270" s="5">
        <v>1</v>
      </c>
      <c r="S270" s="5">
        <v>0</v>
      </c>
      <c r="T270" s="5">
        <v>1</v>
      </c>
      <c r="U270" s="5">
        <v>1</v>
      </c>
      <c r="V270" s="5">
        <v>0</v>
      </c>
      <c r="W270" s="5">
        <v>0</v>
      </c>
      <c r="X270" s="5">
        <v>1</v>
      </c>
      <c r="Y270" s="5">
        <v>3</v>
      </c>
      <c r="Z270" s="5">
        <v>2</v>
      </c>
      <c r="AA270" s="5">
        <v>3</v>
      </c>
      <c r="AB270" s="5">
        <v>4</v>
      </c>
      <c r="AC270" s="5">
        <v>4</v>
      </c>
      <c r="AD270" s="5">
        <v>4</v>
      </c>
      <c r="AE270" s="5">
        <v>3</v>
      </c>
      <c r="AF270" s="5">
        <v>4</v>
      </c>
      <c r="AG270" s="5">
        <v>1</v>
      </c>
      <c r="AH270" s="5">
        <v>3</v>
      </c>
      <c r="AI270" s="5">
        <v>3</v>
      </c>
      <c r="AJ270" s="5" t="s">
        <v>125</v>
      </c>
      <c r="AK270" s="5">
        <v>1.02</v>
      </c>
      <c r="AL270" s="5">
        <v>0.99869359899999999</v>
      </c>
      <c r="AM270" s="5" t="s">
        <v>43</v>
      </c>
      <c r="AN270" s="5" t="s">
        <v>72</v>
      </c>
      <c r="AO270" s="5" t="s">
        <v>92</v>
      </c>
    </row>
    <row r="271" spans="1:41" x14ac:dyDescent="0.35">
      <c r="A271" s="5" t="s">
        <v>396</v>
      </c>
      <c r="B271" s="6">
        <v>35252</v>
      </c>
      <c r="C271" s="10">
        <v>24.533515731874147</v>
      </c>
      <c r="D271" s="5">
        <v>2</v>
      </c>
      <c r="E271" s="5">
        <v>0</v>
      </c>
      <c r="F271" s="10">
        <v>22.78058201</v>
      </c>
      <c r="G271" s="10">
        <v>168.03709069999999</v>
      </c>
      <c r="H271" s="10">
        <v>64.324308029999997</v>
      </c>
      <c r="I271" s="10">
        <v>72.89405549</v>
      </c>
      <c r="J271" s="10">
        <v>89.833881899999994</v>
      </c>
      <c r="K271" s="10">
        <v>109.91787239999999</v>
      </c>
      <c r="L271" s="10">
        <v>153.45123039999999</v>
      </c>
      <c r="M271" s="10">
        <v>124.1687615</v>
      </c>
      <c r="N271" s="10">
        <v>2.1051268080000001</v>
      </c>
      <c r="O271" s="10">
        <v>90.417956770000004</v>
      </c>
      <c r="P271" s="10">
        <v>111.84989059999999</v>
      </c>
      <c r="Q271" s="10">
        <v>77.251744770000002</v>
      </c>
      <c r="R271" s="5">
        <v>0</v>
      </c>
      <c r="S271" s="5">
        <v>0</v>
      </c>
      <c r="T271" s="5">
        <v>1</v>
      </c>
      <c r="U271" s="5">
        <v>0</v>
      </c>
      <c r="V271" s="5">
        <v>0</v>
      </c>
      <c r="W271" s="5">
        <v>0</v>
      </c>
      <c r="X271" s="5">
        <v>0</v>
      </c>
      <c r="Y271" s="5">
        <v>1</v>
      </c>
      <c r="Z271" s="5">
        <v>1</v>
      </c>
      <c r="AA271" s="5">
        <v>1</v>
      </c>
      <c r="AB271" s="5">
        <v>1</v>
      </c>
      <c r="AC271" s="5">
        <v>4</v>
      </c>
      <c r="AD271" s="5">
        <v>1</v>
      </c>
      <c r="AE271" s="5">
        <v>1</v>
      </c>
      <c r="AF271" s="5">
        <v>1</v>
      </c>
      <c r="AG271" s="5">
        <v>1</v>
      </c>
      <c r="AH271" s="5">
        <v>1</v>
      </c>
      <c r="AI271" s="5">
        <v>1</v>
      </c>
      <c r="AJ271" s="5" t="s">
        <v>119</v>
      </c>
      <c r="AK271" s="5">
        <v>1.02</v>
      </c>
      <c r="AL271" s="7">
        <v>1.5399999999999999E-8</v>
      </c>
      <c r="AM271" s="5" t="s">
        <v>36</v>
      </c>
      <c r="AN271" s="5" t="s">
        <v>39</v>
      </c>
      <c r="AO271" s="5" t="s">
        <v>83</v>
      </c>
    </row>
    <row r="272" spans="1:41" x14ac:dyDescent="0.35">
      <c r="A272" s="5" t="s">
        <v>397</v>
      </c>
      <c r="B272" s="6">
        <v>34799</v>
      </c>
      <c r="C272" s="10">
        <v>25.772913816689467</v>
      </c>
      <c r="D272" s="5">
        <v>1</v>
      </c>
      <c r="E272" s="5">
        <v>0</v>
      </c>
      <c r="F272" s="10">
        <v>34.429995259999998</v>
      </c>
      <c r="G272" s="10">
        <v>159.69120939999999</v>
      </c>
      <c r="H272" s="10">
        <v>87.800903079999998</v>
      </c>
      <c r="I272" s="10">
        <v>42.082195499999997</v>
      </c>
      <c r="J272" s="10">
        <v>201.4627007</v>
      </c>
      <c r="K272" s="10">
        <v>131.24806860000001</v>
      </c>
      <c r="L272" s="10">
        <v>286.28020249999997</v>
      </c>
      <c r="M272" s="10">
        <v>480.3134508</v>
      </c>
      <c r="N272" s="10">
        <v>6.8028818150000001</v>
      </c>
      <c r="O272" s="10">
        <v>108.0461899</v>
      </c>
      <c r="P272" s="10">
        <v>123.6230556</v>
      </c>
      <c r="Q272" s="10">
        <v>93.371817480000004</v>
      </c>
      <c r="R272" s="5">
        <v>1</v>
      </c>
      <c r="S272" s="5">
        <v>1</v>
      </c>
      <c r="T272" s="5">
        <v>1</v>
      </c>
      <c r="U272" s="5">
        <v>1</v>
      </c>
      <c r="V272" s="5">
        <v>1</v>
      </c>
      <c r="W272" s="5">
        <v>1</v>
      </c>
      <c r="X272" s="5">
        <v>1</v>
      </c>
      <c r="Y272" s="5">
        <v>3</v>
      </c>
      <c r="Z272" s="5">
        <v>2</v>
      </c>
      <c r="AA272" s="5">
        <v>3</v>
      </c>
      <c r="AB272" s="5">
        <v>3</v>
      </c>
      <c r="AC272" s="5">
        <v>3</v>
      </c>
      <c r="AD272" s="5">
        <v>4</v>
      </c>
      <c r="AE272" s="5">
        <v>3</v>
      </c>
      <c r="AF272" s="5">
        <v>4</v>
      </c>
      <c r="AG272" s="5">
        <v>2</v>
      </c>
      <c r="AH272" s="5">
        <v>3</v>
      </c>
      <c r="AI272" s="5">
        <v>3</v>
      </c>
      <c r="AJ272" s="5" t="s">
        <v>124</v>
      </c>
      <c r="AK272" s="5">
        <v>2.19</v>
      </c>
      <c r="AL272" s="5">
        <v>0.98154538199999997</v>
      </c>
      <c r="AM272" s="5" t="s">
        <v>36</v>
      </c>
      <c r="AN272" s="5" t="s">
        <v>55</v>
      </c>
      <c r="AO272" s="5" t="s">
        <v>56</v>
      </c>
    </row>
    <row r="273" spans="1:41" x14ac:dyDescent="0.35">
      <c r="A273" s="5" t="s">
        <v>398</v>
      </c>
      <c r="B273" s="6">
        <v>26000</v>
      </c>
      <c r="C273" s="10">
        <v>49.846785225718193</v>
      </c>
      <c r="D273" s="5">
        <v>2</v>
      </c>
      <c r="E273" s="5">
        <v>1</v>
      </c>
      <c r="F273" s="10">
        <v>26.794354420000001</v>
      </c>
      <c r="G273" s="10">
        <v>171.16094960000001</v>
      </c>
      <c r="H273" s="10">
        <v>78.49693001</v>
      </c>
      <c r="I273" s="10">
        <v>65.595663979999998</v>
      </c>
      <c r="J273" s="10">
        <v>116.73335640000001</v>
      </c>
      <c r="K273" s="10">
        <v>122.1306888</v>
      </c>
      <c r="L273" s="10">
        <v>145.44553590000001</v>
      </c>
      <c r="M273" s="10">
        <v>125.9062725</v>
      </c>
      <c r="N273" s="10">
        <v>2.217304119</v>
      </c>
      <c r="O273" s="10">
        <v>83.244190689999996</v>
      </c>
      <c r="P273" s="10">
        <v>106.18848819999999</v>
      </c>
      <c r="Q273" s="10">
        <v>81.205414079999997</v>
      </c>
      <c r="R273" s="5">
        <v>1</v>
      </c>
      <c r="S273" s="5">
        <v>0</v>
      </c>
      <c r="T273" s="5">
        <v>1</v>
      </c>
      <c r="U273" s="5">
        <v>1</v>
      </c>
      <c r="V273" s="5">
        <v>0</v>
      </c>
      <c r="W273" s="5">
        <v>0</v>
      </c>
      <c r="X273" s="5">
        <v>1</v>
      </c>
      <c r="Y273" s="5">
        <v>2</v>
      </c>
      <c r="Z273" s="5">
        <v>1</v>
      </c>
      <c r="AA273" s="5">
        <v>1</v>
      </c>
      <c r="AB273" s="5">
        <v>1</v>
      </c>
      <c r="AC273" s="5">
        <v>4</v>
      </c>
      <c r="AD273" s="5">
        <v>1</v>
      </c>
      <c r="AE273" s="5">
        <v>1</v>
      </c>
      <c r="AF273" s="5">
        <v>1</v>
      </c>
      <c r="AG273" s="5">
        <v>1</v>
      </c>
      <c r="AH273" s="5">
        <v>2</v>
      </c>
      <c r="AI273" s="5">
        <v>3</v>
      </c>
      <c r="AJ273" s="5" t="s">
        <v>123</v>
      </c>
      <c r="AK273" s="5">
        <v>2.15</v>
      </c>
      <c r="AL273" s="7">
        <v>8.7199999999999999E-10</v>
      </c>
      <c r="AM273" s="5" t="s">
        <v>36</v>
      </c>
      <c r="AN273" s="5" t="s">
        <v>39</v>
      </c>
      <c r="AO273" s="5" t="s">
        <v>83</v>
      </c>
    </row>
    <row r="274" spans="1:41" x14ac:dyDescent="0.35">
      <c r="A274" s="5" t="s">
        <v>399</v>
      </c>
      <c r="B274" s="6">
        <v>35677</v>
      </c>
      <c r="C274" s="10">
        <v>23.370725034199726</v>
      </c>
      <c r="D274" s="5">
        <v>1</v>
      </c>
      <c r="E274" s="5">
        <v>0</v>
      </c>
      <c r="F274" s="10">
        <v>32.855419689999998</v>
      </c>
      <c r="G274" s="10">
        <v>166.60562200000001</v>
      </c>
      <c r="H274" s="10">
        <v>91.198212060000003</v>
      </c>
      <c r="I274" s="10">
        <v>34.68687628</v>
      </c>
      <c r="J274" s="10">
        <v>201.31773380000001</v>
      </c>
      <c r="K274" s="10">
        <v>128.46622400000001</v>
      </c>
      <c r="L274" s="10">
        <v>297.4972664</v>
      </c>
      <c r="M274" s="10">
        <v>483.79317559999998</v>
      </c>
      <c r="N274" s="10">
        <v>8.576651987</v>
      </c>
      <c r="O274" s="10">
        <v>112.4759145</v>
      </c>
      <c r="P274" s="10">
        <v>125.2550924</v>
      </c>
      <c r="Q274" s="10">
        <v>92.998558209999999</v>
      </c>
      <c r="R274" s="5">
        <v>1</v>
      </c>
      <c r="S274" s="5">
        <v>1</v>
      </c>
      <c r="T274" s="5">
        <v>1</v>
      </c>
      <c r="U274" s="5">
        <v>1</v>
      </c>
      <c r="V274" s="5">
        <v>1</v>
      </c>
      <c r="W274" s="5">
        <v>1</v>
      </c>
      <c r="X274" s="5">
        <v>0</v>
      </c>
      <c r="Y274" s="5">
        <v>3</v>
      </c>
      <c r="Z274" s="5">
        <v>3</v>
      </c>
      <c r="AA274" s="5">
        <v>4</v>
      </c>
      <c r="AB274" s="5">
        <v>4</v>
      </c>
      <c r="AC274" s="5">
        <v>4</v>
      </c>
      <c r="AD274" s="5">
        <v>4</v>
      </c>
      <c r="AE274" s="5">
        <v>3</v>
      </c>
      <c r="AF274" s="5">
        <v>4</v>
      </c>
      <c r="AG274" s="5">
        <v>2</v>
      </c>
      <c r="AH274" s="5">
        <v>3</v>
      </c>
      <c r="AI274" s="5">
        <v>3</v>
      </c>
      <c r="AJ274" s="5" t="s">
        <v>124</v>
      </c>
      <c r="AK274" s="5">
        <v>2.19</v>
      </c>
      <c r="AL274" s="5">
        <v>0.99983349499999996</v>
      </c>
      <c r="AM274" s="5" t="s">
        <v>36</v>
      </c>
      <c r="AN274" s="5" t="s">
        <v>39</v>
      </c>
      <c r="AO274" s="5" t="s">
        <v>40</v>
      </c>
    </row>
    <row r="275" spans="1:41" x14ac:dyDescent="0.35">
      <c r="A275" s="5" t="s">
        <v>400</v>
      </c>
      <c r="B275" s="6">
        <v>34724</v>
      </c>
      <c r="C275" s="10">
        <v>25.978112175102599</v>
      </c>
      <c r="D275" s="5">
        <v>2</v>
      </c>
      <c r="E275" s="5">
        <v>0</v>
      </c>
      <c r="F275" s="10">
        <v>23.068635</v>
      </c>
      <c r="G275" s="10">
        <v>167.88528690000001</v>
      </c>
      <c r="H275" s="10">
        <v>65.020030980000001</v>
      </c>
      <c r="I275" s="10">
        <v>75.043333450000006</v>
      </c>
      <c r="J275" s="10">
        <v>91.383214940000002</v>
      </c>
      <c r="K275" s="10">
        <v>112.81720350000001</v>
      </c>
      <c r="L275" s="10">
        <v>156.86124760000001</v>
      </c>
      <c r="M275" s="10">
        <v>125.28660669999999</v>
      </c>
      <c r="N275" s="10">
        <v>2.0902755829999999</v>
      </c>
      <c r="O275" s="10">
        <v>93.228798580000003</v>
      </c>
      <c r="P275" s="10">
        <v>110.7160634</v>
      </c>
      <c r="Q275" s="10">
        <v>78.054863909999995</v>
      </c>
      <c r="R275" s="5">
        <v>0</v>
      </c>
      <c r="S275" s="5">
        <v>0</v>
      </c>
      <c r="T275" s="5">
        <v>0</v>
      </c>
      <c r="U275" s="5">
        <v>1</v>
      </c>
      <c r="V275" s="5">
        <v>0</v>
      </c>
      <c r="W275" s="5">
        <v>1</v>
      </c>
      <c r="X275" s="5">
        <v>0</v>
      </c>
      <c r="Y275" s="5">
        <v>1</v>
      </c>
      <c r="Z275" s="5">
        <v>1</v>
      </c>
      <c r="AA275" s="5">
        <v>1</v>
      </c>
      <c r="AB275" s="5">
        <v>1</v>
      </c>
      <c r="AC275" s="5">
        <v>4</v>
      </c>
      <c r="AD275" s="5">
        <v>1</v>
      </c>
      <c r="AE275" s="5">
        <v>1</v>
      </c>
      <c r="AF275" s="5">
        <v>1</v>
      </c>
      <c r="AG275" s="5">
        <v>1</v>
      </c>
      <c r="AH275" s="5">
        <v>1</v>
      </c>
      <c r="AI275" s="5">
        <v>1</v>
      </c>
      <c r="AJ275" s="5" t="s">
        <v>119</v>
      </c>
      <c r="AK275" s="5">
        <v>1.02</v>
      </c>
      <c r="AL275" s="7">
        <v>1.63E-8</v>
      </c>
      <c r="AM275" s="5" t="s">
        <v>36</v>
      </c>
      <c r="AN275" s="5" t="s">
        <v>86</v>
      </c>
      <c r="AO275" s="5" t="s">
        <v>110</v>
      </c>
    </row>
    <row r="276" spans="1:41" x14ac:dyDescent="0.35">
      <c r="A276" s="5" t="s">
        <v>401</v>
      </c>
      <c r="B276" s="6">
        <v>26857</v>
      </c>
      <c r="C276" s="10">
        <v>47.502051983584131</v>
      </c>
      <c r="D276" s="5">
        <v>1</v>
      </c>
      <c r="E276" s="5">
        <v>0</v>
      </c>
      <c r="F276" s="10">
        <v>25.21899986</v>
      </c>
      <c r="G276" s="10">
        <v>162.80243920000001</v>
      </c>
      <c r="H276" s="10">
        <v>66.842036660000005</v>
      </c>
      <c r="I276" s="10">
        <v>63.877136989999997</v>
      </c>
      <c r="J276" s="10">
        <v>69.65828046</v>
      </c>
      <c r="K276" s="10">
        <v>122.92393509999999</v>
      </c>
      <c r="L276" s="10">
        <v>150.10932750000001</v>
      </c>
      <c r="M276" s="10">
        <v>116.6429965</v>
      </c>
      <c r="N276" s="10">
        <v>2.349969561</v>
      </c>
      <c r="O276" s="10">
        <v>89.173996130000006</v>
      </c>
      <c r="P276" s="10">
        <v>108.5226133</v>
      </c>
      <c r="Q276" s="10">
        <v>77.865037040000004</v>
      </c>
      <c r="R276" s="5">
        <v>1</v>
      </c>
      <c r="S276" s="5">
        <v>1</v>
      </c>
      <c r="T276" s="5">
        <v>1</v>
      </c>
      <c r="U276" s="5">
        <v>0</v>
      </c>
      <c r="V276" s="5">
        <v>0</v>
      </c>
      <c r="W276" s="5">
        <v>0</v>
      </c>
      <c r="X276" s="5">
        <v>0</v>
      </c>
      <c r="Y276" s="5">
        <v>2</v>
      </c>
      <c r="Z276" s="5">
        <v>1</v>
      </c>
      <c r="AA276" s="5">
        <v>1</v>
      </c>
      <c r="AB276" s="5">
        <v>2</v>
      </c>
      <c r="AC276" s="5">
        <v>4</v>
      </c>
      <c r="AD276" s="5">
        <v>1</v>
      </c>
      <c r="AE276" s="5">
        <v>1</v>
      </c>
      <c r="AF276" s="5">
        <v>1</v>
      </c>
      <c r="AG276" s="5">
        <v>1</v>
      </c>
      <c r="AH276" s="5">
        <v>1</v>
      </c>
      <c r="AI276" s="5">
        <v>1</v>
      </c>
      <c r="AJ276" s="5" t="s">
        <v>122</v>
      </c>
      <c r="AK276" s="5">
        <v>3.36</v>
      </c>
      <c r="AL276" s="7">
        <v>6.0099999999999999E-10</v>
      </c>
      <c r="AM276" s="5" t="s">
        <v>43</v>
      </c>
      <c r="AN276" s="5" t="s">
        <v>51</v>
      </c>
      <c r="AO276" s="5" t="s">
        <v>52</v>
      </c>
    </row>
    <row r="277" spans="1:41" x14ac:dyDescent="0.35">
      <c r="A277" s="5" t="s">
        <v>402</v>
      </c>
      <c r="B277" s="6">
        <v>31020</v>
      </c>
      <c r="C277" s="10">
        <v>36.112175102599181</v>
      </c>
      <c r="D277" s="5">
        <v>1</v>
      </c>
      <c r="E277" s="5">
        <v>0</v>
      </c>
      <c r="F277" s="10">
        <v>24.14779119</v>
      </c>
      <c r="G277" s="10">
        <v>163.88584929999999</v>
      </c>
      <c r="H277" s="10">
        <v>64.857517849999994</v>
      </c>
      <c r="I277" s="10">
        <v>64.385145069999993</v>
      </c>
      <c r="J277" s="10">
        <v>93.831225959999998</v>
      </c>
      <c r="K277" s="10">
        <v>109.4973711</v>
      </c>
      <c r="L277" s="10">
        <v>142.18312019999999</v>
      </c>
      <c r="M277" s="10">
        <v>126.940724</v>
      </c>
      <c r="N277" s="10">
        <v>2.2083218109999998</v>
      </c>
      <c r="O277" s="10">
        <v>93.919038450000002</v>
      </c>
      <c r="P277" s="10">
        <v>116.189806</v>
      </c>
      <c r="Q277" s="10">
        <v>83.061782320000006</v>
      </c>
      <c r="R277" s="5">
        <v>1</v>
      </c>
      <c r="S277" s="5">
        <v>0</v>
      </c>
      <c r="T277" s="5">
        <v>1</v>
      </c>
      <c r="U277" s="5">
        <v>0</v>
      </c>
      <c r="V277" s="5">
        <v>0</v>
      </c>
      <c r="W277" s="5">
        <v>0</v>
      </c>
      <c r="X277" s="5">
        <v>0</v>
      </c>
      <c r="Y277" s="5">
        <v>1</v>
      </c>
      <c r="Z277" s="5">
        <v>1</v>
      </c>
      <c r="AA277" s="5">
        <v>1</v>
      </c>
      <c r="AB277" s="5">
        <v>2</v>
      </c>
      <c r="AC277" s="5">
        <v>4</v>
      </c>
      <c r="AD277" s="5">
        <v>1</v>
      </c>
      <c r="AE277" s="5">
        <v>1</v>
      </c>
      <c r="AF277" s="5">
        <v>1</v>
      </c>
      <c r="AG277" s="5">
        <v>1</v>
      </c>
      <c r="AH277" s="5">
        <v>2</v>
      </c>
      <c r="AI277" s="5">
        <v>3</v>
      </c>
      <c r="AJ277" s="5" t="s">
        <v>120</v>
      </c>
      <c r="AK277" s="5">
        <v>2.19</v>
      </c>
      <c r="AL277" s="7">
        <v>2.4700000000000001E-6</v>
      </c>
      <c r="AM277" s="5" t="s">
        <v>36</v>
      </c>
      <c r="AN277" s="5" t="s">
        <v>47</v>
      </c>
      <c r="AO277" s="5" t="s">
        <v>103</v>
      </c>
    </row>
    <row r="278" spans="1:41" x14ac:dyDescent="0.35">
      <c r="A278" s="5" t="s">
        <v>403</v>
      </c>
      <c r="B278" s="6">
        <v>34832</v>
      </c>
      <c r="C278" s="10">
        <v>25.682626538987687</v>
      </c>
      <c r="D278" s="5">
        <v>2</v>
      </c>
      <c r="E278" s="5">
        <v>0</v>
      </c>
      <c r="F278" s="10">
        <v>32.042114949999998</v>
      </c>
      <c r="G278" s="10">
        <v>170.41208320000001</v>
      </c>
      <c r="H278" s="10">
        <v>93.05119286</v>
      </c>
      <c r="I278" s="10">
        <v>79.743989940000006</v>
      </c>
      <c r="J278" s="10">
        <v>90.783289069999995</v>
      </c>
      <c r="K278" s="10">
        <v>117.9271025</v>
      </c>
      <c r="L278" s="10">
        <v>156.62115120000001</v>
      </c>
      <c r="M278" s="10">
        <v>117.7478409</v>
      </c>
      <c r="N278" s="10">
        <v>1.964049596</v>
      </c>
      <c r="O278" s="10">
        <v>91.459725289999994</v>
      </c>
      <c r="P278" s="10">
        <v>107.7839827</v>
      </c>
      <c r="Q278" s="10">
        <v>79.689191690000001</v>
      </c>
      <c r="R278" s="5">
        <v>0</v>
      </c>
      <c r="S278" s="5">
        <v>0</v>
      </c>
      <c r="T278" s="5">
        <v>0</v>
      </c>
      <c r="U278" s="5">
        <v>0</v>
      </c>
      <c r="V278" s="5">
        <v>0</v>
      </c>
      <c r="W278" s="5">
        <v>0</v>
      </c>
      <c r="X278" s="5">
        <v>0</v>
      </c>
      <c r="Y278" s="5">
        <v>3</v>
      </c>
      <c r="Z278" s="5">
        <v>1</v>
      </c>
      <c r="AA278" s="5">
        <v>1</v>
      </c>
      <c r="AB278" s="5">
        <v>1</v>
      </c>
      <c r="AC278" s="5">
        <v>4</v>
      </c>
      <c r="AD278" s="5">
        <v>1</v>
      </c>
      <c r="AE278" s="5">
        <v>1</v>
      </c>
      <c r="AF278" s="5">
        <v>1</v>
      </c>
      <c r="AG278" s="5">
        <v>1</v>
      </c>
      <c r="AH278" s="5">
        <v>1</v>
      </c>
      <c r="AI278" s="5">
        <v>1</v>
      </c>
      <c r="AJ278" s="5" t="s">
        <v>119</v>
      </c>
      <c r="AK278" s="5">
        <v>1.02</v>
      </c>
      <c r="AL278" s="7">
        <v>4.3700000000000001E-8</v>
      </c>
      <c r="AM278" s="5" t="s">
        <v>49</v>
      </c>
      <c r="AN278" s="5" t="s">
        <v>47</v>
      </c>
      <c r="AO278" s="5" t="s">
        <v>96</v>
      </c>
    </row>
    <row r="279" spans="1:41" x14ac:dyDescent="0.35">
      <c r="A279" s="5" t="s">
        <v>404</v>
      </c>
      <c r="B279" s="6">
        <v>35290</v>
      </c>
      <c r="C279" s="10">
        <v>24.42954856361149</v>
      </c>
      <c r="D279" s="5">
        <v>2</v>
      </c>
      <c r="E279" s="5">
        <v>1</v>
      </c>
      <c r="F279" s="10">
        <v>23.83569743</v>
      </c>
      <c r="G279" s="10">
        <v>172.47336920000001</v>
      </c>
      <c r="H279" s="10">
        <v>70.904199509999998</v>
      </c>
      <c r="I279" s="10">
        <v>78.371657970000001</v>
      </c>
      <c r="J279" s="10">
        <v>91.17542727</v>
      </c>
      <c r="K279" s="10">
        <v>114.7260335</v>
      </c>
      <c r="L279" s="10">
        <v>156.13352699999999</v>
      </c>
      <c r="M279" s="10">
        <v>122.20876079999999</v>
      </c>
      <c r="N279" s="10">
        <v>1.9922192670000001</v>
      </c>
      <c r="O279" s="10">
        <v>90.655701219999997</v>
      </c>
      <c r="P279" s="10">
        <v>110.6977064</v>
      </c>
      <c r="Q279" s="10">
        <v>82.986535459999999</v>
      </c>
      <c r="R279" s="5">
        <v>0</v>
      </c>
      <c r="S279" s="5">
        <v>0</v>
      </c>
      <c r="T279" s="5">
        <v>0</v>
      </c>
      <c r="U279" s="5">
        <v>0</v>
      </c>
      <c r="V279" s="5">
        <v>0</v>
      </c>
      <c r="W279" s="5">
        <v>0</v>
      </c>
      <c r="X279" s="5">
        <v>0</v>
      </c>
      <c r="Y279" s="5">
        <v>1</v>
      </c>
      <c r="Z279" s="5">
        <v>1</v>
      </c>
      <c r="AA279" s="5">
        <v>1</v>
      </c>
      <c r="AB279" s="5">
        <v>1</v>
      </c>
      <c r="AC279" s="5">
        <v>4</v>
      </c>
      <c r="AD279" s="5">
        <v>1</v>
      </c>
      <c r="AE279" s="5">
        <v>1</v>
      </c>
      <c r="AF279" s="5">
        <v>1</v>
      </c>
      <c r="AG279" s="5">
        <v>1</v>
      </c>
      <c r="AH279" s="5">
        <v>2</v>
      </c>
      <c r="AI279" s="5">
        <v>3</v>
      </c>
      <c r="AJ279" s="5" t="s">
        <v>119</v>
      </c>
      <c r="AK279" s="5">
        <v>1.02</v>
      </c>
      <c r="AL279" s="7">
        <v>2.0400000000000001E-8</v>
      </c>
      <c r="AM279" s="5" t="s">
        <v>43</v>
      </c>
      <c r="AN279" s="5" t="s">
        <v>72</v>
      </c>
      <c r="AO279" s="5" t="s">
        <v>104</v>
      </c>
    </row>
    <row r="280" spans="1:41" x14ac:dyDescent="0.35">
      <c r="A280" s="5" t="s">
        <v>405</v>
      </c>
      <c r="B280" s="6">
        <v>30529</v>
      </c>
      <c r="C280" s="10">
        <v>37.455540355677158</v>
      </c>
      <c r="D280" s="5">
        <v>1</v>
      </c>
      <c r="E280" s="5">
        <v>0</v>
      </c>
      <c r="F280" s="10">
        <v>31.050164169999999</v>
      </c>
      <c r="G280" s="10">
        <v>166.791676</v>
      </c>
      <c r="H280" s="10">
        <v>86.379889930000004</v>
      </c>
      <c r="I280" s="10">
        <v>38.63048457</v>
      </c>
      <c r="J280" s="10">
        <v>199.54270629999999</v>
      </c>
      <c r="K280" s="10">
        <v>130.79007899999999</v>
      </c>
      <c r="L280" s="10">
        <v>295.51885920000001</v>
      </c>
      <c r="M280" s="10">
        <v>465.90491539999999</v>
      </c>
      <c r="N280" s="10">
        <v>7.6498874539999999</v>
      </c>
      <c r="O280" s="10">
        <v>114.63686629999999</v>
      </c>
      <c r="P280" s="10">
        <v>115.4205406</v>
      </c>
      <c r="Q280" s="10">
        <v>101.31026009999999</v>
      </c>
      <c r="R280" s="5">
        <v>1</v>
      </c>
      <c r="S280" s="5">
        <v>1</v>
      </c>
      <c r="T280" s="5">
        <v>1</v>
      </c>
      <c r="U280" s="5">
        <v>1</v>
      </c>
      <c r="V280" s="5">
        <v>0</v>
      </c>
      <c r="W280" s="5">
        <v>1</v>
      </c>
      <c r="X280" s="5">
        <v>0</v>
      </c>
      <c r="Y280" s="5">
        <v>3</v>
      </c>
      <c r="Z280" s="5">
        <v>3</v>
      </c>
      <c r="AA280" s="5">
        <v>4</v>
      </c>
      <c r="AB280" s="5">
        <v>4</v>
      </c>
      <c r="AC280" s="5">
        <v>3</v>
      </c>
      <c r="AD280" s="5">
        <v>4</v>
      </c>
      <c r="AE280" s="5">
        <v>3</v>
      </c>
      <c r="AF280" s="5">
        <v>4</v>
      </c>
      <c r="AG280" s="5">
        <v>1</v>
      </c>
      <c r="AH280" s="5">
        <v>4</v>
      </c>
      <c r="AI280" s="5">
        <v>3</v>
      </c>
      <c r="AJ280" s="5" t="s">
        <v>126</v>
      </c>
      <c r="AK280" s="5">
        <v>2.19</v>
      </c>
      <c r="AL280" s="5">
        <v>0.99956238399999997</v>
      </c>
      <c r="AM280" s="5" t="s">
        <v>36</v>
      </c>
      <c r="AN280" s="5" t="s">
        <v>98</v>
      </c>
      <c r="AO280" s="5" t="s">
        <v>99</v>
      </c>
    </row>
    <row r="281" spans="1:41" x14ac:dyDescent="0.35">
      <c r="A281" s="5" t="s">
        <v>406</v>
      </c>
      <c r="B281" s="6">
        <v>24967</v>
      </c>
      <c r="C281" s="10">
        <v>52.673050615595074</v>
      </c>
      <c r="D281" s="5">
        <v>1</v>
      </c>
      <c r="E281" s="5">
        <v>2</v>
      </c>
      <c r="F281" s="10">
        <v>29.363236180000001</v>
      </c>
      <c r="G281" s="10">
        <v>161.86216580000001</v>
      </c>
      <c r="H281" s="10">
        <v>76.929801670000003</v>
      </c>
      <c r="I281" s="10">
        <v>68.829680109999998</v>
      </c>
      <c r="J281" s="10">
        <v>75.157355820000006</v>
      </c>
      <c r="K281" s="10">
        <v>116.9396938</v>
      </c>
      <c r="L281" s="10">
        <v>150.40427829999999</v>
      </c>
      <c r="M281" s="10">
        <v>123.1766856</v>
      </c>
      <c r="N281" s="10">
        <v>2.1851660229999998</v>
      </c>
      <c r="O281" s="10">
        <v>90.113106360000003</v>
      </c>
      <c r="P281" s="10">
        <v>112.60896820000001</v>
      </c>
      <c r="Q281" s="10">
        <v>86.38576458</v>
      </c>
      <c r="R281" s="5">
        <v>1</v>
      </c>
      <c r="S281" s="5">
        <v>0</v>
      </c>
      <c r="T281" s="5">
        <v>0</v>
      </c>
      <c r="U281" s="5">
        <v>1</v>
      </c>
      <c r="V281" s="5">
        <v>0</v>
      </c>
      <c r="W281" s="5">
        <v>0</v>
      </c>
      <c r="X281" s="5">
        <v>0</v>
      </c>
      <c r="Y281" s="5">
        <v>2</v>
      </c>
      <c r="Z281" s="5">
        <v>1</v>
      </c>
      <c r="AA281" s="5">
        <v>1</v>
      </c>
      <c r="AB281" s="5">
        <v>1</v>
      </c>
      <c r="AC281" s="5">
        <v>4</v>
      </c>
      <c r="AD281" s="5">
        <v>1</v>
      </c>
      <c r="AE281" s="5">
        <v>1</v>
      </c>
      <c r="AF281" s="5">
        <v>1</v>
      </c>
      <c r="AG281" s="5">
        <v>1</v>
      </c>
      <c r="AH281" s="5">
        <v>2</v>
      </c>
      <c r="AI281" s="5">
        <v>3</v>
      </c>
      <c r="AJ281" s="5" t="s">
        <v>122</v>
      </c>
      <c r="AK281" s="5">
        <v>3.36</v>
      </c>
      <c r="AL281" s="7">
        <v>2.3699999999999999E-7</v>
      </c>
      <c r="AM281" s="5" t="s">
        <v>36</v>
      </c>
      <c r="AN281" s="5" t="s">
        <v>39</v>
      </c>
      <c r="AO281" s="5" t="s">
        <v>40</v>
      </c>
    </row>
    <row r="282" spans="1:41" x14ac:dyDescent="0.35">
      <c r="A282" s="5" t="s">
        <v>407</v>
      </c>
      <c r="B282" s="6">
        <v>27409</v>
      </c>
      <c r="C282" s="10">
        <v>45.991792065663475</v>
      </c>
      <c r="D282" s="5">
        <v>2</v>
      </c>
      <c r="E282" s="5">
        <v>0</v>
      </c>
      <c r="F282" s="10">
        <v>27.704503420000002</v>
      </c>
      <c r="G282" s="10">
        <v>170.91556370000001</v>
      </c>
      <c r="H282" s="10">
        <v>80.930755340000005</v>
      </c>
      <c r="I282" s="10">
        <v>71.923088300000003</v>
      </c>
      <c r="J282" s="10">
        <v>118.62748310000001</v>
      </c>
      <c r="K282" s="10">
        <v>118.0617484</v>
      </c>
      <c r="L282" s="10">
        <v>136.24590610000001</v>
      </c>
      <c r="M282" s="10">
        <v>124.6170427</v>
      </c>
      <c r="N282" s="10">
        <v>1.8943278059999999</v>
      </c>
      <c r="O282" s="10">
        <v>88.726523080000007</v>
      </c>
      <c r="P282" s="10">
        <v>107.3523915</v>
      </c>
      <c r="Q282" s="10">
        <v>85.046358530000006</v>
      </c>
      <c r="R282" s="5">
        <v>0</v>
      </c>
      <c r="S282" s="5">
        <v>0</v>
      </c>
      <c r="T282" s="5">
        <v>1</v>
      </c>
      <c r="U282" s="5">
        <v>0</v>
      </c>
      <c r="V282" s="5">
        <v>0</v>
      </c>
      <c r="W282" s="5">
        <v>0</v>
      </c>
      <c r="X282" s="5">
        <v>0</v>
      </c>
      <c r="Y282" s="5">
        <v>2</v>
      </c>
      <c r="Z282" s="5">
        <v>1</v>
      </c>
      <c r="AA282" s="5">
        <v>1</v>
      </c>
      <c r="AB282" s="5">
        <v>1</v>
      </c>
      <c r="AC282" s="5">
        <v>4</v>
      </c>
      <c r="AD282" s="5">
        <v>1</v>
      </c>
      <c r="AE282" s="5">
        <v>1</v>
      </c>
      <c r="AF282" s="5">
        <v>1</v>
      </c>
      <c r="AG282" s="5">
        <v>1</v>
      </c>
      <c r="AH282" s="5">
        <v>2</v>
      </c>
      <c r="AI282" s="5">
        <v>3</v>
      </c>
      <c r="AJ282" s="5" t="s">
        <v>123</v>
      </c>
      <c r="AK282" s="5">
        <v>2.15</v>
      </c>
      <c r="AL282" s="7">
        <v>1.05E-8</v>
      </c>
      <c r="AM282" s="5" t="s">
        <v>36</v>
      </c>
      <c r="AN282" s="5" t="s">
        <v>39</v>
      </c>
      <c r="AO282" s="5" t="s">
        <v>61</v>
      </c>
    </row>
    <row r="283" spans="1:41" x14ac:dyDescent="0.35">
      <c r="A283" s="5" t="s">
        <v>408</v>
      </c>
      <c r="B283" s="6">
        <v>33163</v>
      </c>
      <c r="C283" s="10">
        <v>30.248974008207934</v>
      </c>
      <c r="D283" s="5">
        <v>1</v>
      </c>
      <c r="E283" s="5">
        <v>0</v>
      </c>
      <c r="F283" s="10">
        <v>25.976469139999999</v>
      </c>
      <c r="G283" s="10">
        <v>161.8391398</v>
      </c>
      <c r="H283" s="10">
        <v>68.037326879999995</v>
      </c>
      <c r="I283" s="10">
        <v>62.697596169999997</v>
      </c>
      <c r="J283" s="10">
        <v>101.9793006</v>
      </c>
      <c r="K283" s="10">
        <v>107.0687061</v>
      </c>
      <c r="L283" s="10">
        <v>146.66490339999999</v>
      </c>
      <c r="M283" s="10">
        <v>124.0391994</v>
      </c>
      <c r="N283" s="10">
        <v>2.339242848</v>
      </c>
      <c r="O283" s="10">
        <v>96.703761709999995</v>
      </c>
      <c r="P283" s="10">
        <v>109.0610819</v>
      </c>
      <c r="Q283" s="10">
        <v>78.842124049999995</v>
      </c>
      <c r="R283" s="5">
        <v>0</v>
      </c>
      <c r="S283" s="5">
        <v>1</v>
      </c>
      <c r="T283" s="5">
        <v>1</v>
      </c>
      <c r="U283" s="5">
        <v>0</v>
      </c>
      <c r="V283" s="5">
        <v>0</v>
      </c>
      <c r="W283" s="5">
        <v>0</v>
      </c>
      <c r="X283" s="5">
        <v>0</v>
      </c>
      <c r="Y283" s="5">
        <v>2</v>
      </c>
      <c r="Z283" s="5">
        <v>1</v>
      </c>
      <c r="AA283" s="5">
        <v>1</v>
      </c>
      <c r="AB283" s="5">
        <v>2</v>
      </c>
      <c r="AC283" s="5">
        <v>4</v>
      </c>
      <c r="AD283" s="5">
        <v>1</v>
      </c>
      <c r="AE283" s="5">
        <v>1</v>
      </c>
      <c r="AF283" s="5">
        <v>1</v>
      </c>
      <c r="AG283" s="5">
        <v>1</v>
      </c>
      <c r="AH283" s="5">
        <v>1</v>
      </c>
      <c r="AI283" s="5">
        <v>1</v>
      </c>
      <c r="AJ283" s="5" t="s">
        <v>120</v>
      </c>
      <c r="AK283" s="5">
        <v>2.19</v>
      </c>
      <c r="AL283" s="7">
        <v>2.9299999999999999E-6</v>
      </c>
      <c r="AM283" s="5" t="s">
        <v>36</v>
      </c>
      <c r="AN283" s="5" t="s">
        <v>37</v>
      </c>
      <c r="AO283" s="5" t="s">
        <v>38</v>
      </c>
    </row>
    <row r="284" spans="1:41" x14ac:dyDescent="0.35">
      <c r="A284" s="5" t="s">
        <v>409</v>
      </c>
      <c r="B284" s="6">
        <v>36733</v>
      </c>
      <c r="C284" s="10">
        <v>20.481532147742818</v>
      </c>
      <c r="D284" s="5">
        <v>2</v>
      </c>
      <c r="E284" s="5">
        <v>0</v>
      </c>
      <c r="F284" s="10">
        <v>25.824546229999999</v>
      </c>
      <c r="G284" s="10">
        <v>177.42229320000001</v>
      </c>
      <c r="H284" s="10">
        <v>81.292237200000002</v>
      </c>
      <c r="I284" s="10">
        <v>73.109860960000006</v>
      </c>
      <c r="J284" s="10">
        <v>96.028495849999999</v>
      </c>
      <c r="K284" s="10">
        <v>111.24896339999999</v>
      </c>
      <c r="L284" s="10">
        <v>152.4143851</v>
      </c>
      <c r="M284" s="10">
        <v>122.03071850000001</v>
      </c>
      <c r="N284" s="10">
        <v>2.0847308849999999</v>
      </c>
      <c r="O284" s="10">
        <v>85.050869109999994</v>
      </c>
      <c r="P284" s="10">
        <v>105.08093049999999</v>
      </c>
      <c r="Q284" s="10">
        <v>79.874828100000002</v>
      </c>
      <c r="R284" s="5">
        <v>0</v>
      </c>
      <c r="S284" s="5">
        <v>0</v>
      </c>
      <c r="T284" s="5">
        <v>0</v>
      </c>
      <c r="U284" s="5">
        <v>0</v>
      </c>
      <c r="V284" s="5">
        <v>0</v>
      </c>
      <c r="W284" s="5">
        <v>0</v>
      </c>
      <c r="X284" s="5">
        <v>0</v>
      </c>
      <c r="Y284" s="5">
        <v>2</v>
      </c>
      <c r="Z284" s="5">
        <v>1</v>
      </c>
      <c r="AA284" s="5">
        <v>1</v>
      </c>
      <c r="AB284" s="5">
        <v>1</v>
      </c>
      <c r="AC284" s="5">
        <v>4</v>
      </c>
      <c r="AD284" s="5">
        <v>1</v>
      </c>
      <c r="AE284" s="5">
        <v>1</v>
      </c>
      <c r="AF284" s="5">
        <v>1</v>
      </c>
      <c r="AG284" s="5">
        <v>1</v>
      </c>
      <c r="AH284" s="5">
        <v>1</v>
      </c>
      <c r="AI284" s="5">
        <v>1</v>
      </c>
      <c r="AJ284" s="5" t="s">
        <v>119</v>
      </c>
      <c r="AK284" s="5">
        <v>1.02</v>
      </c>
      <c r="AL284" s="7">
        <v>4.7200000000000002E-9</v>
      </c>
      <c r="AM284" s="5" t="s">
        <v>36</v>
      </c>
      <c r="AN284" s="5" t="s">
        <v>66</v>
      </c>
      <c r="AO284" s="5" t="s">
        <v>67</v>
      </c>
    </row>
    <row r="285" spans="1:41" x14ac:dyDescent="0.35">
      <c r="A285" s="5" t="s">
        <v>410</v>
      </c>
      <c r="B285" s="6">
        <v>31217</v>
      </c>
      <c r="C285" s="10">
        <v>35.573187414500687</v>
      </c>
      <c r="D285" s="5">
        <v>2</v>
      </c>
      <c r="E285" s="5">
        <v>0</v>
      </c>
      <c r="F285" s="10">
        <v>30.770611429999999</v>
      </c>
      <c r="G285" s="10">
        <v>173.41205780000001</v>
      </c>
      <c r="H285" s="10">
        <v>92.532588129999993</v>
      </c>
      <c r="I285" s="10">
        <v>41.183501270000001</v>
      </c>
      <c r="J285" s="10">
        <v>191.9725167</v>
      </c>
      <c r="K285" s="10">
        <v>132.92822559999999</v>
      </c>
      <c r="L285" s="10">
        <v>288.71268250000003</v>
      </c>
      <c r="M285" s="10">
        <v>472.03928130000003</v>
      </c>
      <c r="N285" s="10">
        <v>7.0103967279999999</v>
      </c>
      <c r="O285" s="10">
        <v>115.5368677</v>
      </c>
      <c r="P285" s="10">
        <v>118.09407330000001</v>
      </c>
      <c r="Q285" s="10">
        <v>81.815864360000006</v>
      </c>
      <c r="R285" s="5">
        <v>1</v>
      </c>
      <c r="S285" s="5">
        <v>1</v>
      </c>
      <c r="T285" s="5">
        <v>1</v>
      </c>
      <c r="U285" s="5">
        <v>1</v>
      </c>
      <c r="V285" s="5">
        <v>1</v>
      </c>
      <c r="W285" s="5">
        <v>0</v>
      </c>
      <c r="X285" s="5">
        <v>0</v>
      </c>
      <c r="Y285" s="5">
        <v>3</v>
      </c>
      <c r="Z285" s="5">
        <v>3</v>
      </c>
      <c r="AA285" s="5">
        <v>3</v>
      </c>
      <c r="AB285" s="5">
        <v>3</v>
      </c>
      <c r="AC285" s="5">
        <v>3</v>
      </c>
      <c r="AD285" s="5">
        <v>4</v>
      </c>
      <c r="AE285" s="5">
        <v>3</v>
      </c>
      <c r="AF285" s="5">
        <v>4</v>
      </c>
      <c r="AG285" s="5">
        <v>1</v>
      </c>
      <c r="AH285" s="5">
        <v>2</v>
      </c>
      <c r="AI285" s="5">
        <v>3</v>
      </c>
      <c r="AJ285" s="5" t="s">
        <v>127</v>
      </c>
      <c r="AK285" s="5">
        <v>1.02</v>
      </c>
      <c r="AL285" s="5">
        <v>0.175837626</v>
      </c>
      <c r="AM285" s="5" t="s">
        <v>36</v>
      </c>
      <c r="AN285" s="5" t="s">
        <v>39</v>
      </c>
      <c r="AO285" s="5" t="s">
        <v>113</v>
      </c>
    </row>
    <row r="286" spans="1:41" x14ac:dyDescent="0.35">
      <c r="A286" s="5" t="s">
        <v>411</v>
      </c>
      <c r="B286" s="6">
        <v>28202</v>
      </c>
      <c r="C286" s="10">
        <v>43.822161422708618</v>
      </c>
      <c r="D286" s="5">
        <v>2</v>
      </c>
      <c r="E286" s="5">
        <v>0</v>
      </c>
      <c r="F286" s="10">
        <v>25.133272760000001</v>
      </c>
      <c r="G286" s="10">
        <v>168.88979499999999</v>
      </c>
      <c r="H286" s="10">
        <v>71.689551179999995</v>
      </c>
      <c r="I286" s="10">
        <v>60.49750659</v>
      </c>
      <c r="J286" s="10">
        <v>118.53226979999999</v>
      </c>
      <c r="K286" s="10">
        <v>114.5157366</v>
      </c>
      <c r="L286" s="10">
        <v>139.7289486</v>
      </c>
      <c r="M286" s="10">
        <v>115.7770908</v>
      </c>
      <c r="N286" s="10">
        <v>2.309664588</v>
      </c>
      <c r="O286" s="10">
        <v>89.722145729999994</v>
      </c>
      <c r="P286" s="10">
        <v>103.6198596</v>
      </c>
      <c r="Q286" s="10">
        <v>75.480853920000001</v>
      </c>
      <c r="R286" s="5">
        <v>1</v>
      </c>
      <c r="S286" s="5">
        <v>0</v>
      </c>
      <c r="T286" s="5">
        <v>1</v>
      </c>
      <c r="U286" s="5">
        <v>0</v>
      </c>
      <c r="V286" s="5">
        <v>0</v>
      </c>
      <c r="W286" s="5">
        <v>0</v>
      </c>
      <c r="X286" s="5">
        <v>0</v>
      </c>
      <c r="Y286" s="5">
        <v>2</v>
      </c>
      <c r="Z286" s="5">
        <v>1</v>
      </c>
      <c r="AA286" s="5">
        <v>1</v>
      </c>
      <c r="AB286" s="5">
        <v>2</v>
      </c>
      <c r="AC286" s="5">
        <v>4</v>
      </c>
      <c r="AD286" s="5">
        <v>1</v>
      </c>
      <c r="AE286" s="5">
        <v>1</v>
      </c>
      <c r="AF286" s="5">
        <v>1</v>
      </c>
      <c r="AG286" s="5">
        <v>1</v>
      </c>
      <c r="AH286" s="5">
        <v>1</v>
      </c>
      <c r="AI286" s="5">
        <v>1</v>
      </c>
      <c r="AJ286" s="5" t="s">
        <v>123</v>
      </c>
      <c r="AK286" s="5">
        <v>1.02</v>
      </c>
      <c r="AL286" s="7">
        <v>2.81E-9</v>
      </c>
      <c r="AM286" s="5" t="s">
        <v>36</v>
      </c>
      <c r="AN286" s="5" t="s">
        <v>39</v>
      </c>
      <c r="AO286" s="5" t="s">
        <v>116</v>
      </c>
    </row>
    <row r="287" spans="1:41" x14ac:dyDescent="0.35">
      <c r="A287" s="5" t="s">
        <v>412</v>
      </c>
      <c r="B287" s="6">
        <v>27398</v>
      </c>
      <c r="C287" s="10">
        <v>46.021887824897398</v>
      </c>
      <c r="D287" s="5">
        <v>2</v>
      </c>
      <c r="E287" s="5">
        <v>0</v>
      </c>
      <c r="F287" s="10">
        <v>24.211365529999998</v>
      </c>
      <c r="G287" s="10">
        <v>172.46210590000001</v>
      </c>
      <c r="H287" s="10">
        <v>72.012295409999993</v>
      </c>
      <c r="I287" s="10">
        <v>64.096922199999995</v>
      </c>
      <c r="J287" s="10">
        <v>117.1785534</v>
      </c>
      <c r="K287" s="10">
        <v>117.99759589999999</v>
      </c>
      <c r="L287" s="10">
        <v>144.0340597</v>
      </c>
      <c r="M287" s="10">
        <v>122.9378682</v>
      </c>
      <c r="N287" s="10">
        <v>2.2471291089999998</v>
      </c>
      <c r="O287" s="10">
        <v>90.844789349999999</v>
      </c>
      <c r="P287" s="10">
        <v>104.7823516</v>
      </c>
      <c r="Q287" s="10">
        <v>84.073158840000005</v>
      </c>
      <c r="R287" s="5">
        <v>1</v>
      </c>
      <c r="S287" s="5">
        <v>0</v>
      </c>
      <c r="T287" s="5">
        <v>1</v>
      </c>
      <c r="U287" s="5">
        <v>0</v>
      </c>
      <c r="V287" s="5">
        <v>0</v>
      </c>
      <c r="W287" s="5">
        <v>0</v>
      </c>
      <c r="X287" s="5">
        <v>0</v>
      </c>
      <c r="Y287" s="5">
        <v>1</v>
      </c>
      <c r="Z287" s="5">
        <v>1</v>
      </c>
      <c r="AA287" s="5">
        <v>1</v>
      </c>
      <c r="AB287" s="5">
        <v>2</v>
      </c>
      <c r="AC287" s="5">
        <v>4</v>
      </c>
      <c r="AD287" s="5">
        <v>1</v>
      </c>
      <c r="AE287" s="5">
        <v>1</v>
      </c>
      <c r="AF287" s="5">
        <v>1</v>
      </c>
      <c r="AG287" s="5">
        <v>1</v>
      </c>
      <c r="AH287" s="5">
        <v>2</v>
      </c>
      <c r="AI287" s="5">
        <v>3</v>
      </c>
      <c r="AJ287" s="5" t="s">
        <v>123</v>
      </c>
      <c r="AK287" s="5">
        <v>2.15</v>
      </c>
      <c r="AL287" s="7">
        <v>1.6700000000000001E-8</v>
      </c>
      <c r="AM287" s="5" t="s">
        <v>36</v>
      </c>
      <c r="AN287" s="5" t="s">
        <v>77</v>
      </c>
      <c r="AO287" s="5" t="s">
        <v>95</v>
      </c>
    </row>
    <row r="288" spans="1:41" x14ac:dyDescent="0.35">
      <c r="A288" s="5" t="s">
        <v>413</v>
      </c>
      <c r="B288" s="6">
        <v>33864</v>
      </c>
      <c r="C288" s="10">
        <v>28.331053351573189</v>
      </c>
      <c r="D288" s="5">
        <v>2</v>
      </c>
      <c r="E288" s="5">
        <v>0</v>
      </c>
      <c r="F288" s="10">
        <v>38.641754859999999</v>
      </c>
      <c r="G288" s="10">
        <v>173.30516729999999</v>
      </c>
      <c r="H288" s="10">
        <v>116.05927800000001</v>
      </c>
      <c r="I288" s="10">
        <v>41.450887969999997</v>
      </c>
      <c r="J288" s="10">
        <v>201.0512717</v>
      </c>
      <c r="K288" s="10">
        <v>124.1794563</v>
      </c>
      <c r="L288" s="10">
        <v>282.12263359999997</v>
      </c>
      <c r="M288" s="10">
        <v>485.59792240000002</v>
      </c>
      <c r="N288" s="10">
        <v>6.8061903480000003</v>
      </c>
      <c r="O288" s="10">
        <v>115.6219704</v>
      </c>
      <c r="P288" s="10">
        <v>117.2268723</v>
      </c>
      <c r="Q288" s="10">
        <v>88.20835778</v>
      </c>
      <c r="R288" s="5">
        <v>1</v>
      </c>
      <c r="S288" s="5">
        <v>1</v>
      </c>
      <c r="T288" s="5">
        <v>1</v>
      </c>
      <c r="U288" s="5">
        <v>1</v>
      </c>
      <c r="V288" s="5">
        <v>0</v>
      </c>
      <c r="W288" s="5">
        <v>1</v>
      </c>
      <c r="X288" s="5">
        <v>1</v>
      </c>
      <c r="Y288" s="5">
        <v>3</v>
      </c>
      <c r="Z288" s="5">
        <v>3</v>
      </c>
      <c r="AA288" s="5">
        <v>3</v>
      </c>
      <c r="AB288" s="5">
        <v>3</v>
      </c>
      <c r="AC288" s="5">
        <v>4</v>
      </c>
      <c r="AD288" s="5">
        <v>4</v>
      </c>
      <c r="AE288" s="5">
        <v>3</v>
      </c>
      <c r="AF288" s="5">
        <v>4</v>
      </c>
      <c r="AG288" s="5">
        <v>1</v>
      </c>
      <c r="AH288" s="5">
        <v>2</v>
      </c>
      <c r="AI288" s="5">
        <v>3</v>
      </c>
      <c r="AJ288" s="5" t="s">
        <v>125</v>
      </c>
      <c r="AK288" s="5">
        <v>1.02</v>
      </c>
      <c r="AL288" s="5">
        <v>0.99692330200000001</v>
      </c>
      <c r="AM288" s="5" t="s">
        <v>43</v>
      </c>
      <c r="AN288" s="5" t="s">
        <v>72</v>
      </c>
      <c r="AO288" s="5" t="s">
        <v>92</v>
      </c>
    </row>
    <row r="289" spans="1:41" x14ac:dyDescent="0.35">
      <c r="A289" s="5" t="s">
        <v>414</v>
      </c>
      <c r="B289" s="6">
        <v>35474</v>
      </c>
      <c r="C289" s="10">
        <v>23.926128590971274</v>
      </c>
      <c r="D289" s="5">
        <v>2</v>
      </c>
      <c r="E289" s="5">
        <v>0</v>
      </c>
      <c r="F289" s="10">
        <v>28.969488569999999</v>
      </c>
      <c r="G289" s="10">
        <v>174.42482039999999</v>
      </c>
      <c r="H289" s="10">
        <v>88.136824129999994</v>
      </c>
      <c r="I289" s="10">
        <v>77.10282402</v>
      </c>
      <c r="J289" s="10">
        <v>92.543754230000005</v>
      </c>
      <c r="K289" s="10">
        <v>115.91291200000001</v>
      </c>
      <c r="L289" s="10">
        <v>158.47295489999999</v>
      </c>
      <c r="M289" s="10">
        <v>113.83645629999999</v>
      </c>
      <c r="N289" s="10">
        <v>2.0553456620000001</v>
      </c>
      <c r="O289" s="10">
        <v>90.232065660000004</v>
      </c>
      <c r="P289" s="10">
        <v>105.60375070000001</v>
      </c>
      <c r="Q289" s="10">
        <v>90.707592020000007</v>
      </c>
      <c r="R289" s="5">
        <v>0</v>
      </c>
      <c r="S289" s="5">
        <v>0</v>
      </c>
      <c r="T289" s="5">
        <v>0</v>
      </c>
      <c r="U289" s="5">
        <v>0</v>
      </c>
      <c r="V289" s="5">
        <v>0</v>
      </c>
      <c r="W289" s="5">
        <v>0</v>
      </c>
      <c r="X289" s="5">
        <v>0</v>
      </c>
      <c r="Y289" s="5">
        <v>2</v>
      </c>
      <c r="Z289" s="5">
        <v>1</v>
      </c>
      <c r="AA289" s="5">
        <v>1</v>
      </c>
      <c r="AB289" s="5">
        <v>1</v>
      </c>
      <c r="AC289" s="5">
        <v>4</v>
      </c>
      <c r="AD289" s="5">
        <v>1</v>
      </c>
      <c r="AE289" s="5">
        <v>1</v>
      </c>
      <c r="AF289" s="5">
        <v>1</v>
      </c>
      <c r="AG289" s="5">
        <v>1</v>
      </c>
      <c r="AH289" s="5">
        <v>3</v>
      </c>
      <c r="AI289" s="5">
        <v>3</v>
      </c>
      <c r="AJ289" s="5" t="s">
        <v>119</v>
      </c>
      <c r="AK289" s="5">
        <v>1.02</v>
      </c>
      <c r="AL289" s="7">
        <v>2.3499999999999999E-6</v>
      </c>
      <c r="AM289" s="5" t="s">
        <v>43</v>
      </c>
      <c r="AN289" s="5" t="s">
        <v>51</v>
      </c>
      <c r="AO289" s="5" t="s">
        <v>52</v>
      </c>
    </row>
    <row r="290" spans="1:41" x14ac:dyDescent="0.35">
      <c r="A290" s="5" t="s">
        <v>415</v>
      </c>
      <c r="B290" s="6">
        <v>36596</v>
      </c>
      <c r="C290" s="10">
        <v>20.856361149110807</v>
      </c>
      <c r="D290" s="5">
        <v>1</v>
      </c>
      <c r="E290" s="5">
        <v>0</v>
      </c>
      <c r="F290" s="10">
        <v>18.874466219999999</v>
      </c>
      <c r="G290" s="10">
        <v>162.14615950000001</v>
      </c>
      <c r="H290" s="10">
        <v>49.623570790000002</v>
      </c>
      <c r="I290" s="10">
        <v>67.319883500000003</v>
      </c>
      <c r="J290" s="10">
        <v>88.545530209999995</v>
      </c>
      <c r="K290" s="10">
        <v>110.5111632</v>
      </c>
      <c r="L290" s="10">
        <v>176.83889070000001</v>
      </c>
      <c r="M290" s="10">
        <v>119.9292511</v>
      </c>
      <c r="N290" s="10">
        <v>2.6268448700000002</v>
      </c>
      <c r="O290" s="10">
        <v>85.772971060000003</v>
      </c>
      <c r="P290" s="10">
        <v>114.2372392</v>
      </c>
      <c r="Q290" s="10">
        <v>77.410765130000001</v>
      </c>
      <c r="R290" s="5">
        <v>0</v>
      </c>
      <c r="S290" s="5">
        <v>0</v>
      </c>
      <c r="T290" s="5">
        <v>1</v>
      </c>
      <c r="U290" s="5">
        <v>0</v>
      </c>
      <c r="V290" s="5">
        <v>0</v>
      </c>
      <c r="W290" s="5">
        <v>0</v>
      </c>
      <c r="X290" s="5">
        <v>0</v>
      </c>
      <c r="Y290" s="5">
        <v>1</v>
      </c>
      <c r="Z290" s="5">
        <v>1</v>
      </c>
      <c r="AA290" s="5">
        <v>2</v>
      </c>
      <c r="AB290" s="5">
        <v>1</v>
      </c>
      <c r="AC290" s="5">
        <v>4</v>
      </c>
      <c r="AD290" s="5">
        <v>1</v>
      </c>
      <c r="AE290" s="5">
        <v>1</v>
      </c>
      <c r="AF290" s="5">
        <v>1</v>
      </c>
      <c r="AG290" s="5">
        <v>1</v>
      </c>
      <c r="AH290" s="5">
        <v>1</v>
      </c>
      <c r="AI290" s="5">
        <v>1</v>
      </c>
      <c r="AJ290" s="5" t="s">
        <v>35</v>
      </c>
      <c r="AK290" s="5">
        <v>2.19</v>
      </c>
      <c r="AL290" s="7">
        <v>4.7899999999999999E-7</v>
      </c>
      <c r="AM290" s="5" t="s">
        <v>76</v>
      </c>
      <c r="AN290" s="5" t="s">
        <v>77</v>
      </c>
      <c r="AO290" s="5" t="s">
        <v>85</v>
      </c>
    </row>
    <row r="291" spans="1:41" x14ac:dyDescent="0.35">
      <c r="A291" s="5" t="s">
        <v>416</v>
      </c>
      <c r="B291" s="6">
        <v>37721</v>
      </c>
      <c r="C291" s="10">
        <v>17.778385772913818</v>
      </c>
      <c r="D291" s="5">
        <v>1</v>
      </c>
      <c r="E291" s="5">
        <v>0</v>
      </c>
      <c r="F291" s="10">
        <v>20.160784150000001</v>
      </c>
      <c r="G291" s="10">
        <v>160.83371099999999</v>
      </c>
      <c r="H291" s="10">
        <v>52.150873330000003</v>
      </c>
      <c r="I291" s="10">
        <v>66.063201820000003</v>
      </c>
      <c r="J291" s="10">
        <v>95.082135690000001</v>
      </c>
      <c r="K291" s="10">
        <v>116.3273138</v>
      </c>
      <c r="L291" s="10">
        <v>174.20624029999999</v>
      </c>
      <c r="M291" s="10">
        <v>116.4310615</v>
      </c>
      <c r="N291" s="10">
        <v>2.6369633239999999</v>
      </c>
      <c r="O291" s="10">
        <v>93.717629650000006</v>
      </c>
      <c r="P291" s="10">
        <v>105.8723607</v>
      </c>
      <c r="Q291" s="10">
        <v>79.083981190000003</v>
      </c>
      <c r="R291" s="5">
        <v>0</v>
      </c>
      <c r="S291" s="5">
        <v>0</v>
      </c>
      <c r="T291" s="5">
        <v>0</v>
      </c>
      <c r="U291" s="5">
        <v>0</v>
      </c>
      <c r="V291" s="5">
        <v>0</v>
      </c>
      <c r="W291" s="5">
        <v>0</v>
      </c>
      <c r="X291" s="5">
        <v>0</v>
      </c>
      <c r="Y291" s="5">
        <v>1</v>
      </c>
      <c r="Z291" s="5">
        <v>1</v>
      </c>
      <c r="AA291" s="5">
        <v>2</v>
      </c>
      <c r="AB291" s="5">
        <v>1</v>
      </c>
      <c r="AC291" s="5">
        <v>4</v>
      </c>
      <c r="AD291" s="5">
        <v>1</v>
      </c>
      <c r="AE291" s="5">
        <v>1</v>
      </c>
      <c r="AF291" s="5">
        <v>1</v>
      </c>
      <c r="AG291" s="5">
        <v>1</v>
      </c>
      <c r="AH291" s="5">
        <v>1</v>
      </c>
      <c r="AI291" s="5">
        <v>1</v>
      </c>
      <c r="AJ291" s="5" t="s">
        <v>35</v>
      </c>
      <c r="AK291" s="5">
        <v>2.19</v>
      </c>
      <c r="AL291" s="7">
        <v>6.0100000000000005E-7</v>
      </c>
      <c r="AM291" s="5" t="s">
        <v>43</v>
      </c>
      <c r="AN291" s="5" t="s">
        <v>44</v>
      </c>
      <c r="AO291" s="5" t="s">
        <v>45</v>
      </c>
    </row>
    <row r="292" spans="1:41" x14ac:dyDescent="0.35">
      <c r="A292" s="5" t="s">
        <v>417</v>
      </c>
      <c r="B292" s="6">
        <v>30873</v>
      </c>
      <c r="C292" s="10">
        <v>36.514363885088919</v>
      </c>
      <c r="D292" s="5">
        <v>2</v>
      </c>
      <c r="E292" s="5">
        <v>1</v>
      </c>
      <c r="F292" s="10">
        <v>27.472355740000001</v>
      </c>
      <c r="G292" s="10">
        <v>175.926526</v>
      </c>
      <c r="H292" s="10">
        <v>85.027332580000007</v>
      </c>
      <c r="I292" s="10">
        <v>71.133921540000003</v>
      </c>
      <c r="J292" s="10">
        <v>113.06014070000001</v>
      </c>
      <c r="K292" s="10">
        <v>108.4610517</v>
      </c>
      <c r="L292" s="10">
        <v>179.2545427</v>
      </c>
      <c r="M292" s="10">
        <v>119.81902839999999</v>
      </c>
      <c r="N292" s="10">
        <v>2.5199586759999999</v>
      </c>
      <c r="O292" s="10">
        <v>89.377023449999996</v>
      </c>
      <c r="P292" s="10">
        <v>111.0207327</v>
      </c>
      <c r="Q292" s="10">
        <v>71.391365780000001</v>
      </c>
      <c r="R292" s="5">
        <v>1</v>
      </c>
      <c r="S292" s="5">
        <v>0</v>
      </c>
      <c r="T292" s="5">
        <v>0</v>
      </c>
      <c r="U292" s="5">
        <v>0</v>
      </c>
      <c r="V292" s="5">
        <v>0</v>
      </c>
      <c r="W292" s="5">
        <v>0</v>
      </c>
      <c r="X292" s="5">
        <v>0</v>
      </c>
      <c r="Y292" s="5">
        <v>2</v>
      </c>
      <c r="Z292" s="5">
        <v>1</v>
      </c>
      <c r="AA292" s="5">
        <v>2</v>
      </c>
      <c r="AB292" s="5">
        <v>1</v>
      </c>
      <c r="AC292" s="5">
        <v>4</v>
      </c>
      <c r="AD292" s="5">
        <v>1</v>
      </c>
      <c r="AE292" s="5">
        <v>1</v>
      </c>
      <c r="AF292" s="5">
        <v>1</v>
      </c>
      <c r="AG292" s="5">
        <v>1</v>
      </c>
      <c r="AH292" s="5">
        <v>1</v>
      </c>
      <c r="AI292" s="5">
        <v>1</v>
      </c>
      <c r="AJ292" s="5" t="s">
        <v>121</v>
      </c>
      <c r="AK292" s="5">
        <v>1.02</v>
      </c>
      <c r="AL292" s="7">
        <v>3.6399999999999998E-7</v>
      </c>
      <c r="AM292" s="5" t="s">
        <v>36</v>
      </c>
      <c r="AN292" s="5" t="s">
        <v>53</v>
      </c>
      <c r="AO292" s="5" t="s">
        <v>117</v>
      </c>
    </row>
    <row r="293" spans="1:41" x14ac:dyDescent="0.35">
      <c r="A293" s="5" t="s">
        <v>418</v>
      </c>
      <c r="B293" s="6">
        <v>36530</v>
      </c>
      <c r="C293" s="10">
        <v>21.036935704514363</v>
      </c>
      <c r="D293" s="5">
        <v>1</v>
      </c>
      <c r="E293" s="5">
        <v>0</v>
      </c>
      <c r="F293" s="10">
        <v>29.098955019999998</v>
      </c>
      <c r="G293" s="10">
        <v>154.59224610000001</v>
      </c>
      <c r="H293" s="10">
        <v>69.542901610000001</v>
      </c>
      <c r="I293" s="10">
        <v>66.169128569999998</v>
      </c>
      <c r="J293" s="10">
        <v>88.618301160000001</v>
      </c>
      <c r="K293" s="10">
        <v>111.2413154</v>
      </c>
      <c r="L293" s="10">
        <v>178.43639039999999</v>
      </c>
      <c r="M293" s="10">
        <v>121.7198781</v>
      </c>
      <c r="N293" s="10">
        <v>2.6966713069999999</v>
      </c>
      <c r="O293" s="10">
        <v>89.233324589999995</v>
      </c>
      <c r="P293" s="10">
        <v>106.9429909</v>
      </c>
      <c r="Q293" s="10">
        <v>81.415579320000006</v>
      </c>
      <c r="R293" s="5">
        <v>0</v>
      </c>
      <c r="S293" s="5">
        <v>0</v>
      </c>
      <c r="T293" s="5">
        <v>1</v>
      </c>
      <c r="U293" s="5">
        <v>0</v>
      </c>
      <c r="V293" s="5">
        <v>0</v>
      </c>
      <c r="W293" s="5">
        <v>0</v>
      </c>
      <c r="X293" s="5">
        <v>0</v>
      </c>
      <c r="Y293" s="5">
        <v>2</v>
      </c>
      <c r="Z293" s="5">
        <v>1</v>
      </c>
      <c r="AA293" s="5">
        <v>2</v>
      </c>
      <c r="AB293" s="5">
        <v>1</v>
      </c>
      <c r="AC293" s="5">
        <v>4</v>
      </c>
      <c r="AD293" s="5">
        <v>1</v>
      </c>
      <c r="AE293" s="5">
        <v>1</v>
      </c>
      <c r="AF293" s="5">
        <v>1</v>
      </c>
      <c r="AG293" s="5">
        <v>1</v>
      </c>
      <c r="AH293" s="5">
        <v>2</v>
      </c>
      <c r="AI293" s="5">
        <v>3</v>
      </c>
      <c r="AJ293" s="5" t="s">
        <v>35</v>
      </c>
      <c r="AK293" s="5">
        <v>2.19</v>
      </c>
      <c r="AL293" s="7">
        <v>1.95E-5</v>
      </c>
      <c r="AM293" s="5" t="s">
        <v>49</v>
      </c>
      <c r="AN293" s="5" t="s">
        <v>47</v>
      </c>
      <c r="AO293" s="5" t="s">
        <v>111</v>
      </c>
    </row>
    <row r="294" spans="1:41" x14ac:dyDescent="0.35">
      <c r="A294" s="5" t="s">
        <v>419</v>
      </c>
      <c r="B294" s="6">
        <v>26529</v>
      </c>
      <c r="C294" s="10">
        <v>48.399452804377567</v>
      </c>
      <c r="D294" s="5">
        <v>1</v>
      </c>
      <c r="E294" s="5">
        <v>2</v>
      </c>
      <c r="F294" s="10">
        <v>19.442794320000001</v>
      </c>
      <c r="G294" s="10">
        <v>162.41222490000001</v>
      </c>
      <c r="H294" s="10">
        <v>51.285679469999998</v>
      </c>
      <c r="I294" s="10">
        <v>60.285792780000001</v>
      </c>
      <c r="J294" s="10">
        <v>73.617235309999998</v>
      </c>
      <c r="K294" s="10">
        <v>119.81039</v>
      </c>
      <c r="L294" s="10">
        <v>140.58635390000001</v>
      </c>
      <c r="M294" s="10">
        <v>116.296323</v>
      </c>
      <c r="N294" s="10">
        <v>2.3319980949999999</v>
      </c>
      <c r="O294" s="10">
        <v>91.944614470000005</v>
      </c>
      <c r="P294" s="10">
        <v>105.42873179999999</v>
      </c>
      <c r="Q294" s="10">
        <v>78.232473630000001</v>
      </c>
      <c r="R294" s="5">
        <v>1</v>
      </c>
      <c r="S294" s="5">
        <v>0</v>
      </c>
      <c r="T294" s="5">
        <v>1</v>
      </c>
      <c r="U294" s="5">
        <v>0</v>
      </c>
      <c r="V294" s="5">
        <v>0</v>
      </c>
      <c r="W294" s="5">
        <v>0</v>
      </c>
      <c r="X294" s="5">
        <v>0</v>
      </c>
      <c r="Y294" s="5">
        <v>1</v>
      </c>
      <c r="Z294" s="5">
        <v>1</v>
      </c>
      <c r="AA294" s="5">
        <v>1</v>
      </c>
      <c r="AB294" s="5">
        <v>2</v>
      </c>
      <c r="AC294" s="5">
        <v>4</v>
      </c>
      <c r="AD294" s="5">
        <v>1</v>
      </c>
      <c r="AE294" s="5">
        <v>1</v>
      </c>
      <c r="AF294" s="5">
        <v>1</v>
      </c>
      <c r="AG294" s="5">
        <v>1</v>
      </c>
      <c r="AH294" s="5">
        <v>1</v>
      </c>
      <c r="AI294" s="5">
        <v>1</v>
      </c>
      <c r="AJ294" s="5" t="s">
        <v>122</v>
      </c>
      <c r="AK294" s="5">
        <v>3.36</v>
      </c>
      <c r="AL294" s="7">
        <v>2.1199999999999999E-10</v>
      </c>
      <c r="AM294" s="5" t="s">
        <v>36</v>
      </c>
      <c r="AN294" s="5" t="s">
        <v>55</v>
      </c>
      <c r="AO294" s="5" t="s">
        <v>62</v>
      </c>
    </row>
    <row r="295" spans="1:41" x14ac:dyDescent="0.35">
      <c r="A295" s="5" t="s">
        <v>420</v>
      </c>
      <c r="B295" s="6">
        <v>34417</v>
      </c>
      <c r="C295" s="10">
        <v>26.818057455540355</v>
      </c>
      <c r="D295" s="5">
        <v>1</v>
      </c>
      <c r="E295" s="5">
        <v>0</v>
      </c>
      <c r="F295" s="10">
        <v>25.272611080000001</v>
      </c>
      <c r="G295" s="10">
        <v>159.71235619999999</v>
      </c>
      <c r="H295" s="10">
        <v>64.465469159999998</v>
      </c>
      <c r="I295" s="10">
        <v>62.520783039999998</v>
      </c>
      <c r="J295" s="10">
        <v>84.169921160000001</v>
      </c>
      <c r="K295" s="10">
        <v>109.3038866</v>
      </c>
      <c r="L295" s="10">
        <v>175.57045969999999</v>
      </c>
      <c r="M295" s="10">
        <v>119.18891960000001</v>
      </c>
      <c r="N295" s="10">
        <v>2.808193551</v>
      </c>
      <c r="O295" s="10">
        <v>88.439229900000001</v>
      </c>
      <c r="P295" s="10">
        <v>106.77528220000001</v>
      </c>
      <c r="Q295" s="10">
        <v>81.2030022</v>
      </c>
      <c r="R295" s="5">
        <v>0</v>
      </c>
      <c r="S295" s="5">
        <v>0</v>
      </c>
      <c r="T295" s="5">
        <v>1</v>
      </c>
      <c r="U295" s="5">
        <v>0</v>
      </c>
      <c r="V295" s="5">
        <v>0</v>
      </c>
      <c r="W295" s="5">
        <v>0</v>
      </c>
      <c r="X295" s="5">
        <v>0</v>
      </c>
      <c r="Y295" s="5">
        <v>2</v>
      </c>
      <c r="Z295" s="5">
        <v>1</v>
      </c>
      <c r="AA295" s="5">
        <v>2</v>
      </c>
      <c r="AB295" s="5">
        <v>2</v>
      </c>
      <c r="AC295" s="5">
        <v>4</v>
      </c>
      <c r="AD295" s="5">
        <v>1</v>
      </c>
      <c r="AE295" s="5">
        <v>1</v>
      </c>
      <c r="AF295" s="5">
        <v>1</v>
      </c>
      <c r="AG295" s="5">
        <v>1</v>
      </c>
      <c r="AH295" s="5">
        <v>2</v>
      </c>
      <c r="AI295" s="5">
        <v>3</v>
      </c>
      <c r="AJ295" s="5" t="s">
        <v>35</v>
      </c>
      <c r="AK295" s="5">
        <v>2.19</v>
      </c>
      <c r="AL295" s="7">
        <v>7.2799999999999998E-6</v>
      </c>
      <c r="AM295" s="5" t="s">
        <v>36</v>
      </c>
      <c r="AN295" s="5" t="s">
        <v>53</v>
      </c>
      <c r="AO295" s="5" t="s">
        <v>115</v>
      </c>
    </row>
    <row r="296" spans="1:41" x14ac:dyDescent="0.35">
      <c r="A296" s="5" t="s">
        <v>421</v>
      </c>
      <c r="B296" s="6">
        <v>30493</v>
      </c>
      <c r="C296" s="10">
        <v>37.554035567715459</v>
      </c>
      <c r="D296" s="5">
        <v>2</v>
      </c>
      <c r="E296" s="5">
        <v>0</v>
      </c>
      <c r="F296" s="10">
        <v>25.362990700000001</v>
      </c>
      <c r="G296" s="10">
        <v>170.71100509999999</v>
      </c>
      <c r="H296" s="10">
        <v>73.913454580000007</v>
      </c>
      <c r="I296" s="10">
        <v>78.096757530000005</v>
      </c>
      <c r="J296" s="10">
        <v>116.2379993</v>
      </c>
      <c r="K296" s="10">
        <v>111.27449129999999</v>
      </c>
      <c r="L296" s="10">
        <v>176.25132970000001</v>
      </c>
      <c r="M296" s="10">
        <v>119.30448560000001</v>
      </c>
      <c r="N296" s="10">
        <v>2.2568328740000001</v>
      </c>
      <c r="O296" s="10">
        <v>97.221576979999995</v>
      </c>
      <c r="P296" s="10">
        <v>110.43616919999999</v>
      </c>
      <c r="Q296" s="10">
        <v>79.933061679999994</v>
      </c>
      <c r="R296" s="5">
        <v>1</v>
      </c>
      <c r="S296" s="5">
        <v>0</v>
      </c>
      <c r="T296" s="5">
        <v>0</v>
      </c>
      <c r="U296" s="5">
        <v>0</v>
      </c>
      <c r="V296" s="5">
        <v>0</v>
      </c>
      <c r="W296" s="5">
        <v>0</v>
      </c>
      <c r="X296" s="5">
        <v>0</v>
      </c>
      <c r="Y296" s="5">
        <v>2</v>
      </c>
      <c r="Z296" s="5">
        <v>1</v>
      </c>
      <c r="AA296" s="5">
        <v>2</v>
      </c>
      <c r="AB296" s="5">
        <v>1</v>
      </c>
      <c r="AC296" s="5">
        <v>4</v>
      </c>
      <c r="AD296" s="5">
        <v>1</v>
      </c>
      <c r="AE296" s="5">
        <v>1</v>
      </c>
      <c r="AF296" s="5">
        <v>1</v>
      </c>
      <c r="AG296" s="5">
        <v>1</v>
      </c>
      <c r="AH296" s="5">
        <v>1</v>
      </c>
      <c r="AI296" s="5">
        <v>1</v>
      </c>
      <c r="AJ296" s="5" t="s">
        <v>121</v>
      </c>
      <c r="AK296" s="5">
        <v>1.02</v>
      </c>
      <c r="AL296" s="7">
        <v>2.88E-6</v>
      </c>
      <c r="AM296" s="5" t="s">
        <v>76</v>
      </c>
      <c r="AN296" s="5" t="s">
        <v>77</v>
      </c>
      <c r="AO296" s="5" t="s">
        <v>85</v>
      </c>
    </row>
    <row r="297" spans="1:41" x14ac:dyDescent="0.35">
      <c r="A297" s="5" t="s">
        <v>422</v>
      </c>
      <c r="B297" s="6">
        <v>30773</v>
      </c>
      <c r="C297" s="10">
        <v>36.787961696306432</v>
      </c>
      <c r="D297" s="5">
        <v>1</v>
      </c>
      <c r="E297" s="5">
        <v>0</v>
      </c>
      <c r="F297" s="10">
        <v>15.974894559999999</v>
      </c>
      <c r="G297" s="10">
        <v>159.40024550000001</v>
      </c>
      <c r="H297" s="10">
        <v>40.589712210000002</v>
      </c>
      <c r="I297" s="10">
        <v>69.519130849999996</v>
      </c>
      <c r="J297" s="10">
        <v>95.912309250000007</v>
      </c>
      <c r="K297" s="10">
        <v>106.0765028</v>
      </c>
      <c r="L297" s="10">
        <v>148.60417659999999</v>
      </c>
      <c r="M297" s="10">
        <v>122.89742390000001</v>
      </c>
      <c r="N297" s="10">
        <v>2.137601187</v>
      </c>
      <c r="O297" s="10">
        <v>88.777570670000003</v>
      </c>
      <c r="P297" s="10">
        <v>107.4517756</v>
      </c>
      <c r="Q297" s="10">
        <v>76.634652729999999</v>
      </c>
      <c r="R297" s="5">
        <v>0</v>
      </c>
      <c r="S297" s="5">
        <v>0</v>
      </c>
      <c r="T297" s="5">
        <v>1</v>
      </c>
      <c r="U297" s="5">
        <v>0</v>
      </c>
      <c r="V297" s="5">
        <v>0</v>
      </c>
      <c r="W297" s="5">
        <v>0</v>
      </c>
      <c r="X297" s="5">
        <v>0</v>
      </c>
      <c r="Y297" s="5">
        <v>1</v>
      </c>
      <c r="Z297" s="5">
        <v>1</v>
      </c>
      <c r="AA297" s="5">
        <v>1</v>
      </c>
      <c r="AB297" s="5">
        <v>1</v>
      </c>
      <c r="AC297" s="5">
        <v>4</v>
      </c>
      <c r="AD297" s="5">
        <v>1</v>
      </c>
      <c r="AE297" s="5">
        <v>1</v>
      </c>
      <c r="AF297" s="5">
        <v>1</v>
      </c>
      <c r="AG297" s="5">
        <v>1</v>
      </c>
      <c r="AH297" s="5">
        <v>1</v>
      </c>
      <c r="AI297" s="5">
        <v>1</v>
      </c>
      <c r="AJ297" s="5" t="s">
        <v>120</v>
      </c>
      <c r="AK297" s="5">
        <v>2.19</v>
      </c>
      <c r="AL297" s="7">
        <v>3.0699999999999999E-9</v>
      </c>
      <c r="AM297" s="5" t="s">
        <v>43</v>
      </c>
      <c r="AN297" s="5" t="s">
        <v>51</v>
      </c>
      <c r="AO297" s="5" t="s">
        <v>52</v>
      </c>
    </row>
    <row r="298" spans="1:41" x14ac:dyDescent="0.35">
      <c r="A298" s="5" t="s">
        <v>423</v>
      </c>
      <c r="B298" s="6">
        <v>25975</v>
      </c>
      <c r="C298" s="10">
        <v>49.915184678522571</v>
      </c>
      <c r="D298" s="5">
        <v>2</v>
      </c>
      <c r="E298" s="5">
        <v>0</v>
      </c>
      <c r="F298" s="10">
        <v>29.186696049999998</v>
      </c>
      <c r="G298" s="10">
        <v>171.34131489999999</v>
      </c>
      <c r="H298" s="10">
        <v>85.685853300000005</v>
      </c>
      <c r="I298" s="10">
        <v>61.343914179999999</v>
      </c>
      <c r="J298" s="10">
        <v>120.2298928</v>
      </c>
      <c r="K298" s="10">
        <v>118.0588343</v>
      </c>
      <c r="L298" s="10">
        <v>147.90810680000001</v>
      </c>
      <c r="M298" s="10">
        <v>115.8624724</v>
      </c>
      <c r="N298" s="10">
        <v>2.4111292660000001</v>
      </c>
      <c r="O298" s="10">
        <v>98.582025439999995</v>
      </c>
      <c r="P298" s="10">
        <v>117.1554817</v>
      </c>
      <c r="Q298" s="10">
        <v>79.221187810000004</v>
      </c>
      <c r="R298" s="5">
        <v>1</v>
      </c>
      <c r="S298" s="5">
        <v>0</v>
      </c>
      <c r="T298" s="5">
        <v>1</v>
      </c>
      <c r="U298" s="5">
        <v>0</v>
      </c>
      <c r="V298" s="5">
        <v>0</v>
      </c>
      <c r="W298" s="5">
        <v>0</v>
      </c>
      <c r="X298" s="5">
        <v>0</v>
      </c>
      <c r="Y298" s="5">
        <v>2</v>
      </c>
      <c r="Z298" s="5">
        <v>1</v>
      </c>
      <c r="AA298" s="5">
        <v>1</v>
      </c>
      <c r="AB298" s="5">
        <v>2</v>
      </c>
      <c r="AC298" s="5">
        <v>4</v>
      </c>
      <c r="AD298" s="5">
        <v>1</v>
      </c>
      <c r="AE298" s="5">
        <v>1</v>
      </c>
      <c r="AF298" s="5">
        <v>1</v>
      </c>
      <c r="AG298" s="5">
        <v>1</v>
      </c>
      <c r="AH298" s="5">
        <v>1</v>
      </c>
      <c r="AI298" s="5">
        <v>1</v>
      </c>
      <c r="AJ298" s="5" t="s">
        <v>123</v>
      </c>
      <c r="AK298" s="5">
        <v>2.15</v>
      </c>
      <c r="AL298" s="7">
        <v>1.3200000000000001E-5</v>
      </c>
      <c r="AM298" s="5" t="s">
        <v>43</v>
      </c>
      <c r="AN298" s="5" t="s">
        <v>51</v>
      </c>
      <c r="AO298" s="5" t="s">
        <v>52</v>
      </c>
    </row>
    <row r="299" spans="1:41" x14ac:dyDescent="0.35">
      <c r="A299" s="5" t="s">
        <v>424</v>
      </c>
      <c r="B299" s="6">
        <v>26194</v>
      </c>
      <c r="C299" s="10">
        <v>49.316005471956224</v>
      </c>
      <c r="D299" s="5">
        <v>1</v>
      </c>
      <c r="E299" s="5">
        <v>0</v>
      </c>
      <c r="F299" s="10">
        <v>34.053297360000002</v>
      </c>
      <c r="G299" s="10">
        <v>162.6098921</v>
      </c>
      <c r="H299" s="10">
        <v>90.043650589999999</v>
      </c>
      <c r="I299" s="10">
        <v>60.57923469</v>
      </c>
      <c r="J299" s="10">
        <v>74.503888779999997</v>
      </c>
      <c r="K299" s="10">
        <v>118.4427003</v>
      </c>
      <c r="L299" s="10">
        <v>140.45121280000001</v>
      </c>
      <c r="M299" s="10">
        <v>113.4616765</v>
      </c>
      <c r="N299" s="10">
        <v>2.3184712310000002</v>
      </c>
      <c r="O299" s="10">
        <v>91.543145289999998</v>
      </c>
      <c r="P299" s="10">
        <v>107.0852821</v>
      </c>
      <c r="Q299" s="10">
        <v>80.23694098</v>
      </c>
      <c r="R299" s="5">
        <v>1</v>
      </c>
      <c r="S299" s="5">
        <v>0</v>
      </c>
      <c r="T299" s="5">
        <v>1</v>
      </c>
      <c r="U299" s="5">
        <v>0</v>
      </c>
      <c r="V299" s="5">
        <v>0</v>
      </c>
      <c r="W299" s="5">
        <v>0</v>
      </c>
      <c r="X299" s="5">
        <v>0</v>
      </c>
      <c r="Y299" s="5">
        <v>3</v>
      </c>
      <c r="Z299" s="5">
        <v>1</v>
      </c>
      <c r="AA299" s="5">
        <v>1</v>
      </c>
      <c r="AB299" s="5">
        <v>2</v>
      </c>
      <c r="AC299" s="5">
        <v>4</v>
      </c>
      <c r="AD299" s="5">
        <v>1</v>
      </c>
      <c r="AE299" s="5">
        <v>1</v>
      </c>
      <c r="AF299" s="5">
        <v>1</v>
      </c>
      <c r="AG299" s="5">
        <v>1</v>
      </c>
      <c r="AH299" s="5">
        <v>2</v>
      </c>
      <c r="AI299" s="5">
        <v>3</v>
      </c>
      <c r="AJ299" s="5" t="s">
        <v>122</v>
      </c>
      <c r="AK299" s="5">
        <v>3.36</v>
      </c>
      <c r="AL299" s="7">
        <v>5.1800000000000001E-8</v>
      </c>
      <c r="AM299" s="5" t="s">
        <v>36</v>
      </c>
      <c r="AN299" s="5" t="s">
        <v>66</v>
      </c>
      <c r="AO299" s="5" t="s">
        <v>106</v>
      </c>
    </row>
    <row r="300" spans="1:41" x14ac:dyDescent="0.35">
      <c r="A300" s="5" t="s">
        <v>425</v>
      </c>
      <c r="B300" s="6">
        <v>35437</v>
      </c>
      <c r="C300" s="10">
        <v>24.027359781121753</v>
      </c>
      <c r="D300" s="5">
        <v>2</v>
      </c>
      <c r="E300" s="5">
        <v>0</v>
      </c>
      <c r="F300" s="10">
        <v>21.095986669999998</v>
      </c>
      <c r="G300" s="10">
        <v>170.3151288</v>
      </c>
      <c r="H300" s="10">
        <v>61.193641360000001</v>
      </c>
      <c r="I300" s="10">
        <v>71.169934040000001</v>
      </c>
      <c r="J300" s="10">
        <v>90.710744759999997</v>
      </c>
      <c r="K300" s="10">
        <v>106.98525979999999</v>
      </c>
      <c r="L300" s="10">
        <v>153.80892589999999</v>
      </c>
      <c r="M300" s="10">
        <v>127.160386</v>
      </c>
      <c r="N300" s="10">
        <v>2.1611503220000001</v>
      </c>
      <c r="O300" s="10">
        <v>94.240396720000007</v>
      </c>
      <c r="P300" s="10">
        <v>111.264416</v>
      </c>
      <c r="Q300" s="10">
        <v>80.722213249999996</v>
      </c>
      <c r="R300" s="5">
        <v>0</v>
      </c>
      <c r="S300" s="5">
        <v>0</v>
      </c>
      <c r="T300" s="5">
        <v>0</v>
      </c>
      <c r="U300" s="5">
        <v>0</v>
      </c>
      <c r="V300" s="5">
        <v>0</v>
      </c>
      <c r="W300" s="5">
        <v>0</v>
      </c>
      <c r="X300" s="5">
        <v>0</v>
      </c>
      <c r="Y300" s="5">
        <v>1</v>
      </c>
      <c r="Z300" s="5">
        <v>1</v>
      </c>
      <c r="AA300" s="5">
        <v>1</v>
      </c>
      <c r="AB300" s="5">
        <v>1</v>
      </c>
      <c r="AC300" s="5">
        <v>4</v>
      </c>
      <c r="AD300" s="5">
        <v>1</v>
      </c>
      <c r="AE300" s="5">
        <v>1</v>
      </c>
      <c r="AF300" s="5">
        <v>1</v>
      </c>
      <c r="AG300" s="5">
        <v>1</v>
      </c>
      <c r="AH300" s="5">
        <v>2</v>
      </c>
      <c r="AI300" s="5">
        <v>3</v>
      </c>
      <c r="AJ300" s="5" t="s">
        <v>119</v>
      </c>
      <c r="AK300" s="5">
        <v>1.02</v>
      </c>
      <c r="AL300" s="7">
        <v>1.4399999999999999E-7</v>
      </c>
      <c r="AM300" s="5" t="s">
        <v>36</v>
      </c>
      <c r="AN300" s="5" t="s">
        <v>68</v>
      </c>
      <c r="AO300" s="5" t="s">
        <v>102</v>
      </c>
    </row>
    <row r="301" spans="1:41" x14ac:dyDescent="0.35">
      <c r="A301" s="5" t="s">
        <v>426</v>
      </c>
      <c r="B301" s="6">
        <v>27529</v>
      </c>
      <c r="C301" s="10">
        <v>45.663474692202463</v>
      </c>
      <c r="D301" s="5">
        <v>1</v>
      </c>
      <c r="E301" s="5">
        <v>2</v>
      </c>
      <c r="F301" s="10">
        <v>21.389193769999999</v>
      </c>
      <c r="G301" s="10">
        <v>164.2301971</v>
      </c>
      <c r="H301" s="10">
        <v>57.689987299999999</v>
      </c>
      <c r="I301" s="10">
        <v>60.195232070000003</v>
      </c>
      <c r="J301" s="10">
        <v>74.759996770000001</v>
      </c>
      <c r="K301" s="10">
        <v>119.478488</v>
      </c>
      <c r="L301" s="10">
        <v>136.5063624</v>
      </c>
      <c r="M301" s="10">
        <v>123.4808261</v>
      </c>
      <c r="N301" s="10">
        <v>2.2677271559999999</v>
      </c>
      <c r="O301" s="10">
        <v>82.943509059999997</v>
      </c>
      <c r="P301" s="10">
        <v>104.4267796</v>
      </c>
      <c r="Q301" s="10">
        <v>80.559699589999994</v>
      </c>
      <c r="R301" s="5">
        <v>0</v>
      </c>
      <c r="S301" s="5">
        <v>0</v>
      </c>
      <c r="T301" s="5">
        <v>0</v>
      </c>
      <c r="U301" s="5">
        <v>0</v>
      </c>
      <c r="V301" s="5">
        <v>0</v>
      </c>
      <c r="W301" s="5">
        <v>1</v>
      </c>
      <c r="X301" s="5">
        <v>0</v>
      </c>
      <c r="Y301" s="5">
        <v>1</v>
      </c>
      <c r="Z301" s="5">
        <v>1</v>
      </c>
      <c r="AA301" s="5">
        <v>1</v>
      </c>
      <c r="AB301" s="5">
        <v>2</v>
      </c>
      <c r="AC301" s="5">
        <v>4</v>
      </c>
      <c r="AD301" s="5">
        <v>1</v>
      </c>
      <c r="AE301" s="5">
        <v>1</v>
      </c>
      <c r="AF301" s="5">
        <v>1</v>
      </c>
      <c r="AG301" s="5">
        <v>1</v>
      </c>
      <c r="AH301" s="5">
        <v>2</v>
      </c>
      <c r="AI301" s="5">
        <v>3</v>
      </c>
      <c r="AJ301" s="5" t="s">
        <v>122</v>
      </c>
      <c r="AK301" s="5">
        <v>3.36</v>
      </c>
      <c r="AL301" s="7">
        <v>3.5699999999999997E-11</v>
      </c>
      <c r="AM301" s="5" t="s">
        <v>36</v>
      </c>
      <c r="AN301" s="5" t="s">
        <v>66</v>
      </c>
      <c r="AO301" s="5" t="s">
        <v>67</v>
      </c>
    </row>
    <row r="302" spans="1:41" x14ac:dyDescent="0.35">
      <c r="A302" s="5" t="s">
        <v>427</v>
      </c>
      <c r="B302" s="6">
        <v>29821</v>
      </c>
      <c r="C302" s="10">
        <v>39.392612859097127</v>
      </c>
      <c r="D302" s="5">
        <v>2</v>
      </c>
      <c r="E302" s="5">
        <v>0</v>
      </c>
      <c r="F302" s="10">
        <v>26.830058279999999</v>
      </c>
      <c r="G302" s="10">
        <v>172.74885560000001</v>
      </c>
      <c r="H302" s="10">
        <v>80.066708259999999</v>
      </c>
      <c r="I302" s="10">
        <v>63.890525840000002</v>
      </c>
      <c r="J302" s="10">
        <v>117.4697527</v>
      </c>
      <c r="K302" s="10">
        <v>118.8229712</v>
      </c>
      <c r="L302" s="10">
        <v>143.0959704</v>
      </c>
      <c r="M302" s="10">
        <v>121.8938607</v>
      </c>
      <c r="N302" s="10">
        <v>2.2397056289999999</v>
      </c>
      <c r="O302" s="10">
        <v>84.378440879999999</v>
      </c>
      <c r="P302" s="10">
        <v>107.1152996</v>
      </c>
      <c r="Q302" s="10">
        <v>76.205049380000005</v>
      </c>
      <c r="R302" s="5">
        <v>1</v>
      </c>
      <c r="S302" s="5">
        <v>0</v>
      </c>
      <c r="T302" s="5">
        <v>1</v>
      </c>
      <c r="U302" s="5">
        <v>0</v>
      </c>
      <c r="V302" s="5">
        <v>0</v>
      </c>
      <c r="W302" s="5">
        <v>1</v>
      </c>
      <c r="X302" s="5">
        <v>0</v>
      </c>
      <c r="Y302" s="5">
        <v>2</v>
      </c>
      <c r="Z302" s="5">
        <v>1</v>
      </c>
      <c r="AA302" s="5">
        <v>1</v>
      </c>
      <c r="AB302" s="5">
        <v>2</v>
      </c>
      <c r="AC302" s="5">
        <v>4</v>
      </c>
      <c r="AD302" s="5">
        <v>1</v>
      </c>
      <c r="AE302" s="5">
        <v>1</v>
      </c>
      <c r="AF302" s="5">
        <v>1</v>
      </c>
      <c r="AG302" s="5">
        <v>1</v>
      </c>
      <c r="AH302" s="5">
        <v>1</v>
      </c>
      <c r="AI302" s="5">
        <v>1</v>
      </c>
      <c r="AJ302" s="5" t="s">
        <v>123</v>
      </c>
      <c r="AK302" s="5">
        <v>1.02</v>
      </c>
      <c r="AL302" s="7">
        <v>1.0500000000000001E-9</v>
      </c>
      <c r="AM302" s="5" t="s">
        <v>76</v>
      </c>
      <c r="AN302" s="5" t="s">
        <v>77</v>
      </c>
      <c r="AO302" s="5" t="s">
        <v>85</v>
      </c>
    </row>
    <row r="303" spans="1:41" x14ac:dyDescent="0.35">
      <c r="A303" s="5" t="s">
        <v>428</v>
      </c>
      <c r="B303" s="6">
        <v>35658</v>
      </c>
      <c r="C303" s="10">
        <v>23.422708618331054</v>
      </c>
      <c r="D303" s="5">
        <v>1</v>
      </c>
      <c r="E303" s="5">
        <v>0</v>
      </c>
      <c r="F303" s="10">
        <v>34.976981219999999</v>
      </c>
      <c r="G303" s="10">
        <v>162.66413650000001</v>
      </c>
      <c r="H303" s="10">
        <v>92.547767789999995</v>
      </c>
      <c r="I303" s="10">
        <v>29.70277166</v>
      </c>
      <c r="J303" s="10">
        <v>205.9168525</v>
      </c>
      <c r="K303" s="10">
        <v>135.3921666</v>
      </c>
      <c r="L303" s="10">
        <v>285.88283050000001</v>
      </c>
      <c r="M303" s="10">
        <v>480.51782229999998</v>
      </c>
      <c r="N303" s="10">
        <v>9.6247863260000006</v>
      </c>
      <c r="O303" s="10">
        <v>114.4066455</v>
      </c>
      <c r="P303" s="10">
        <v>125.44777860000001</v>
      </c>
      <c r="Q303" s="10">
        <v>95.801257019999994</v>
      </c>
      <c r="R303" s="5">
        <v>1</v>
      </c>
      <c r="S303" s="5">
        <v>1</v>
      </c>
      <c r="T303" s="5">
        <v>1</v>
      </c>
      <c r="U303" s="5">
        <v>1</v>
      </c>
      <c r="V303" s="5">
        <v>1</v>
      </c>
      <c r="W303" s="5">
        <v>0</v>
      </c>
      <c r="X303" s="5">
        <v>0</v>
      </c>
      <c r="Y303" s="5">
        <v>3</v>
      </c>
      <c r="Z303" s="5">
        <v>3</v>
      </c>
      <c r="AA303" s="5">
        <v>3</v>
      </c>
      <c r="AB303" s="5">
        <v>4</v>
      </c>
      <c r="AC303" s="5">
        <v>3</v>
      </c>
      <c r="AD303" s="5">
        <v>4</v>
      </c>
      <c r="AE303" s="5">
        <v>3</v>
      </c>
      <c r="AF303" s="5">
        <v>4</v>
      </c>
      <c r="AG303" s="5">
        <v>2</v>
      </c>
      <c r="AH303" s="5">
        <v>4</v>
      </c>
      <c r="AI303" s="5">
        <v>3</v>
      </c>
      <c r="AJ303" s="5" t="s">
        <v>124</v>
      </c>
      <c r="AK303" s="5">
        <v>2.19</v>
      </c>
      <c r="AL303" s="5">
        <v>0.99989759199999995</v>
      </c>
      <c r="AM303" s="5" t="s">
        <v>36</v>
      </c>
      <c r="AN303" s="5" t="s">
        <v>98</v>
      </c>
      <c r="AO303" s="5" t="s">
        <v>99</v>
      </c>
    </row>
    <row r="304" spans="1:41" x14ac:dyDescent="0.35">
      <c r="A304" s="5" t="s">
        <v>429</v>
      </c>
      <c r="B304" s="6">
        <v>32741</v>
      </c>
      <c r="C304" s="10">
        <v>31.403556771545826</v>
      </c>
      <c r="D304" s="5">
        <v>2</v>
      </c>
      <c r="E304" s="5">
        <v>0</v>
      </c>
      <c r="F304" s="10">
        <v>29.960777749999998</v>
      </c>
      <c r="G304" s="10">
        <v>173.22370090000001</v>
      </c>
      <c r="H304" s="10">
        <v>89.90165958</v>
      </c>
      <c r="I304" s="10">
        <v>36.142628379999998</v>
      </c>
      <c r="J304" s="10">
        <v>201.53916799999999</v>
      </c>
      <c r="K304" s="10">
        <v>134.83014420000001</v>
      </c>
      <c r="L304" s="10">
        <v>289.65000049999998</v>
      </c>
      <c r="M304" s="10">
        <v>482.66210439999998</v>
      </c>
      <c r="N304" s="10">
        <v>8.0140823589999997</v>
      </c>
      <c r="O304" s="10">
        <v>115.2428103</v>
      </c>
      <c r="P304" s="10">
        <v>121.2966716</v>
      </c>
      <c r="Q304" s="10">
        <v>83.806177660000003</v>
      </c>
      <c r="R304" s="5">
        <v>1</v>
      </c>
      <c r="S304" s="5">
        <v>0</v>
      </c>
      <c r="T304" s="5">
        <v>1</v>
      </c>
      <c r="U304" s="5">
        <v>0</v>
      </c>
      <c r="V304" s="5">
        <v>1</v>
      </c>
      <c r="W304" s="5">
        <v>1</v>
      </c>
      <c r="X304" s="5">
        <v>1</v>
      </c>
      <c r="Y304" s="5">
        <v>3</v>
      </c>
      <c r="Z304" s="5">
        <v>3</v>
      </c>
      <c r="AA304" s="5">
        <v>3</v>
      </c>
      <c r="AB304" s="5">
        <v>4</v>
      </c>
      <c r="AC304" s="5">
        <v>3</v>
      </c>
      <c r="AD304" s="5">
        <v>4</v>
      </c>
      <c r="AE304" s="5">
        <v>3</v>
      </c>
      <c r="AF304" s="5">
        <v>4</v>
      </c>
      <c r="AG304" s="5">
        <v>2</v>
      </c>
      <c r="AH304" s="5">
        <v>2</v>
      </c>
      <c r="AI304" s="5">
        <v>3</v>
      </c>
      <c r="AJ304" s="5" t="s">
        <v>125</v>
      </c>
      <c r="AK304" s="5">
        <v>1.02</v>
      </c>
      <c r="AL304" s="5">
        <v>0.64386127199999998</v>
      </c>
      <c r="AM304" s="5" t="s">
        <v>36</v>
      </c>
      <c r="AN304" s="5" t="s">
        <v>86</v>
      </c>
      <c r="AO304" s="5" t="s">
        <v>110</v>
      </c>
    </row>
    <row r="305" spans="1:41" x14ac:dyDescent="0.35">
      <c r="A305" s="5" t="s">
        <v>430</v>
      </c>
      <c r="B305" s="6">
        <v>35648</v>
      </c>
      <c r="C305" s="10">
        <v>23.450068399452803</v>
      </c>
      <c r="D305" s="5">
        <v>2</v>
      </c>
      <c r="E305" s="5">
        <v>0</v>
      </c>
      <c r="F305" s="10">
        <v>29.08755335</v>
      </c>
      <c r="G305" s="10">
        <v>168.9310404</v>
      </c>
      <c r="H305" s="10">
        <v>83.009176640000007</v>
      </c>
      <c r="I305" s="10">
        <v>74.767072400000004</v>
      </c>
      <c r="J305" s="10">
        <v>87.59830101</v>
      </c>
      <c r="K305" s="10">
        <v>111.87995669999999</v>
      </c>
      <c r="L305" s="10">
        <v>153.8098803</v>
      </c>
      <c r="M305" s="10">
        <v>121.69807249999999</v>
      </c>
      <c r="N305" s="10">
        <v>2.0571874129999999</v>
      </c>
      <c r="O305" s="10">
        <v>89.118873239999999</v>
      </c>
      <c r="P305" s="10">
        <v>107.79493669999999</v>
      </c>
      <c r="Q305" s="10">
        <v>74.861925600000006</v>
      </c>
      <c r="R305" s="5">
        <v>0</v>
      </c>
      <c r="S305" s="5">
        <v>0</v>
      </c>
      <c r="T305" s="5">
        <v>1</v>
      </c>
      <c r="U305" s="5">
        <v>0</v>
      </c>
      <c r="V305" s="5">
        <v>0</v>
      </c>
      <c r="W305" s="5">
        <v>0</v>
      </c>
      <c r="X305" s="5">
        <v>0</v>
      </c>
      <c r="Y305" s="5">
        <v>2</v>
      </c>
      <c r="Z305" s="5">
        <v>1</v>
      </c>
      <c r="AA305" s="5">
        <v>1</v>
      </c>
      <c r="AB305" s="5">
        <v>1</v>
      </c>
      <c r="AC305" s="5">
        <v>4</v>
      </c>
      <c r="AD305" s="5">
        <v>1</v>
      </c>
      <c r="AE305" s="5">
        <v>1</v>
      </c>
      <c r="AF305" s="5">
        <v>1</v>
      </c>
      <c r="AG305" s="5">
        <v>1</v>
      </c>
      <c r="AH305" s="5">
        <v>1</v>
      </c>
      <c r="AI305" s="5">
        <v>1</v>
      </c>
      <c r="AJ305" s="5" t="s">
        <v>119</v>
      </c>
      <c r="AK305" s="5">
        <v>1.02</v>
      </c>
      <c r="AL305" s="7">
        <v>6.8800000000000002E-9</v>
      </c>
      <c r="AM305" s="5" t="s">
        <v>46</v>
      </c>
      <c r="AN305" s="5" t="s">
        <v>47</v>
      </c>
      <c r="AO305" s="5" t="s">
        <v>48</v>
      </c>
    </row>
    <row r="306" spans="1:41" x14ac:dyDescent="0.35">
      <c r="A306" s="5" t="s">
        <v>431</v>
      </c>
      <c r="B306" s="6">
        <v>25959</v>
      </c>
      <c r="C306" s="10">
        <v>49.958960328317374</v>
      </c>
      <c r="D306" s="5">
        <v>2</v>
      </c>
      <c r="E306" s="5">
        <v>2</v>
      </c>
      <c r="F306" s="10">
        <v>20.99681043</v>
      </c>
      <c r="G306" s="10">
        <v>169.3098516</v>
      </c>
      <c r="H306" s="10">
        <v>60.189091140000002</v>
      </c>
      <c r="I306" s="10">
        <v>68.195564669999996</v>
      </c>
      <c r="J306" s="10">
        <v>112.4585696</v>
      </c>
      <c r="K306" s="10">
        <v>125.52080050000001</v>
      </c>
      <c r="L306" s="10">
        <v>131.96607729999999</v>
      </c>
      <c r="M306" s="10">
        <v>115.74594430000001</v>
      </c>
      <c r="N306" s="10">
        <v>1.9351123180000001</v>
      </c>
      <c r="O306" s="10">
        <v>88.295991830000006</v>
      </c>
      <c r="P306" s="10">
        <v>104.8071205</v>
      </c>
      <c r="Q306" s="10">
        <v>79.890824809999998</v>
      </c>
      <c r="R306" s="5">
        <v>1</v>
      </c>
      <c r="S306" s="5">
        <v>0</v>
      </c>
      <c r="T306" s="5">
        <v>1</v>
      </c>
      <c r="U306" s="5">
        <v>0</v>
      </c>
      <c r="V306" s="5">
        <v>1</v>
      </c>
      <c r="W306" s="5">
        <v>1</v>
      </c>
      <c r="X306" s="5">
        <v>1</v>
      </c>
      <c r="Y306" s="5">
        <v>1</v>
      </c>
      <c r="Z306" s="5">
        <v>1</v>
      </c>
      <c r="AA306" s="5">
        <v>1</v>
      </c>
      <c r="AB306" s="5">
        <v>1</v>
      </c>
      <c r="AC306" s="5">
        <v>4</v>
      </c>
      <c r="AD306" s="5">
        <v>1</v>
      </c>
      <c r="AE306" s="5">
        <v>1</v>
      </c>
      <c r="AF306" s="5">
        <v>1</v>
      </c>
      <c r="AG306" s="5">
        <v>1</v>
      </c>
      <c r="AH306" s="5">
        <v>1</v>
      </c>
      <c r="AI306" s="5">
        <v>1</v>
      </c>
      <c r="AJ306" s="5" t="s">
        <v>123</v>
      </c>
      <c r="AK306" s="5">
        <v>2.15</v>
      </c>
      <c r="AL306" s="7">
        <v>9.8099999999999996E-12</v>
      </c>
      <c r="AM306" s="5" t="s">
        <v>43</v>
      </c>
      <c r="AN306" s="5" t="s">
        <v>72</v>
      </c>
      <c r="AO306" s="5" t="s">
        <v>104</v>
      </c>
    </row>
    <row r="307" spans="1:41" x14ac:dyDescent="0.35">
      <c r="A307" s="5" t="s">
        <v>432</v>
      </c>
      <c r="B307" s="6">
        <v>32396</v>
      </c>
      <c r="C307" s="10">
        <v>32.347469220246239</v>
      </c>
      <c r="D307" s="5">
        <v>1</v>
      </c>
      <c r="E307" s="5">
        <v>0</v>
      </c>
      <c r="F307" s="10">
        <v>32.24579817</v>
      </c>
      <c r="G307" s="10">
        <v>165.809561</v>
      </c>
      <c r="H307" s="10">
        <v>88.652761900000002</v>
      </c>
      <c r="I307" s="10">
        <v>42.616568200000003</v>
      </c>
      <c r="J307" s="10">
        <v>198.47618790000001</v>
      </c>
      <c r="K307" s="10">
        <v>132.7751045</v>
      </c>
      <c r="L307" s="10">
        <v>290.85473539999998</v>
      </c>
      <c r="M307" s="10">
        <v>461.500541</v>
      </c>
      <c r="N307" s="10">
        <v>6.8249215660000004</v>
      </c>
      <c r="O307" s="10">
        <v>106.1748886</v>
      </c>
      <c r="P307" s="10">
        <v>117.247029</v>
      </c>
      <c r="Q307" s="10">
        <v>89.844424070000002</v>
      </c>
      <c r="R307" s="5">
        <v>1</v>
      </c>
      <c r="S307" s="5">
        <v>1</v>
      </c>
      <c r="T307" s="5">
        <v>1</v>
      </c>
      <c r="U307" s="5">
        <v>0</v>
      </c>
      <c r="V307" s="5">
        <v>1</v>
      </c>
      <c r="W307" s="5">
        <v>1</v>
      </c>
      <c r="X307" s="5">
        <v>1</v>
      </c>
      <c r="Y307" s="5">
        <v>3</v>
      </c>
      <c r="Z307" s="5">
        <v>2</v>
      </c>
      <c r="AA307" s="5">
        <v>4</v>
      </c>
      <c r="AB307" s="5">
        <v>3</v>
      </c>
      <c r="AC307" s="5">
        <v>3</v>
      </c>
      <c r="AD307" s="5">
        <v>4</v>
      </c>
      <c r="AE307" s="5">
        <v>3</v>
      </c>
      <c r="AF307" s="5">
        <v>4</v>
      </c>
      <c r="AG307" s="5">
        <v>1</v>
      </c>
      <c r="AH307" s="5">
        <v>3</v>
      </c>
      <c r="AI307" s="5">
        <v>3</v>
      </c>
      <c r="AJ307" s="5" t="s">
        <v>126</v>
      </c>
      <c r="AK307" s="5">
        <v>2.19</v>
      </c>
      <c r="AL307" s="5">
        <v>0.64073617599999999</v>
      </c>
      <c r="AM307" s="5" t="s">
        <v>36</v>
      </c>
      <c r="AN307" s="5" t="s">
        <v>55</v>
      </c>
      <c r="AO307" s="5" t="s">
        <v>62</v>
      </c>
    </row>
    <row r="308" spans="1:41" x14ac:dyDescent="0.35">
      <c r="A308" s="5" t="s">
        <v>433</v>
      </c>
      <c r="B308" s="6">
        <v>27586</v>
      </c>
      <c r="C308" s="10">
        <v>45.507523939808479</v>
      </c>
      <c r="D308" s="5">
        <v>2</v>
      </c>
      <c r="E308" s="5">
        <v>0</v>
      </c>
      <c r="F308" s="10">
        <v>28.331291149999998</v>
      </c>
      <c r="G308" s="10">
        <v>167.40806989999999</v>
      </c>
      <c r="H308" s="10">
        <v>79.399751989999999</v>
      </c>
      <c r="I308" s="10">
        <v>67.998248419999996</v>
      </c>
      <c r="J308" s="10">
        <v>121.3061795</v>
      </c>
      <c r="K308" s="10">
        <v>120.49755930000001</v>
      </c>
      <c r="L308" s="10">
        <v>148.2643114</v>
      </c>
      <c r="M308" s="10">
        <v>119.1534205</v>
      </c>
      <c r="N308" s="10">
        <v>2.1804136839999999</v>
      </c>
      <c r="O308" s="10">
        <v>87.115803799999995</v>
      </c>
      <c r="P308" s="10">
        <v>107.5020841</v>
      </c>
      <c r="Q308" s="10">
        <v>76.025022480000004</v>
      </c>
      <c r="R308" s="5">
        <v>1</v>
      </c>
      <c r="S308" s="5">
        <v>0</v>
      </c>
      <c r="T308" s="5">
        <v>1</v>
      </c>
      <c r="U308" s="5">
        <v>1</v>
      </c>
      <c r="V308" s="5">
        <v>0</v>
      </c>
      <c r="W308" s="5">
        <v>1</v>
      </c>
      <c r="X308" s="5">
        <v>0</v>
      </c>
      <c r="Y308" s="5">
        <v>2</v>
      </c>
      <c r="Z308" s="5">
        <v>1</v>
      </c>
      <c r="AA308" s="5">
        <v>1</v>
      </c>
      <c r="AB308" s="5">
        <v>1</v>
      </c>
      <c r="AC308" s="5">
        <v>4</v>
      </c>
      <c r="AD308" s="5">
        <v>1</v>
      </c>
      <c r="AE308" s="5">
        <v>1</v>
      </c>
      <c r="AF308" s="5">
        <v>1</v>
      </c>
      <c r="AG308" s="5">
        <v>1</v>
      </c>
      <c r="AH308" s="5">
        <v>1</v>
      </c>
      <c r="AI308" s="5">
        <v>1</v>
      </c>
      <c r="AJ308" s="5" t="s">
        <v>123</v>
      </c>
      <c r="AK308" s="5">
        <v>2.15</v>
      </c>
      <c r="AL308" s="7">
        <v>2.2499999999999999E-9</v>
      </c>
      <c r="AM308" s="5" t="s">
        <v>76</v>
      </c>
      <c r="AN308" s="5" t="s">
        <v>77</v>
      </c>
      <c r="AO308" s="5" t="s">
        <v>85</v>
      </c>
    </row>
    <row r="309" spans="1:41" x14ac:dyDescent="0.35">
      <c r="A309" s="5" t="s">
        <v>434</v>
      </c>
      <c r="B309" s="6">
        <v>32691</v>
      </c>
      <c r="C309" s="10">
        <v>31.540355677154583</v>
      </c>
      <c r="D309" s="5">
        <v>1</v>
      </c>
      <c r="E309" s="5">
        <v>0</v>
      </c>
      <c r="F309" s="10">
        <v>22.20418351</v>
      </c>
      <c r="G309" s="10">
        <v>165.956694</v>
      </c>
      <c r="H309" s="10">
        <v>61.153927969999998</v>
      </c>
      <c r="I309" s="10">
        <v>67.425804279999994</v>
      </c>
      <c r="J309" s="10">
        <v>91.05723261</v>
      </c>
      <c r="K309" s="10">
        <v>105.94380460000001</v>
      </c>
      <c r="L309" s="10">
        <v>145.0207389</v>
      </c>
      <c r="M309" s="10">
        <v>122.13545740000001</v>
      </c>
      <c r="N309" s="10">
        <v>2.1508195630000002</v>
      </c>
      <c r="O309" s="10">
        <v>88.460792839999996</v>
      </c>
      <c r="P309" s="10">
        <v>105.6954392</v>
      </c>
      <c r="Q309" s="10">
        <v>78.344203429999993</v>
      </c>
      <c r="R309" s="5">
        <v>0</v>
      </c>
      <c r="S309" s="5">
        <v>0</v>
      </c>
      <c r="T309" s="5">
        <v>0</v>
      </c>
      <c r="U309" s="5">
        <v>0</v>
      </c>
      <c r="V309" s="5">
        <v>0</v>
      </c>
      <c r="W309" s="5">
        <v>0</v>
      </c>
      <c r="X309" s="5">
        <v>0</v>
      </c>
      <c r="Y309" s="5">
        <v>1</v>
      </c>
      <c r="Z309" s="5">
        <v>1</v>
      </c>
      <c r="AA309" s="5">
        <v>1</v>
      </c>
      <c r="AB309" s="5">
        <v>1</v>
      </c>
      <c r="AC309" s="5">
        <v>4</v>
      </c>
      <c r="AD309" s="5">
        <v>1</v>
      </c>
      <c r="AE309" s="5">
        <v>1</v>
      </c>
      <c r="AF309" s="5">
        <v>1</v>
      </c>
      <c r="AG309" s="5">
        <v>1</v>
      </c>
      <c r="AH309" s="5">
        <v>1</v>
      </c>
      <c r="AI309" s="5">
        <v>1</v>
      </c>
      <c r="AJ309" s="5" t="s">
        <v>120</v>
      </c>
      <c r="AK309" s="5">
        <v>2.19</v>
      </c>
      <c r="AL309" s="7">
        <v>6.6800000000000001E-9</v>
      </c>
      <c r="AM309" s="5" t="s">
        <v>43</v>
      </c>
      <c r="AN309" s="5" t="s">
        <v>44</v>
      </c>
      <c r="AO309" s="5" t="s">
        <v>45</v>
      </c>
    </row>
    <row r="310" spans="1:41" x14ac:dyDescent="0.35">
      <c r="A310" s="5" t="s">
        <v>435</v>
      </c>
      <c r="B310" s="6">
        <v>33838</v>
      </c>
      <c r="C310" s="10">
        <v>28.402188782489741</v>
      </c>
      <c r="D310" s="5">
        <v>2</v>
      </c>
      <c r="E310" s="5">
        <v>0</v>
      </c>
      <c r="F310" s="10">
        <v>19.342624449999999</v>
      </c>
      <c r="G310" s="10">
        <v>173.8818665</v>
      </c>
      <c r="H310" s="10">
        <v>58.482238359999997</v>
      </c>
      <c r="I310" s="10">
        <v>78.661776630000006</v>
      </c>
      <c r="J310" s="10">
        <v>88.951985019999995</v>
      </c>
      <c r="K310" s="10">
        <v>107.9385547</v>
      </c>
      <c r="L310" s="10">
        <v>158.51184000000001</v>
      </c>
      <c r="M310" s="10">
        <v>117.59359619999999</v>
      </c>
      <c r="N310" s="10">
        <v>2.0151062789999998</v>
      </c>
      <c r="O310" s="10">
        <v>91.224697079999999</v>
      </c>
      <c r="P310" s="10">
        <v>110.9074366</v>
      </c>
      <c r="Q310" s="10">
        <v>79.008391450000005</v>
      </c>
      <c r="R310" s="5">
        <v>0</v>
      </c>
      <c r="S310" s="5">
        <v>0</v>
      </c>
      <c r="T310" s="5">
        <v>0</v>
      </c>
      <c r="U310" s="5">
        <v>0</v>
      </c>
      <c r="V310" s="5">
        <v>0</v>
      </c>
      <c r="W310" s="5">
        <v>0</v>
      </c>
      <c r="X310" s="5">
        <v>0</v>
      </c>
      <c r="Y310" s="5">
        <v>1</v>
      </c>
      <c r="Z310" s="5">
        <v>1</v>
      </c>
      <c r="AA310" s="5">
        <v>1</v>
      </c>
      <c r="AB310" s="5">
        <v>1</v>
      </c>
      <c r="AC310" s="5">
        <v>4</v>
      </c>
      <c r="AD310" s="5">
        <v>1</v>
      </c>
      <c r="AE310" s="5">
        <v>1</v>
      </c>
      <c r="AF310" s="5">
        <v>1</v>
      </c>
      <c r="AG310" s="5">
        <v>1</v>
      </c>
      <c r="AH310" s="5">
        <v>1</v>
      </c>
      <c r="AI310" s="5">
        <v>1</v>
      </c>
      <c r="AJ310" s="5" t="s">
        <v>119</v>
      </c>
      <c r="AK310" s="5">
        <v>1.02</v>
      </c>
      <c r="AL310" s="7">
        <v>2.9899999999999998E-9</v>
      </c>
      <c r="AM310" s="5" t="s">
        <v>36</v>
      </c>
      <c r="AN310" s="5" t="s">
        <v>53</v>
      </c>
      <c r="AO310" s="5" t="s">
        <v>115</v>
      </c>
    </row>
    <row r="311" spans="1:41" x14ac:dyDescent="0.35">
      <c r="A311" s="5" t="s">
        <v>436</v>
      </c>
      <c r="B311" s="6">
        <v>35410</v>
      </c>
      <c r="C311" s="10">
        <v>24.101231190150479</v>
      </c>
      <c r="D311" s="5">
        <v>2</v>
      </c>
      <c r="E311" s="5">
        <v>0</v>
      </c>
      <c r="F311" s="10">
        <v>24.068246869999999</v>
      </c>
      <c r="G311" s="10">
        <v>173.64166420000001</v>
      </c>
      <c r="H311" s="10">
        <v>72.569200170000002</v>
      </c>
      <c r="I311" s="10">
        <v>76.796963930000004</v>
      </c>
      <c r="J311" s="10">
        <v>88.251087190000007</v>
      </c>
      <c r="K311" s="10">
        <v>108.59405219999999</v>
      </c>
      <c r="L311" s="10">
        <v>160.98076879999999</v>
      </c>
      <c r="M311" s="10">
        <v>121.0776315</v>
      </c>
      <c r="N311" s="10">
        <v>2.0961866279999999</v>
      </c>
      <c r="O311" s="10">
        <v>87.317002970000004</v>
      </c>
      <c r="P311" s="10">
        <v>112.162659</v>
      </c>
      <c r="Q311" s="10">
        <v>79.83319659</v>
      </c>
      <c r="R311" s="5">
        <v>0</v>
      </c>
      <c r="S311" s="5">
        <v>0</v>
      </c>
      <c r="T311" s="5">
        <v>1</v>
      </c>
      <c r="U311" s="5">
        <v>0</v>
      </c>
      <c r="V311" s="5">
        <v>0</v>
      </c>
      <c r="W311" s="5">
        <v>0</v>
      </c>
      <c r="X311" s="5">
        <v>0</v>
      </c>
      <c r="Y311" s="5">
        <v>1</v>
      </c>
      <c r="Z311" s="5">
        <v>1</v>
      </c>
      <c r="AA311" s="5">
        <v>2</v>
      </c>
      <c r="AB311" s="5">
        <v>1</v>
      </c>
      <c r="AC311" s="5">
        <v>4</v>
      </c>
      <c r="AD311" s="5">
        <v>1</v>
      </c>
      <c r="AE311" s="5">
        <v>1</v>
      </c>
      <c r="AF311" s="5">
        <v>1</v>
      </c>
      <c r="AG311" s="5">
        <v>1</v>
      </c>
      <c r="AH311" s="5">
        <v>1</v>
      </c>
      <c r="AI311" s="5">
        <v>1</v>
      </c>
      <c r="AJ311" s="5" t="s">
        <v>119</v>
      </c>
      <c r="AK311" s="5">
        <v>1.02</v>
      </c>
      <c r="AL311" s="7">
        <v>3.62E-8</v>
      </c>
      <c r="AM311" s="5" t="s">
        <v>76</v>
      </c>
      <c r="AN311" s="5" t="s">
        <v>77</v>
      </c>
      <c r="AO311" s="5" t="s">
        <v>85</v>
      </c>
    </row>
    <row r="312" spans="1:41" x14ac:dyDescent="0.35">
      <c r="A312" s="5" t="s">
        <v>437</v>
      </c>
      <c r="B312" s="6">
        <v>32009</v>
      </c>
      <c r="C312" s="10">
        <v>33.406292749658</v>
      </c>
      <c r="D312" s="5">
        <v>2</v>
      </c>
      <c r="E312" s="5">
        <v>0</v>
      </c>
      <c r="F312" s="10">
        <v>28.196558209999999</v>
      </c>
      <c r="G312" s="10">
        <v>166.33000060000001</v>
      </c>
      <c r="H312" s="10">
        <v>78.007664890000001</v>
      </c>
      <c r="I312" s="10">
        <v>70.812614069999995</v>
      </c>
      <c r="J312" s="10">
        <v>116.02479289999999</v>
      </c>
      <c r="K312" s="10">
        <v>112.3829109</v>
      </c>
      <c r="L312" s="10">
        <v>174.58075070000001</v>
      </c>
      <c r="M312" s="10">
        <v>119.6469441</v>
      </c>
      <c r="N312" s="10">
        <v>2.465390566</v>
      </c>
      <c r="O312" s="10">
        <v>88.035450639999993</v>
      </c>
      <c r="P312" s="10">
        <v>112.1299179</v>
      </c>
      <c r="Q312" s="10">
        <v>81.795102639999996</v>
      </c>
      <c r="R312" s="5">
        <v>1</v>
      </c>
      <c r="S312" s="5">
        <v>0</v>
      </c>
      <c r="T312" s="5">
        <v>1</v>
      </c>
      <c r="U312" s="5">
        <v>0</v>
      </c>
      <c r="V312" s="5">
        <v>0</v>
      </c>
      <c r="W312" s="5">
        <v>0</v>
      </c>
      <c r="X312" s="5">
        <v>0</v>
      </c>
      <c r="Y312" s="5">
        <v>2</v>
      </c>
      <c r="Z312" s="5">
        <v>1</v>
      </c>
      <c r="AA312" s="5">
        <v>2</v>
      </c>
      <c r="AB312" s="5">
        <v>1</v>
      </c>
      <c r="AC312" s="5">
        <v>4</v>
      </c>
      <c r="AD312" s="5">
        <v>1</v>
      </c>
      <c r="AE312" s="5">
        <v>1</v>
      </c>
      <c r="AF312" s="5">
        <v>1</v>
      </c>
      <c r="AG312" s="5">
        <v>1</v>
      </c>
      <c r="AH312" s="5">
        <v>2</v>
      </c>
      <c r="AI312" s="5">
        <v>3</v>
      </c>
      <c r="AJ312" s="5" t="s">
        <v>121</v>
      </c>
      <c r="AK312" s="5">
        <v>1.02</v>
      </c>
      <c r="AL312" s="7">
        <v>1.2799999999999999E-5</v>
      </c>
      <c r="AM312" s="5" t="s">
        <v>43</v>
      </c>
      <c r="AN312" s="5" t="s">
        <v>51</v>
      </c>
      <c r="AO312" s="5" t="s">
        <v>52</v>
      </c>
    </row>
    <row r="313" spans="1:41" x14ac:dyDescent="0.35">
      <c r="A313" s="5" t="s">
        <v>438</v>
      </c>
      <c r="B313" s="6">
        <v>28435</v>
      </c>
      <c r="C313" s="10">
        <v>43.184678522571822</v>
      </c>
      <c r="D313" s="5">
        <v>2</v>
      </c>
      <c r="E313" s="5">
        <v>1</v>
      </c>
      <c r="F313" s="10">
        <v>26.16566512</v>
      </c>
      <c r="G313" s="10">
        <v>173.27384480000001</v>
      </c>
      <c r="H313" s="10">
        <v>78.559335829999995</v>
      </c>
      <c r="I313" s="10">
        <v>65.167465930000006</v>
      </c>
      <c r="J313" s="10">
        <v>114.16908290000001</v>
      </c>
      <c r="K313" s="10">
        <v>124.3559387</v>
      </c>
      <c r="L313" s="10">
        <v>146.14501150000001</v>
      </c>
      <c r="M313" s="10">
        <v>126.264966</v>
      </c>
      <c r="N313" s="10">
        <v>2.2426069420000001</v>
      </c>
      <c r="O313" s="10">
        <v>83.105051840000002</v>
      </c>
      <c r="P313" s="10">
        <v>112.3403163</v>
      </c>
      <c r="Q313" s="10">
        <v>81.689093979999996</v>
      </c>
      <c r="R313" s="5">
        <v>0</v>
      </c>
      <c r="S313" s="5">
        <v>0</v>
      </c>
      <c r="T313" s="5">
        <v>1</v>
      </c>
      <c r="U313" s="5">
        <v>0</v>
      </c>
      <c r="V313" s="5">
        <v>0</v>
      </c>
      <c r="W313" s="5">
        <v>0</v>
      </c>
      <c r="X313" s="5">
        <v>0</v>
      </c>
      <c r="Y313" s="5">
        <v>2</v>
      </c>
      <c r="Z313" s="5">
        <v>1</v>
      </c>
      <c r="AA313" s="5">
        <v>1</v>
      </c>
      <c r="AB313" s="5">
        <v>1</v>
      </c>
      <c r="AC313" s="5">
        <v>4</v>
      </c>
      <c r="AD313" s="5">
        <v>1</v>
      </c>
      <c r="AE313" s="5">
        <v>1</v>
      </c>
      <c r="AF313" s="5">
        <v>1</v>
      </c>
      <c r="AG313" s="5">
        <v>1</v>
      </c>
      <c r="AH313" s="5">
        <v>2</v>
      </c>
      <c r="AI313" s="5">
        <v>3</v>
      </c>
      <c r="AJ313" s="5" t="s">
        <v>123</v>
      </c>
      <c r="AK313" s="5">
        <v>1.02</v>
      </c>
      <c r="AL313" s="7">
        <v>3.17E-9</v>
      </c>
      <c r="AM313" s="5" t="s">
        <v>43</v>
      </c>
      <c r="AN313" s="5" t="s">
        <v>72</v>
      </c>
      <c r="AO313" s="5" t="s">
        <v>73</v>
      </c>
    </row>
    <row r="314" spans="1:41" x14ac:dyDescent="0.35">
      <c r="A314" s="5" t="s">
        <v>439</v>
      </c>
      <c r="B314" s="6">
        <v>28592</v>
      </c>
      <c r="C314" s="10">
        <v>42.755129958960332</v>
      </c>
      <c r="D314" s="5">
        <v>1</v>
      </c>
      <c r="E314" s="5">
        <v>0</v>
      </c>
      <c r="F314" s="10">
        <v>22.668075640000001</v>
      </c>
      <c r="G314" s="10">
        <v>164.5413035</v>
      </c>
      <c r="H314" s="10">
        <v>61.371186549999997</v>
      </c>
      <c r="I314" s="10">
        <v>62.463856710000002</v>
      </c>
      <c r="J314" s="10">
        <v>75.007026089999997</v>
      </c>
      <c r="K314" s="10">
        <v>115.3262871</v>
      </c>
      <c r="L314" s="10">
        <v>151.4741008</v>
      </c>
      <c r="M314" s="10">
        <v>125.606421</v>
      </c>
      <c r="N314" s="10">
        <v>2.4249879650000001</v>
      </c>
      <c r="O314" s="10">
        <v>97.046149360000001</v>
      </c>
      <c r="P314" s="10">
        <v>108.1032575</v>
      </c>
      <c r="Q314" s="10">
        <v>78.834087139999994</v>
      </c>
      <c r="R314" s="5">
        <v>0</v>
      </c>
      <c r="S314" s="5">
        <v>1</v>
      </c>
      <c r="T314" s="5">
        <v>0</v>
      </c>
      <c r="U314" s="5">
        <v>0</v>
      </c>
      <c r="V314" s="5">
        <v>0</v>
      </c>
      <c r="W314" s="5">
        <v>0</v>
      </c>
      <c r="X314" s="5">
        <v>0</v>
      </c>
      <c r="Y314" s="5">
        <v>1</v>
      </c>
      <c r="Z314" s="5">
        <v>1</v>
      </c>
      <c r="AA314" s="5">
        <v>1</v>
      </c>
      <c r="AB314" s="5">
        <v>2</v>
      </c>
      <c r="AC314" s="5">
        <v>4</v>
      </c>
      <c r="AD314" s="5">
        <v>1</v>
      </c>
      <c r="AE314" s="5">
        <v>1</v>
      </c>
      <c r="AF314" s="5">
        <v>1</v>
      </c>
      <c r="AG314" s="5">
        <v>1</v>
      </c>
      <c r="AH314" s="5">
        <v>1</v>
      </c>
      <c r="AI314" s="5">
        <v>1</v>
      </c>
      <c r="AJ314" s="5" t="s">
        <v>122</v>
      </c>
      <c r="AK314" s="5">
        <v>2.19</v>
      </c>
      <c r="AL314" s="7">
        <v>2.1600000000000002E-8</v>
      </c>
      <c r="AM314" s="5" t="s">
        <v>43</v>
      </c>
      <c r="AN314" s="5" t="s">
        <v>72</v>
      </c>
      <c r="AO314" s="5" t="s">
        <v>89</v>
      </c>
    </row>
    <row r="315" spans="1:41" x14ac:dyDescent="0.35">
      <c r="A315" s="5" t="s">
        <v>440</v>
      </c>
      <c r="B315" s="6">
        <v>35566</v>
      </c>
      <c r="C315" s="10">
        <v>23.674418604651162</v>
      </c>
      <c r="D315" s="5">
        <v>2</v>
      </c>
      <c r="E315" s="5">
        <v>0</v>
      </c>
      <c r="F315" s="10">
        <v>18.155431799999999</v>
      </c>
      <c r="G315" s="10">
        <v>170.1650966</v>
      </c>
      <c r="H315" s="10">
        <v>52.571159029999997</v>
      </c>
      <c r="I315" s="10">
        <v>72.134068929999998</v>
      </c>
      <c r="J315" s="10">
        <v>90.938164569999998</v>
      </c>
      <c r="K315" s="10">
        <v>107.7013609</v>
      </c>
      <c r="L315" s="10">
        <v>154.01658699999999</v>
      </c>
      <c r="M315" s="10">
        <v>123.0397313</v>
      </c>
      <c r="N315" s="10">
        <v>2.1351434810000001</v>
      </c>
      <c r="O315" s="10">
        <v>87.439931770000001</v>
      </c>
      <c r="P315" s="10">
        <v>115.3236588</v>
      </c>
      <c r="Q315" s="10">
        <v>73.357815279999997</v>
      </c>
      <c r="R315" s="5">
        <v>0</v>
      </c>
      <c r="S315" s="5">
        <v>0</v>
      </c>
      <c r="T315" s="5">
        <v>1</v>
      </c>
      <c r="U315" s="5">
        <v>0</v>
      </c>
      <c r="V315" s="5">
        <v>0</v>
      </c>
      <c r="W315" s="5">
        <v>0</v>
      </c>
      <c r="X315" s="5">
        <v>0</v>
      </c>
      <c r="Y315" s="5">
        <v>1</v>
      </c>
      <c r="Z315" s="5">
        <v>1</v>
      </c>
      <c r="AA315" s="5">
        <v>1</v>
      </c>
      <c r="AB315" s="5">
        <v>1</v>
      </c>
      <c r="AC315" s="5">
        <v>4</v>
      </c>
      <c r="AD315" s="5">
        <v>1</v>
      </c>
      <c r="AE315" s="5">
        <v>1</v>
      </c>
      <c r="AF315" s="5">
        <v>1</v>
      </c>
      <c r="AG315" s="5">
        <v>1</v>
      </c>
      <c r="AH315" s="5">
        <v>1</v>
      </c>
      <c r="AI315" s="5">
        <v>1</v>
      </c>
      <c r="AJ315" s="5" t="s">
        <v>119</v>
      </c>
      <c r="AK315" s="5">
        <v>1.02</v>
      </c>
      <c r="AL315" s="7">
        <v>1.1800000000000001E-9</v>
      </c>
      <c r="AM315" s="5" t="s">
        <v>76</v>
      </c>
      <c r="AN315" s="5" t="s">
        <v>77</v>
      </c>
      <c r="AO315" s="5" t="s">
        <v>85</v>
      </c>
    </row>
    <row r="316" spans="1:41" x14ac:dyDescent="0.35">
      <c r="A316" s="5" t="s">
        <v>441</v>
      </c>
      <c r="B316" s="6">
        <v>29440</v>
      </c>
      <c r="C316" s="10">
        <v>40.435020519835838</v>
      </c>
      <c r="D316" s="5">
        <v>1</v>
      </c>
      <c r="E316" s="5">
        <v>0</v>
      </c>
      <c r="F316" s="10">
        <v>29.69164026</v>
      </c>
      <c r="G316" s="10">
        <v>164.52047930000001</v>
      </c>
      <c r="H316" s="10">
        <v>80.366327350000006</v>
      </c>
      <c r="I316" s="10">
        <v>38.988158089999999</v>
      </c>
      <c r="J316" s="10">
        <v>198.28004870000001</v>
      </c>
      <c r="K316" s="10">
        <v>134.3299236</v>
      </c>
      <c r="L316" s="10">
        <v>288.55570119999999</v>
      </c>
      <c r="M316" s="10">
        <v>457.0722748</v>
      </c>
      <c r="N316" s="10">
        <v>7.4011113970000002</v>
      </c>
      <c r="O316" s="10">
        <v>110.980857</v>
      </c>
      <c r="P316" s="10">
        <v>119.558049</v>
      </c>
      <c r="Q316" s="10">
        <v>93.431001839999993</v>
      </c>
      <c r="R316" s="5">
        <v>0</v>
      </c>
      <c r="S316" s="5">
        <v>1</v>
      </c>
      <c r="T316" s="5">
        <v>1</v>
      </c>
      <c r="U316" s="5">
        <v>1</v>
      </c>
      <c r="V316" s="5">
        <v>1</v>
      </c>
      <c r="W316" s="5">
        <v>0</v>
      </c>
      <c r="X316" s="5">
        <v>0</v>
      </c>
      <c r="Y316" s="5">
        <v>2</v>
      </c>
      <c r="Z316" s="5">
        <v>3</v>
      </c>
      <c r="AA316" s="5">
        <v>3</v>
      </c>
      <c r="AB316" s="5">
        <v>4</v>
      </c>
      <c r="AC316" s="5">
        <v>3</v>
      </c>
      <c r="AD316" s="5">
        <v>4</v>
      </c>
      <c r="AE316" s="5">
        <v>3</v>
      </c>
      <c r="AF316" s="5">
        <v>4</v>
      </c>
      <c r="AG316" s="5">
        <v>1</v>
      </c>
      <c r="AH316" s="5">
        <v>3</v>
      </c>
      <c r="AI316" s="5">
        <v>3</v>
      </c>
      <c r="AJ316" s="5" t="s">
        <v>126</v>
      </c>
      <c r="AK316" s="5">
        <v>2.19</v>
      </c>
      <c r="AL316" s="5">
        <v>0.94380645799999996</v>
      </c>
      <c r="AM316" s="5" t="s">
        <v>36</v>
      </c>
      <c r="AN316" s="5" t="s">
        <v>66</v>
      </c>
      <c r="AO316" s="5" t="s">
        <v>106</v>
      </c>
    </row>
    <row r="317" spans="1:41" x14ac:dyDescent="0.35">
      <c r="A317" s="5" t="s">
        <v>442</v>
      </c>
      <c r="B317" s="6">
        <v>28320</v>
      </c>
      <c r="C317" s="10">
        <v>43.499316005471954</v>
      </c>
      <c r="D317" s="5">
        <v>1</v>
      </c>
      <c r="E317" s="5">
        <v>2</v>
      </c>
      <c r="F317" s="10">
        <v>26.16639898</v>
      </c>
      <c r="G317" s="10">
        <v>164.83475709999999</v>
      </c>
      <c r="H317" s="10">
        <v>71.095406929999996</v>
      </c>
      <c r="I317" s="10">
        <v>65.867547799999997</v>
      </c>
      <c r="J317" s="10">
        <v>72.712693259999995</v>
      </c>
      <c r="K317" s="10">
        <v>122.6165781</v>
      </c>
      <c r="L317" s="10">
        <v>145.42679770000001</v>
      </c>
      <c r="M317" s="10">
        <v>125.9808247</v>
      </c>
      <c r="N317" s="10">
        <v>2.2078671910000001</v>
      </c>
      <c r="O317" s="10">
        <v>84.408585119999998</v>
      </c>
      <c r="P317" s="10">
        <v>108.9440251</v>
      </c>
      <c r="Q317" s="10">
        <v>80.468932670000001</v>
      </c>
      <c r="R317" s="5">
        <v>0</v>
      </c>
      <c r="S317" s="5">
        <v>0</v>
      </c>
      <c r="T317" s="5">
        <v>1</v>
      </c>
      <c r="U317" s="5">
        <v>0</v>
      </c>
      <c r="V317" s="5">
        <v>0</v>
      </c>
      <c r="W317" s="5">
        <v>0</v>
      </c>
      <c r="X317" s="5">
        <v>0</v>
      </c>
      <c r="Y317" s="5">
        <v>2</v>
      </c>
      <c r="Z317" s="5">
        <v>1</v>
      </c>
      <c r="AA317" s="5">
        <v>1</v>
      </c>
      <c r="AB317" s="5">
        <v>1</v>
      </c>
      <c r="AC317" s="5">
        <v>4</v>
      </c>
      <c r="AD317" s="5">
        <v>1</v>
      </c>
      <c r="AE317" s="5">
        <v>1</v>
      </c>
      <c r="AF317" s="5">
        <v>1</v>
      </c>
      <c r="AG317" s="5">
        <v>1</v>
      </c>
      <c r="AH317" s="5">
        <v>2</v>
      </c>
      <c r="AI317" s="5">
        <v>3</v>
      </c>
      <c r="AJ317" s="5" t="s">
        <v>122</v>
      </c>
      <c r="AK317" s="5">
        <v>2.19</v>
      </c>
      <c r="AL317" s="7">
        <v>2.55E-10</v>
      </c>
      <c r="AM317" s="5" t="s">
        <v>36</v>
      </c>
      <c r="AN317" s="5" t="s">
        <v>37</v>
      </c>
      <c r="AO317" s="5" t="s">
        <v>38</v>
      </c>
    </row>
    <row r="318" spans="1:41" x14ac:dyDescent="0.35">
      <c r="A318" s="5" t="s">
        <v>443</v>
      </c>
      <c r="B318" s="6">
        <v>31573</v>
      </c>
      <c r="C318" s="10">
        <v>34.599179206566347</v>
      </c>
      <c r="D318" s="5">
        <v>2</v>
      </c>
      <c r="E318" s="5">
        <v>0</v>
      </c>
      <c r="F318" s="10">
        <v>29.28616809</v>
      </c>
      <c r="G318" s="10">
        <v>165.82823490000001</v>
      </c>
      <c r="H318" s="10">
        <v>80.534043870000005</v>
      </c>
      <c r="I318" s="10">
        <v>71.246831290000003</v>
      </c>
      <c r="J318" s="10">
        <v>115.2272378</v>
      </c>
      <c r="K318" s="10">
        <v>116.74183600000001</v>
      </c>
      <c r="L318" s="10">
        <v>181.04898700000001</v>
      </c>
      <c r="M318" s="10">
        <v>122.7666017</v>
      </c>
      <c r="N318" s="10">
        <v>2.541151427</v>
      </c>
      <c r="O318" s="10">
        <v>85.721603029999997</v>
      </c>
      <c r="P318" s="10">
        <v>107.0973819</v>
      </c>
      <c r="Q318" s="10">
        <v>84.531402009999994</v>
      </c>
      <c r="R318" s="5">
        <v>1</v>
      </c>
      <c r="S318" s="5">
        <v>0</v>
      </c>
      <c r="T318" s="5">
        <v>0</v>
      </c>
      <c r="U318" s="5">
        <v>0</v>
      </c>
      <c r="V318" s="5">
        <v>0</v>
      </c>
      <c r="W318" s="5">
        <v>0</v>
      </c>
      <c r="X318" s="5">
        <v>0</v>
      </c>
      <c r="Y318" s="5">
        <v>2</v>
      </c>
      <c r="Z318" s="5">
        <v>1</v>
      </c>
      <c r="AA318" s="5">
        <v>2</v>
      </c>
      <c r="AB318" s="5">
        <v>1</v>
      </c>
      <c r="AC318" s="5">
        <v>4</v>
      </c>
      <c r="AD318" s="5">
        <v>1</v>
      </c>
      <c r="AE318" s="5">
        <v>1</v>
      </c>
      <c r="AF318" s="5">
        <v>1</v>
      </c>
      <c r="AG318" s="5">
        <v>1</v>
      </c>
      <c r="AH318" s="5">
        <v>2</v>
      </c>
      <c r="AI318" s="5">
        <v>3</v>
      </c>
      <c r="AJ318" s="5" t="s">
        <v>121</v>
      </c>
      <c r="AK318" s="5">
        <v>1.02</v>
      </c>
      <c r="AL318" s="7">
        <v>4.5800000000000002E-6</v>
      </c>
      <c r="AM318" s="5" t="s">
        <v>36</v>
      </c>
      <c r="AN318" s="5" t="s">
        <v>68</v>
      </c>
      <c r="AO318" s="5" t="s">
        <v>102</v>
      </c>
    </row>
    <row r="319" spans="1:41" x14ac:dyDescent="0.35">
      <c r="A319" s="5" t="s">
        <v>444</v>
      </c>
      <c r="B319" s="6">
        <v>31965</v>
      </c>
      <c r="C319" s="10">
        <v>33.526675786593707</v>
      </c>
      <c r="D319" s="5">
        <v>1</v>
      </c>
      <c r="E319" s="5">
        <v>0</v>
      </c>
      <c r="F319" s="10">
        <v>25.34223282</v>
      </c>
      <c r="G319" s="10">
        <v>163.06629720000001</v>
      </c>
      <c r="H319" s="10">
        <v>67.386561400000005</v>
      </c>
      <c r="I319" s="10">
        <v>64.554868130000003</v>
      </c>
      <c r="J319" s="10">
        <v>86.020003529999997</v>
      </c>
      <c r="K319" s="10">
        <v>116.82021349999999</v>
      </c>
      <c r="L319" s="10">
        <v>147.1328705</v>
      </c>
      <c r="M319" s="10">
        <v>119.5626125</v>
      </c>
      <c r="N319" s="10">
        <v>2.2791909380000002</v>
      </c>
      <c r="O319" s="10">
        <v>93.250634090000005</v>
      </c>
      <c r="P319" s="10">
        <v>108.5188739</v>
      </c>
      <c r="Q319" s="10">
        <v>74.309305969999997</v>
      </c>
      <c r="R319" s="5">
        <v>0</v>
      </c>
      <c r="S319" s="5">
        <v>0</v>
      </c>
      <c r="T319" s="5">
        <v>0</v>
      </c>
      <c r="U319" s="5">
        <v>0</v>
      </c>
      <c r="V319" s="5">
        <v>0</v>
      </c>
      <c r="W319" s="5">
        <v>0</v>
      </c>
      <c r="X319" s="5">
        <v>1</v>
      </c>
      <c r="Y319" s="5">
        <v>2</v>
      </c>
      <c r="Z319" s="5">
        <v>1</v>
      </c>
      <c r="AA319" s="5">
        <v>1</v>
      </c>
      <c r="AB319" s="5">
        <v>2</v>
      </c>
      <c r="AC319" s="5">
        <v>4</v>
      </c>
      <c r="AD319" s="5">
        <v>1</v>
      </c>
      <c r="AE319" s="5">
        <v>1</v>
      </c>
      <c r="AF319" s="5">
        <v>1</v>
      </c>
      <c r="AG319" s="5">
        <v>1</v>
      </c>
      <c r="AH319" s="5">
        <v>1</v>
      </c>
      <c r="AI319" s="5">
        <v>1</v>
      </c>
      <c r="AJ319" s="5" t="s">
        <v>120</v>
      </c>
      <c r="AK319" s="5">
        <v>2.19</v>
      </c>
      <c r="AL319" s="7">
        <v>4.5800000000000003E-9</v>
      </c>
      <c r="AM319" s="5" t="s">
        <v>43</v>
      </c>
      <c r="AN319" s="5" t="s">
        <v>79</v>
      </c>
      <c r="AO319" s="5" t="s">
        <v>80</v>
      </c>
    </row>
    <row r="320" spans="1:41" x14ac:dyDescent="0.35">
      <c r="A320" s="5" t="s">
        <v>445</v>
      </c>
      <c r="B320" s="6">
        <v>25480</v>
      </c>
      <c r="C320" s="10">
        <v>51.269493844049251</v>
      </c>
      <c r="D320" s="5">
        <v>2</v>
      </c>
      <c r="E320" s="5">
        <v>0</v>
      </c>
      <c r="F320" s="10">
        <v>26.993341900000001</v>
      </c>
      <c r="G320" s="10">
        <v>169.83569900000001</v>
      </c>
      <c r="H320" s="10">
        <v>77.860039850000007</v>
      </c>
      <c r="I320" s="10">
        <v>64.993444179999997</v>
      </c>
      <c r="J320" s="10">
        <v>119.4326004</v>
      </c>
      <c r="K320" s="10">
        <v>123.5300009</v>
      </c>
      <c r="L320" s="10">
        <v>148.48326299999999</v>
      </c>
      <c r="M320" s="10">
        <v>121.3562282</v>
      </c>
      <c r="N320" s="10">
        <v>2.284588313</v>
      </c>
      <c r="O320" s="10">
        <v>92.166561529999996</v>
      </c>
      <c r="P320" s="10">
        <v>106.69603720000001</v>
      </c>
      <c r="Q320" s="10">
        <v>79.368176020000007</v>
      </c>
      <c r="R320" s="5">
        <v>1</v>
      </c>
      <c r="S320" s="5">
        <v>0</v>
      </c>
      <c r="T320" s="5">
        <v>1</v>
      </c>
      <c r="U320" s="5">
        <v>0</v>
      </c>
      <c r="V320" s="5">
        <v>0</v>
      </c>
      <c r="W320" s="5">
        <v>0</v>
      </c>
      <c r="X320" s="5">
        <v>0</v>
      </c>
      <c r="Y320" s="5">
        <v>2</v>
      </c>
      <c r="Z320" s="5">
        <v>1</v>
      </c>
      <c r="AA320" s="5">
        <v>1</v>
      </c>
      <c r="AB320" s="5">
        <v>2</v>
      </c>
      <c r="AC320" s="5">
        <v>4</v>
      </c>
      <c r="AD320" s="5">
        <v>1</v>
      </c>
      <c r="AE320" s="5">
        <v>1</v>
      </c>
      <c r="AF320" s="5">
        <v>1</v>
      </c>
      <c r="AG320" s="5">
        <v>1</v>
      </c>
      <c r="AH320" s="5">
        <v>1</v>
      </c>
      <c r="AI320" s="5">
        <v>1</v>
      </c>
      <c r="AJ320" s="5" t="s">
        <v>123</v>
      </c>
      <c r="AK320" s="5">
        <v>2.15</v>
      </c>
      <c r="AL320" s="7">
        <v>7.2600000000000002E-9</v>
      </c>
      <c r="AM320" s="5" t="s">
        <v>36</v>
      </c>
      <c r="AN320" s="5" t="s">
        <v>39</v>
      </c>
      <c r="AO320" s="5" t="s">
        <v>81</v>
      </c>
    </row>
    <row r="321" spans="1:41" x14ac:dyDescent="0.35">
      <c r="A321" s="5" t="s">
        <v>446</v>
      </c>
      <c r="B321" s="6">
        <v>27489</v>
      </c>
      <c r="C321" s="10">
        <v>45.772913816689467</v>
      </c>
      <c r="D321" s="5">
        <v>2</v>
      </c>
      <c r="E321" s="5">
        <v>0</v>
      </c>
      <c r="F321" s="10">
        <v>26.8829937</v>
      </c>
      <c r="G321" s="10">
        <v>169.38104290000001</v>
      </c>
      <c r="H321" s="10">
        <v>77.127141390000006</v>
      </c>
      <c r="I321" s="10">
        <v>64.393274910000002</v>
      </c>
      <c r="J321" s="10">
        <v>117.669353</v>
      </c>
      <c r="K321" s="10">
        <v>120.2323138</v>
      </c>
      <c r="L321" s="10">
        <v>143.57381140000001</v>
      </c>
      <c r="M321" s="10">
        <v>125.91974190000001</v>
      </c>
      <c r="N321" s="10">
        <v>2.2296398430000002</v>
      </c>
      <c r="O321" s="10">
        <v>89.682085310000005</v>
      </c>
      <c r="P321" s="10">
        <v>108.2361401</v>
      </c>
      <c r="Q321" s="10">
        <v>85.492850070000003</v>
      </c>
      <c r="R321" s="5">
        <v>1</v>
      </c>
      <c r="S321" s="5">
        <v>0</v>
      </c>
      <c r="T321" s="5">
        <v>1</v>
      </c>
      <c r="U321" s="5">
        <v>0</v>
      </c>
      <c r="V321" s="5">
        <v>0</v>
      </c>
      <c r="W321" s="5">
        <v>0</v>
      </c>
      <c r="X321" s="5">
        <v>0</v>
      </c>
      <c r="Y321" s="5">
        <v>2</v>
      </c>
      <c r="Z321" s="5">
        <v>1</v>
      </c>
      <c r="AA321" s="5">
        <v>1</v>
      </c>
      <c r="AB321" s="5">
        <v>2</v>
      </c>
      <c r="AC321" s="5">
        <v>4</v>
      </c>
      <c r="AD321" s="5">
        <v>1</v>
      </c>
      <c r="AE321" s="5">
        <v>1</v>
      </c>
      <c r="AF321" s="5">
        <v>1</v>
      </c>
      <c r="AG321" s="5">
        <v>1</v>
      </c>
      <c r="AH321" s="5">
        <v>2</v>
      </c>
      <c r="AI321" s="5">
        <v>3</v>
      </c>
      <c r="AJ321" s="5" t="s">
        <v>123</v>
      </c>
      <c r="AK321" s="5">
        <v>2.15</v>
      </c>
      <c r="AL321" s="7">
        <v>9.4399999999999998E-8</v>
      </c>
      <c r="AM321" s="5" t="s">
        <v>63</v>
      </c>
      <c r="AN321" s="5" t="s">
        <v>64</v>
      </c>
      <c r="AO321" s="5" t="s">
        <v>97</v>
      </c>
    </row>
    <row r="322" spans="1:41" x14ac:dyDescent="0.35">
      <c r="A322" s="5" t="s">
        <v>447</v>
      </c>
      <c r="B322" s="6">
        <v>34845</v>
      </c>
      <c r="C322" s="10">
        <v>25.647058823529413</v>
      </c>
      <c r="D322" s="5">
        <v>1</v>
      </c>
      <c r="E322" s="5">
        <v>0</v>
      </c>
      <c r="F322" s="10">
        <v>22.002726590000002</v>
      </c>
      <c r="G322" s="10">
        <v>159.1029892</v>
      </c>
      <c r="H322" s="10">
        <v>55.69717662</v>
      </c>
      <c r="I322" s="10">
        <v>61.885464489999997</v>
      </c>
      <c r="J322" s="10">
        <v>90.180766759999997</v>
      </c>
      <c r="K322" s="10">
        <v>108.8617047</v>
      </c>
      <c r="L322" s="10">
        <v>183.88435620000001</v>
      </c>
      <c r="M322" s="10">
        <v>118.88733240000001</v>
      </c>
      <c r="N322" s="10">
        <v>2.9713658559999998</v>
      </c>
      <c r="O322" s="10">
        <v>84.039937769999995</v>
      </c>
      <c r="P322" s="10">
        <v>108.30448370000001</v>
      </c>
      <c r="Q322" s="10">
        <v>83.184583360000005</v>
      </c>
      <c r="R322" s="5">
        <v>0</v>
      </c>
      <c r="S322" s="5">
        <v>0</v>
      </c>
      <c r="T322" s="5">
        <v>1</v>
      </c>
      <c r="U322" s="5">
        <v>0</v>
      </c>
      <c r="V322" s="5">
        <v>0</v>
      </c>
      <c r="W322" s="5">
        <v>0</v>
      </c>
      <c r="X322" s="5">
        <v>0</v>
      </c>
      <c r="Y322" s="5">
        <v>1</v>
      </c>
      <c r="Z322" s="5">
        <v>1</v>
      </c>
      <c r="AA322" s="5">
        <v>2</v>
      </c>
      <c r="AB322" s="5">
        <v>2</v>
      </c>
      <c r="AC322" s="5">
        <v>4</v>
      </c>
      <c r="AD322" s="5">
        <v>1</v>
      </c>
      <c r="AE322" s="5">
        <v>1</v>
      </c>
      <c r="AF322" s="5">
        <v>1</v>
      </c>
      <c r="AG322" s="5">
        <v>1</v>
      </c>
      <c r="AH322" s="5">
        <v>2</v>
      </c>
      <c r="AI322" s="5">
        <v>3</v>
      </c>
      <c r="AJ322" s="5" t="s">
        <v>35</v>
      </c>
      <c r="AK322" s="5">
        <v>2.19</v>
      </c>
      <c r="AL322" s="7">
        <v>2.16E-5</v>
      </c>
      <c r="AM322" s="5" t="s">
        <v>76</v>
      </c>
      <c r="AN322" s="5" t="s">
        <v>37</v>
      </c>
      <c r="AO322" s="5" t="s">
        <v>84</v>
      </c>
    </row>
    <row r="323" spans="1:41" x14ac:dyDescent="0.35">
      <c r="A323" s="5" t="s">
        <v>448</v>
      </c>
      <c r="B323" s="6">
        <v>30826</v>
      </c>
      <c r="C323" s="10">
        <v>36.64295485636115</v>
      </c>
      <c r="D323" s="5">
        <v>1</v>
      </c>
      <c r="E323" s="5">
        <v>0</v>
      </c>
      <c r="F323" s="10">
        <v>27.717007670000001</v>
      </c>
      <c r="G323" s="10">
        <v>161.8950202</v>
      </c>
      <c r="H323" s="10">
        <v>72.646270360000003</v>
      </c>
      <c r="I323" s="10">
        <v>61.69844655</v>
      </c>
      <c r="J323" s="10">
        <v>91.899665540000001</v>
      </c>
      <c r="K323" s="10">
        <v>111.82693039999999</v>
      </c>
      <c r="L323" s="10">
        <v>141.5370671</v>
      </c>
      <c r="M323" s="10">
        <v>116.025955</v>
      </c>
      <c r="N323" s="10">
        <v>2.2940134639999998</v>
      </c>
      <c r="O323" s="10">
        <v>88.648321820000007</v>
      </c>
      <c r="P323" s="10">
        <v>113.9543469</v>
      </c>
      <c r="Q323" s="10">
        <v>87.067477850000003</v>
      </c>
      <c r="R323" s="5">
        <v>0</v>
      </c>
      <c r="S323" s="5">
        <v>0</v>
      </c>
      <c r="T323" s="5">
        <v>0</v>
      </c>
      <c r="U323" s="5">
        <v>0</v>
      </c>
      <c r="V323" s="5">
        <v>0</v>
      </c>
      <c r="W323" s="5">
        <v>0</v>
      </c>
      <c r="X323" s="5">
        <v>0</v>
      </c>
      <c r="Y323" s="5">
        <v>2</v>
      </c>
      <c r="Z323" s="5">
        <v>1</v>
      </c>
      <c r="AA323" s="5">
        <v>1</v>
      </c>
      <c r="AB323" s="5">
        <v>2</v>
      </c>
      <c r="AC323" s="5">
        <v>4</v>
      </c>
      <c r="AD323" s="5">
        <v>1</v>
      </c>
      <c r="AE323" s="5">
        <v>1</v>
      </c>
      <c r="AF323" s="5">
        <v>1</v>
      </c>
      <c r="AG323" s="5">
        <v>1</v>
      </c>
      <c r="AH323" s="5">
        <v>2</v>
      </c>
      <c r="AI323" s="5">
        <v>3</v>
      </c>
      <c r="AJ323" s="5" t="s">
        <v>120</v>
      </c>
      <c r="AK323" s="5">
        <v>2.19</v>
      </c>
      <c r="AL323" s="7">
        <v>9.0899999999999994E-6</v>
      </c>
      <c r="AM323" s="5" t="s">
        <v>76</v>
      </c>
      <c r="AN323" s="5" t="s">
        <v>77</v>
      </c>
      <c r="AO323" s="5" t="s">
        <v>78</v>
      </c>
    </row>
    <row r="324" spans="1:41" x14ac:dyDescent="0.35">
      <c r="A324" s="5" t="s">
        <v>449</v>
      </c>
      <c r="B324" s="6">
        <v>35086</v>
      </c>
      <c r="C324" s="10">
        <v>24.987688098495212</v>
      </c>
      <c r="D324" s="5">
        <v>2</v>
      </c>
      <c r="E324" s="5">
        <v>0</v>
      </c>
      <c r="F324" s="10">
        <v>24.468725880000001</v>
      </c>
      <c r="G324" s="10">
        <v>173.3813404</v>
      </c>
      <c r="H324" s="10">
        <v>73.555655090000002</v>
      </c>
      <c r="I324" s="10">
        <v>35.186768440000002</v>
      </c>
      <c r="J324" s="10">
        <v>190.74833150000001</v>
      </c>
      <c r="K324" s="10">
        <v>134.4123448</v>
      </c>
      <c r="L324" s="10">
        <v>277.73549179999998</v>
      </c>
      <c r="M324" s="10">
        <v>480.25410290000002</v>
      </c>
      <c r="N324" s="10">
        <v>7.8931798549999996</v>
      </c>
      <c r="O324" s="10">
        <v>104.93254349999999</v>
      </c>
      <c r="P324" s="10">
        <v>121.2838438</v>
      </c>
      <c r="Q324" s="10">
        <v>86.473129389999997</v>
      </c>
      <c r="R324" s="5">
        <v>1</v>
      </c>
      <c r="S324" s="5">
        <v>0</v>
      </c>
      <c r="T324" s="5">
        <v>1</v>
      </c>
      <c r="U324" s="5">
        <v>1</v>
      </c>
      <c r="V324" s="5">
        <v>1</v>
      </c>
      <c r="W324" s="5">
        <v>0</v>
      </c>
      <c r="X324" s="5">
        <v>1</v>
      </c>
      <c r="Y324" s="5">
        <v>1</v>
      </c>
      <c r="Z324" s="5">
        <v>2</v>
      </c>
      <c r="AA324" s="5">
        <v>3</v>
      </c>
      <c r="AB324" s="5">
        <v>4</v>
      </c>
      <c r="AC324" s="5">
        <v>3</v>
      </c>
      <c r="AD324" s="5">
        <v>4</v>
      </c>
      <c r="AE324" s="5">
        <v>3</v>
      </c>
      <c r="AF324" s="5">
        <v>4</v>
      </c>
      <c r="AG324" s="5">
        <v>2</v>
      </c>
      <c r="AH324" s="5">
        <v>2</v>
      </c>
      <c r="AI324" s="5">
        <v>3</v>
      </c>
      <c r="AJ324" s="5" t="s">
        <v>125</v>
      </c>
      <c r="AK324" s="5">
        <v>1.02</v>
      </c>
      <c r="AL324" s="5">
        <v>1.1499491000000001E-2</v>
      </c>
      <c r="AM324" s="5" t="s">
        <v>36</v>
      </c>
      <c r="AN324" s="5" t="s">
        <v>74</v>
      </c>
      <c r="AO324" s="5" t="s">
        <v>101</v>
      </c>
    </row>
    <row r="325" spans="1:41" x14ac:dyDescent="0.35">
      <c r="A325" s="5" t="s">
        <v>450</v>
      </c>
      <c r="B325" s="6">
        <v>36851</v>
      </c>
      <c r="C325" s="10">
        <v>20.158686730506155</v>
      </c>
      <c r="D325" s="5">
        <v>1</v>
      </c>
      <c r="E325" s="5">
        <v>1</v>
      </c>
      <c r="F325" s="10">
        <v>25.472525319999999</v>
      </c>
      <c r="G325" s="10">
        <v>155.7001951</v>
      </c>
      <c r="H325" s="10">
        <v>61.751898779999998</v>
      </c>
      <c r="I325" s="10">
        <v>65.783790159999995</v>
      </c>
      <c r="J325" s="10">
        <v>91.495642599999996</v>
      </c>
      <c r="K325" s="10">
        <v>110.91601129999999</v>
      </c>
      <c r="L325" s="10">
        <v>187.288996</v>
      </c>
      <c r="M325" s="10">
        <v>120.5558259</v>
      </c>
      <c r="N325" s="10">
        <v>2.8470386940000001</v>
      </c>
      <c r="O325" s="10">
        <v>92.015154339999995</v>
      </c>
      <c r="P325" s="10">
        <v>109.3186666</v>
      </c>
      <c r="Q325" s="10">
        <v>78.270861839999995</v>
      </c>
      <c r="R325" s="5">
        <v>0</v>
      </c>
      <c r="S325" s="5">
        <v>0</v>
      </c>
      <c r="T325" s="5">
        <v>1</v>
      </c>
      <c r="U325" s="5">
        <v>0</v>
      </c>
      <c r="V325" s="5">
        <v>0</v>
      </c>
      <c r="W325" s="5">
        <v>0</v>
      </c>
      <c r="X325" s="5">
        <v>0</v>
      </c>
      <c r="Y325" s="5">
        <v>2</v>
      </c>
      <c r="Z325" s="5">
        <v>1</v>
      </c>
      <c r="AA325" s="5">
        <v>2</v>
      </c>
      <c r="AB325" s="5">
        <v>1</v>
      </c>
      <c r="AC325" s="5">
        <v>4</v>
      </c>
      <c r="AD325" s="5">
        <v>1</v>
      </c>
      <c r="AE325" s="5">
        <v>1</v>
      </c>
      <c r="AF325" s="5">
        <v>1</v>
      </c>
      <c r="AG325" s="5">
        <v>1</v>
      </c>
      <c r="AH325" s="5">
        <v>1</v>
      </c>
      <c r="AI325" s="5">
        <v>1</v>
      </c>
      <c r="AJ325" s="5" t="s">
        <v>35</v>
      </c>
      <c r="AK325" s="5">
        <v>2.19</v>
      </c>
      <c r="AL325" s="7">
        <v>4.3399999999999998E-5</v>
      </c>
      <c r="AM325" s="5" t="s">
        <v>49</v>
      </c>
      <c r="AN325" s="5" t="s">
        <v>47</v>
      </c>
      <c r="AO325" s="5" t="s">
        <v>82</v>
      </c>
    </row>
    <row r="326" spans="1:41" x14ac:dyDescent="0.35">
      <c r="A326" s="5" t="s">
        <v>451</v>
      </c>
      <c r="B326" s="6">
        <v>30753</v>
      </c>
      <c r="C326" s="10">
        <v>36.842681258549931</v>
      </c>
      <c r="D326" s="5">
        <v>2</v>
      </c>
      <c r="E326" s="5">
        <v>0</v>
      </c>
      <c r="F326" s="10">
        <v>29.423417690000001</v>
      </c>
      <c r="G326" s="10">
        <v>165.35575929999999</v>
      </c>
      <c r="H326" s="10">
        <v>80.45105968</v>
      </c>
      <c r="I326" s="10">
        <v>36.528561080000003</v>
      </c>
      <c r="J326" s="10">
        <v>204.80818919999999</v>
      </c>
      <c r="K326" s="10">
        <v>131.78639899999999</v>
      </c>
      <c r="L326" s="10">
        <v>292.38976129999998</v>
      </c>
      <c r="M326" s="10">
        <v>467.20728839999998</v>
      </c>
      <c r="N326" s="10">
        <v>8.0044149749999995</v>
      </c>
      <c r="O326" s="10">
        <v>116.1469069</v>
      </c>
      <c r="P326" s="10">
        <v>121.33007809999999</v>
      </c>
      <c r="Q326" s="10">
        <v>85.542196500000003</v>
      </c>
      <c r="R326" s="5">
        <v>0</v>
      </c>
      <c r="S326" s="5">
        <v>1</v>
      </c>
      <c r="T326" s="5">
        <v>1</v>
      </c>
      <c r="U326" s="5">
        <v>1</v>
      </c>
      <c r="V326" s="5">
        <v>0</v>
      </c>
      <c r="W326" s="5">
        <v>0</v>
      </c>
      <c r="X326" s="5">
        <v>0</v>
      </c>
      <c r="Y326" s="5">
        <v>2</v>
      </c>
      <c r="Z326" s="5">
        <v>3</v>
      </c>
      <c r="AA326" s="5">
        <v>4</v>
      </c>
      <c r="AB326" s="5">
        <v>4</v>
      </c>
      <c r="AC326" s="5">
        <v>3</v>
      </c>
      <c r="AD326" s="5">
        <v>4</v>
      </c>
      <c r="AE326" s="5">
        <v>3</v>
      </c>
      <c r="AF326" s="5">
        <v>4</v>
      </c>
      <c r="AG326" s="5">
        <v>2</v>
      </c>
      <c r="AH326" s="5">
        <v>2</v>
      </c>
      <c r="AI326" s="5">
        <v>3</v>
      </c>
      <c r="AJ326" s="5" t="s">
        <v>127</v>
      </c>
      <c r="AK326" s="5">
        <v>1.02</v>
      </c>
      <c r="AL326" s="5">
        <v>0.94557526199999997</v>
      </c>
      <c r="AM326" s="5" t="s">
        <v>36</v>
      </c>
      <c r="AN326" s="5" t="s">
        <v>53</v>
      </c>
      <c r="AO326" s="5" t="s">
        <v>107</v>
      </c>
    </row>
    <row r="327" spans="1:41" x14ac:dyDescent="0.35">
      <c r="A327" s="5" t="s">
        <v>452</v>
      </c>
      <c r="B327" s="6">
        <v>26305</v>
      </c>
      <c r="C327" s="10">
        <v>49.012311901504788</v>
      </c>
      <c r="D327" s="5">
        <v>1</v>
      </c>
      <c r="E327" s="5">
        <v>0</v>
      </c>
      <c r="F327" s="10">
        <v>25.505337140000002</v>
      </c>
      <c r="G327" s="10">
        <v>166.77413569999999</v>
      </c>
      <c r="H327" s="10">
        <v>70.939555979999994</v>
      </c>
      <c r="I327" s="10">
        <v>61.201065800000002</v>
      </c>
      <c r="J327" s="10">
        <v>72.98891313</v>
      </c>
      <c r="K327" s="10">
        <v>120.1475016</v>
      </c>
      <c r="L327" s="10">
        <v>138.33025799999999</v>
      </c>
      <c r="M327" s="10">
        <v>117.4014865</v>
      </c>
      <c r="N327" s="10">
        <v>2.2602589700000002</v>
      </c>
      <c r="O327" s="10">
        <v>94.821938779999996</v>
      </c>
      <c r="P327" s="10">
        <v>111.908208</v>
      </c>
      <c r="Q327" s="10">
        <v>86.827968190000007</v>
      </c>
      <c r="R327" s="5">
        <v>1</v>
      </c>
      <c r="S327" s="5">
        <v>1</v>
      </c>
      <c r="T327" s="5">
        <v>1</v>
      </c>
      <c r="U327" s="5">
        <v>0</v>
      </c>
      <c r="V327" s="5">
        <v>0</v>
      </c>
      <c r="W327" s="5">
        <v>0</v>
      </c>
      <c r="X327" s="5">
        <v>0</v>
      </c>
      <c r="Y327" s="5">
        <v>2</v>
      </c>
      <c r="Z327" s="5">
        <v>1</v>
      </c>
      <c r="AA327" s="5">
        <v>1</v>
      </c>
      <c r="AB327" s="5">
        <v>2</v>
      </c>
      <c r="AC327" s="5">
        <v>4</v>
      </c>
      <c r="AD327" s="5">
        <v>1</v>
      </c>
      <c r="AE327" s="5">
        <v>1</v>
      </c>
      <c r="AF327" s="5">
        <v>1</v>
      </c>
      <c r="AG327" s="5">
        <v>1</v>
      </c>
      <c r="AH327" s="5">
        <v>2</v>
      </c>
      <c r="AI327" s="5">
        <v>3</v>
      </c>
      <c r="AJ327" s="5" t="s">
        <v>122</v>
      </c>
      <c r="AK327" s="5">
        <v>3.36</v>
      </c>
      <c r="AL327" s="7">
        <v>1.5599999999999999E-7</v>
      </c>
      <c r="AM327" s="5" t="s">
        <v>76</v>
      </c>
      <c r="AN327" s="5" t="s">
        <v>77</v>
      </c>
      <c r="AO327" s="5" t="s">
        <v>85</v>
      </c>
    </row>
    <row r="328" spans="1:41" x14ac:dyDescent="0.35">
      <c r="A328" s="5" t="s">
        <v>453</v>
      </c>
      <c r="B328" s="6">
        <v>28217</v>
      </c>
      <c r="C328" s="10">
        <v>43.781121751025992</v>
      </c>
      <c r="D328" s="5">
        <v>2</v>
      </c>
      <c r="E328" s="5">
        <v>0</v>
      </c>
      <c r="F328" s="10">
        <v>29.922525239999999</v>
      </c>
      <c r="G328" s="10">
        <v>167.1842766</v>
      </c>
      <c r="H328" s="10">
        <v>83.635200549999993</v>
      </c>
      <c r="I328" s="10">
        <v>63.451297850000003</v>
      </c>
      <c r="J328" s="10">
        <v>113.1310634</v>
      </c>
      <c r="K328" s="10">
        <v>113.9375241</v>
      </c>
      <c r="L328" s="10">
        <v>145.88855820000001</v>
      </c>
      <c r="M328" s="10">
        <v>122.12977770000001</v>
      </c>
      <c r="N328" s="10">
        <v>2.2992210270000002</v>
      </c>
      <c r="O328" s="10">
        <v>90.41120248</v>
      </c>
      <c r="P328" s="10">
        <v>111.297826</v>
      </c>
      <c r="Q328" s="10">
        <v>76.373793399999997</v>
      </c>
      <c r="R328" s="5">
        <v>1</v>
      </c>
      <c r="S328" s="5">
        <v>0</v>
      </c>
      <c r="T328" s="5">
        <v>1</v>
      </c>
      <c r="U328" s="5">
        <v>0</v>
      </c>
      <c r="V328" s="5">
        <v>0</v>
      </c>
      <c r="W328" s="5">
        <v>0</v>
      </c>
      <c r="X328" s="5">
        <v>1</v>
      </c>
      <c r="Y328" s="5">
        <v>3</v>
      </c>
      <c r="Z328" s="5">
        <v>1</v>
      </c>
      <c r="AA328" s="5">
        <v>1</v>
      </c>
      <c r="AB328" s="5">
        <v>2</v>
      </c>
      <c r="AC328" s="5">
        <v>4</v>
      </c>
      <c r="AD328" s="5">
        <v>1</v>
      </c>
      <c r="AE328" s="5">
        <v>1</v>
      </c>
      <c r="AF328" s="5">
        <v>1</v>
      </c>
      <c r="AG328" s="5">
        <v>1</v>
      </c>
      <c r="AH328" s="5">
        <v>1</v>
      </c>
      <c r="AI328" s="5">
        <v>1</v>
      </c>
      <c r="AJ328" s="5" t="s">
        <v>123</v>
      </c>
      <c r="AK328" s="5">
        <v>1.02</v>
      </c>
      <c r="AL328" s="7">
        <v>1.5699999999999999E-7</v>
      </c>
      <c r="AM328" s="5" t="s">
        <v>36</v>
      </c>
      <c r="AN328" s="5" t="s">
        <v>68</v>
      </c>
      <c r="AO328" s="5" t="s">
        <v>102</v>
      </c>
    </row>
    <row r="329" spans="1:41" x14ac:dyDescent="0.35">
      <c r="A329" s="5" t="s">
        <v>454</v>
      </c>
      <c r="B329" s="6">
        <v>31054</v>
      </c>
      <c r="C329" s="10">
        <v>36.019151846785228</v>
      </c>
      <c r="D329" s="5">
        <v>1</v>
      </c>
      <c r="E329" s="5">
        <v>0</v>
      </c>
      <c r="F329" s="10">
        <v>26.494967339999999</v>
      </c>
      <c r="G329" s="10">
        <v>160.4137207</v>
      </c>
      <c r="H329" s="10">
        <v>68.178338429999997</v>
      </c>
      <c r="I329" s="10">
        <v>38.133312599999996</v>
      </c>
      <c r="J329" s="10">
        <v>200.5051478</v>
      </c>
      <c r="K329" s="10">
        <v>136.2361994</v>
      </c>
      <c r="L329" s="10">
        <v>288.99034549999999</v>
      </c>
      <c r="M329" s="10">
        <v>460.01637160000001</v>
      </c>
      <c r="N329" s="10">
        <v>7.5784222720000001</v>
      </c>
      <c r="O329" s="10">
        <v>111.9721582</v>
      </c>
      <c r="P329" s="10">
        <v>114.43059</v>
      </c>
      <c r="Q329" s="10">
        <v>94.794677629999995</v>
      </c>
      <c r="R329" s="5">
        <v>1</v>
      </c>
      <c r="S329" s="5">
        <v>1</v>
      </c>
      <c r="T329" s="5">
        <v>1</v>
      </c>
      <c r="U329" s="5">
        <v>0</v>
      </c>
      <c r="V329" s="5">
        <v>1</v>
      </c>
      <c r="W329" s="5">
        <v>1</v>
      </c>
      <c r="X329" s="5">
        <v>0</v>
      </c>
      <c r="Y329" s="5">
        <v>2</v>
      </c>
      <c r="Z329" s="5">
        <v>3</v>
      </c>
      <c r="AA329" s="5">
        <v>3</v>
      </c>
      <c r="AB329" s="5">
        <v>4</v>
      </c>
      <c r="AC329" s="5">
        <v>3</v>
      </c>
      <c r="AD329" s="5">
        <v>4</v>
      </c>
      <c r="AE329" s="5">
        <v>3</v>
      </c>
      <c r="AF329" s="5">
        <v>4</v>
      </c>
      <c r="AG329" s="5">
        <v>1</v>
      </c>
      <c r="AH329" s="5">
        <v>3</v>
      </c>
      <c r="AI329" s="5">
        <v>3</v>
      </c>
      <c r="AJ329" s="5" t="s">
        <v>126</v>
      </c>
      <c r="AK329" s="5">
        <v>2.19</v>
      </c>
      <c r="AL329" s="5">
        <v>0.82528246100000002</v>
      </c>
      <c r="AM329" s="5" t="s">
        <v>36</v>
      </c>
      <c r="AN329" s="5" t="s">
        <v>39</v>
      </c>
      <c r="AO329" s="5" t="s">
        <v>81</v>
      </c>
    </row>
    <row r="330" spans="1:41" x14ac:dyDescent="0.35">
      <c r="A330" s="5" t="s">
        <v>455</v>
      </c>
      <c r="B330" s="6">
        <v>30490</v>
      </c>
      <c r="C330" s="10">
        <v>37.562243502051984</v>
      </c>
      <c r="D330" s="5">
        <v>1</v>
      </c>
      <c r="E330" s="5">
        <v>0</v>
      </c>
      <c r="F330" s="10">
        <v>20.025056840000001</v>
      </c>
      <c r="G330" s="10">
        <v>157.7451044</v>
      </c>
      <c r="H330" s="10">
        <v>49.829386169999999</v>
      </c>
      <c r="I330" s="10">
        <v>61.557318719999998</v>
      </c>
      <c r="J330" s="10">
        <v>93.34133946</v>
      </c>
      <c r="K330" s="10">
        <v>108.027252</v>
      </c>
      <c r="L330" s="10">
        <v>146.29200090000001</v>
      </c>
      <c r="M330" s="10">
        <v>119.1732985</v>
      </c>
      <c r="N330" s="10">
        <v>2.3765167800000002</v>
      </c>
      <c r="O330" s="10">
        <v>91.353135780000002</v>
      </c>
      <c r="P330" s="10">
        <v>111.9562523</v>
      </c>
      <c r="Q330" s="10">
        <v>76.317574050000005</v>
      </c>
      <c r="R330" s="5">
        <v>1</v>
      </c>
      <c r="S330" s="5">
        <v>0</v>
      </c>
      <c r="T330" s="5">
        <v>0</v>
      </c>
      <c r="U330" s="5">
        <v>0</v>
      </c>
      <c r="V330" s="5">
        <v>0</v>
      </c>
      <c r="W330" s="5">
        <v>0</v>
      </c>
      <c r="X330" s="5">
        <v>0</v>
      </c>
      <c r="Y330" s="5">
        <v>1</v>
      </c>
      <c r="Z330" s="5">
        <v>1</v>
      </c>
      <c r="AA330" s="5">
        <v>1</v>
      </c>
      <c r="AB330" s="5">
        <v>2</v>
      </c>
      <c r="AC330" s="5">
        <v>4</v>
      </c>
      <c r="AD330" s="5">
        <v>1</v>
      </c>
      <c r="AE330" s="5">
        <v>1</v>
      </c>
      <c r="AF330" s="5">
        <v>1</v>
      </c>
      <c r="AG330" s="5">
        <v>1</v>
      </c>
      <c r="AH330" s="5">
        <v>1</v>
      </c>
      <c r="AI330" s="5">
        <v>1</v>
      </c>
      <c r="AJ330" s="5" t="s">
        <v>120</v>
      </c>
      <c r="AK330" s="5">
        <v>2.19</v>
      </c>
      <c r="AL330" s="7">
        <v>1.4000000000000001E-7</v>
      </c>
      <c r="AM330" s="5" t="s">
        <v>36</v>
      </c>
      <c r="AN330" s="5" t="s">
        <v>39</v>
      </c>
      <c r="AO330" s="5" t="s">
        <v>90</v>
      </c>
    </row>
    <row r="331" spans="1:41" x14ac:dyDescent="0.35">
      <c r="A331" s="5" t="s">
        <v>456</v>
      </c>
      <c r="B331" s="6">
        <v>26758</v>
      </c>
      <c r="C331" s="10">
        <v>47.772913816689467</v>
      </c>
      <c r="D331" s="5">
        <v>2</v>
      </c>
      <c r="E331" s="5">
        <v>0</v>
      </c>
      <c r="F331" s="10">
        <v>32.096156909999998</v>
      </c>
      <c r="G331" s="10">
        <v>169.0945078</v>
      </c>
      <c r="H331" s="10">
        <v>91.772389180000005</v>
      </c>
      <c r="I331" s="10">
        <v>63.149026550000002</v>
      </c>
      <c r="J331" s="10">
        <v>119.94741399999999</v>
      </c>
      <c r="K331" s="10">
        <v>121.2043644</v>
      </c>
      <c r="L331" s="10">
        <v>145.3218406</v>
      </c>
      <c r="M331" s="10">
        <v>124.1121971</v>
      </c>
      <c r="N331" s="10">
        <v>2.3012522679999998</v>
      </c>
      <c r="O331" s="10">
        <v>97.397679949999997</v>
      </c>
      <c r="P331" s="10">
        <v>104.0526698</v>
      </c>
      <c r="Q331" s="10">
        <v>84.471893840000007</v>
      </c>
      <c r="R331" s="5">
        <v>1</v>
      </c>
      <c r="S331" s="5">
        <v>0</v>
      </c>
      <c r="T331" s="5">
        <v>1</v>
      </c>
      <c r="U331" s="5">
        <v>0</v>
      </c>
      <c r="V331" s="5">
        <v>0</v>
      </c>
      <c r="W331" s="5">
        <v>0</v>
      </c>
      <c r="X331" s="5">
        <v>0</v>
      </c>
      <c r="Y331" s="5">
        <v>3</v>
      </c>
      <c r="Z331" s="5">
        <v>1</v>
      </c>
      <c r="AA331" s="5">
        <v>1</v>
      </c>
      <c r="AB331" s="5">
        <v>2</v>
      </c>
      <c r="AC331" s="5">
        <v>4</v>
      </c>
      <c r="AD331" s="5">
        <v>1</v>
      </c>
      <c r="AE331" s="5">
        <v>1</v>
      </c>
      <c r="AF331" s="5">
        <v>1</v>
      </c>
      <c r="AG331" s="5">
        <v>1</v>
      </c>
      <c r="AH331" s="5">
        <v>2</v>
      </c>
      <c r="AI331" s="5">
        <v>3</v>
      </c>
      <c r="AJ331" s="5" t="s">
        <v>123</v>
      </c>
      <c r="AK331" s="5">
        <v>2.15</v>
      </c>
      <c r="AL331" s="7">
        <v>1.42E-6</v>
      </c>
      <c r="AM331" s="5" t="s">
        <v>36</v>
      </c>
      <c r="AN331" s="5" t="s">
        <v>74</v>
      </c>
      <c r="AO331" s="5" t="s">
        <v>109</v>
      </c>
    </row>
    <row r="332" spans="1:41" x14ac:dyDescent="0.35">
      <c r="A332" s="5" t="s">
        <v>457</v>
      </c>
      <c r="B332" s="6">
        <v>28768</v>
      </c>
      <c r="C332" s="10">
        <v>42.273597811217513</v>
      </c>
      <c r="D332" s="5">
        <v>2</v>
      </c>
      <c r="E332" s="5">
        <v>1</v>
      </c>
      <c r="F332" s="10">
        <v>25.802132329999999</v>
      </c>
      <c r="G332" s="10">
        <v>169.57489870000001</v>
      </c>
      <c r="H332" s="10">
        <v>74.195699000000005</v>
      </c>
      <c r="I332" s="10">
        <v>62.106037200000003</v>
      </c>
      <c r="J332" s="10">
        <v>113.4782369</v>
      </c>
      <c r="K332" s="10">
        <v>120.3529577</v>
      </c>
      <c r="L332" s="10">
        <v>146.44108840000001</v>
      </c>
      <c r="M332" s="10">
        <v>115.5572669</v>
      </c>
      <c r="N332" s="10">
        <v>2.3579203400000002</v>
      </c>
      <c r="O332" s="10">
        <v>89.319477469999995</v>
      </c>
      <c r="P332" s="10">
        <v>103.8615729</v>
      </c>
      <c r="Q332" s="10">
        <v>80.571964030000004</v>
      </c>
      <c r="R332" s="5">
        <v>0</v>
      </c>
      <c r="S332" s="5">
        <v>0</v>
      </c>
      <c r="T332" s="5">
        <v>1</v>
      </c>
      <c r="U332" s="5">
        <v>0</v>
      </c>
      <c r="V332" s="5">
        <v>0</v>
      </c>
      <c r="W332" s="5">
        <v>1</v>
      </c>
      <c r="X332" s="5">
        <v>0</v>
      </c>
      <c r="Y332" s="5">
        <v>2</v>
      </c>
      <c r="Z332" s="5">
        <v>1</v>
      </c>
      <c r="AA332" s="5">
        <v>1</v>
      </c>
      <c r="AB332" s="5">
        <v>2</v>
      </c>
      <c r="AC332" s="5">
        <v>4</v>
      </c>
      <c r="AD332" s="5">
        <v>1</v>
      </c>
      <c r="AE332" s="5">
        <v>1</v>
      </c>
      <c r="AF332" s="5">
        <v>1</v>
      </c>
      <c r="AG332" s="5">
        <v>1</v>
      </c>
      <c r="AH332" s="5">
        <v>2</v>
      </c>
      <c r="AI332" s="5">
        <v>3</v>
      </c>
      <c r="AJ332" s="5" t="s">
        <v>123</v>
      </c>
      <c r="AK332" s="5">
        <v>1.02</v>
      </c>
      <c r="AL332" s="7">
        <v>9.2500000000000001E-9</v>
      </c>
      <c r="AM332" s="5" t="s">
        <v>36</v>
      </c>
      <c r="AN332" s="5" t="s">
        <v>39</v>
      </c>
      <c r="AO332" s="5" t="s">
        <v>60</v>
      </c>
    </row>
    <row r="333" spans="1:41" x14ac:dyDescent="0.35">
      <c r="A333" s="5" t="s">
        <v>458</v>
      </c>
      <c r="B333" s="6">
        <v>30584</v>
      </c>
      <c r="C333" s="10">
        <v>37.305061559507521</v>
      </c>
      <c r="D333" s="5">
        <v>1</v>
      </c>
      <c r="E333" s="5">
        <v>0</v>
      </c>
      <c r="F333" s="10">
        <v>19.67081026</v>
      </c>
      <c r="G333" s="10">
        <v>163.56441290000001</v>
      </c>
      <c r="H333" s="10">
        <v>52.625942600000002</v>
      </c>
      <c r="I333" s="10">
        <v>62.26208355</v>
      </c>
      <c r="J333" s="10">
        <v>95.700932170000002</v>
      </c>
      <c r="K333" s="10">
        <v>116.1147677</v>
      </c>
      <c r="L333" s="10">
        <v>147.52253899999999</v>
      </c>
      <c r="M333" s="10">
        <v>119.6388233</v>
      </c>
      <c r="N333" s="10">
        <v>2.3693800559999998</v>
      </c>
      <c r="O333" s="10">
        <v>94.428490769999996</v>
      </c>
      <c r="P333" s="10">
        <v>109.9870019</v>
      </c>
      <c r="Q333" s="10">
        <v>86.398594419999995</v>
      </c>
      <c r="R333" s="5">
        <v>1</v>
      </c>
      <c r="S333" s="5">
        <v>0</v>
      </c>
      <c r="T333" s="5">
        <v>1</v>
      </c>
      <c r="U333" s="5">
        <v>0</v>
      </c>
      <c r="V333" s="5">
        <v>0</v>
      </c>
      <c r="W333" s="5">
        <v>0</v>
      </c>
      <c r="X333" s="5">
        <v>0</v>
      </c>
      <c r="Y333" s="5">
        <v>1</v>
      </c>
      <c r="Z333" s="5">
        <v>1</v>
      </c>
      <c r="AA333" s="5">
        <v>1</v>
      </c>
      <c r="AB333" s="5">
        <v>2</v>
      </c>
      <c r="AC333" s="5">
        <v>4</v>
      </c>
      <c r="AD333" s="5">
        <v>1</v>
      </c>
      <c r="AE333" s="5">
        <v>1</v>
      </c>
      <c r="AF333" s="5">
        <v>1</v>
      </c>
      <c r="AG333" s="5">
        <v>1</v>
      </c>
      <c r="AH333" s="5">
        <v>2</v>
      </c>
      <c r="AI333" s="5">
        <v>3</v>
      </c>
      <c r="AJ333" s="5" t="s">
        <v>120</v>
      </c>
      <c r="AK333" s="5">
        <v>2.19</v>
      </c>
      <c r="AL333" s="7">
        <v>5.5599999999999995E-7</v>
      </c>
      <c r="AM333" s="5" t="s">
        <v>36</v>
      </c>
      <c r="AN333" s="5" t="s">
        <v>53</v>
      </c>
      <c r="AO333" s="5" t="s">
        <v>115</v>
      </c>
    </row>
    <row r="334" spans="1:41" x14ac:dyDescent="0.35">
      <c r="A334" s="5" t="s">
        <v>459</v>
      </c>
      <c r="B334" s="6">
        <v>28600</v>
      </c>
      <c r="C334" s="10">
        <v>42.733242134062927</v>
      </c>
      <c r="D334" s="5">
        <v>1</v>
      </c>
      <c r="E334" s="5">
        <v>0</v>
      </c>
      <c r="F334" s="10">
        <v>26.014434430000001</v>
      </c>
      <c r="G334" s="10">
        <v>154.4511407</v>
      </c>
      <c r="H334" s="10">
        <v>62.057836219999999</v>
      </c>
      <c r="I334" s="10">
        <v>63.758046800000002</v>
      </c>
      <c r="J334" s="10">
        <v>74.02630431</v>
      </c>
      <c r="K334" s="10">
        <v>121.4948701</v>
      </c>
      <c r="L334" s="10">
        <v>141.35422629999999</v>
      </c>
      <c r="M334" s="10">
        <v>119.0722475</v>
      </c>
      <c r="N334" s="10">
        <v>2.2170413529999999</v>
      </c>
      <c r="O334" s="10">
        <v>87.814766039999995</v>
      </c>
      <c r="P334" s="10">
        <v>106.7247665</v>
      </c>
      <c r="Q334" s="10">
        <v>76.203128989999996</v>
      </c>
      <c r="R334" s="5">
        <v>1</v>
      </c>
      <c r="S334" s="5">
        <v>0</v>
      </c>
      <c r="T334" s="5">
        <v>1</v>
      </c>
      <c r="U334" s="5">
        <v>0</v>
      </c>
      <c r="V334" s="5">
        <v>0</v>
      </c>
      <c r="W334" s="5">
        <v>1</v>
      </c>
      <c r="X334" s="5">
        <v>0</v>
      </c>
      <c r="Y334" s="5">
        <v>2</v>
      </c>
      <c r="Z334" s="5">
        <v>1</v>
      </c>
      <c r="AA334" s="5">
        <v>1</v>
      </c>
      <c r="AB334" s="5">
        <v>2</v>
      </c>
      <c r="AC334" s="5">
        <v>4</v>
      </c>
      <c r="AD334" s="5">
        <v>1</v>
      </c>
      <c r="AE334" s="5">
        <v>1</v>
      </c>
      <c r="AF334" s="5">
        <v>1</v>
      </c>
      <c r="AG334" s="5">
        <v>1</v>
      </c>
      <c r="AH334" s="5">
        <v>1</v>
      </c>
      <c r="AI334" s="5">
        <v>1</v>
      </c>
      <c r="AJ334" s="5" t="s">
        <v>122</v>
      </c>
      <c r="AK334" s="5">
        <v>2.19</v>
      </c>
      <c r="AL334" s="7">
        <v>2.6700000000000001E-10</v>
      </c>
      <c r="AM334" s="5" t="s">
        <v>43</v>
      </c>
      <c r="AN334" s="5" t="s">
        <v>44</v>
      </c>
      <c r="AO334" s="5" t="s">
        <v>45</v>
      </c>
    </row>
    <row r="335" spans="1:41" x14ac:dyDescent="0.35">
      <c r="A335" s="5" t="s">
        <v>460</v>
      </c>
      <c r="B335" s="6">
        <v>30428</v>
      </c>
      <c r="C335" s="10">
        <v>37.731874145006842</v>
      </c>
      <c r="D335" s="5">
        <v>1</v>
      </c>
      <c r="E335" s="5">
        <v>0</v>
      </c>
      <c r="F335" s="10">
        <v>28.927094199999999</v>
      </c>
      <c r="G335" s="10">
        <v>163.99880239999999</v>
      </c>
      <c r="H335" s="10">
        <v>77.801176240000004</v>
      </c>
      <c r="I335" s="10">
        <v>62.309686419999998</v>
      </c>
      <c r="J335" s="10">
        <v>96.653395709999998</v>
      </c>
      <c r="K335" s="10">
        <v>107.6719662</v>
      </c>
      <c r="L335" s="10">
        <v>144.42188619999999</v>
      </c>
      <c r="M335" s="10">
        <v>124.57171150000001</v>
      </c>
      <c r="N335" s="10">
        <v>2.3178079440000001</v>
      </c>
      <c r="O335" s="10">
        <v>99.79603213</v>
      </c>
      <c r="P335" s="10">
        <v>103.2192946</v>
      </c>
      <c r="Q335" s="10">
        <v>84.846835540000001</v>
      </c>
      <c r="R335" s="5">
        <v>0</v>
      </c>
      <c r="S335" s="5">
        <v>0</v>
      </c>
      <c r="T335" s="5">
        <v>0</v>
      </c>
      <c r="U335" s="5">
        <v>0</v>
      </c>
      <c r="V335" s="5">
        <v>0</v>
      </c>
      <c r="W335" s="5">
        <v>0</v>
      </c>
      <c r="X335" s="5">
        <v>0</v>
      </c>
      <c r="Y335" s="5">
        <v>2</v>
      </c>
      <c r="Z335" s="5">
        <v>1</v>
      </c>
      <c r="AA335" s="5">
        <v>1</v>
      </c>
      <c r="AB335" s="5">
        <v>2</v>
      </c>
      <c r="AC335" s="5">
        <v>4</v>
      </c>
      <c r="AD335" s="5">
        <v>1</v>
      </c>
      <c r="AE335" s="5">
        <v>1</v>
      </c>
      <c r="AF335" s="5">
        <v>1</v>
      </c>
      <c r="AG335" s="5">
        <v>1</v>
      </c>
      <c r="AH335" s="5">
        <v>2</v>
      </c>
      <c r="AI335" s="5">
        <v>3</v>
      </c>
      <c r="AJ335" s="5" t="s">
        <v>120</v>
      </c>
      <c r="AK335" s="5">
        <v>2.19</v>
      </c>
      <c r="AL335" s="7">
        <v>1.06E-5</v>
      </c>
      <c r="AM335" s="5" t="s">
        <v>36</v>
      </c>
      <c r="AN335" s="5" t="s">
        <v>39</v>
      </c>
      <c r="AO335" s="5" t="s">
        <v>113</v>
      </c>
    </row>
    <row r="336" spans="1:41" x14ac:dyDescent="0.35">
      <c r="A336" s="5" t="s">
        <v>461</v>
      </c>
      <c r="B336" s="6">
        <v>31390</v>
      </c>
      <c r="C336" s="10">
        <v>35.099863201094394</v>
      </c>
      <c r="D336" s="5">
        <v>1</v>
      </c>
      <c r="E336" s="5">
        <v>0</v>
      </c>
      <c r="F336" s="10">
        <v>27.413598539999999</v>
      </c>
      <c r="G336" s="10">
        <v>164.63520589999999</v>
      </c>
      <c r="H336" s="10">
        <v>74.303876270000004</v>
      </c>
      <c r="I336" s="10">
        <v>66.029192739999999</v>
      </c>
      <c r="J336" s="10">
        <v>96.610027419999994</v>
      </c>
      <c r="K336" s="10">
        <v>108.917422</v>
      </c>
      <c r="L336" s="10">
        <v>143.84470300000001</v>
      </c>
      <c r="M336" s="10">
        <v>117.46634109999999</v>
      </c>
      <c r="N336" s="10">
        <v>2.178501614</v>
      </c>
      <c r="O336" s="10">
        <v>93.376796080000005</v>
      </c>
      <c r="P336" s="10">
        <v>114.737504</v>
      </c>
      <c r="Q336" s="10">
        <v>78.588610489999994</v>
      </c>
      <c r="R336" s="5">
        <v>0</v>
      </c>
      <c r="S336" s="5">
        <v>0</v>
      </c>
      <c r="T336" s="5">
        <v>0</v>
      </c>
      <c r="U336" s="5">
        <v>0</v>
      </c>
      <c r="V336" s="5">
        <v>0</v>
      </c>
      <c r="W336" s="5">
        <v>0</v>
      </c>
      <c r="X336" s="5">
        <v>0</v>
      </c>
      <c r="Y336" s="5">
        <v>2</v>
      </c>
      <c r="Z336" s="5">
        <v>1</v>
      </c>
      <c r="AA336" s="5">
        <v>1</v>
      </c>
      <c r="AB336" s="5">
        <v>1</v>
      </c>
      <c r="AC336" s="5">
        <v>4</v>
      </c>
      <c r="AD336" s="5">
        <v>1</v>
      </c>
      <c r="AE336" s="5">
        <v>1</v>
      </c>
      <c r="AF336" s="5">
        <v>1</v>
      </c>
      <c r="AG336" s="5">
        <v>1</v>
      </c>
      <c r="AH336" s="5">
        <v>1</v>
      </c>
      <c r="AI336" s="5">
        <v>1</v>
      </c>
      <c r="AJ336" s="5" t="s">
        <v>120</v>
      </c>
      <c r="AK336" s="5">
        <v>2.19</v>
      </c>
      <c r="AL336" s="7">
        <v>1.2699999999999999E-6</v>
      </c>
      <c r="AM336" s="5" t="s">
        <v>36</v>
      </c>
      <c r="AN336" s="5" t="s">
        <v>37</v>
      </c>
      <c r="AO336" s="5" t="s">
        <v>94</v>
      </c>
    </row>
    <row r="337" spans="1:41" x14ac:dyDescent="0.35">
      <c r="A337" s="5" t="s">
        <v>462</v>
      </c>
      <c r="B337" s="6">
        <v>29722</v>
      </c>
      <c r="C337" s="10">
        <v>39.663474692202463</v>
      </c>
      <c r="D337" s="5">
        <v>2</v>
      </c>
      <c r="E337" s="5">
        <v>1</v>
      </c>
      <c r="F337" s="10">
        <v>24.92803614</v>
      </c>
      <c r="G337" s="10">
        <v>177.42251640000001</v>
      </c>
      <c r="H337" s="10">
        <v>78.470340070000006</v>
      </c>
      <c r="I337" s="10">
        <v>75.844249950000005</v>
      </c>
      <c r="J337" s="10">
        <v>112.601597</v>
      </c>
      <c r="K337" s="10">
        <v>109.3618245</v>
      </c>
      <c r="L337" s="10">
        <v>180.69181230000001</v>
      </c>
      <c r="M337" s="10">
        <v>121.05866159999999</v>
      </c>
      <c r="N337" s="10">
        <v>2.3824062119999998</v>
      </c>
      <c r="O337" s="10">
        <v>89.567764049999994</v>
      </c>
      <c r="P337" s="10">
        <v>111.6219684</v>
      </c>
      <c r="Q337" s="10">
        <v>80.244207520000003</v>
      </c>
      <c r="R337" s="5">
        <v>1</v>
      </c>
      <c r="S337" s="5">
        <v>0</v>
      </c>
      <c r="T337" s="5">
        <v>1</v>
      </c>
      <c r="U337" s="5">
        <v>0</v>
      </c>
      <c r="V337" s="5">
        <v>0</v>
      </c>
      <c r="W337" s="5">
        <v>0</v>
      </c>
      <c r="X337" s="5">
        <v>0</v>
      </c>
      <c r="Y337" s="5">
        <v>2</v>
      </c>
      <c r="Z337" s="5">
        <v>1</v>
      </c>
      <c r="AA337" s="5">
        <v>2</v>
      </c>
      <c r="AB337" s="5">
        <v>1</v>
      </c>
      <c r="AC337" s="5">
        <v>4</v>
      </c>
      <c r="AD337" s="5">
        <v>1</v>
      </c>
      <c r="AE337" s="5">
        <v>1</v>
      </c>
      <c r="AF337" s="5">
        <v>1</v>
      </c>
      <c r="AG337" s="5">
        <v>1</v>
      </c>
      <c r="AH337" s="5">
        <v>2</v>
      </c>
      <c r="AI337" s="5">
        <v>3</v>
      </c>
      <c r="AJ337" s="5" t="s">
        <v>121</v>
      </c>
      <c r="AK337" s="5">
        <v>1.02</v>
      </c>
      <c r="AL337" s="7">
        <v>1.1200000000000001E-6</v>
      </c>
      <c r="AM337" s="5" t="s">
        <v>43</v>
      </c>
      <c r="AN337" s="5" t="s">
        <v>72</v>
      </c>
      <c r="AO337" s="5" t="s">
        <v>89</v>
      </c>
    </row>
    <row r="338" spans="1:41" x14ac:dyDescent="0.35">
      <c r="A338" s="5" t="s">
        <v>463</v>
      </c>
      <c r="B338" s="6">
        <v>36647</v>
      </c>
      <c r="C338" s="10">
        <v>20.716826265389876</v>
      </c>
      <c r="D338" s="5">
        <v>2</v>
      </c>
      <c r="E338" s="5">
        <v>1</v>
      </c>
      <c r="F338" s="10">
        <v>22.949240159999999</v>
      </c>
      <c r="G338" s="10">
        <v>166.59049110000001</v>
      </c>
      <c r="H338" s="10">
        <v>63.68963025</v>
      </c>
      <c r="I338" s="10">
        <v>67.388970279999995</v>
      </c>
      <c r="J338" s="10">
        <v>89.75003169</v>
      </c>
      <c r="K338" s="10">
        <v>112.27887010000001</v>
      </c>
      <c r="L338" s="10">
        <v>154.35546189999999</v>
      </c>
      <c r="M338" s="10">
        <v>117.04207959999999</v>
      </c>
      <c r="N338" s="10">
        <v>2.2905152169999998</v>
      </c>
      <c r="O338" s="10">
        <v>88.806995619999995</v>
      </c>
      <c r="P338" s="10">
        <v>111.3353429</v>
      </c>
      <c r="Q338" s="10">
        <v>80.988825509999998</v>
      </c>
      <c r="R338" s="5">
        <v>0</v>
      </c>
      <c r="S338" s="5">
        <v>1</v>
      </c>
      <c r="T338" s="5">
        <v>0</v>
      </c>
      <c r="U338" s="5">
        <v>0</v>
      </c>
      <c r="V338" s="5">
        <v>0</v>
      </c>
      <c r="W338" s="5">
        <v>0</v>
      </c>
      <c r="X338" s="5">
        <v>0</v>
      </c>
      <c r="Y338" s="5">
        <v>1</v>
      </c>
      <c r="Z338" s="5">
        <v>1</v>
      </c>
      <c r="AA338" s="5">
        <v>1</v>
      </c>
      <c r="AB338" s="5">
        <v>1</v>
      </c>
      <c r="AC338" s="5">
        <v>4</v>
      </c>
      <c r="AD338" s="5">
        <v>1</v>
      </c>
      <c r="AE338" s="5">
        <v>1</v>
      </c>
      <c r="AF338" s="5">
        <v>1</v>
      </c>
      <c r="AG338" s="5">
        <v>1</v>
      </c>
      <c r="AH338" s="5">
        <v>2</v>
      </c>
      <c r="AI338" s="5">
        <v>3</v>
      </c>
      <c r="AJ338" s="5" t="s">
        <v>119</v>
      </c>
      <c r="AK338" s="5">
        <v>1.02</v>
      </c>
      <c r="AL338" s="7">
        <v>1.86E-7</v>
      </c>
      <c r="AM338" s="5" t="s">
        <v>36</v>
      </c>
      <c r="AN338" s="5" t="s">
        <v>39</v>
      </c>
      <c r="AO338" s="5" t="s">
        <v>71</v>
      </c>
    </row>
    <row r="339" spans="1:41" x14ac:dyDescent="0.35">
      <c r="A339" s="5" t="s">
        <v>464</v>
      </c>
      <c r="B339" s="6">
        <v>27338</v>
      </c>
      <c r="C339" s="10">
        <v>46.186046511627907</v>
      </c>
      <c r="D339" s="5">
        <v>1</v>
      </c>
      <c r="E339" s="5">
        <v>3</v>
      </c>
      <c r="F339" s="10">
        <v>20.03076695</v>
      </c>
      <c r="G339" s="10">
        <v>162.10310390000001</v>
      </c>
      <c r="H339" s="10">
        <v>52.63568016</v>
      </c>
      <c r="I339" s="10">
        <v>63.608209469999998</v>
      </c>
      <c r="J339" s="10">
        <v>73.676813069999994</v>
      </c>
      <c r="K339" s="10">
        <v>123.50161439999999</v>
      </c>
      <c r="L339" s="10">
        <v>150.19350840000001</v>
      </c>
      <c r="M339" s="10">
        <v>120.3592666</v>
      </c>
      <c r="N339" s="10">
        <v>2.361228364</v>
      </c>
      <c r="O339" s="10">
        <v>91.780356859999998</v>
      </c>
      <c r="P339" s="10">
        <v>109.1504673</v>
      </c>
      <c r="Q339" s="10">
        <v>78.233423880000004</v>
      </c>
      <c r="R339" s="5">
        <v>1</v>
      </c>
      <c r="S339" s="5">
        <v>1</v>
      </c>
      <c r="T339" s="5">
        <v>1</v>
      </c>
      <c r="U339" s="5">
        <v>1</v>
      </c>
      <c r="V339" s="5">
        <v>0</v>
      </c>
      <c r="W339" s="5">
        <v>0</v>
      </c>
      <c r="X339" s="5">
        <v>0</v>
      </c>
      <c r="Y339" s="5">
        <v>1</v>
      </c>
      <c r="Z339" s="5">
        <v>1</v>
      </c>
      <c r="AA339" s="5">
        <v>1</v>
      </c>
      <c r="AB339" s="5">
        <v>2</v>
      </c>
      <c r="AC339" s="5">
        <v>4</v>
      </c>
      <c r="AD339" s="5">
        <v>1</v>
      </c>
      <c r="AE339" s="5">
        <v>1</v>
      </c>
      <c r="AF339" s="5">
        <v>1</v>
      </c>
      <c r="AG339" s="5">
        <v>1</v>
      </c>
      <c r="AH339" s="5">
        <v>1</v>
      </c>
      <c r="AI339" s="5">
        <v>1</v>
      </c>
      <c r="AJ339" s="5" t="s">
        <v>122</v>
      </c>
      <c r="AK339" s="5">
        <v>3.36</v>
      </c>
      <c r="AL339" s="7">
        <v>4.1200000000000002E-10</v>
      </c>
      <c r="AM339" s="5" t="s">
        <v>36</v>
      </c>
      <c r="AN339" s="5" t="s">
        <v>53</v>
      </c>
      <c r="AO339" s="5" t="s">
        <v>54</v>
      </c>
    </row>
    <row r="340" spans="1:41" x14ac:dyDescent="0.35">
      <c r="A340" s="5" t="s">
        <v>465</v>
      </c>
      <c r="B340" s="6">
        <v>36305</v>
      </c>
      <c r="C340" s="10">
        <v>21.652530779753761</v>
      </c>
      <c r="D340" s="5">
        <v>2</v>
      </c>
      <c r="E340" s="5">
        <v>0</v>
      </c>
      <c r="F340" s="10">
        <v>29.98697434</v>
      </c>
      <c r="G340" s="10">
        <v>172.10085230000001</v>
      </c>
      <c r="H340" s="10">
        <v>88.817529730000004</v>
      </c>
      <c r="I340" s="10">
        <v>76.315798060000006</v>
      </c>
      <c r="J340" s="10">
        <v>86.260237649999993</v>
      </c>
      <c r="K340" s="10">
        <v>108.10838870000001</v>
      </c>
      <c r="L340" s="10">
        <v>151.18811919999999</v>
      </c>
      <c r="M340" s="10">
        <v>119.6868521</v>
      </c>
      <c r="N340" s="10">
        <v>1.9810854769999999</v>
      </c>
      <c r="O340" s="10">
        <v>86.720644640000003</v>
      </c>
      <c r="P340" s="10">
        <v>115.17981570000001</v>
      </c>
      <c r="Q340" s="10">
        <v>88.245904820000007</v>
      </c>
      <c r="R340" s="5">
        <v>0</v>
      </c>
      <c r="S340" s="5">
        <v>1</v>
      </c>
      <c r="T340" s="5">
        <v>1</v>
      </c>
      <c r="U340" s="5">
        <v>0</v>
      </c>
      <c r="V340" s="5">
        <v>0</v>
      </c>
      <c r="W340" s="5">
        <v>0</v>
      </c>
      <c r="X340" s="5">
        <v>0</v>
      </c>
      <c r="Y340" s="5">
        <v>3</v>
      </c>
      <c r="Z340" s="5">
        <v>1</v>
      </c>
      <c r="AA340" s="5">
        <v>1</v>
      </c>
      <c r="AB340" s="5">
        <v>1</v>
      </c>
      <c r="AC340" s="5">
        <v>4</v>
      </c>
      <c r="AD340" s="5">
        <v>1</v>
      </c>
      <c r="AE340" s="5">
        <v>1</v>
      </c>
      <c r="AF340" s="5">
        <v>1</v>
      </c>
      <c r="AG340" s="5">
        <v>1</v>
      </c>
      <c r="AH340" s="5">
        <v>2</v>
      </c>
      <c r="AI340" s="5">
        <v>3</v>
      </c>
      <c r="AJ340" s="5" t="s">
        <v>119</v>
      </c>
      <c r="AK340" s="5">
        <v>1.02</v>
      </c>
      <c r="AL340" s="7">
        <v>1.4E-5</v>
      </c>
      <c r="AM340" s="5" t="s">
        <v>36</v>
      </c>
      <c r="AN340" s="5" t="s">
        <v>55</v>
      </c>
      <c r="AO340" s="5" t="s">
        <v>56</v>
      </c>
    </row>
    <row r="341" spans="1:41" x14ac:dyDescent="0.35">
      <c r="A341" s="5" t="s">
        <v>466</v>
      </c>
      <c r="B341" s="6">
        <v>32309</v>
      </c>
      <c r="C341" s="10">
        <v>32.585499316005475</v>
      </c>
      <c r="D341" s="5">
        <v>1</v>
      </c>
      <c r="E341" s="5">
        <v>0</v>
      </c>
      <c r="F341" s="10">
        <v>36.375132149999999</v>
      </c>
      <c r="G341" s="10">
        <v>162.1618746</v>
      </c>
      <c r="H341" s="10">
        <v>95.653770100000003</v>
      </c>
      <c r="I341" s="10">
        <v>33.399026290000002</v>
      </c>
      <c r="J341" s="10">
        <v>198.4714931</v>
      </c>
      <c r="K341" s="10">
        <v>130.32157230000001</v>
      </c>
      <c r="L341" s="10">
        <v>286.55916079999997</v>
      </c>
      <c r="M341" s="10">
        <v>476.689324</v>
      </c>
      <c r="N341" s="10">
        <v>8.5798657209999991</v>
      </c>
      <c r="O341" s="10">
        <v>109.4718132</v>
      </c>
      <c r="P341" s="10">
        <v>123.15052900000001</v>
      </c>
      <c r="Q341" s="10">
        <v>98.876553310000006</v>
      </c>
      <c r="R341" s="5">
        <v>0</v>
      </c>
      <c r="S341" s="5">
        <v>1</v>
      </c>
      <c r="T341" s="5">
        <v>1</v>
      </c>
      <c r="U341" s="5">
        <v>0</v>
      </c>
      <c r="V341" s="5">
        <v>0</v>
      </c>
      <c r="W341" s="5">
        <v>0</v>
      </c>
      <c r="X341" s="5">
        <v>1</v>
      </c>
      <c r="Y341" s="5">
        <v>3</v>
      </c>
      <c r="Z341" s="5">
        <v>2</v>
      </c>
      <c r="AA341" s="5">
        <v>3</v>
      </c>
      <c r="AB341" s="5">
        <v>4</v>
      </c>
      <c r="AC341" s="5">
        <v>3</v>
      </c>
      <c r="AD341" s="5">
        <v>4</v>
      </c>
      <c r="AE341" s="5">
        <v>3</v>
      </c>
      <c r="AF341" s="5">
        <v>4</v>
      </c>
      <c r="AG341" s="5">
        <v>2</v>
      </c>
      <c r="AH341" s="5">
        <v>4</v>
      </c>
      <c r="AI341" s="5">
        <v>3</v>
      </c>
      <c r="AJ341" s="5" t="s">
        <v>124</v>
      </c>
      <c r="AK341" s="5">
        <v>2.19</v>
      </c>
      <c r="AL341" s="5">
        <v>0.99984656900000002</v>
      </c>
      <c r="AM341" s="5" t="s">
        <v>43</v>
      </c>
      <c r="AN341" s="5" t="s">
        <v>72</v>
      </c>
      <c r="AO341" s="5" t="s">
        <v>104</v>
      </c>
    </row>
    <row r="342" spans="1:41" x14ac:dyDescent="0.35">
      <c r="A342" s="5" t="s">
        <v>467</v>
      </c>
      <c r="B342" s="6">
        <v>31651</v>
      </c>
      <c r="C342" s="10">
        <v>34.385772913816687</v>
      </c>
      <c r="D342" s="5">
        <v>1</v>
      </c>
      <c r="E342" s="5">
        <v>0</v>
      </c>
      <c r="F342" s="10">
        <v>24.17462695</v>
      </c>
      <c r="G342" s="10">
        <v>162.66579590000001</v>
      </c>
      <c r="H342" s="10">
        <v>63.966452539999999</v>
      </c>
      <c r="I342" s="10">
        <v>58.498811269999997</v>
      </c>
      <c r="J342" s="10">
        <v>93.618966220000004</v>
      </c>
      <c r="K342" s="10">
        <v>112.8736792</v>
      </c>
      <c r="L342" s="10">
        <v>145.2447909</v>
      </c>
      <c r="M342" s="10">
        <v>124.5239847</v>
      </c>
      <c r="N342" s="10">
        <v>2.4828673910000001</v>
      </c>
      <c r="O342" s="10">
        <v>84.725968800000004</v>
      </c>
      <c r="P342" s="10">
        <v>109.7297092</v>
      </c>
      <c r="Q342" s="10">
        <v>75.257966190000005</v>
      </c>
      <c r="R342" s="5">
        <v>0</v>
      </c>
      <c r="S342" s="5">
        <v>0</v>
      </c>
      <c r="T342" s="5">
        <v>0</v>
      </c>
      <c r="U342" s="5">
        <v>0</v>
      </c>
      <c r="V342" s="5">
        <v>0</v>
      </c>
      <c r="W342" s="5">
        <v>0</v>
      </c>
      <c r="X342" s="5">
        <v>0</v>
      </c>
      <c r="Y342" s="5">
        <v>1</v>
      </c>
      <c r="Z342" s="5">
        <v>1</v>
      </c>
      <c r="AA342" s="5">
        <v>1</v>
      </c>
      <c r="AB342" s="5">
        <v>2</v>
      </c>
      <c r="AC342" s="5">
        <v>4</v>
      </c>
      <c r="AD342" s="5">
        <v>1</v>
      </c>
      <c r="AE342" s="5">
        <v>1</v>
      </c>
      <c r="AF342" s="5">
        <v>1</v>
      </c>
      <c r="AG342" s="5">
        <v>1</v>
      </c>
      <c r="AH342" s="5">
        <v>1</v>
      </c>
      <c r="AI342" s="5">
        <v>1</v>
      </c>
      <c r="AJ342" s="5" t="s">
        <v>120</v>
      </c>
      <c r="AK342" s="5">
        <v>2.19</v>
      </c>
      <c r="AL342" s="7">
        <v>6.7500000000000001E-9</v>
      </c>
      <c r="AM342" s="5" t="s">
        <v>49</v>
      </c>
      <c r="AN342" s="5" t="s">
        <v>47</v>
      </c>
      <c r="AO342" s="5" t="s">
        <v>70</v>
      </c>
    </row>
    <row r="343" spans="1:41" x14ac:dyDescent="0.35">
      <c r="A343" s="5" t="s">
        <v>468</v>
      </c>
      <c r="B343" s="6">
        <v>35679</v>
      </c>
      <c r="C343" s="10">
        <v>23.365253077975375</v>
      </c>
      <c r="D343" s="5">
        <v>1</v>
      </c>
      <c r="E343" s="5">
        <v>0</v>
      </c>
      <c r="F343" s="10">
        <v>28.958520879999998</v>
      </c>
      <c r="G343" s="10">
        <v>156.5642891</v>
      </c>
      <c r="H343" s="10">
        <v>70.984217049999998</v>
      </c>
      <c r="I343" s="10">
        <v>66.199539740000006</v>
      </c>
      <c r="J343" s="10">
        <v>85.14827391</v>
      </c>
      <c r="K343" s="10">
        <v>108.2223685</v>
      </c>
      <c r="L343" s="10">
        <v>179.78488999999999</v>
      </c>
      <c r="M343" s="10">
        <v>122.2679009</v>
      </c>
      <c r="N343" s="10">
        <v>2.715802719</v>
      </c>
      <c r="O343" s="10">
        <v>90.117791220000001</v>
      </c>
      <c r="P343" s="10">
        <v>117.2404509</v>
      </c>
      <c r="Q343" s="10">
        <v>76.83952334</v>
      </c>
      <c r="R343" s="5">
        <v>0</v>
      </c>
      <c r="S343" s="5">
        <v>0</v>
      </c>
      <c r="T343" s="5">
        <v>1</v>
      </c>
      <c r="U343" s="5">
        <v>0</v>
      </c>
      <c r="V343" s="5">
        <v>0</v>
      </c>
      <c r="W343" s="5">
        <v>0</v>
      </c>
      <c r="X343" s="5">
        <v>0</v>
      </c>
      <c r="Y343" s="5">
        <v>2</v>
      </c>
      <c r="Z343" s="5">
        <v>1</v>
      </c>
      <c r="AA343" s="5">
        <v>2</v>
      </c>
      <c r="AB343" s="5">
        <v>1</v>
      </c>
      <c r="AC343" s="5">
        <v>4</v>
      </c>
      <c r="AD343" s="5">
        <v>1</v>
      </c>
      <c r="AE343" s="5">
        <v>1</v>
      </c>
      <c r="AF343" s="5">
        <v>1</v>
      </c>
      <c r="AG343" s="5">
        <v>1</v>
      </c>
      <c r="AH343" s="5">
        <v>1</v>
      </c>
      <c r="AI343" s="5">
        <v>1</v>
      </c>
      <c r="AJ343" s="5" t="s">
        <v>35</v>
      </c>
      <c r="AK343" s="5">
        <v>2.19</v>
      </c>
      <c r="AL343" s="7">
        <v>8.2299999999999995E-5</v>
      </c>
      <c r="AM343" s="5" t="s">
        <v>43</v>
      </c>
      <c r="AN343" s="5" t="s">
        <v>79</v>
      </c>
      <c r="AO343" s="5" t="s">
        <v>80</v>
      </c>
    </row>
    <row r="344" spans="1:41" x14ac:dyDescent="0.35">
      <c r="A344" s="5" t="s">
        <v>469</v>
      </c>
      <c r="B344" s="6">
        <v>27734</v>
      </c>
      <c r="C344" s="10">
        <v>45.102599179206564</v>
      </c>
      <c r="D344" s="5">
        <v>1</v>
      </c>
      <c r="E344" s="5">
        <v>0</v>
      </c>
      <c r="F344" s="10">
        <v>29.058418549999999</v>
      </c>
      <c r="G344" s="10">
        <v>163.37818139999999</v>
      </c>
      <c r="H344" s="10">
        <v>77.563980749999999</v>
      </c>
      <c r="I344" s="10">
        <v>68.046023039999994</v>
      </c>
      <c r="J344" s="10">
        <v>76.989058689999993</v>
      </c>
      <c r="K344" s="10">
        <v>113.8286045</v>
      </c>
      <c r="L344" s="10">
        <v>141.51377009999999</v>
      </c>
      <c r="M344" s="10">
        <v>123.2284203</v>
      </c>
      <c r="N344" s="10">
        <v>2.0796773100000001</v>
      </c>
      <c r="O344" s="10">
        <v>91.992602820000002</v>
      </c>
      <c r="P344" s="10">
        <v>110.105124</v>
      </c>
      <c r="Q344" s="10">
        <v>81.692491410000002</v>
      </c>
      <c r="R344" s="5">
        <v>0</v>
      </c>
      <c r="S344" s="5">
        <v>0</v>
      </c>
      <c r="T344" s="5">
        <v>1</v>
      </c>
      <c r="U344" s="5">
        <v>0</v>
      </c>
      <c r="V344" s="5">
        <v>0</v>
      </c>
      <c r="W344" s="5">
        <v>1</v>
      </c>
      <c r="X344" s="5">
        <v>1</v>
      </c>
      <c r="Y344" s="5">
        <v>2</v>
      </c>
      <c r="Z344" s="5">
        <v>1</v>
      </c>
      <c r="AA344" s="5">
        <v>1</v>
      </c>
      <c r="AB344" s="5">
        <v>1</v>
      </c>
      <c r="AC344" s="5">
        <v>4</v>
      </c>
      <c r="AD344" s="5">
        <v>1</v>
      </c>
      <c r="AE344" s="5">
        <v>1</v>
      </c>
      <c r="AF344" s="5">
        <v>1</v>
      </c>
      <c r="AG344" s="5">
        <v>1</v>
      </c>
      <c r="AH344" s="5">
        <v>2</v>
      </c>
      <c r="AI344" s="5">
        <v>3</v>
      </c>
      <c r="AJ344" s="5" t="s">
        <v>122</v>
      </c>
      <c r="AK344" s="5">
        <v>3.36</v>
      </c>
      <c r="AL344" s="7">
        <v>3.69E-8</v>
      </c>
      <c r="AM344" s="5" t="s">
        <v>76</v>
      </c>
      <c r="AN344" s="5" t="s">
        <v>77</v>
      </c>
      <c r="AO344" s="5" t="s">
        <v>78</v>
      </c>
    </row>
    <row r="345" spans="1:41" x14ac:dyDescent="0.35">
      <c r="A345" s="5" t="s">
        <v>470</v>
      </c>
      <c r="B345" s="6">
        <v>32695</v>
      </c>
      <c r="C345" s="10">
        <v>31.529411764705884</v>
      </c>
      <c r="D345" s="5">
        <v>1</v>
      </c>
      <c r="E345" s="5">
        <v>0</v>
      </c>
      <c r="F345" s="10">
        <v>29.681622839999999</v>
      </c>
      <c r="G345" s="10">
        <v>156.28298459999999</v>
      </c>
      <c r="H345" s="10">
        <v>72.495497659999998</v>
      </c>
      <c r="I345" s="10">
        <v>40.652285659999997</v>
      </c>
      <c r="J345" s="10">
        <v>203.29033250000001</v>
      </c>
      <c r="K345" s="10">
        <v>133.90200179999999</v>
      </c>
      <c r="L345" s="10">
        <v>288.91462849999999</v>
      </c>
      <c r="M345" s="10">
        <v>483.58235180000003</v>
      </c>
      <c r="N345" s="10">
        <v>7.106971325</v>
      </c>
      <c r="O345" s="10">
        <v>116.0682527</v>
      </c>
      <c r="P345" s="10">
        <v>128.4670399</v>
      </c>
      <c r="Q345" s="10">
        <v>97.12358553</v>
      </c>
      <c r="R345" s="5">
        <v>1</v>
      </c>
      <c r="S345" s="5">
        <v>1</v>
      </c>
      <c r="T345" s="5">
        <v>1</v>
      </c>
      <c r="U345" s="5">
        <v>0</v>
      </c>
      <c r="V345" s="5">
        <v>0</v>
      </c>
      <c r="W345" s="5">
        <v>0</v>
      </c>
      <c r="X345" s="5">
        <v>1</v>
      </c>
      <c r="Y345" s="5">
        <v>2</v>
      </c>
      <c r="Z345" s="5">
        <v>3</v>
      </c>
      <c r="AA345" s="5">
        <v>3</v>
      </c>
      <c r="AB345" s="5">
        <v>3</v>
      </c>
      <c r="AC345" s="5">
        <v>3</v>
      </c>
      <c r="AD345" s="5">
        <v>4</v>
      </c>
      <c r="AE345" s="5">
        <v>3</v>
      </c>
      <c r="AF345" s="5">
        <v>4</v>
      </c>
      <c r="AG345" s="5">
        <v>2</v>
      </c>
      <c r="AH345" s="5">
        <v>4</v>
      </c>
      <c r="AI345" s="5">
        <v>3</v>
      </c>
      <c r="AJ345" s="5" t="s">
        <v>124</v>
      </c>
      <c r="AK345" s="5">
        <v>2.19</v>
      </c>
      <c r="AL345" s="5">
        <v>0.99930691100000002</v>
      </c>
      <c r="AM345" s="5" t="s">
        <v>36</v>
      </c>
      <c r="AN345" s="5" t="s">
        <v>39</v>
      </c>
      <c r="AO345" s="5" t="s">
        <v>81</v>
      </c>
    </row>
    <row r="346" spans="1:41" x14ac:dyDescent="0.35">
      <c r="A346" s="5" t="s">
        <v>471</v>
      </c>
      <c r="B346" s="6">
        <v>26126</v>
      </c>
      <c r="C346" s="10">
        <v>49.502051983584131</v>
      </c>
      <c r="D346" s="5">
        <v>1</v>
      </c>
      <c r="E346" s="5">
        <v>1</v>
      </c>
      <c r="F346" s="10">
        <v>24.968939939999999</v>
      </c>
      <c r="G346" s="10">
        <v>166.1421776</v>
      </c>
      <c r="H346" s="10">
        <v>68.922322199999996</v>
      </c>
      <c r="I346" s="10">
        <v>66.36520376</v>
      </c>
      <c r="J346" s="10">
        <v>74.296493729999995</v>
      </c>
      <c r="K346" s="10">
        <v>120.11393320000001</v>
      </c>
      <c r="L346" s="10">
        <v>148.00476789999999</v>
      </c>
      <c r="M346" s="10">
        <v>119.31570290000001</v>
      </c>
      <c r="N346" s="10">
        <v>2.2301561599999999</v>
      </c>
      <c r="O346" s="10">
        <v>89.285403909999999</v>
      </c>
      <c r="P346" s="10">
        <v>108.2996225</v>
      </c>
      <c r="Q346" s="10">
        <v>77.881142830000002</v>
      </c>
      <c r="R346" s="5">
        <v>0</v>
      </c>
      <c r="S346" s="5">
        <v>0</v>
      </c>
      <c r="T346" s="5">
        <v>1</v>
      </c>
      <c r="U346" s="5">
        <v>0</v>
      </c>
      <c r="V346" s="5">
        <v>1</v>
      </c>
      <c r="W346" s="5">
        <v>0</v>
      </c>
      <c r="X346" s="5">
        <v>0</v>
      </c>
      <c r="Y346" s="5">
        <v>2</v>
      </c>
      <c r="Z346" s="5">
        <v>1</v>
      </c>
      <c r="AA346" s="5">
        <v>1</v>
      </c>
      <c r="AB346" s="5">
        <v>1</v>
      </c>
      <c r="AC346" s="5">
        <v>4</v>
      </c>
      <c r="AD346" s="5">
        <v>1</v>
      </c>
      <c r="AE346" s="5">
        <v>1</v>
      </c>
      <c r="AF346" s="5">
        <v>1</v>
      </c>
      <c r="AG346" s="5">
        <v>1</v>
      </c>
      <c r="AH346" s="5">
        <v>1</v>
      </c>
      <c r="AI346" s="5">
        <v>1</v>
      </c>
      <c r="AJ346" s="5" t="s">
        <v>122</v>
      </c>
      <c r="AK346" s="5">
        <v>3.36</v>
      </c>
      <c r="AL346" s="7">
        <v>3.5300000000000002E-10</v>
      </c>
      <c r="AM346" s="5" t="s">
        <v>36</v>
      </c>
      <c r="AN346" s="5" t="s">
        <v>86</v>
      </c>
      <c r="AO346" s="5" t="s">
        <v>110</v>
      </c>
    </row>
    <row r="347" spans="1:41" x14ac:dyDescent="0.35">
      <c r="A347" s="5" t="s">
        <v>472</v>
      </c>
      <c r="B347" s="6">
        <v>35456</v>
      </c>
      <c r="C347" s="10">
        <v>23.975376196990425</v>
      </c>
      <c r="D347" s="5">
        <v>1</v>
      </c>
      <c r="E347" s="5">
        <v>0</v>
      </c>
      <c r="F347" s="10">
        <v>25.751490650000001</v>
      </c>
      <c r="G347" s="10">
        <v>158.43302069999999</v>
      </c>
      <c r="H347" s="10">
        <v>64.638873430000004</v>
      </c>
      <c r="I347" s="10">
        <v>69.476434229999995</v>
      </c>
      <c r="J347" s="10">
        <v>84.978859249999999</v>
      </c>
      <c r="K347" s="10">
        <v>112.10527209999999</v>
      </c>
      <c r="L347" s="10">
        <v>176.6032122</v>
      </c>
      <c r="M347" s="10">
        <v>121.4375251</v>
      </c>
      <c r="N347" s="10">
        <v>2.5419153149999998</v>
      </c>
      <c r="O347" s="10">
        <v>91.939675210000004</v>
      </c>
      <c r="P347" s="10">
        <v>106.87400479999999</v>
      </c>
      <c r="Q347" s="10">
        <v>82.520872249999996</v>
      </c>
      <c r="R347" s="5">
        <v>0</v>
      </c>
      <c r="S347" s="5">
        <v>0</v>
      </c>
      <c r="T347" s="5">
        <v>1</v>
      </c>
      <c r="U347" s="5">
        <v>0</v>
      </c>
      <c r="V347" s="5">
        <v>0</v>
      </c>
      <c r="W347" s="5">
        <v>0</v>
      </c>
      <c r="X347" s="5">
        <v>0</v>
      </c>
      <c r="Y347" s="5">
        <v>2</v>
      </c>
      <c r="Z347" s="5">
        <v>1</v>
      </c>
      <c r="AA347" s="5">
        <v>2</v>
      </c>
      <c r="AB347" s="5">
        <v>1</v>
      </c>
      <c r="AC347" s="5">
        <v>4</v>
      </c>
      <c r="AD347" s="5">
        <v>1</v>
      </c>
      <c r="AE347" s="5">
        <v>1</v>
      </c>
      <c r="AF347" s="5">
        <v>1</v>
      </c>
      <c r="AG347" s="5">
        <v>1</v>
      </c>
      <c r="AH347" s="5">
        <v>2</v>
      </c>
      <c r="AI347" s="5">
        <v>3</v>
      </c>
      <c r="AJ347" s="5" t="s">
        <v>35</v>
      </c>
      <c r="AK347" s="5">
        <v>2.19</v>
      </c>
      <c r="AL347" s="7">
        <v>5.7300000000000002E-6</v>
      </c>
      <c r="AM347" s="5" t="s">
        <v>36</v>
      </c>
      <c r="AN347" s="5" t="s">
        <v>39</v>
      </c>
      <c r="AO347" s="5" t="s">
        <v>40</v>
      </c>
    </row>
    <row r="348" spans="1:41" x14ac:dyDescent="0.35">
      <c r="A348" s="5" t="s">
        <v>473</v>
      </c>
      <c r="B348" s="6">
        <v>36478</v>
      </c>
      <c r="C348" s="10">
        <v>21.179206566347471</v>
      </c>
      <c r="D348" s="5">
        <v>2</v>
      </c>
      <c r="E348" s="5">
        <v>0</v>
      </c>
      <c r="F348" s="10">
        <v>25.256300979999999</v>
      </c>
      <c r="G348" s="10">
        <v>168.73562749999999</v>
      </c>
      <c r="H348" s="10">
        <v>71.909012750000002</v>
      </c>
      <c r="I348" s="10">
        <v>76.558613629999996</v>
      </c>
      <c r="J348" s="10">
        <v>83.773113170000002</v>
      </c>
      <c r="K348" s="10">
        <v>109.1302027</v>
      </c>
      <c r="L348" s="10">
        <v>153.76825579999999</v>
      </c>
      <c r="M348" s="10">
        <v>121.7163161</v>
      </c>
      <c r="N348" s="10">
        <v>2.0085036619999999</v>
      </c>
      <c r="O348" s="10">
        <v>84.4953948</v>
      </c>
      <c r="P348" s="10">
        <v>108.1073636</v>
      </c>
      <c r="Q348" s="10">
        <v>83.533662899999996</v>
      </c>
      <c r="R348" s="5">
        <v>0</v>
      </c>
      <c r="S348" s="5">
        <v>0</v>
      </c>
      <c r="T348" s="5">
        <v>1</v>
      </c>
      <c r="U348" s="5">
        <v>0</v>
      </c>
      <c r="V348" s="5">
        <v>0</v>
      </c>
      <c r="W348" s="5">
        <v>0</v>
      </c>
      <c r="X348" s="5">
        <v>1</v>
      </c>
      <c r="Y348" s="5">
        <v>2</v>
      </c>
      <c r="Z348" s="5">
        <v>1</v>
      </c>
      <c r="AA348" s="5">
        <v>1</v>
      </c>
      <c r="AB348" s="5">
        <v>1</v>
      </c>
      <c r="AC348" s="5">
        <v>4</v>
      </c>
      <c r="AD348" s="5">
        <v>1</v>
      </c>
      <c r="AE348" s="5">
        <v>1</v>
      </c>
      <c r="AF348" s="5">
        <v>1</v>
      </c>
      <c r="AG348" s="5">
        <v>1</v>
      </c>
      <c r="AH348" s="5">
        <v>2</v>
      </c>
      <c r="AI348" s="5">
        <v>3</v>
      </c>
      <c r="AJ348" s="5" t="s">
        <v>119</v>
      </c>
      <c r="AK348" s="5">
        <v>1.02</v>
      </c>
      <c r="AL348" s="7">
        <v>2.3800000000000001E-8</v>
      </c>
      <c r="AM348" s="5" t="s">
        <v>43</v>
      </c>
      <c r="AN348" s="5" t="s">
        <v>72</v>
      </c>
      <c r="AO348" s="5" t="s">
        <v>89</v>
      </c>
    </row>
    <row r="349" spans="1:41" x14ac:dyDescent="0.35">
      <c r="A349" s="5" t="s">
        <v>474</v>
      </c>
      <c r="B349" s="6">
        <v>37104</v>
      </c>
      <c r="C349" s="10">
        <v>19.466484268125853</v>
      </c>
      <c r="D349" s="5">
        <v>2</v>
      </c>
      <c r="E349" s="5">
        <v>0</v>
      </c>
      <c r="F349" s="10">
        <v>22.300926990000001</v>
      </c>
      <c r="G349" s="10">
        <v>166.5150951</v>
      </c>
      <c r="H349" s="10">
        <v>61.834397760000002</v>
      </c>
      <c r="I349" s="10">
        <v>71.621914669999995</v>
      </c>
      <c r="J349" s="10">
        <v>90.206649600000006</v>
      </c>
      <c r="K349" s="10">
        <v>107.8938201</v>
      </c>
      <c r="L349" s="10">
        <v>159.41805450000001</v>
      </c>
      <c r="M349" s="10">
        <v>119.19183339999999</v>
      </c>
      <c r="N349" s="10">
        <v>2.2258278800000002</v>
      </c>
      <c r="O349" s="10">
        <v>86.291503140000003</v>
      </c>
      <c r="P349" s="10">
        <v>109.6198088</v>
      </c>
      <c r="Q349" s="10">
        <v>81.505537840000002</v>
      </c>
      <c r="R349" s="5">
        <v>0</v>
      </c>
      <c r="S349" s="5">
        <v>1</v>
      </c>
      <c r="T349" s="5">
        <v>0</v>
      </c>
      <c r="U349" s="5">
        <v>0</v>
      </c>
      <c r="V349" s="5">
        <v>0</v>
      </c>
      <c r="W349" s="5">
        <v>0</v>
      </c>
      <c r="X349" s="5">
        <v>0</v>
      </c>
      <c r="Y349" s="5">
        <v>1</v>
      </c>
      <c r="Z349" s="5">
        <v>1</v>
      </c>
      <c r="AA349" s="5">
        <v>1</v>
      </c>
      <c r="AB349" s="5">
        <v>1</v>
      </c>
      <c r="AC349" s="5">
        <v>4</v>
      </c>
      <c r="AD349" s="5">
        <v>1</v>
      </c>
      <c r="AE349" s="5">
        <v>1</v>
      </c>
      <c r="AF349" s="5">
        <v>1</v>
      </c>
      <c r="AG349" s="5">
        <v>1</v>
      </c>
      <c r="AH349" s="5">
        <v>2</v>
      </c>
      <c r="AI349" s="5">
        <v>3</v>
      </c>
      <c r="AJ349" s="5" t="s">
        <v>119</v>
      </c>
      <c r="AK349" s="5">
        <v>1.02</v>
      </c>
      <c r="AL349" s="7">
        <v>1.37E-7</v>
      </c>
      <c r="AM349" s="5" t="s">
        <v>36</v>
      </c>
      <c r="AN349" s="5" t="s">
        <v>98</v>
      </c>
      <c r="AO349" s="5" t="s">
        <v>99</v>
      </c>
    </row>
    <row r="350" spans="1:41" x14ac:dyDescent="0.35">
      <c r="A350" s="5" t="s">
        <v>475</v>
      </c>
      <c r="B350" s="6">
        <v>35985</v>
      </c>
      <c r="C350" s="10">
        <v>22.528043775649795</v>
      </c>
      <c r="D350" s="5">
        <v>1</v>
      </c>
      <c r="E350" s="5">
        <v>0</v>
      </c>
      <c r="F350" s="10">
        <v>23.778422620000001</v>
      </c>
      <c r="G350" s="10">
        <v>166.12668189999999</v>
      </c>
      <c r="H350" s="10">
        <v>65.623867750000002</v>
      </c>
      <c r="I350" s="10">
        <v>64.778050059999998</v>
      </c>
      <c r="J350" s="10">
        <v>94.683774299999996</v>
      </c>
      <c r="K350" s="10">
        <v>103.34553339999999</v>
      </c>
      <c r="L350" s="10">
        <v>180.54297800000001</v>
      </c>
      <c r="M350" s="10">
        <v>120.7853811</v>
      </c>
      <c r="N350" s="10">
        <v>2.7871011530000001</v>
      </c>
      <c r="O350" s="10">
        <v>88.599141200000005</v>
      </c>
      <c r="P350" s="10">
        <v>115.28099760000001</v>
      </c>
      <c r="Q350" s="10">
        <v>84.209809969999995</v>
      </c>
      <c r="R350" s="5">
        <v>0</v>
      </c>
      <c r="S350" s="5">
        <v>0</v>
      </c>
      <c r="T350" s="5">
        <v>1</v>
      </c>
      <c r="U350" s="5">
        <v>0</v>
      </c>
      <c r="V350" s="5">
        <v>0</v>
      </c>
      <c r="W350" s="5">
        <v>1</v>
      </c>
      <c r="X350" s="5">
        <v>0</v>
      </c>
      <c r="Y350" s="5">
        <v>1</v>
      </c>
      <c r="Z350" s="5">
        <v>1</v>
      </c>
      <c r="AA350" s="5">
        <v>2</v>
      </c>
      <c r="AB350" s="5">
        <v>2</v>
      </c>
      <c r="AC350" s="5">
        <v>4</v>
      </c>
      <c r="AD350" s="5">
        <v>1</v>
      </c>
      <c r="AE350" s="5">
        <v>1</v>
      </c>
      <c r="AF350" s="5">
        <v>1</v>
      </c>
      <c r="AG350" s="5">
        <v>1</v>
      </c>
      <c r="AH350" s="5">
        <v>2</v>
      </c>
      <c r="AI350" s="5">
        <v>3</v>
      </c>
      <c r="AJ350" s="5" t="s">
        <v>35</v>
      </c>
      <c r="AK350" s="5">
        <v>2.19</v>
      </c>
      <c r="AL350" s="5">
        <v>7.6967300000000002E-4</v>
      </c>
      <c r="AM350" s="5" t="s">
        <v>36</v>
      </c>
      <c r="AN350" s="5" t="s">
        <v>53</v>
      </c>
      <c r="AO350" s="5" t="s">
        <v>54</v>
      </c>
    </row>
    <row r="351" spans="1:41" x14ac:dyDescent="0.35">
      <c r="A351" s="5" t="s">
        <v>476</v>
      </c>
      <c r="B351" s="6">
        <v>29299</v>
      </c>
      <c r="C351" s="10">
        <v>40.820793433652533</v>
      </c>
      <c r="D351" s="5">
        <v>1</v>
      </c>
      <c r="E351" s="5">
        <v>0</v>
      </c>
      <c r="F351" s="10">
        <v>31.398068599999998</v>
      </c>
      <c r="G351" s="10">
        <v>170.2851368</v>
      </c>
      <c r="H351" s="10">
        <v>91.045066800000001</v>
      </c>
      <c r="I351" s="10">
        <v>39.514959660000002</v>
      </c>
      <c r="J351" s="10">
        <v>202.15687489999999</v>
      </c>
      <c r="K351" s="10">
        <v>131.6968316</v>
      </c>
      <c r="L351" s="10">
        <v>290.37681040000001</v>
      </c>
      <c r="M351" s="10">
        <v>463.17523319999998</v>
      </c>
      <c r="N351" s="10">
        <v>7.3485285810000001</v>
      </c>
      <c r="O351" s="10">
        <v>112.2517237</v>
      </c>
      <c r="P351" s="10">
        <v>121.02568410000001</v>
      </c>
      <c r="Q351" s="10">
        <v>101.2837372</v>
      </c>
      <c r="R351" s="5">
        <v>1</v>
      </c>
      <c r="S351" s="5">
        <v>1</v>
      </c>
      <c r="T351" s="5">
        <v>1</v>
      </c>
      <c r="U351" s="5">
        <v>0</v>
      </c>
      <c r="V351" s="5">
        <v>0</v>
      </c>
      <c r="W351" s="5">
        <v>1</v>
      </c>
      <c r="X351" s="5">
        <v>1</v>
      </c>
      <c r="Y351" s="5">
        <v>3</v>
      </c>
      <c r="Z351" s="5">
        <v>3</v>
      </c>
      <c r="AA351" s="5">
        <v>4</v>
      </c>
      <c r="AB351" s="5">
        <v>4</v>
      </c>
      <c r="AC351" s="5">
        <v>3</v>
      </c>
      <c r="AD351" s="5">
        <v>4</v>
      </c>
      <c r="AE351" s="5">
        <v>3</v>
      </c>
      <c r="AF351" s="5">
        <v>4</v>
      </c>
      <c r="AG351" s="5">
        <v>2</v>
      </c>
      <c r="AH351" s="5">
        <v>4</v>
      </c>
      <c r="AI351" s="5">
        <v>3</v>
      </c>
      <c r="AJ351" s="5" t="s">
        <v>126</v>
      </c>
      <c r="AK351" s="5">
        <v>2.19</v>
      </c>
      <c r="AL351" s="5">
        <v>0.99964218699999996</v>
      </c>
      <c r="AM351" s="5" t="s">
        <v>36</v>
      </c>
      <c r="AN351" s="5" t="s">
        <v>37</v>
      </c>
      <c r="AO351" s="5" t="s">
        <v>38</v>
      </c>
    </row>
    <row r="352" spans="1:41" x14ac:dyDescent="0.35">
      <c r="A352" s="5" t="s">
        <v>477</v>
      </c>
      <c r="B352" s="6">
        <v>32405</v>
      </c>
      <c r="C352" s="10">
        <v>32.322845417236664</v>
      </c>
      <c r="D352" s="5">
        <v>2</v>
      </c>
      <c r="E352" s="5">
        <v>0</v>
      </c>
      <c r="F352" s="10">
        <v>26.799156050000001</v>
      </c>
      <c r="G352" s="10">
        <v>167.67668850000001</v>
      </c>
      <c r="H352" s="10">
        <v>75.34709178</v>
      </c>
      <c r="I352" s="10">
        <v>69.881710139999996</v>
      </c>
      <c r="J352" s="10">
        <v>117.45305759999999</v>
      </c>
      <c r="K352" s="10">
        <v>111.7828664</v>
      </c>
      <c r="L352" s="10">
        <v>171.9005046</v>
      </c>
      <c r="M352" s="10">
        <v>124.53166589999999</v>
      </c>
      <c r="N352" s="10">
        <v>2.4598783329999998</v>
      </c>
      <c r="O352" s="10">
        <v>89.955031419999997</v>
      </c>
      <c r="P352" s="10">
        <v>110.1379251</v>
      </c>
      <c r="Q352" s="10">
        <v>76.035798490000005</v>
      </c>
      <c r="R352" s="5">
        <v>0</v>
      </c>
      <c r="S352" s="5">
        <v>1</v>
      </c>
      <c r="T352" s="5">
        <v>0</v>
      </c>
      <c r="U352" s="5">
        <v>0</v>
      </c>
      <c r="V352" s="5">
        <v>0</v>
      </c>
      <c r="W352" s="5">
        <v>0</v>
      </c>
      <c r="X352" s="5">
        <v>0</v>
      </c>
      <c r="Y352" s="5">
        <v>2</v>
      </c>
      <c r="Z352" s="5">
        <v>1</v>
      </c>
      <c r="AA352" s="5">
        <v>2</v>
      </c>
      <c r="AB352" s="5">
        <v>1</v>
      </c>
      <c r="AC352" s="5">
        <v>4</v>
      </c>
      <c r="AD352" s="5">
        <v>1</v>
      </c>
      <c r="AE352" s="5">
        <v>1</v>
      </c>
      <c r="AF352" s="5">
        <v>1</v>
      </c>
      <c r="AG352" s="5">
        <v>1</v>
      </c>
      <c r="AH352" s="5">
        <v>1</v>
      </c>
      <c r="AI352" s="5">
        <v>1</v>
      </c>
      <c r="AJ352" s="5" t="s">
        <v>121</v>
      </c>
      <c r="AK352" s="5">
        <v>1.02</v>
      </c>
      <c r="AL352" s="7">
        <v>6.2699999999999999E-7</v>
      </c>
      <c r="AM352" s="5" t="s">
        <v>43</v>
      </c>
      <c r="AN352" s="5" t="s">
        <v>72</v>
      </c>
      <c r="AO352" s="5" t="s">
        <v>89</v>
      </c>
    </row>
    <row r="353" spans="1:41" x14ac:dyDescent="0.35">
      <c r="A353" s="5" t="s">
        <v>478</v>
      </c>
      <c r="B353" s="6">
        <v>34708</v>
      </c>
      <c r="C353" s="10">
        <v>26.021887824897401</v>
      </c>
      <c r="D353" s="5">
        <v>2</v>
      </c>
      <c r="E353" s="5">
        <v>0</v>
      </c>
      <c r="F353" s="10">
        <v>25.57894005</v>
      </c>
      <c r="G353" s="10">
        <v>172.00146860000001</v>
      </c>
      <c r="H353" s="10">
        <v>75.674028500000006</v>
      </c>
      <c r="I353" s="10">
        <v>75.649243720000001</v>
      </c>
      <c r="J353" s="10">
        <v>83.326987630000005</v>
      </c>
      <c r="K353" s="10">
        <v>103.88581050000001</v>
      </c>
      <c r="L353" s="10">
        <v>152.1452779</v>
      </c>
      <c r="M353" s="10">
        <v>117.06925029999999</v>
      </c>
      <c r="N353" s="10">
        <v>2.0111936410000002</v>
      </c>
      <c r="O353" s="10">
        <v>88.005936829999996</v>
      </c>
      <c r="P353" s="10">
        <v>109.90912899999999</v>
      </c>
      <c r="Q353" s="10">
        <v>78.654300140000004</v>
      </c>
      <c r="R353" s="5">
        <v>0</v>
      </c>
      <c r="S353" s="5">
        <v>0</v>
      </c>
      <c r="T353" s="5">
        <v>0</v>
      </c>
      <c r="U353" s="5">
        <v>0</v>
      </c>
      <c r="V353" s="5">
        <v>0</v>
      </c>
      <c r="W353" s="5">
        <v>0</v>
      </c>
      <c r="X353" s="5">
        <v>1</v>
      </c>
      <c r="Y353" s="5">
        <v>2</v>
      </c>
      <c r="Z353" s="5">
        <v>1</v>
      </c>
      <c r="AA353" s="5">
        <v>1</v>
      </c>
      <c r="AB353" s="5">
        <v>1</v>
      </c>
      <c r="AC353" s="5">
        <v>4</v>
      </c>
      <c r="AD353" s="5">
        <v>1</v>
      </c>
      <c r="AE353" s="5">
        <v>1</v>
      </c>
      <c r="AF353" s="5">
        <v>1</v>
      </c>
      <c r="AG353" s="5">
        <v>1</v>
      </c>
      <c r="AH353" s="5">
        <v>1</v>
      </c>
      <c r="AI353" s="5">
        <v>1</v>
      </c>
      <c r="AJ353" s="5" t="s">
        <v>119</v>
      </c>
      <c r="AK353" s="5">
        <v>1.02</v>
      </c>
      <c r="AL353" s="7">
        <v>3.7300000000000003E-8</v>
      </c>
      <c r="AM353" s="5" t="s">
        <v>49</v>
      </c>
      <c r="AN353" s="5" t="s">
        <v>47</v>
      </c>
      <c r="AO353" s="5" t="s">
        <v>112</v>
      </c>
    </row>
    <row r="354" spans="1:41" x14ac:dyDescent="0.35">
      <c r="A354" s="5" t="s">
        <v>479</v>
      </c>
      <c r="B354" s="6">
        <v>33903</v>
      </c>
      <c r="C354" s="10">
        <v>28.224350205198359</v>
      </c>
      <c r="D354" s="5">
        <v>2</v>
      </c>
      <c r="E354" s="5">
        <v>0</v>
      </c>
      <c r="F354" s="10">
        <v>27.001568689999999</v>
      </c>
      <c r="G354" s="10">
        <v>169.50268940000001</v>
      </c>
      <c r="H354" s="10">
        <v>77.578643630000002</v>
      </c>
      <c r="I354" s="10">
        <v>75.325213959999999</v>
      </c>
      <c r="J354" s="10">
        <v>91.888654099999997</v>
      </c>
      <c r="K354" s="10">
        <v>112.84870100000001</v>
      </c>
      <c r="L354" s="10">
        <v>155.60917610000001</v>
      </c>
      <c r="M354" s="10">
        <v>117.48187179999999</v>
      </c>
      <c r="N354" s="10">
        <v>2.065831186</v>
      </c>
      <c r="O354" s="10">
        <v>91.574473019999999</v>
      </c>
      <c r="P354" s="10">
        <v>109.5203171</v>
      </c>
      <c r="Q354" s="10">
        <v>76.927638759999994</v>
      </c>
      <c r="R354" s="5">
        <v>0</v>
      </c>
      <c r="S354" s="5">
        <v>0</v>
      </c>
      <c r="T354" s="5">
        <v>1</v>
      </c>
      <c r="U354" s="5">
        <v>0</v>
      </c>
      <c r="V354" s="5">
        <v>0</v>
      </c>
      <c r="W354" s="5">
        <v>0</v>
      </c>
      <c r="X354" s="5">
        <v>1</v>
      </c>
      <c r="Y354" s="5">
        <v>2</v>
      </c>
      <c r="Z354" s="5">
        <v>1</v>
      </c>
      <c r="AA354" s="5">
        <v>1</v>
      </c>
      <c r="AB354" s="5">
        <v>1</v>
      </c>
      <c r="AC354" s="5">
        <v>4</v>
      </c>
      <c r="AD354" s="5">
        <v>1</v>
      </c>
      <c r="AE354" s="5">
        <v>1</v>
      </c>
      <c r="AF354" s="5">
        <v>1</v>
      </c>
      <c r="AG354" s="5">
        <v>1</v>
      </c>
      <c r="AH354" s="5">
        <v>1</v>
      </c>
      <c r="AI354" s="5">
        <v>1</v>
      </c>
      <c r="AJ354" s="5" t="s">
        <v>119</v>
      </c>
      <c r="AK354" s="5">
        <v>1.02</v>
      </c>
      <c r="AL354" s="7">
        <v>2.03E-8</v>
      </c>
      <c r="AM354" s="5" t="s">
        <v>43</v>
      </c>
      <c r="AN354" s="5" t="s">
        <v>44</v>
      </c>
      <c r="AO354" s="5" t="s">
        <v>45</v>
      </c>
    </row>
    <row r="355" spans="1:41" x14ac:dyDescent="0.35">
      <c r="A355" s="5" t="s">
        <v>480</v>
      </c>
      <c r="B355" s="6">
        <v>31891</v>
      </c>
      <c r="C355" s="10">
        <v>33.729138166894664</v>
      </c>
      <c r="D355" s="5">
        <v>1</v>
      </c>
      <c r="E355" s="5">
        <v>0</v>
      </c>
      <c r="F355" s="10">
        <v>28.084227899999998</v>
      </c>
      <c r="G355" s="10">
        <v>159.9587635</v>
      </c>
      <c r="H355" s="10">
        <v>71.858569130000006</v>
      </c>
      <c r="I355" s="10">
        <v>34.702386369999999</v>
      </c>
      <c r="J355" s="10">
        <v>201.4010954</v>
      </c>
      <c r="K355" s="10">
        <v>138.1434467</v>
      </c>
      <c r="L355" s="10">
        <v>286.02618719999998</v>
      </c>
      <c r="M355" s="10">
        <v>459.63572190000002</v>
      </c>
      <c r="N355" s="10">
        <v>8.242262771</v>
      </c>
      <c r="O355" s="10">
        <v>107.1545636</v>
      </c>
      <c r="P355" s="10">
        <v>126.97568649999999</v>
      </c>
      <c r="Q355" s="10">
        <v>98.412629940000002</v>
      </c>
      <c r="R355" s="5">
        <v>1</v>
      </c>
      <c r="S355" s="5">
        <v>1</v>
      </c>
      <c r="T355" s="5">
        <v>1</v>
      </c>
      <c r="U355" s="5">
        <v>0</v>
      </c>
      <c r="V355" s="5">
        <v>0</v>
      </c>
      <c r="W355" s="5">
        <v>1</v>
      </c>
      <c r="X355" s="5">
        <v>1</v>
      </c>
      <c r="Y355" s="5">
        <v>2</v>
      </c>
      <c r="Z355" s="5">
        <v>2</v>
      </c>
      <c r="AA355" s="5">
        <v>3</v>
      </c>
      <c r="AB355" s="5">
        <v>4</v>
      </c>
      <c r="AC355" s="5">
        <v>3</v>
      </c>
      <c r="AD355" s="5">
        <v>4</v>
      </c>
      <c r="AE355" s="5">
        <v>3</v>
      </c>
      <c r="AF355" s="5">
        <v>4</v>
      </c>
      <c r="AG355" s="5">
        <v>2</v>
      </c>
      <c r="AH355" s="5">
        <v>4</v>
      </c>
      <c r="AI355" s="5">
        <v>3</v>
      </c>
      <c r="AJ355" s="5" t="s">
        <v>126</v>
      </c>
      <c r="AK355" s="5">
        <v>2.19</v>
      </c>
      <c r="AL355" s="5">
        <v>0.99670252100000001</v>
      </c>
      <c r="AM355" s="5" t="s">
        <v>36</v>
      </c>
      <c r="AN355" s="5" t="s">
        <v>39</v>
      </c>
      <c r="AO355" s="5" t="s">
        <v>108</v>
      </c>
    </row>
    <row r="356" spans="1:41" x14ac:dyDescent="0.35">
      <c r="A356" s="5" t="s">
        <v>481</v>
      </c>
      <c r="B356" s="6">
        <v>30580</v>
      </c>
      <c r="C356" s="10">
        <v>37.316005471956224</v>
      </c>
      <c r="D356" s="5">
        <v>1</v>
      </c>
      <c r="E356" s="5">
        <v>0</v>
      </c>
      <c r="F356" s="10">
        <v>32.032548499999997</v>
      </c>
      <c r="G356" s="10">
        <v>162.31753689999999</v>
      </c>
      <c r="H356" s="10">
        <v>84.396100360000005</v>
      </c>
      <c r="I356" s="10">
        <v>40.098241539999997</v>
      </c>
      <c r="J356" s="10">
        <v>204.1564649</v>
      </c>
      <c r="K356" s="10">
        <v>129.93650400000001</v>
      </c>
      <c r="L356" s="10">
        <v>293.07880130000001</v>
      </c>
      <c r="M356" s="10">
        <v>465.20726619999999</v>
      </c>
      <c r="N356" s="10">
        <v>7.3090188019999998</v>
      </c>
      <c r="O356" s="10">
        <v>115.3677165</v>
      </c>
      <c r="P356" s="10">
        <v>116.5256029</v>
      </c>
      <c r="Q356" s="10">
        <v>99.277057400000004</v>
      </c>
      <c r="R356" s="5">
        <v>0</v>
      </c>
      <c r="S356" s="5">
        <v>0</v>
      </c>
      <c r="T356" s="5">
        <v>1</v>
      </c>
      <c r="U356" s="5">
        <v>1</v>
      </c>
      <c r="V356" s="5">
        <v>0</v>
      </c>
      <c r="W356" s="5">
        <v>0</v>
      </c>
      <c r="X356" s="5">
        <v>1</v>
      </c>
      <c r="Y356" s="5">
        <v>3</v>
      </c>
      <c r="Z356" s="5">
        <v>3</v>
      </c>
      <c r="AA356" s="5">
        <v>4</v>
      </c>
      <c r="AB356" s="5">
        <v>3</v>
      </c>
      <c r="AC356" s="5">
        <v>4</v>
      </c>
      <c r="AD356" s="5">
        <v>4</v>
      </c>
      <c r="AE356" s="5">
        <v>3</v>
      </c>
      <c r="AF356" s="5">
        <v>4</v>
      </c>
      <c r="AG356" s="5">
        <v>1</v>
      </c>
      <c r="AH356" s="5">
        <v>4</v>
      </c>
      <c r="AI356" s="5">
        <v>3</v>
      </c>
      <c r="AJ356" s="5" t="s">
        <v>126</v>
      </c>
      <c r="AK356" s="5">
        <v>2.19</v>
      </c>
      <c r="AL356" s="5">
        <v>0.999440094</v>
      </c>
      <c r="AM356" s="5" t="s">
        <v>49</v>
      </c>
      <c r="AN356" s="5" t="s">
        <v>47</v>
      </c>
      <c r="AO356" s="5" t="s">
        <v>112</v>
      </c>
    </row>
    <row r="357" spans="1:41" x14ac:dyDescent="0.35">
      <c r="A357" s="5" t="s">
        <v>482</v>
      </c>
      <c r="B357" s="6">
        <v>27007</v>
      </c>
      <c r="C357" s="10">
        <v>47.091655266757869</v>
      </c>
      <c r="D357" s="5">
        <v>2</v>
      </c>
      <c r="E357" s="5">
        <v>1</v>
      </c>
      <c r="F357" s="10">
        <v>21.058744099999998</v>
      </c>
      <c r="G357" s="10">
        <v>178.56862749999999</v>
      </c>
      <c r="H357" s="10">
        <v>67.149500790000005</v>
      </c>
      <c r="I357" s="10">
        <v>63.84390235</v>
      </c>
      <c r="J357" s="10">
        <v>122.85666999999999</v>
      </c>
      <c r="K357" s="10">
        <v>117.0115668</v>
      </c>
      <c r="L357" s="10">
        <v>140.20465530000001</v>
      </c>
      <c r="M357" s="10">
        <v>122.891913</v>
      </c>
      <c r="N357" s="10">
        <v>2.1960539720000001</v>
      </c>
      <c r="O357" s="10">
        <v>84.105270820000001</v>
      </c>
      <c r="P357" s="10">
        <v>114.3785786</v>
      </c>
      <c r="Q357" s="10">
        <v>74.982924870000005</v>
      </c>
      <c r="R357" s="5">
        <v>1</v>
      </c>
      <c r="S357" s="5">
        <v>0</v>
      </c>
      <c r="T357" s="5">
        <v>1</v>
      </c>
      <c r="U357" s="5">
        <v>0</v>
      </c>
      <c r="V357" s="5">
        <v>0</v>
      </c>
      <c r="W357" s="5">
        <v>0</v>
      </c>
      <c r="X357" s="5">
        <v>0</v>
      </c>
      <c r="Y357" s="5">
        <v>1</v>
      </c>
      <c r="Z357" s="5">
        <v>1</v>
      </c>
      <c r="AA357" s="5">
        <v>1</v>
      </c>
      <c r="AB357" s="5">
        <v>2</v>
      </c>
      <c r="AC357" s="5">
        <v>4</v>
      </c>
      <c r="AD357" s="5">
        <v>1</v>
      </c>
      <c r="AE357" s="5">
        <v>1</v>
      </c>
      <c r="AF357" s="5">
        <v>1</v>
      </c>
      <c r="AG357" s="5">
        <v>1</v>
      </c>
      <c r="AH357" s="5">
        <v>1</v>
      </c>
      <c r="AI357" s="5">
        <v>1</v>
      </c>
      <c r="AJ357" s="5" t="s">
        <v>123</v>
      </c>
      <c r="AK357" s="5">
        <v>2.15</v>
      </c>
      <c r="AL357" s="7">
        <v>1.2299999999999999E-10</v>
      </c>
      <c r="AM357" s="5" t="s">
        <v>36</v>
      </c>
      <c r="AN357" s="5" t="s">
        <v>66</v>
      </c>
      <c r="AO357" s="5" t="s">
        <v>67</v>
      </c>
    </row>
    <row r="358" spans="1:41" x14ac:dyDescent="0.35">
      <c r="A358" s="5" t="s">
        <v>483</v>
      </c>
      <c r="B358" s="6">
        <v>34563</v>
      </c>
      <c r="C358" s="10">
        <v>26.418604651162791</v>
      </c>
      <c r="D358" s="5">
        <v>1</v>
      </c>
      <c r="E358" s="5">
        <v>0</v>
      </c>
      <c r="F358" s="10">
        <v>23.981032899999999</v>
      </c>
      <c r="G358" s="10">
        <v>164.60612990000001</v>
      </c>
      <c r="H358" s="10">
        <v>64.977035490000006</v>
      </c>
      <c r="I358" s="10">
        <v>65.670219959999997</v>
      </c>
      <c r="J358" s="10">
        <v>90.057314660000003</v>
      </c>
      <c r="K358" s="10">
        <v>103.6779825</v>
      </c>
      <c r="L358" s="10">
        <v>177.41563819999999</v>
      </c>
      <c r="M358" s="10">
        <v>123.9973341</v>
      </c>
      <c r="N358" s="10">
        <v>2.7016148000000002</v>
      </c>
      <c r="O358" s="10">
        <v>86.370554889999994</v>
      </c>
      <c r="P358" s="10">
        <v>107.37136649999999</v>
      </c>
      <c r="Q358" s="10">
        <v>77.816208979999999</v>
      </c>
      <c r="R358" s="5">
        <v>0</v>
      </c>
      <c r="S358" s="5">
        <v>0</v>
      </c>
      <c r="T358" s="5">
        <v>1</v>
      </c>
      <c r="U358" s="5">
        <v>0</v>
      </c>
      <c r="V358" s="5">
        <v>0</v>
      </c>
      <c r="W358" s="5">
        <v>0</v>
      </c>
      <c r="X358" s="5">
        <v>1</v>
      </c>
      <c r="Y358" s="5">
        <v>1</v>
      </c>
      <c r="Z358" s="5">
        <v>1</v>
      </c>
      <c r="AA358" s="5">
        <v>2</v>
      </c>
      <c r="AB358" s="5">
        <v>1</v>
      </c>
      <c r="AC358" s="5">
        <v>4</v>
      </c>
      <c r="AD358" s="5">
        <v>1</v>
      </c>
      <c r="AE358" s="5">
        <v>1</v>
      </c>
      <c r="AF358" s="5">
        <v>1</v>
      </c>
      <c r="AG358" s="5">
        <v>1</v>
      </c>
      <c r="AH358" s="5">
        <v>1</v>
      </c>
      <c r="AI358" s="5">
        <v>1</v>
      </c>
      <c r="AJ358" s="5" t="s">
        <v>35</v>
      </c>
      <c r="AK358" s="5">
        <v>2.19</v>
      </c>
      <c r="AL358" s="7">
        <v>1.4500000000000001E-6</v>
      </c>
      <c r="AM358" s="5" t="s">
        <v>43</v>
      </c>
      <c r="AN358" s="5" t="s">
        <v>72</v>
      </c>
      <c r="AO358" s="5" t="s">
        <v>89</v>
      </c>
    </row>
    <row r="359" spans="1:41" x14ac:dyDescent="0.35">
      <c r="A359" s="5" t="s">
        <v>484</v>
      </c>
      <c r="B359" s="6">
        <v>27630</v>
      </c>
      <c r="C359" s="10">
        <v>45.38714090287278</v>
      </c>
      <c r="D359" s="5">
        <v>1</v>
      </c>
      <c r="E359" s="5">
        <v>1</v>
      </c>
      <c r="F359" s="10">
        <v>25.911799590000001</v>
      </c>
      <c r="G359" s="10">
        <v>168.1442831</v>
      </c>
      <c r="H359" s="10">
        <v>73.259135200000003</v>
      </c>
      <c r="I359" s="10">
        <v>69.448029880000007</v>
      </c>
      <c r="J359" s="10">
        <v>77.063459210000005</v>
      </c>
      <c r="K359" s="10">
        <v>118.01724</v>
      </c>
      <c r="L359" s="10">
        <v>140.18480819999999</v>
      </c>
      <c r="M359" s="10">
        <v>119.1581948</v>
      </c>
      <c r="N359" s="10">
        <v>2.0185570190000002</v>
      </c>
      <c r="O359" s="10">
        <v>87.842102760000003</v>
      </c>
      <c r="P359" s="10">
        <v>110.5046327</v>
      </c>
      <c r="Q359" s="10">
        <v>84.524092659999994</v>
      </c>
      <c r="R359" s="5">
        <v>1</v>
      </c>
      <c r="S359" s="5">
        <v>0</v>
      </c>
      <c r="T359" s="5">
        <v>1</v>
      </c>
      <c r="U359" s="5">
        <v>0</v>
      </c>
      <c r="V359" s="5">
        <v>0</v>
      </c>
      <c r="W359" s="5">
        <v>1</v>
      </c>
      <c r="X359" s="5">
        <v>0</v>
      </c>
      <c r="Y359" s="5">
        <v>2</v>
      </c>
      <c r="Z359" s="5">
        <v>1</v>
      </c>
      <c r="AA359" s="5">
        <v>1</v>
      </c>
      <c r="AB359" s="5">
        <v>1</v>
      </c>
      <c r="AC359" s="5">
        <v>4</v>
      </c>
      <c r="AD359" s="5">
        <v>1</v>
      </c>
      <c r="AE359" s="5">
        <v>1</v>
      </c>
      <c r="AF359" s="5">
        <v>1</v>
      </c>
      <c r="AG359" s="5">
        <v>1</v>
      </c>
      <c r="AH359" s="5">
        <v>2</v>
      </c>
      <c r="AI359" s="5">
        <v>3</v>
      </c>
      <c r="AJ359" s="5" t="s">
        <v>122</v>
      </c>
      <c r="AK359" s="5">
        <v>3.36</v>
      </c>
      <c r="AL359" s="7">
        <v>3.9799999999999999E-9</v>
      </c>
      <c r="AM359" s="5" t="s">
        <v>36</v>
      </c>
      <c r="AN359" s="5" t="s">
        <v>55</v>
      </c>
      <c r="AO359" s="5" t="s">
        <v>62</v>
      </c>
    </row>
    <row r="360" spans="1:41" x14ac:dyDescent="0.35">
      <c r="A360" s="5" t="s">
        <v>485</v>
      </c>
      <c r="B360" s="6">
        <v>31455</v>
      </c>
      <c r="C360" s="10">
        <v>34.922024623803011</v>
      </c>
      <c r="D360" s="5">
        <v>1</v>
      </c>
      <c r="E360" s="5">
        <v>0</v>
      </c>
      <c r="F360" s="10">
        <v>22.913172110000001</v>
      </c>
      <c r="G360" s="10">
        <v>175.2106886</v>
      </c>
      <c r="H360" s="10">
        <v>70.340655310000002</v>
      </c>
      <c r="I360" s="10">
        <v>64.672412210000005</v>
      </c>
      <c r="J360" s="10">
        <v>99.690243420000002</v>
      </c>
      <c r="K360" s="10">
        <v>105.4293411</v>
      </c>
      <c r="L360" s="10">
        <v>147.2156694</v>
      </c>
      <c r="M360" s="10">
        <v>110.7391057</v>
      </c>
      <c r="N360" s="10">
        <v>2.2763287210000001</v>
      </c>
      <c r="O360" s="10">
        <v>94.272932920000002</v>
      </c>
      <c r="P360" s="10">
        <v>109.103938</v>
      </c>
      <c r="Q360" s="10">
        <v>78.300999399999995</v>
      </c>
      <c r="R360" s="5">
        <v>0</v>
      </c>
      <c r="S360" s="5">
        <v>0</v>
      </c>
      <c r="T360" s="5">
        <v>1</v>
      </c>
      <c r="U360" s="5">
        <v>0</v>
      </c>
      <c r="V360" s="5">
        <v>0</v>
      </c>
      <c r="W360" s="5">
        <v>0</v>
      </c>
      <c r="X360" s="5">
        <v>0</v>
      </c>
      <c r="Y360" s="5">
        <v>1</v>
      </c>
      <c r="Z360" s="5">
        <v>1</v>
      </c>
      <c r="AA360" s="5">
        <v>1</v>
      </c>
      <c r="AB360" s="5">
        <v>2</v>
      </c>
      <c r="AC360" s="5">
        <v>4</v>
      </c>
      <c r="AD360" s="5">
        <v>1</v>
      </c>
      <c r="AE360" s="5">
        <v>1</v>
      </c>
      <c r="AF360" s="5">
        <v>1</v>
      </c>
      <c r="AG360" s="5">
        <v>1</v>
      </c>
      <c r="AH360" s="5">
        <v>1</v>
      </c>
      <c r="AI360" s="5">
        <v>1</v>
      </c>
      <c r="AJ360" s="5" t="s">
        <v>120</v>
      </c>
      <c r="AK360" s="5">
        <v>2.19</v>
      </c>
      <c r="AL360" s="7">
        <v>1.9600000000000001E-7</v>
      </c>
      <c r="AM360" s="5" t="s">
        <v>76</v>
      </c>
      <c r="AN360" s="5" t="s">
        <v>77</v>
      </c>
      <c r="AO360" s="5" t="s">
        <v>85</v>
      </c>
    </row>
    <row r="361" spans="1:41" x14ac:dyDescent="0.35">
      <c r="A361" s="5" t="s">
        <v>486</v>
      </c>
      <c r="B361" s="6">
        <v>37299</v>
      </c>
      <c r="C361" s="10">
        <v>18.93296853625171</v>
      </c>
      <c r="D361" s="5">
        <v>1</v>
      </c>
      <c r="E361" s="5">
        <v>0</v>
      </c>
      <c r="F361" s="10">
        <v>23.385443200000001</v>
      </c>
      <c r="G361" s="10">
        <v>163.0469185</v>
      </c>
      <c r="H361" s="10">
        <v>62.168558189999999</v>
      </c>
      <c r="I361" s="10">
        <v>71.938936979999994</v>
      </c>
      <c r="J361" s="10">
        <v>86.498694080000007</v>
      </c>
      <c r="K361" s="10">
        <v>112.30670619999999</v>
      </c>
      <c r="L361" s="10">
        <v>175.9860491</v>
      </c>
      <c r="M361" s="10">
        <v>116.45310050000001</v>
      </c>
      <c r="N361" s="10">
        <v>2.446325404</v>
      </c>
      <c r="O361" s="10">
        <v>94.887296050000003</v>
      </c>
      <c r="P361" s="10">
        <v>110.6193353</v>
      </c>
      <c r="Q361" s="10">
        <v>81.140205899999998</v>
      </c>
      <c r="R361" s="5">
        <v>0</v>
      </c>
      <c r="S361" s="5">
        <v>0</v>
      </c>
      <c r="T361" s="5">
        <v>1</v>
      </c>
      <c r="U361" s="5">
        <v>0</v>
      </c>
      <c r="V361" s="5">
        <v>1</v>
      </c>
      <c r="W361" s="5">
        <v>0</v>
      </c>
      <c r="X361" s="5">
        <v>0</v>
      </c>
      <c r="Y361" s="5">
        <v>1</v>
      </c>
      <c r="Z361" s="5">
        <v>1</v>
      </c>
      <c r="AA361" s="5">
        <v>2</v>
      </c>
      <c r="AB361" s="5">
        <v>1</v>
      </c>
      <c r="AC361" s="5">
        <v>4</v>
      </c>
      <c r="AD361" s="5">
        <v>1</v>
      </c>
      <c r="AE361" s="5">
        <v>1</v>
      </c>
      <c r="AF361" s="5">
        <v>1</v>
      </c>
      <c r="AG361" s="5">
        <v>1</v>
      </c>
      <c r="AH361" s="5">
        <v>2</v>
      </c>
      <c r="AI361" s="5">
        <v>3</v>
      </c>
      <c r="AJ361" s="5" t="s">
        <v>35</v>
      </c>
      <c r="AK361" s="5">
        <v>2.19</v>
      </c>
      <c r="AL361" s="7">
        <v>6.3099999999999997E-6</v>
      </c>
      <c r="AM361" s="5" t="s">
        <v>76</v>
      </c>
      <c r="AN361" s="5" t="s">
        <v>57</v>
      </c>
      <c r="AO361" s="5" t="s">
        <v>114</v>
      </c>
    </row>
    <row r="362" spans="1:41" x14ac:dyDescent="0.35">
      <c r="A362" s="5" t="s">
        <v>487</v>
      </c>
      <c r="B362" s="6">
        <v>36301</v>
      </c>
      <c r="C362" s="10">
        <v>21.663474692202463</v>
      </c>
      <c r="D362" s="5">
        <v>2</v>
      </c>
      <c r="E362" s="5">
        <v>0</v>
      </c>
      <c r="F362" s="10">
        <v>21.35651519</v>
      </c>
      <c r="G362" s="10">
        <v>169.595213</v>
      </c>
      <c r="H362" s="10">
        <v>61.42675431</v>
      </c>
      <c r="I362" s="10">
        <v>75.174308830000001</v>
      </c>
      <c r="J362" s="10">
        <v>91.4409651</v>
      </c>
      <c r="K362" s="10">
        <v>105.19320449999999</v>
      </c>
      <c r="L362" s="10">
        <v>153.85430299999999</v>
      </c>
      <c r="M362" s="10">
        <v>121.1444772</v>
      </c>
      <c r="N362" s="10">
        <v>2.0466340889999999</v>
      </c>
      <c r="O362" s="10">
        <v>86.658109490000001</v>
      </c>
      <c r="P362" s="10">
        <v>113.5797622</v>
      </c>
      <c r="Q362" s="10">
        <v>78.255229110000002</v>
      </c>
      <c r="R362" s="5">
        <v>1</v>
      </c>
      <c r="S362" s="5">
        <v>0</v>
      </c>
      <c r="T362" s="5">
        <v>1</v>
      </c>
      <c r="U362" s="5">
        <v>0</v>
      </c>
      <c r="V362" s="5">
        <v>0</v>
      </c>
      <c r="W362" s="5">
        <v>0</v>
      </c>
      <c r="X362" s="5">
        <v>0</v>
      </c>
      <c r="Y362" s="5">
        <v>1</v>
      </c>
      <c r="Z362" s="5">
        <v>1</v>
      </c>
      <c r="AA362" s="5">
        <v>1</v>
      </c>
      <c r="AB362" s="5">
        <v>1</v>
      </c>
      <c r="AC362" s="5">
        <v>4</v>
      </c>
      <c r="AD362" s="5">
        <v>1</v>
      </c>
      <c r="AE362" s="5">
        <v>1</v>
      </c>
      <c r="AF362" s="5">
        <v>1</v>
      </c>
      <c r="AG362" s="5">
        <v>1</v>
      </c>
      <c r="AH362" s="5">
        <v>1</v>
      </c>
      <c r="AI362" s="5">
        <v>1</v>
      </c>
      <c r="AJ362" s="5" t="s">
        <v>119</v>
      </c>
      <c r="AK362" s="5">
        <v>1.02</v>
      </c>
      <c r="AL362" s="7">
        <v>2.1699999999999999E-8</v>
      </c>
      <c r="AM362" s="5" t="s">
        <v>63</v>
      </c>
      <c r="AN362" s="5" t="s">
        <v>64</v>
      </c>
      <c r="AO362" s="5" t="s">
        <v>65</v>
      </c>
    </row>
    <row r="363" spans="1:41" x14ac:dyDescent="0.35">
      <c r="A363" s="5" t="s">
        <v>488</v>
      </c>
      <c r="B363" s="6">
        <v>36857</v>
      </c>
      <c r="C363" s="10">
        <v>20.142270861833104</v>
      </c>
      <c r="D363" s="5">
        <v>1</v>
      </c>
      <c r="E363" s="5">
        <v>0</v>
      </c>
      <c r="F363" s="10">
        <v>29.47433959</v>
      </c>
      <c r="G363" s="10">
        <v>167.2131852</v>
      </c>
      <c r="H363" s="10">
        <v>82.410988349999997</v>
      </c>
      <c r="I363" s="10">
        <v>35.945477750000002</v>
      </c>
      <c r="J363" s="10">
        <v>197.15118939999999</v>
      </c>
      <c r="K363" s="10">
        <v>128.0461703</v>
      </c>
      <c r="L363" s="10">
        <v>284.48244099999999</v>
      </c>
      <c r="M363" s="10">
        <v>483.19024960000002</v>
      </c>
      <c r="N363" s="10">
        <v>7.914276256</v>
      </c>
      <c r="O363" s="10">
        <v>111.15956180000001</v>
      </c>
      <c r="P363" s="10">
        <v>133.68221819999999</v>
      </c>
      <c r="Q363" s="10">
        <v>91.291354650000002</v>
      </c>
      <c r="R363" s="5">
        <v>1</v>
      </c>
      <c r="S363" s="5">
        <v>1</v>
      </c>
      <c r="T363" s="5">
        <v>1</v>
      </c>
      <c r="U363" s="5">
        <v>0</v>
      </c>
      <c r="V363" s="5">
        <v>1</v>
      </c>
      <c r="W363" s="5">
        <v>1</v>
      </c>
      <c r="X363" s="5">
        <v>1</v>
      </c>
      <c r="Y363" s="5">
        <v>2</v>
      </c>
      <c r="Z363" s="5">
        <v>3</v>
      </c>
      <c r="AA363" s="5">
        <v>3</v>
      </c>
      <c r="AB363" s="5">
        <v>4</v>
      </c>
      <c r="AC363" s="5">
        <v>4</v>
      </c>
      <c r="AD363" s="5">
        <v>4</v>
      </c>
      <c r="AE363" s="5">
        <v>3</v>
      </c>
      <c r="AF363" s="5">
        <v>4</v>
      </c>
      <c r="AG363" s="5">
        <v>3</v>
      </c>
      <c r="AH363" s="5">
        <v>3</v>
      </c>
      <c r="AI363" s="5">
        <v>3</v>
      </c>
      <c r="AJ363" s="5" t="s">
        <v>124</v>
      </c>
      <c r="AK363" s="5">
        <v>2.19</v>
      </c>
      <c r="AL363" s="5">
        <v>0.99916360299999996</v>
      </c>
      <c r="AM363" s="5" t="s">
        <v>36</v>
      </c>
      <c r="AN363" s="5" t="s">
        <v>39</v>
      </c>
      <c r="AO363" s="5" t="s">
        <v>40</v>
      </c>
    </row>
    <row r="364" spans="1:41" x14ac:dyDescent="0.35">
      <c r="A364" s="5" t="s">
        <v>489</v>
      </c>
      <c r="B364" s="6">
        <v>28557</v>
      </c>
      <c r="C364" s="10">
        <v>42.850889192886456</v>
      </c>
      <c r="D364" s="5">
        <v>2</v>
      </c>
      <c r="E364" s="5">
        <v>0</v>
      </c>
      <c r="F364" s="10">
        <v>17.106056760000001</v>
      </c>
      <c r="G364" s="10">
        <v>174.59496329999999</v>
      </c>
      <c r="H364" s="10">
        <v>52.145079129999999</v>
      </c>
      <c r="I364" s="10">
        <v>71.299687000000006</v>
      </c>
      <c r="J364" s="10">
        <v>119.4453307</v>
      </c>
      <c r="K364" s="10">
        <v>125.17654899999999</v>
      </c>
      <c r="L364" s="10">
        <v>153.62695500000001</v>
      </c>
      <c r="M364" s="10">
        <v>117.90142779999999</v>
      </c>
      <c r="N364" s="10">
        <v>2.1546652100000001</v>
      </c>
      <c r="O364" s="10">
        <v>86.971190359999994</v>
      </c>
      <c r="P364" s="10">
        <v>103.6602728</v>
      </c>
      <c r="Q364" s="10">
        <v>79.312415319999999</v>
      </c>
      <c r="R364" s="5">
        <v>1</v>
      </c>
      <c r="S364" s="5">
        <v>0</v>
      </c>
      <c r="T364" s="5">
        <v>1</v>
      </c>
      <c r="U364" s="5">
        <v>0</v>
      </c>
      <c r="V364" s="5">
        <v>0</v>
      </c>
      <c r="W364" s="5">
        <v>0</v>
      </c>
      <c r="X364" s="5">
        <v>0</v>
      </c>
      <c r="Y364" s="5">
        <v>1</v>
      </c>
      <c r="Z364" s="5">
        <v>1</v>
      </c>
      <c r="AA364" s="5">
        <v>1</v>
      </c>
      <c r="AB364" s="5">
        <v>1</v>
      </c>
      <c r="AC364" s="5">
        <v>4</v>
      </c>
      <c r="AD364" s="5">
        <v>1</v>
      </c>
      <c r="AE364" s="5">
        <v>1</v>
      </c>
      <c r="AF364" s="5">
        <v>1</v>
      </c>
      <c r="AG364" s="5">
        <v>1</v>
      </c>
      <c r="AH364" s="5">
        <v>1</v>
      </c>
      <c r="AI364" s="5">
        <v>1</v>
      </c>
      <c r="AJ364" s="5" t="s">
        <v>123</v>
      </c>
      <c r="AK364" s="5">
        <v>1.02</v>
      </c>
      <c r="AL364" s="7">
        <v>4.8599999999999999E-12</v>
      </c>
      <c r="AM364" s="5" t="s">
        <v>36</v>
      </c>
      <c r="AN364" s="5" t="s">
        <v>37</v>
      </c>
      <c r="AO364" s="5" t="s">
        <v>38</v>
      </c>
    </row>
    <row r="365" spans="1:41" x14ac:dyDescent="0.35">
      <c r="A365" s="5" t="s">
        <v>490</v>
      </c>
      <c r="B365" s="6">
        <v>27993</v>
      </c>
      <c r="C365" s="10">
        <v>44.393980848153213</v>
      </c>
      <c r="D365" s="5">
        <v>2</v>
      </c>
      <c r="E365" s="5">
        <v>0</v>
      </c>
      <c r="F365" s="10">
        <v>30.37664315</v>
      </c>
      <c r="G365" s="10">
        <v>168.02900299999999</v>
      </c>
      <c r="H365" s="10">
        <v>85.764642269999996</v>
      </c>
      <c r="I365" s="10">
        <v>68.854807489999999</v>
      </c>
      <c r="J365" s="10">
        <v>116.6179655</v>
      </c>
      <c r="K365" s="10">
        <v>120.49829769999999</v>
      </c>
      <c r="L365" s="10">
        <v>149.8390971</v>
      </c>
      <c r="M365" s="10">
        <v>113.9692038</v>
      </c>
      <c r="N365" s="10">
        <v>2.1761602789999999</v>
      </c>
      <c r="O365" s="10">
        <v>87.618390579999996</v>
      </c>
      <c r="P365" s="10">
        <v>112.4257891</v>
      </c>
      <c r="Q365" s="10">
        <v>81.058897970000004</v>
      </c>
      <c r="R365" s="5">
        <v>0</v>
      </c>
      <c r="S365" s="5">
        <v>0</v>
      </c>
      <c r="T365" s="5">
        <v>1</v>
      </c>
      <c r="U365" s="5">
        <v>1</v>
      </c>
      <c r="V365" s="5">
        <v>0</v>
      </c>
      <c r="W365" s="5">
        <v>1</v>
      </c>
      <c r="X365" s="5">
        <v>1</v>
      </c>
      <c r="Y365" s="5">
        <v>3</v>
      </c>
      <c r="Z365" s="5">
        <v>1</v>
      </c>
      <c r="AA365" s="5">
        <v>1</v>
      </c>
      <c r="AB365" s="5">
        <v>1</v>
      </c>
      <c r="AC365" s="5">
        <v>4</v>
      </c>
      <c r="AD365" s="5">
        <v>1</v>
      </c>
      <c r="AE365" s="5">
        <v>1</v>
      </c>
      <c r="AF365" s="5">
        <v>1</v>
      </c>
      <c r="AG365" s="5">
        <v>1</v>
      </c>
      <c r="AH365" s="5">
        <v>2</v>
      </c>
      <c r="AI365" s="5">
        <v>3</v>
      </c>
      <c r="AJ365" s="5" t="s">
        <v>123</v>
      </c>
      <c r="AK365" s="5">
        <v>2.15</v>
      </c>
      <c r="AL365" s="7">
        <v>1.68E-7</v>
      </c>
      <c r="AM365" s="5" t="s">
        <v>43</v>
      </c>
      <c r="AN365" s="5" t="s">
        <v>51</v>
      </c>
      <c r="AO365" s="5" t="s">
        <v>52</v>
      </c>
    </row>
    <row r="366" spans="1:41" x14ac:dyDescent="0.35">
      <c r="A366" s="5" t="s">
        <v>491</v>
      </c>
      <c r="B366" s="6">
        <v>31834</v>
      </c>
      <c r="C366" s="10">
        <v>33.885088919288648</v>
      </c>
      <c r="D366" s="5">
        <v>1</v>
      </c>
      <c r="E366" s="5">
        <v>0</v>
      </c>
      <c r="F366" s="10">
        <v>24.392704479999999</v>
      </c>
      <c r="G366" s="10">
        <v>163.2689743</v>
      </c>
      <c r="H366" s="10">
        <v>65.023041980000002</v>
      </c>
      <c r="I366" s="10">
        <v>65.956159929999998</v>
      </c>
      <c r="J366" s="10">
        <v>93.766926139999995</v>
      </c>
      <c r="K366" s="10">
        <v>108.16191689999999</v>
      </c>
      <c r="L366" s="10">
        <v>142.25441960000001</v>
      </c>
      <c r="M366" s="10">
        <v>123.83969449999999</v>
      </c>
      <c r="N366" s="10">
        <v>2.1568026360000001</v>
      </c>
      <c r="O366" s="10">
        <v>90.053981759999999</v>
      </c>
      <c r="P366" s="10">
        <v>106.4373085</v>
      </c>
      <c r="Q366" s="10">
        <v>76.160142829999998</v>
      </c>
      <c r="R366" s="5">
        <v>0</v>
      </c>
      <c r="S366" s="5">
        <v>0</v>
      </c>
      <c r="T366" s="5">
        <v>1</v>
      </c>
      <c r="U366" s="5">
        <v>0</v>
      </c>
      <c r="V366" s="5">
        <v>0</v>
      </c>
      <c r="W366" s="5">
        <v>0</v>
      </c>
      <c r="X366" s="5">
        <v>0</v>
      </c>
      <c r="Y366" s="5">
        <v>1</v>
      </c>
      <c r="Z366" s="5">
        <v>1</v>
      </c>
      <c r="AA366" s="5">
        <v>1</v>
      </c>
      <c r="AB366" s="5">
        <v>1</v>
      </c>
      <c r="AC366" s="5">
        <v>4</v>
      </c>
      <c r="AD366" s="5">
        <v>1</v>
      </c>
      <c r="AE366" s="5">
        <v>1</v>
      </c>
      <c r="AF366" s="5">
        <v>1</v>
      </c>
      <c r="AG366" s="5">
        <v>1</v>
      </c>
      <c r="AH366" s="5">
        <v>1</v>
      </c>
      <c r="AI366" s="5">
        <v>1</v>
      </c>
      <c r="AJ366" s="5" t="s">
        <v>120</v>
      </c>
      <c r="AK366" s="5">
        <v>2.19</v>
      </c>
      <c r="AL366" s="7">
        <v>7.2099999999999997E-9</v>
      </c>
      <c r="AM366" s="5" t="s">
        <v>36</v>
      </c>
      <c r="AN366" s="5" t="s">
        <v>39</v>
      </c>
      <c r="AO366" s="5" t="s">
        <v>108</v>
      </c>
    </row>
    <row r="367" spans="1:41" x14ac:dyDescent="0.35">
      <c r="A367" s="5" t="s">
        <v>492</v>
      </c>
      <c r="B367" s="6">
        <v>24460</v>
      </c>
      <c r="C367" s="10">
        <v>54.060191518467853</v>
      </c>
      <c r="D367" s="5">
        <v>1</v>
      </c>
      <c r="E367" s="5">
        <v>3</v>
      </c>
      <c r="F367" s="10">
        <v>25.79887905</v>
      </c>
      <c r="G367" s="10">
        <v>167.2088814</v>
      </c>
      <c r="H367" s="10">
        <v>72.130595769999999</v>
      </c>
      <c r="I367" s="10">
        <v>59.384484630000003</v>
      </c>
      <c r="J367" s="10">
        <v>77.259387140000001</v>
      </c>
      <c r="K367" s="10">
        <v>113.76369390000001</v>
      </c>
      <c r="L367" s="10">
        <v>143.9600599</v>
      </c>
      <c r="M367" s="10">
        <v>123.7940246</v>
      </c>
      <c r="N367" s="10">
        <v>2.424203238</v>
      </c>
      <c r="O367" s="10">
        <v>94.692132409999999</v>
      </c>
      <c r="P367" s="10">
        <v>107.9974771</v>
      </c>
      <c r="Q367" s="10">
        <v>82.917680540000006</v>
      </c>
      <c r="R367" s="5">
        <v>0</v>
      </c>
      <c r="S367" s="5">
        <v>0</v>
      </c>
      <c r="T367" s="5">
        <v>0</v>
      </c>
      <c r="U367" s="5">
        <v>0</v>
      </c>
      <c r="V367" s="5">
        <v>0</v>
      </c>
      <c r="W367" s="5">
        <v>0</v>
      </c>
      <c r="X367" s="5">
        <v>0</v>
      </c>
      <c r="Y367" s="5">
        <v>2</v>
      </c>
      <c r="Z367" s="5">
        <v>1</v>
      </c>
      <c r="AA367" s="5">
        <v>1</v>
      </c>
      <c r="AB367" s="5">
        <v>2</v>
      </c>
      <c r="AC367" s="5">
        <v>4</v>
      </c>
      <c r="AD367" s="5">
        <v>1</v>
      </c>
      <c r="AE367" s="5">
        <v>1</v>
      </c>
      <c r="AF367" s="5">
        <v>1</v>
      </c>
      <c r="AG367" s="5">
        <v>1</v>
      </c>
      <c r="AH367" s="5">
        <v>2</v>
      </c>
      <c r="AI367" s="5">
        <v>3</v>
      </c>
      <c r="AJ367" s="5" t="s">
        <v>122</v>
      </c>
      <c r="AK367" s="5">
        <v>3.36</v>
      </c>
      <c r="AL367" s="7">
        <v>9.0800000000000006E-8</v>
      </c>
      <c r="AM367" s="5" t="s">
        <v>36</v>
      </c>
      <c r="AN367" s="5" t="s">
        <v>47</v>
      </c>
      <c r="AO367" s="5" t="s">
        <v>103</v>
      </c>
    </row>
    <row r="368" spans="1:41" x14ac:dyDescent="0.35">
      <c r="A368" s="5" t="s">
        <v>493</v>
      </c>
      <c r="B368" s="6">
        <v>32555</v>
      </c>
      <c r="C368" s="10">
        <v>31.912448700410398</v>
      </c>
      <c r="D368" s="5">
        <v>2</v>
      </c>
      <c r="E368" s="5">
        <v>0</v>
      </c>
      <c r="F368" s="10">
        <v>22.16832788</v>
      </c>
      <c r="G368" s="10">
        <v>170.13754069999999</v>
      </c>
      <c r="H368" s="10">
        <v>64.170177120000005</v>
      </c>
      <c r="I368" s="10">
        <v>71.435662100000002</v>
      </c>
      <c r="J368" s="10">
        <v>114.8215364</v>
      </c>
      <c r="K368" s="10">
        <v>109.3278078</v>
      </c>
      <c r="L368" s="10">
        <v>173.3256738</v>
      </c>
      <c r="M368" s="10">
        <v>121.2689781</v>
      </c>
      <c r="N368" s="10">
        <v>2.4263185740000002</v>
      </c>
      <c r="O368" s="10">
        <v>84.640180909999998</v>
      </c>
      <c r="P368" s="10">
        <v>106.1609749</v>
      </c>
      <c r="Q368" s="10">
        <v>77.208190990000006</v>
      </c>
      <c r="R368" s="5">
        <v>1</v>
      </c>
      <c r="S368" s="5">
        <v>0</v>
      </c>
      <c r="T368" s="5">
        <v>1</v>
      </c>
      <c r="U368" s="5">
        <v>0</v>
      </c>
      <c r="V368" s="5">
        <v>0</v>
      </c>
      <c r="W368" s="5">
        <v>0</v>
      </c>
      <c r="X368" s="5">
        <v>0</v>
      </c>
      <c r="Y368" s="5">
        <v>1</v>
      </c>
      <c r="Z368" s="5">
        <v>1</v>
      </c>
      <c r="AA368" s="5">
        <v>2</v>
      </c>
      <c r="AB368" s="5">
        <v>1</v>
      </c>
      <c r="AC368" s="5">
        <v>4</v>
      </c>
      <c r="AD368" s="5">
        <v>1</v>
      </c>
      <c r="AE368" s="5">
        <v>1</v>
      </c>
      <c r="AF368" s="5">
        <v>1</v>
      </c>
      <c r="AG368" s="5">
        <v>1</v>
      </c>
      <c r="AH368" s="5">
        <v>1</v>
      </c>
      <c r="AI368" s="5">
        <v>1</v>
      </c>
      <c r="AJ368" s="5" t="s">
        <v>121</v>
      </c>
      <c r="AK368" s="5">
        <v>1.02</v>
      </c>
      <c r="AL368" s="7">
        <v>2.22E-8</v>
      </c>
      <c r="AM368" s="5" t="s">
        <v>36</v>
      </c>
      <c r="AN368" s="5" t="s">
        <v>39</v>
      </c>
      <c r="AO368" s="5" t="s">
        <v>90</v>
      </c>
    </row>
    <row r="369" spans="1:41" x14ac:dyDescent="0.35">
      <c r="A369" s="5" t="s">
        <v>494</v>
      </c>
      <c r="B369" s="6">
        <v>33215</v>
      </c>
      <c r="C369" s="10">
        <v>30.10670314637483</v>
      </c>
      <c r="D369" s="5">
        <v>2</v>
      </c>
      <c r="E369" s="5">
        <v>0</v>
      </c>
      <c r="F369" s="10">
        <v>27.127245890000001</v>
      </c>
      <c r="G369" s="10">
        <v>174.9783363</v>
      </c>
      <c r="H369" s="10">
        <v>83.056623169999995</v>
      </c>
      <c r="I369" s="10">
        <v>38.109885849999998</v>
      </c>
      <c r="J369" s="10">
        <v>200.42352389999999</v>
      </c>
      <c r="K369" s="10">
        <v>135.2936455</v>
      </c>
      <c r="L369" s="10">
        <v>288.18880519999999</v>
      </c>
      <c r="M369" s="10">
        <v>465.07634289999999</v>
      </c>
      <c r="N369" s="10">
        <v>7.5620485019999997</v>
      </c>
      <c r="O369" s="10">
        <v>114.0566697</v>
      </c>
      <c r="P369" s="10">
        <v>125.5637303</v>
      </c>
      <c r="Q369" s="10">
        <v>86.934821279999994</v>
      </c>
      <c r="R369" s="5">
        <v>1</v>
      </c>
      <c r="S369" s="5">
        <v>1</v>
      </c>
      <c r="T369" s="5">
        <v>1</v>
      </c>
      <c r="U369" s="5">
        <v>1</v>
      </c>
      <c r="V369" s="5">
        <v>1</v>
      </c>
      <c r="W369" s="5">
        <v>1</v>
      </c>
      <c r="X369" s="5">
        <v>1</v>
      </c>
      <c r="Y369" s="5">
        <v>2</v>
      </c>
      <c r="Z369" s="5">
        <v>3</v>
      </c>
      <c r="AA369" s="5">
        <v>3</v>
      </c>
      <c r="AB369" s="5">
        <v>4</v>
      </c>
      <c r="AC369" s="5">
        <v>3</v>
      </c>
      <c r="AD369" s="5">
        <v>4</v>
      </c>
      <c r="AE369" s="5">
        <v>3</v>
      </c>
      <c r="AF369" s="5">
        <v>4</v>
      </c>
      <c r="AG369" s="5">
        <v>2</v>
      </c>
      <c r="AH369" s="5">
        <v>2</v>
      </c>
      <c r="AI369" s="5">
        <v>3</v>
      </c>
      <c r="AJ369" s="5" t="s">
        <v>127</v>
      </c>
      <c r="AK369" s="5">
        <v>1.02</v>
      </c>
      <c r="AL369" s="5">
        <v>0.82711554600000003</v>
      </c>
      <c r="AM369" s="5" t="s">
        <v>36</v>
      </c>
      <c r="AN369" s="5" t="s">
        <v>68</v>
      </c>
      <c r="AO369" s="5" t="s">
        <v>69</v>
      </c>
    </row>
    <row r="370" spans="1:41" x14ac:dyDescent="0.35">
      <c r="A370" s="5" t="s">
        <v>495</v>
      </c>
      <c r="B370" s="6">
        <v>32769</v>
      </c>
      <c r="C370" s="10">
        <v>31.326949384404926</v>
      </c>
      <c r="D370" s="5">
        <v>1</v>
      </c>
      <c r="E370" s="5">
        <v>0</v>
      </c>
      <c r="F370" s="10">
        <v>27.219989290000001</v>
      </c>
      <c r="G370" s="10">
        <v>167.93427990000001</v>
      </c>
      <c r="H370" s="10">
        <v>76.765602470000005</v>
      </c>
      <c r="I370" s="10">
        <v>47.285553409999999</v>
      </c>
      <c r="J370" s="10">
        <v>204.12246630000001</v>
      </c>
      <c r="K370" s="10">
        <v>135.8984863</v>
      </c>
      <c r="L370" s="10">
        <v>288.2721037</v>
      </c>
      <c r="M370" s="10">
        <v>456.91848929999998</v>
      </c>
      <c r="N370" s="10">
        <v>6.0964096410000002</v>
      </c>
      <c r="O370" s="10">
        <v>107.0273919</v>
      </c>
      <c r="P370" s="10">
        <v>119.65507169999999</v>
      </c>
      <c r="Q370" s="10">
        <v>97.446877650000005</v>
      </c>
      <c r="R370" s="5">
        <v>0</v>
      </c>
      <c r="S370" s="5">
        <v>1</v>
      </c>
      <c r="T370" s="5">
        <v>1</v>
      </c>
      <c r="U370" s="5">
        <v>1</v>
      </c>
      <c r="V370" s="5">
        <v>0</v>
      </c>
      <c r="W370" s="5">
        <v>0</v>
      </c>
      <c r="X370" s="5">
        <v>1</v>
      </c>
      <c r="Y370" s="5">
        <v>2</v>
      </c>
      <c r="Z370" s="5">
        <v>2</v>
      </c>
      <c r="AA370" s="5">
        <v>3</v>
      </c>
      <c r="AB370" s="5">
        <v>3</v>
      </c>
      <c r="AC370" s="5">
        <v>3</v>
      </c>
      <c r="AD370" s="5">
        <v>4</v>
      </c>
      <c r="AE370" s="5">
        <v>3</v>
      </c>
      <c r="AF370" s="5">
        <v>4</v>
      </c>
      <c r="AG370" s="5">
        <v>1</v>
      </c>
      <c r="AH370" s="5">
        <v>4</v>
      </c>
      <c r="AI370" s="5">
        <v>3</v>
      </c>
      <c r="AJ370" s="5" t="s">
        <v>126</v>
      </c>
      <c r="AK370" s="5">
        <v>2.19</v>
      </c>
      <c r="AL370" s="5">
        <v>0.783357211</v>
      </c>
      <c r="AM370" s="5" t="s">
        <v>76</v>
      </c>
      <c r="AN370" s="5" t="s">
        <v>37</v>
      </c>
      <c r="AO370" s="5" t="s">
        <v>84</v>
      </c>
    </row>
    <row r="371" spans="1:41" x14ac:dyDescent="0.35">
      <c r="A371" s="5" t="s">
        <v>496</v>
      </c>
      <c r="B371" s="6">
        <v>35409</v>
      </c>
      <c r="C371" s="10">
        <v>24.103967168262653</v>
      </c>
      <c r="D371" s="5">
        <v>1</v>
      </c>
      <c r="E371" s="5">
        <v>0</v>
      </c>
      <c r="F371" s="10">
        <v>30.015459870000001</v>
      </c>
      <c r="G371" s="10">
        <v>157.73101869999999</v>
      </c>
      <c r="H371" s="10">
        <v>74.675685520000002</v>
      </c>
      <c r="I371" s="10">
        <v>65.984892360000003</v>
      </c>
      <c r="J371" s="10">
        <v>87.855086560000004</v>
      </c>
      <c r="K371" s="10">
        <v>111.148528</v>
      </c>
      <c r="L371" s="10">
        <v>182.04615799999999</v>
      </c>
      <c r="M371" s="10">
        <v>118.8932174</v>
      </c>
      <c r="N371" s="10">
        <v>2.7589066450000002</v>
      </c>
      <c r="O371" s="10">
        <v>86.766540050000003</v>
      </c>
      <c r="P371" s="10">
        <v>104.7378606</v>
      </c>
      <c r="Q371" s="10">
        <v>84.25626982</v>
      </c>
      <c r="R371" s="5">
        <v>0</v>
      </c>
      <c r="S371" s="5">
        <v>0</v>
      </c>
      <c r="T371" s="5">
        <v>1</v>
      </c>
      <c r="U371" s="5">
        <v>0</v>
      </c>
      <c r="V371" s="5">
        <v>0</v>
      </c>
      <c r="W371" s="5">
        <v>0</v>
      </c>
      <c r="X371" s="5">
        <v>0</v>
      </c>
      <c r="Y371" s="5">
        <v>3</v>
      </c>
      <c r="Z371" s="5">
        <v>1</v>
      </c>
      <c r="AA371" s="5">
        <v>2</v>
      </c>
      <c r="AB371" s="5">
        <v>1</v>
      </c>
      <c r="AC371" s="5">
        <v>4</v>
      </c>
      <c r="AD371" s="5">
        <v>1</v>
      </c>
      <c r="AE371" s="5">
        <v>1</v>
      </c>
      <c r="AF371" s="5">
        <v>1</v>
      </c>
      <c r="AG371" s="5">
        <v>1</v>
      </c>
      <c r="AH371" s="5">
        <v>2</v>
      </c>
      <c r="AI371" s="5">
        <v>3</v>
      </c>
      <c r="AJ371" s="5" t="s">
        <v>35</v>
      </c>
      <c r="AK371" s="5">
        <v>2.19</v>
      </c>
      <c r="AL371" s="7">
        <v>2.8600000000000001E-5</v>
      </c>
      <c r="AM371" s="5" t="s">
        <v>76</v>
      </c>
      <c r="AN371" s="5" t="s">
        <v>77</v>
      </c>
      <c r="AO371" s="5" t="s">
        <v>78</v>
      </c>
    </row>
    <row r="372" spans="1:41" x14ac:dyDescent="0.35">
      <c r="A372" s="5" t="s">
        <v>497</v>
      </c>
      <c r="B372" s="6">
        <v>34711</v>
      </c>
      <c r="C372" s="10">
        <v>26.013679890560876</v>
      </c>
      <c r="D372" s="5">
        <v>1</v>
      </c>
      <c r="E372" s="5">
        <v>0</v>
      </c>
      <c r="F372" s="10">
        <v>23.046800050000002</v>
      </c>
      <c r="G372" s="10">
        <v>158.93463170000001</v>
      </c>
      <c r="H372" s="10">
        <v>58.216717389999999</v>
      </c>
      <c r="I372" s="10">
        <v>62.124146209999999</v>
      </c>
      <c r="J372" s="10">
        <v>92.457644700000003</v>
      </c>
      <c r="K372" s="10">
        <v>113.6084822</v>
      </c>
      <c r="L372" s="10">
        <v>180.5194922</v>
      </c>
      <c r="M372" s="10">
        <v>119.13988879999999</v>
      </c>
      <c r="N372" s="10">
        <v>2.9057862879999998</v>
      </c>
      <c r="O372" s="10">
        <v>83.73305852</v>
      </c>
      <c r="P372" s="10">
        <v>100.3921419</v>
      </c>
      <c r="Q372" s="10">
        <v>85.367991520000004</v>
      </c>
      <c r="R372" s="5">
        <v>0</v>
      </c>
      <c r="S372" s="5">
        <v>0</v>
      </c>
      <c r="T372" s="5">
        <v>0</v>
      </c>
      <c r="U372" s="5">
        <v>0</v>
      </c>
      <c r="V372" s="5">
        <v>0</v>
      </c>
      <c r="W372" s="5">
        <v>0</v>
      </c>
      <c r="X372" s="5">
        <v>0</v>
      </c>
      <c r="Y372" s="5">
        <v>1</v>
      </c>
      <c r="Z372" s="5">
        <v>1</v>
      </c>
      <c r="AA372" s="5">
        <v>2</v>
      </c>
      <c r="AB372" s="5">
        <v>2</v>
      </c>
      <c r="AC372" s="5">
        <v>4</v>
      </c>
      <c r="AD372" s="5">
        <v>1</v>
      </c>
      <c r="AE372" s="5">
        <v>1</v>
      </c>
      <c r="AF372" s="5">
        <v>1</v>
      </c>
      <c r="AG372" s="5">
        <v>1</v>
      </c>
      <c r="AH372" s="5">
        <v>2</v>
      </c>
      <c r="AI372" s="5">
        <v>3</v>
      </c>
      <c r="AJ372" s="5" t="s">
        <v>35</v>
      </c>
      <c r="AK372" s="5">
        <v>2.19</v>
      </c>
      <c r="AL372" s="7">
        <v>1.7600000000000001E-6</v>
      </c>
      <c r="AM372" s="5" t="s">
        <v>36</v>
      </c>
      <c r="AN372" s="5" t="s">
        <v>66</v>
      </c>
      <c r="AO372" s="5" t="s">
        <v>106</v>
      </c>
    </row>
    <row r="373" spans="1:41" x14ac:dyDescent="0.35">
      <c r="A373" s="5" t="s">
        <v>498</v>
      </c>
      <c r="B373" s="6">
        <v>33977</v>
      </c>
      <c r="C373" s="10">
        <v>28.021887824897401</v>
      </c>
      <c r="D373" s="5">
        <v>1</v>
      </c>
      <c r="E373" s="5">
        <v>0</v>
      </c>
      <c r="F373" s="10">
        <v>27.6348348</v>
      </c>
      <c r="G373" s="10">
        <v>163.15361730000001</v>
      </c>
      <c r="H373" s="10">
        <v>73.561450989999997</v>
      </c>
      <c r="I373" s="10">
        <v>34.789018499999997</v>
      </c>
      <c r="J373" s="10">
        <v>201.26651459999999</v>
      </c>
      <c r="K373" s="10">
        <v>122.20670869999999</v>
      </c>
      <c r="L373" s="10">
        <v>282.96451000000002</v>
      </c>
      <c r="M373" s="10">
        <v>485.43220100000002</v>
      </c>
      <c r="N373" s="10">
        <v>8.1337307649999993</v>
      </c>
      <c r="O373" s="10">
        <v>103.0995041</v>
      </c>
      <c r="P373" s="10">
        <v>125.5297633</v>
      </c>
      <c r="Q373" s="10">
        <v>94.166584740000005</v>
      </c>
      <c r="R373" s="5">
        <v>1</v>
      </c>
      <c r="S373" s="5">
        <v>0</v>
      </c>
      <c r="T373" s="5">
        <v>1</v>
      </c>
      <c r="U373" s="5">
        <v>1</v>
      </c>
      <c r="V373" s="5">
        <v>1</v>
      </c>
      <c r="W373" s="5">
        <v>1</v>
      </c>
      <c r="X373" s="5">
        <v>1</v>
      </c>
      <c r="Y373" s="5">
        <v>2</v>
      </c>
      <c r="Z373" s="5">
        <v>2</v>
      </c>
      <c r="AA373" s="5">
        <v>3</v>
      </c>
      <c r="AB373" s="5">
        <v>4</v>
      </c>
      <c r="AC373" s="5">
        <v>4</v>
      </c>
      <c r="AD373" s="5">
        <v>4</v>
      </c>
      <c r="AE373" s="5">
        <v>3</v>
      </c>
      <c r="AF373" s="5">
        <v>4</v>
      </c>
      <c r="AG373" s="5">
        <v>2</v>
      </c>
      <c r="AH373" s="5">
        <v>3</v>
      </c>
      <c r="AI373" s="5">
        <v>3</v>
      </c>
      <c r="AJ373" s="5" t="s">
        <v>124</v>
      </c>
      <c r="AK373" s="5">
        <v>2.19</v>
      </c>
      <c r="AL373" s="5">
        <v>0.99102853899999999</v>
      </c>
      <c r="AM373" s="5" t="s">
        <v>36</v>
      </c>
      <c r="AN373" s="5" t="s">
        <v>53</v>
      </c>
      <c r="AO373" s="5" t="s">
        <v>115</v>
      </c>
    </row>
    <row r="374" spans="1:41" x14ac:dyDescent="0.35">
      <c r="A374" s="5" t="s">
        <v>499</v>
      </c>
      <c r="B374" s="6">
        <v>26314</v>
      </c>
      <c r="C374" s="10">
        <v>48.987688098495212</v>
      </c>
      <c r="D374" s="5">
        <v>2</v>
      </c>
      <c r="E374" s="5">
        <v>1</v>
      </c>
      <c r="F374" s="10">
        <v>16.20658178</v>
      </c>
      <c r="G374" s="10">
        <v>167.728858</v>
      </c>
      <c r="H374" s="10">
        <v>45.59392759</v>
      </c>
      <c r="I374" s="10">
        <v>66.310637110000002</v>
      </c>
      <c r="J374" s="10">
        <v>108.6780955</v>
      </c>
      <c r="K374" s="10">
        <v>121.4914914</v>
      </c>
      <c r="L374" s="10">
        <v>145.90606589999999</v>
      </c>
      <c r="M374" s="10">
        <v>119.6281091</v>
      </c>
      <c r="N374" s="10">
        <v>2.20034179</v>
      </c>
      <c r="O374" s="10">
        <v>90.452093270000006</v>
      </c>
      <c r="P374" s="10">
        <v>103.23141769999999</v>
      </c>
      <c r="Q374" s="10">
        <v>79.977305610000002</v>
      </c>
      <c r="R374" s="5">
        <v>0</v>
      </c>
      <c r="S374" s="5">
        <v>0</v>
      </c>
      <c r="T374" s="5">
        <v>1</v>
      </c>
      <c r="U374" s="5">
        <v>0</v>
      </c>
      <c r="V374" s="5">
        <v>0</v>
      </c>
      <c r="W374" s="5">
        <v>0</v>
      </c>
      <c r="X374" s="5">
        <v>1</v>
      </c>
      <c r="Y374" s="5">
        <v>1</v>
      </c>
      <c r="Z374" s="5">
        <v>1</v>
      </c>
      <c r="AA374" s="5">
        <v>1</v>
      </c>
      <c r="AB374" s="5">
        <v>1</v>
      </c>
      <c r="AC374" s="5">
        <v>4</v>
      </c>
      <c r="AD374" s="5">
        <v>1</v>
      </c>
      <c r="AE374" s="5">
        <v>1</v>
      </c>
      <c r="AF374" s="5">
        <v>1</v>
      </c>
      <c r="AG374" s="5">
        <v>1</v>
      </c>
      <c r="AH374" s="5">
        <v>1</v>
      </c>
      <c r="AI374" s="5">
        <v>1</v>
      </c>
      <c r="AJ374" s="5" t="s">
        <v>123</v>
      </c>
      <c r="AK374" s="5">
        <v>2.15</v>
      </c>
      <c r="AL374" s="7">
        <v>3.6799999999999998E-11</v>
      </c>
      <c r="AM374" s="5" t="s">
        <v>36</v>
      </c>
      <c r="AN374" s="5" t="s">
        <v>39</v>
      </c>
      <c r="AO374" s="5" t="s">
        <v>83</v>
      </c>
    </row>
    <row r="375" spans="1:41" x14ac:dyDescent="0.35">
      <c r="A375" s="5" t="s">
        <v>500</v>
      </c>
      <c r="B375" s="6">
        <v>34481</v>
      </c>
      <c r="C375" s="10">
        <v>26.64295485636115</v>
      </c>
      <c r="D375" s="5">
        <v>2</v>
      </c>
      <c r="E375" s="5">
        <v>0</v>
      </c>
      <c r="F375" s="10">
        <v>16.347002839999998</v>
      </c>
      <c r="G375" s="10">
        <v>168.7599013</v>
      </c>
      <c r="H375" s="10">
        <v>46.556107609999998</v>
      </c>
      <c r="I375" s="10">
        <v>76.134451999999996</v>
      </c>
      <c r="J375" s="10">
        <v>90.199950110000003</v>
      </c>
      <c r="K375" s="10">
        <v>109.9990239</v>
      </c>
      <c r="L375" s="10">
        <v>154.65120880000001</v>
      </c>
      <c r="M375" s="10">
        <v>120.56139949999999</v>
      </c>
      <c r="N375" s="10">
        <v>2.0312907600000001</v>
      </c>
      <c r="O375" s="10">
        <v>91.495556769999993</v>
      </c>
      <c r="P375" s="10">
        <v>107.9776018</v>
      </c>
      <c r="Q375" s="10">
        <v>81.605742969999994</v>
      </c>
      <c r="R375" s="5">
        <v>1</v>
      </c>
      <c r="S375" s="5">
        <v>0</v>
      </c>
      <c r="T375" s="5">
        <v>0</v>
      </c>
      <c r="U375" s="5">
        <v>1</v>
      </c>
      <c r="V375" s="5">
        <v>0</v>
      </c>
      <c r="W375" s="5">
        <v>0</v>
      </c>
      <c r="X375" s="5">
        <v>0</v>
      </c>
      <c r="Y375" s="5">
        <v>1</v>
      </c>
      <c r="Z375" s="5">
        <v>1</v>
      </c>
      <c r="AA375" s="5">
        <v>1</v>
      </c>
      <c r="AB375" s="5">
        <v>1</v>
      </c>
      <c r="AC375" s="5">
        <v>4</v>
      </c>
      <c r="AD375" s="5">
        <v>1</v>
      </c>
      <c r="AE375" s="5">
        <v>1</v>
      </c>
      <c r="AF375" s="5">
        <v>1</v>
      </c>
      <c r="AG375" s="5">
        <v>1</v>
      </c>
      <c r="AH375" s="5">
        <v>2</v>
      </c>
      <c r="AI375" s="5">
        <v>3</v>
      </c>
      <c r="AJ375" s="5" t="s">
        <v>119</v>
      </c>
      <c r="AK375" s="5">
        <v>1.02</v>
      </c>
      <c r="AL375" s="7">
        <v>2.11E-9</v>
      </c>
      <c r="AM375" s="5" t="s">
        <v>36</v>
      </c>
      <c r="AN375" s="5" t="s">
        <v>53</v>
      </c>
      <c r="AO375" s="5" t="s">
        <v>115</v>
      </c>
    </row>
    <row r="376" spans="1:41" x14ac:dyDescent="0.35">
      <c r="A376" s="5" t="s">
        <v>501</v>
      </c>
      <c r="B376" s="6">
        <v>32501</v>
      </c>
      <c r="C376" s="10">
        <v>32.060191518467853</v>
      </c>
      <c r="D376" s="5">
        <v>2</v>
      </c>
      <c r="E376" s="5">
        <v>1</v>
      </c>
      <c r="F376" s="10">
        <v>26.053878220000001</v>
      </c>
      <c r="G376" s="10">
        <v>166.81693680000001</v>
      </c>
      <c r="H376" s="10">
        <v>72.50244678</v>
      </c>
      <c r="I376" s="10">
        <v>71.788119190000003</v>
      </c>
      <c r="J376" s="10">
        <v>110.5001717</v>
      </c>
      <c r="K376" s="10">
        <v>106.52251889999999</v>
      </c>
      <c r="L376" s="10">
        <v>168.5891374</v>
      </c>
      <c r="M376" s="10">
        <v>119.80889879999999</v>
      </c>
      <c r="N376" s="10">
        <v>2.3484267210000001</v>
      </c>
      <c r="O376" s="10">
        <v>88.983958560000005</v>
      </c>
      <c r="P376" s="10">
        <v>100.2244381</v>
      </c>
      <c r="Q376" s="10">
        <v>75.406771539999994</v>
      </c>
      <c r="R376" s="5">
        <v>1</v>
      </c>
      <c r="S376" s="5">
        <v>0</v>
      </c>
      <c r="T376" s="5">
        <v>1</v>
      </c>
      <c r="U376" s="5">
        <v>0</v>
      </c>
      <c r="V376" s="5">
        <v>0</v>
      </c>
      <c r="W376" s="5">
        <v>0</v>
      </c>
      <c r="X376" s="5">
        <v>0</v>
      </c>
      <c r="Y376" s="5">
        <v>2</v>
      </c>
      <c r="Z376" s="5">
        <v>1</v>
      </c>
      <c r="AA376" s="5">
        <v>2</v>
      </c>
      <c r="AB376" s="5">
        <v>1</v>
      </c>
      <c r="AC376" s="5">
        <v>4</v>
      </c>
      <c r="AD376" s="5">
        <v>1</v>
      </c>
      <c r="AE376" s="5">
        <v>1</v>
      </c>
      <c r="AF376" s="5">
        <v>1</v>
      </c>
      <c r="AG376" s="5">
        <v>1</v>
      </c>
      <c r="AH376" s="5">
        <v>1</v>
      </c>
      <c r="AI376" s="5">
        <v>1</v>
      </c>
      <c r="AJ376" s="5" t="s">
        <v>121</v>
      </c>
      <c r="AK376" s="5">
        <v>1.02</v>
      </c>
      <c r="AL376" s="7">
        <v>3.0699999999999997E-8</v>
      </c>
      <c r="AM376" s="5" t="s">
        <v>36</v>
      </c>
      <c r="AN376" s="5" t="s">
        <v>86</v>
      </c>
      <c r="AO376" s="5" t="s">
        <v>87</v>
      </c>
    </row>
    <row r="377" spans="1:41" x14ac:dyDescent="0.35">
      <c r="A377" s="5" t="s">
        <v>502</v>
      </c>
      <c r="B377" s="6">
        <v>27599</v>
      </c>
      <c r="C377" s="10">
        <v>45.471956224350208</v>
      </c>
      <c r="D377" s="5">
        <v>1</v>
      </c>
      <c r="E377" s="5">
        <v>1</v>
      </c>
      <c r="F377" s="10">
        <v>25.37083878</v>
      </c>
      <c r="G377" s="10">
        <v>157.88028249999999</v>
      </c>
      <c r="H377" s="10">
        <v>63.239818569999997</v>
      </c>
      <c r="I377" s="10">
        <v>65.506122149999996</v>
      </c>
      <c r="J377" s="10">
        <v>78.975973269999997</v>
      </c>
      <c r="K377" s="10">
        <v>120.89592210000001</v>
      </c>
      <c r="L377" s="10">
        <v>141.72071840000001</v>
      </c>
      <c r="M377" s="10">
        <v>121.6845727</v>
      </c>
      <c r="N377" s="10">
        <v>2.163472874</v>
      </c>
      <c r="O377" s="10">
        <v>87.66270695</v>
      </c>
      <c r="P377" s="10">
        <v>111.1794367</v>
      </c>
      <c r="Q377" s="10">
        <v>83.974708379999996</v>
      </c>
      <c r="R377" s="5">
        <v>0</v>
      </c>
      <c r="S377" s="5">
        <v>0</v>
      </c>
      <c r="T377" s="5">
        <v>1</v>
      </c>
      <c r="U377" s="5">
        <v>0</v>
      </c>
      <c r="V377" s="5">
        <v>0</v>
      </c>
      <c r="W377" s="5">
        <v>0</v>
      </c>
      <c r="X377" s="5">
        <v>0</v>
      </c>
      <c r="Y377" s="5">
        <v>2</v>
      </c>
      <c r="Z377" s="5">
        <v>1</v>
      </c>
      <c r="AA377" s="5">
        <v>1</v>
      </c>
      <c r="AB377" s="5">
        <v>1</v>
      </c>
      <c r="AC377" s="5">
        <v>4</v>
      </c>
      <c r="AD377" s="5">
        <v>1</v>
      </c>
      <c r="AE377" s="5">
        <v>1</v>
      </c>
      <c r="AF377" s="5">
        <v>1</v>
      </c>
      <c r="AG377" s="5">
        <v>1</v>
      </c>
      <c r="AH377" s="5">
        <v>2</v>
      </c>
      <c r="AI377" s="5">
        <v>3</v>
      </c>
      <c r="AJ377" s="5" t="s">
        <v>122</v>
      </c>
      <c r="AK377" s="5">
        <v>3.36</v>
      </c>
      <c r="AL377" s="7">
        <v>9.6799999999999997E-9</v>
      </c>
      <c r="AM377" s="5" t="s">
        <v>36</v>
      </c>
      <c r="AN377" s="5" t="s">
        <v>98</v>
      </c>
      <c r="AO377" s="5" t="s">
        <v>99</v>
      </c>
    </row>
    <row r="378" spans="1:41" x14ac:dyDescent="0.35">
      <c r="A378" s="5" t="s">
        <v>503</v>
      </c>
      <c r="B378" s="6">
        <v>32174</v>
      </c>
      <c r="C378" s="10">
        <v>32.954856361149112</v>
      </c>
      <c r="D378" s="5">
        <v>1</v>
      </c>
      <c r="E378" s="5">
        <v>0</v>
      </c>
      <c r="F378" s="10">
        <v>28.520023269999999</v>
      </c>
      <c r="G378" s="10">
        <v>163.81062230000001</v>
      </c>
      <c r="H378" s="10">
        <v>76.530402219999999</v>
      </c>
      <c r="I378" s="10">
        <v>41.222345160000003</v>
      </c>
      <c r="J378" s="10">
        <v>201.78070790000001</v>
      </c>
      <c r="K378" s="10">
        <v>136.08773550000001</v>
      </c>
      <c r="L378" s="10">
        <v>297.8944204</v>
      </c>
      <c r="M378" s="10">
        <v>461.55768019999999</v>
      </c>
      <c r="N378" s="10">
        <v>7.2265277279999998</v>
      </c>
      <c r="O378" s="10">
        <v>109.5696167</v>
      </c>
      <c r="P378" s="10">
        <v>120.35486969999999</v>
      </c>
      <c r="Q378" s="10">
        <v>91.354124810000002</v>
      </c>
      <c r="R378" s="5">
        <v>1</v>
      </c>
      <c r="S378" s="5">
        <v>1</v>
      </c>
      <c r="T378" s="5">
        <v>1</v>
      </c>
      <c r="U378" s="5">
        <v>0</v>
      </c>
      <c r="V378" s="5">
        <v>0</v>
      </c>
      <c r="W378" s="5">
        <v>0</v>
      </c>
      <c r="X378" s="5">
        <v>0</v>
      </c>
      <c r="Y378" s="5">
        <v>2</v>
      </c>
      <c r="Z378" s="5">
        <v>2</v>
      </c>
      <c r="AA378" s="5">
        <v>4</v>
      </c>
      <c r="AB378" s="5">
        <v>3</v>
      </c>
      <c r="AC378" s="5">
        <v>3</v>
      </c>
      <c r="AD378" s="5">
        <v>4</v>
      </c>
      <c r="AE378" s="5">
        <v>3</v>
      </c>
      <c r="AF378" s="5">
        <v>4</v>
      </c>
      <c r="AG378" s="5">
        <v>2</v>
      </c>
      <c r="AH378" s="5">
        <v>3</v>
      </c>
      <c r="AI378" s="5">
        <v>3</v>
      </c>
      <c r="AJ378" s="5" t="s">
        <v>126</v>
      </c>
      <c r="AK378" s="5">
        <v>2.19</v>
      </c>
      <c r="AL378" s="5">
        <v>0.89658521800000002</v>
      </c>
      <c r="AM378" s="5" t="s">
        <v>36</v>
      </c>
      <c r="AN378" s="5" t="s">
        <v>39</v>
      </c>
      <c r="AO378" s="5" t="s">
        <v>61</v>
      </c>
    </row>
    <row r="379" spans="1:41" x14ac:dyDescent="0.35">
      <c r="A379" s="5" t="s">
        <v>504</v>
      </c>
      <c r="B379" s="6">
        <v>33990</v>
      </c>
      <c r="C379" s="10">
        <v>27.986320109439124</v>
      </c>
      <c r="D379" s="5">
        <v>1</v>
      </c>
      <c r="E379" s="5">
        <v>1</v>
      </c>
      <c r="F379" s="10">
        <v>26.748133450000001</v>
      </c>
      <c r="G379" s="10">
        <v>166.74510309999999</v>
      </c>
      <c r="H379" s="10">
        <v>74.370321430000004</v>
      </c>
      <c r="I379" s="10">
        <v>66.044782519999998</v>
      </c>
      <c r="J379" s="10">
        <v>86.711779649999997</v>
      </c>
      <c r="K379" s="10">
        <v>111.36703730000001</v>
      </c>
      <c r="L379" s="10">
        <v>178.25171230000001</v>
      </c>
      <c r="M379" s="10">
        <v>125.0108544</v>
      </c>
      <c r="N379" s="10">
        <v>2.6989522190000002</v>
      </c>
      <c r="O379" s="10">
        <v>89.010418419999993</v>
      </c>
      <c r="P379" s="10">
        <v>108.1715191</v>
      </c>
      <c r="Q379" s="10">
        <v>76.884343819999998</v>
      </c>
      <c r="R379" s="5">
        <v>0</v>
      </c>
      <c r="S379" s="5">
        <v>0</v>
      </c>
      <c r="T379" s="5">
        <v>0</v>
      </c>
      <c r="U379" s="5">
        <v>1</v>
      </c>
      <c r="V379" s="5">
        <v>0</v>
      </c>
      <c r="W379" s="5">
        <v>0</v>
      </c>
      <c r="X379" s="5">
        <v>0</v>
      </c>
      <c r="Y379" s="5">
        <v>2</v>
      </c>
      <c r="Z379" s="5">
        <v>1</v>
      </c>
      <c r="AA379" s="5">
        <v>2</v>
      </c>
      <c r="AB379" s="5">
        <v>1</v>
      </c>
      <c r="AC379" s="5">
        <v>4</v>
      </c>
      <c r="AD379" s="5">
        <v>1</v>
      </c>
      <c r="AE379" s="5">
        <v>1</v>
      </c>
      <c r="AF379" s="5">
        <v>1</v>
      </c>
      <c r="AG379" s="5">
        <v>1</v>
      </c>
      <c r="AH379" s="5">
        <v>1</v>
      </c>
      <c r="AI379" s="5">
        <v>1</v>
      </c>
      <c r="AJ379" s="5" t="s">
        <v>35</v>
      </c>
      <c r="AK379" s="5">
        <v>2.19</v>
      </c>
      <c r="AL379" s="7">
        <v>6.1699999999999998E-7</v>
      </c>
      <c r="AM379" s="5" t="s">
        <v>76</v>
      </c>
      <c r="AN379" s="5" t="s">
        <v>37</v>
      </c>
      <c r="AO379" s="5" t="s">
        <v>84</v>
      </c>
    </row>
    <row r="380" spans="1:41" x14ac:dyDescent="0.35">
      <c r="A380" s="5" t="s">
        <v>505</v>
      </c>
      <c r="B380" s="6">
        <v>37599</v>
      </c>
      <c r="C380" s="10">
        <v>18.112175102599178</v>
      </c>
      <c r="D380" s="5">
        <v>2</v>
      </c>
      <c r="E380" s="5">
        <v>0</v>
      </c>
      <c r="F380" s="10">
        <v>33.46433218</v>
      </c>
      <c r="G380" s="10">
        <v>169.22649569999999</v>
      </c>
      <c r="H380" s="10">
        <v>95.833838830000005</v>
      </c>
      <c r="I380" s="10">
        <v>34.867896709999997</v>
      </c>
      <c r="J380" s="10">
        <v>199.12875410000001</v>
      </c>
      <c r="K380" s="10">
        <v>130.2237705</v>
      </c>
      <c r="L380" s="10">
        <v>281.44314509999998</v>
      </c>
      <c r="M380" s="10">
        <v>485.90547950000001</v>
      </c>
      <c r="N380" s="10">
        <v>8.0716983720000002</v>
      </c>
      <c r="O380" s="10">
        <v>110.3187843</v>
      </c>
      <c r="P380" s="10">
        <v>120.5686087</v>
      </c>
      <c r="Q380" s="10">
        <v>96.079375600000006</v>
      </c>
      <c r="R380" s="5">
        <v>1</v>
      </c>
      <c r="S380" s="5">
        <v>0</v>
      </c>
      <c r="T380" s="5">
        <v>1</v>
      </c>
      <c r="U380" s="5">
        <v>1</v>
      </c>
      <c r="V380" s="5">
        <v>1</v>
      </c>
      <c r="W380" s="5">
        <v>0</v>
      </c>
      <c r="X380" s="5">
        <v>1</v>
      </c>
      <c r="Y380" s="5">
        <v>3</v>
      </c>
      <c r="Z380" s="5">
        <v>3</v>
      </c>
      <c r="AA380" s="5">
        <v>3</v>
      </c>
      <c r="AB380" s="5">
        <v>4</v>
      </c>
      <c r="AC380" s="5">
        <v>3</v>
      </c>
      <c r="AD380" s="5">
        <v>4</v>
      </c>
      <c r="AE380" s="5">
        <v>3</v>
      </c>
      <c r="AF380" s="5">
        <v>4</v>
      </c>
      <c r="AG380" s="5">
        <v>2</v>
      </c>
      <c r="AH380" s="5">
        <v>4</v>
      </c>
      <c r="AI380" s="5">
        <v>3</v>
      </c>
      <c r="AJ380" s="5" t="s">
        <v>125</v>
      </c>
      <c r="AK380" s="5">
        <v>1.02</v>
      </c>
      <c r="AL380" s="5">
        <v>0.99814395300000003</v>
      </c>
      <c r="AM380" s="5" t="s">
        <v>36</v>
      </c>
      <c r="AN380" s="5" t="s">
        <v>57</v>
      </c>
      <c r="AO380" s="5" t="s">
        <v>59</v>
      </c>
    </row>
    <row r="381" spans="1:41" x14ac:dyDescent="0.35">
      <c r="A381" s="5" t="s">
        <v>506</v>
      </c>
      <c r="B381" s="6">
        <v>27857</v>
      </c>
      <c r="C381" s="10">
        <v>44.766073871409027</v>
      </c>
      <c r="D381" s="5">
        <v>2</v>
      </c>
      <c r="E381" s="5">
        <v>0</v>
      </c>
      <c r="F381" s="10">
        <v>21.37563102</v>
      </c>
      <c r="G381" s="10">
        <v>167.41849500000001</v>
      </c>
      <c r="H381" s="10">
        <v>59.913654600000001</v>
      </c>
      <c r="I381" s="10">
        <v>60.724395020000003</v>
      </c>
      <c r="J381" s="10">
        <v>115.4746548</v>
      </c>
      <c r="K381" s="10">
        <v>119.367861</v>
      </c>
      <c r="L381" s="10">
        <v>152.40493050000001</v>
      </c>
      <c r="M381" s="10">
        <v>123.131918</v>
      </c>
      <c r="N381" s="10">
        <v>2.5097809610000001</v>
      </c>
      <c r="O381" s="10">
        <v>86.205386959999998</v>
      </c>
      <c r="P381" s="10">
        <v>109.23319770000001</v>
      </c>
      <c r="Q381" s="10">
        <v>84.816401189999993</v>
      </c>
      <c r="R381" s="5">
        <v>1</v>
      </c>
      <c r="S381" s="5">
        <v>1</v>
      </c>
      <c r="T381" s="5">
        <v>1</v>
      </c>
      <c r="U381" s="5">
        <v>1</v>
      </c>
      <c r="V381" s="5">
        <v>0</v>
      </c>
      <c r="W381" s="5">
        <v>1</v>
      </c>
      <c r="X381" s="5">
        <v>0</v>
      </c>
      <c r="Y381" s="5">
        <v>1</v>
      </c>
      <c r="Z381" s="5">
        <v>1</v>
      </c>
      <c r="AA381" s="5">
        <v>1</v>
      </c>
      <c r="AB381" s="5">
        <v>2</v>
      </c>
      <c r="AC381" s="5">
        <v>4</v>
      </c>
      <c r="AD381" s="5">
        <v>1</v>
      </c>
      <c r="AE381" s="5">
        <v>1</v>
      </c>
      <c r="AF381" s="5">
        <v>1</v>
      </c>
      <c r="AG381" s="5">
        <v>1</v>
      </c>
      <c r="AH381" s="5">
        <v>2</v>
      </c>
      <c r="AI381" s="5">
        <v>3</v>
      </c>
      <c r="AJ381" s="5" t="s">
        <v>123</v>
      </c>
      <c r="AK381" s="5">
        <v>2.15</v>
      </c>
      <c r="AL381" s="7">
        <v>5.1200000000000002E-8</v>
      </c>
      <c r="AM381" s="5" t="s">
        <v>36</v>
      </c>
      <c r="AN381" s="5" t="s">
        <v>53</v>
      </c>
      <c r="AO381" s="5" t="s">
        <v>54</v>
      </c>
    </row>
    <row r="382" spans="1:41" x14ac:dyDescent="0.35">
      <c r="A382" s="5" t="s">
        <v>507</v>
      </c>
      <c r="B382" s="6">
        <v>25713</v>
      </c>
      <c r="C382" s="10">
        <v>50.632010943912448</v>
      </c>
      <c r="D382" s="5">
        <v>1</v>
      </c>
      <c r="E382" s="5">
        <v>0</v>
      </c>
      <c r="F382" s="10">
        <v>23.040893839999999</v>
      </c>
      <c r="G382" s="10">
        <v>165.21635749999999</v>
      </c>
      <c r="H382" s="10">
        <v>62.893448679999999</v>
      </c>
      <c r="I382" s="10">
        <v>58.656672899999997</v>
      </c>
      <c r="J382" s="10">
        <v>82.21590526</v>
      </c>
      <c r="K382" s="10">
        <v>119.78733750000001</v>
      </c>
      <c r="L382" s="10">
        <v>145.3418643</v>
      </c>
      <c r="M382" s="10">
        <v>127.4236404</v>
      </c>
      <c r="N382" s="10">
        <v>2.4778402380000002</v>
      </c>
      <c r="O382" s="10">
        <v>90.909398960000004</v>
      </c>
      <c r="P382" s="10">
        <v>107.0047641</v>
      </c>
      <c r="Q382" s="10">
        <v>80.332128179999998</v>
      </c>
      <c r="R382" s="5">
        <v>0</v>
      </c>
      <c r="S382" s="5">
        <v>0</v>
      </c>
      <c r="T382" s="5">
        <v>1</v>
      </c>
      <c r="U382" s="5">
        <v>0</v>
      </c>
      <c r="V382" s="5">
        <v>0</v>
      </c>
      <c r="W382" s="5">
        <v>1</v>
      </c>
      <c r="X382" s="5">
        <v>0</v>
      </c>
      <c r="Y382" s="5">
        <v>1</v>
      </c>
      <c r="Z382" s="5">
        <v>1</v>
      </c>
      <c r="AA382" s="5">
        <v>1</v>
      </c>
      <c r="AB382" s="5">
        <v>2</v>
      </c>
      <c r="AC382" s="5">
        <v>4</v>
      </c>
      <c r="AD382" s="5">
        <v>1</v>
      </c>
      <c r="AE382" s="5">
        <v>1</v>
      </c>
      <c r="AF382" s="5">
        <v>1</v>
      </c>
      <c r="AG382" s="5">
        <v>1</v>
      </c>
      <c r="AH382" s="5">
        <v>2</v>
      </c>
      <c r="AI382" s="5">
        <v>3</v>
      </c>
      <c r="AJ382" s="5" t="s">
        <v>122</v>
      </c>
      <c r="AK382" s="5">
        <v>3.36</v>
      </c>
      <c r="AL382" s="7">
        <v>2.1299999999999999E-9</v>
      </c>
      <c r="AM382" s="5" t="s">
        <v>36</v>
      </c>
      <c r="AN382" s="5" t="s">
        <v>55</v>
      </c>
      <c r="AO382" s="5" t="s">
        <v>56</v>
      </c>
    </row>
    <row r="383" spans="1:41" x14ac:dyDescent="0.35">
      <c r="A383" s="5" t="s">
        <v>508</v>
      </c>
      <c r="B383" s="6">
        <v>26887</v>
      </c>
      <c r="C383" s="10">
        <v>47.41997264021888</v>
      </c>
      <c r="D383" s="5">
        <v>2</v>
      </c>
      <c r="E383" s="5">
        <v>1</v>
      </c>
      <c r="F383" s="10">
        <v>26.753597729999999</v>
      </c>
      <c r="G383" s="10">
        <v>164.95295920000001</v>
      </c>
      <c r="H383" s="10">
        <v>72.795144919999998</v>
      </c>
      <c r="I383" s="10">
        <v>68.679075830000002</v>
      </c>
      <c r="J383" s="10">
        <v>110.8136937</v>
      </c>
      <c r="K383" s="10">
        <v>120.36515679999999</v>
      </c>
      <c r="L383" s="10">
        <v>143.50953960000001</v>
      </c>
      <c r="M383" s="10">
        <v>116.0389572</v>
      </c>
      <c r="N383" s="10">
        <v>2.0895671340000002</v>
      </c>
      <c r="O383" s="10">
        <v>92.910601600000007</v>
      </c>
      <c r="P383" s="10">
        <v>111.8222962</v>
      </c>
      <c r="Q383" s="10">
        <v>80.10563621</v>
      </c>
      <c r="R383" s="5">
        <v>1</v>
      </c>
      <c r="S383" s="5">
        <v>0</v>
      </c>
      <c r="T383" s="5">
        <v>1</v>
      </c>
      <c r="U383" s="5">
        <v>0</v>
      </c>
      <c r="V383" s="5">
        <v>1</v>
      </c>
      <c r="W383" s="5">
        <v>0</v>
      </c>
      <c r="X383" s="5">
        <v>0</v>
      </c>
      <c r="Y383" s="5">
        <v>2</v>
      </c>
      <c r="Z383" s="5">
        <v>1</v>
      </c>
      <c r="AA383" s="5">
        <v>1</v>
      </c>
      <c r="AB383" s="5">
        <v>1</v>
      </c>
      <c r="AC383" s="5">
        <v>4</v>
      </c>
      <c r="AD383" s="5">
        <v>1</v>
      </c>
      <c r="AE383" s="5">
        <v>1</v>
      </c>
      <c r="AF383" s="5">
        <v>1</v>
      </c>
      <c r="AG383" s="5">
        <v>1</v>
      </c>
      <c r="AH383" s="5">
        <v>2</v>
      </c>
      <c r="AI383" s="5">
        <v>3</v>
      </c>
      <c r="AJ383" s="5" t="s">
        <v>123</v>
      </c>
      <c r="AK383" s="5">
        <v>2.15</v>
      </c>
      <c r="AL383" s="7">
        <v>3.0699999999999997E-8</v>
      </c>
      <c r="AM383" s="5" t="s">
        <v>46</v>
      </c>
      <c r="AN383" s="5" t="s">
        <v>47</v>
      </c>
      <c r="AO383" s="5" t="s">
        <v>48</v>
      </c>
    </row>
    <row r="384" spans="1:41" x14ac:dyDescent="0.35">
      <c r="A384" s="5" t="s">
        <v>509</v>
      </c>
      <c r="B384" s="6">
        <v>26810</v>
      </c>
      <c r="C384" s="10">
        <v>47.630642954856363</v>
      </c>
      <c r="D384" s="5">
        <v>2</v>
      </c>
      <c r="E384" s="5">
        <v>2</v>
      </c>
      <c r="F384" s="10">
        <v>31.46017883</v>
      </c>
      <c r="G384" s="10">
        <v>170.06990049999999</v>
      </c>
      <c r="H384" s="10">
        <v>90.994700969999997</v>
      </c>
      <c r="I384" s="10">
        <v>65.030528309999994</v>
      </c>
      <c r="J384" s="10">
        <v>107.75522359999999</v>
      </c>
      <c r="K384" s="10">
        <v>118.03385710000001</v>
      </c>
      <c r="L384" s="10">
        <v>145.47993869999999</v>
      </c>
      <c r="M384" s="10">
        <v>115.183575</v>
      </c>
      <c r="N384" s="10">
        <v>2.2371022109999998</v>
      </c>
      <c r="O384" s="10">
        <v>93.668898389999995</v>
      </c>
      <c r="P384" s="10">
        <v>113.17162260000001</v>
      </c>
      <c r="Q384" s="10">
        <v>85.190641650000003</v>
      </c>
      <c r="R384" s="5">
        <v>0</v>
      </c>
      <c r="S384" s="5">
        <v>1</v>
      </c>
      <c r="T384" s="5">
        <v>1</v>
      </c>
      <c r="U384" s="5">
        <v>1</v>
      </c>
      <c r="V384" s="5">
        <v>0</v>
      </c>
      <c r="W384" s="5">
        <v>0</v>
      </c>
      <c r="X384" s="5">
        <v>1</v>
      </c>
      <c r="Y384" s="5">
        <v>3</v>
      </c>
      <c r="Z384" s="5">
        <v>1</v>
      </c>
      <c r="AA384" s="5">
        <v>1</v>
      </c>
      <c r="AB384" s="5">
        <v>1</v>
      </c>
      <c r="AC384" s="5">
        <v>4</v>
      </c>
      <c r="AD384" s="5">
        <v>1</v>
      </c>
      <c r="AE384" s="5">
        <v>1</v>
      </c>
      <c r="AF384" s="5">
        <v>1</v>
      </c>
      <c r="AG384" s="5">
        <v>1</v>
      </c>
      <c r="AH384" s="5">
        <v>2</v>
      </c>
      <c r="AI384" s="5">
        <v>3</v>
      </c>
      <c r="AJ384" s="5" t="s">
        <v>123</v>
      </c>
      <c r="AK384" s="5">
        <v>2.15</v>
      </c>
      <c r="AL384" s="7">
        <v>8.5299999999999996E-6</v>
      </c>
      <c r="AM384" s="5" t="s">
        <v>76</v>
      </c>
      <c r="AN384" s="5" t="s">
        <v>37</v>
      </c>
      <c r="AO384" s="5" t="s">
        <v>84</v>
      </c>
    </row>
    <row r="385" spans="1:41" x14ac:dyDescent="0.35">
      <c r="A385" s="5" t="s">
        <v>510</v>
      </c>
      <c r="B385" s="6">
        <v>34593</v>
      </c>
      <c r="C385" s="10">
        <v>26.336525307797537</v>
      </c>
      <c r="D385" s="5">
        <v>1</v>
      </c>
      <c r="E385" s="5">
        <v>0</v>
      </c>
      <c r="F385" s="10">
        <v>28.15761899</v>
      </c>
      <c r="G385" s="10">
        <v>166.33900800000001</v>
      </c>
      <c r="H385" s="10">
        <v>77.908374289999998</v>
      </c>
      <c r="I385" s="10">
        <v>32.849373829999998</v>
      </c>
      <c r="J385" s="10">
        <v>202.8807846</v>
      </c>
      <c r="K385" s="10">
        <v>132.22319669999999</v>
      </c>
      <c r="L385" s="10">
        <v>285.18055349999997</v>
      </c>
      <c r="M385" s="10">
        <v>474.55610530000001</v>
      </c>
      <c r="N385" s="10">
        <v>8.6814608700000004</v>
      </c>
      <c r="O385" s="10">
        <v>110.0184368</v>
      </c>
      <c r="P385" s="10">
        <v>127.9862921</v>
      </c>
      <c r="Q385" s="10">
        <v>88.531428689999998</v>
      </c>
      <c r="R385" s="5">
        <v>1</v>
      </c>
      <c r="S385" s="5">
        <v>1</v>
      </c>
      <c r="T385" s="5">
        <v>1</v>
      </c>
      <c r="U385" s="5">
        <v>1</v>
      </c>
      <c r="V385" s="5">
        <v>1</v>
      </c>
      <c r="W385" s="5">
        <v>1</v>
      </c>
      <c r="X385" s="5">
        <v>0</v>
      </c>
      <c r="Y385" s="5">
        <v>2</v>
      </c>
      <c r="Z385" s="5">
        <v>3</v>
      </c>
      <c r="AA385" s="5">
        <v>3</v>
      </c>
      <c r="AB385" s="5">
        <v>4</v>
      </c>
      <c r="AC385" s="5">
        <v>3</v>
      </c>
      <c r="AD385" s="5">
        <v>4</v>
      </c>
      <c r="AE385" s="5">
        <v>3</v>
      </c>
      <c r="AF385" s="5">
        <v>4</v>
      </c>
      <c r="AG385" s="5">
        <v>2</v>
      </c>
      <c r="AH385" s="5">
        <v>2</v>
      </c>
      <c r="AI385" s="5">
        <v>3</v>
      </c>
      <c r="AJ385" s="5" t="s">
        <v>124</v>
      </c>
      <c r="AK385" s="5">
        <v>2.19</v>
      </c>
      <c r="AL385" s="5">
        <v>0.97918982099999996</v>
      </c>
      <c r="AM385" s="5" t="s">
        <v>36</v>
      </c>
      <c r="AN385" s="5" t="s">
        <v>66</v>
      </c>
      <c r="AO385" s="5" t="s">
        <v>67</v>
      </c>
    </row>
    <row r="386" spans="1:41" x14ac:dyDescent="0.35">
      <c r="A386" s="5" t="s">
        <v>511</v>
      </c>
      <c r="B386" s="6">
        <v>36092</v>
      </c>
      <c r="C386" s="10">
        <v>22.235294117647058</v>
      </c>
      <c r="D386" s="5">
        <v>2</v>
      </c>
      <c r="E386" s="5">
        <v>0</v>
      </c>
      <c r="F386" s="10">
        <v>29.036547209999998</v>
      </c>
      <c r="G386" s="10">
        <v>171.37458330000001</v>
      </c>
      <c r="H386" s="10">
        <v>85.278155069999997</v>
      </c>
      <c r="I386" s="10">
        <v>82.115596519999997</v>
      </c>
      <c r="J386" s="10">
        <v>92.000067779999995</v>
      </c>
      <c r="K386" s="10">
        <v>113.5394862</v>
      </c>
      <c r="L386" s="10">
        <v>151.17791159999999</v>
      </c>
      <c r="M386" s="10">
        <v>116.23716880000001</v>
      </c>
      <c r="N386" s="10">
        <v>1.841037732</v>
      </c>
      <c r="O386" s="10">
        <v>85.386944589999999</v>
      </c>
      <c r="P386" s="10">
        <v>107.5908482</v>
      </c>
      <c r="Q386" s="10">
        <v>77.282691200000002</v>
      </c>
      <c r="R386" s="5">
        <v>1</v>
      </c>
      <c r="S386" s="5">
        <v>0</v>
      </c>
      <c r="T386" s="5">
        <v>0</v>
      </c>
      <c r="U386" s="5">
        <v>0</v>
      </c>
      <c r="V386" s="5">
        <v>0</v>
      </c>
      <c r="W386" s="5">
        <v>0</v>
      </c>
      <c r="X386" s="5">
        <v>0</v>
      </c>
      <c r="Y386" s="5">
        <v>2</v>
      </c>
      <c r="Z386" s="5">
        <v>1</v>
      </c>
      <c r="AA386" s="5">
        <v>1</v>
      </c>
      <c r="AB386" s="5">
        <v>1</v>
      </c>
      <c r="AC386" s="5">
        <v>4</v>
      </c>
      <c r="AD386" s="5">
        <v>1</v>
      </c>
      <c r="AE386" s="5">
        <v>1</v>
      </c>
      <c r="AF386" s="5">
        <v>1</v>
      </c>
      <c r="AG386" s="5">
        <v>1</v>
      </c>
      <c r="AH386" s="5">
        <v>1</v>
      </c>
      <c r="AI386" s="5">
        <v>1</v>
      </c>
      <c r="AJ386" s="5" t="s">
        <v>119</v>
      </c>
      <c r="AK386" s="5">
        <v>1.02</v>
      </c>
      <c r="AL386" s="7">
        <v>1.2900000000000001E-9</v>
      </c>
      <c r="AM386" s="5" t="s">
        <v>49</v>
      </c>
      <c r="AN386" s="5" t="s">
        <v>47</v>
      </c>
      <c r="AO386" s="5" t="s">
        <v>93</v>
      </c>
    </row>
    <row r="387" spans="1:41" x14ac:dyDescent="0.35">
      <c r="A387" s="5" t="s">
        <v>512</v>
      </c>
      <c r="B387" s="6">
        <v>35809</v>
      </c>
      <c r="C387" s="10">
        <v>23.009575923392614</v>
      </c>
      <c r="D387" s="5">
        <v>2</v>
      </c>
      <c r="E387" s="5">
        <v>0</v>
      </c>
      <c r="F387" s="10">
        <v>24.205242479999999</v>
      </c>
      <c r="G387" s="10">
        <v>165.81944870000001</v>
      </c>
      <c r="H387" s="10">
        <v>66.554951540000005</v>
      </c>
      <c r="I387" s="10">
        <v>74.643535580000005</v>
      </c>
      <c r="J387" s="10">
        <v>91.281744309999993</v>
      </c>
      <c r="K387" s="10">
        <v>111.23516360000001</v>
      </c>
      <c r="L387" s="10">
        <v>151.6275808</v>
      </c>
      <c r="M387" s="10">
        <v>116.743132</v>
      </c>
      <c r="N387" s="10">
        <v>2.0313558249999999</v>
      </c>
      <c r="O387" s="10">
        <v>90.228797830000005</v>
      </c>
      <c r="P387" s="10">
        <v>101.59741510000001</v>
      </c>
      <c r="Q387" s="10">
        <v>76.909999690000006</v>
      </c>
      <c r="R387" s="5">
        <v>1</v>
      </c>
      <c r="S387" s="5">
        <v>0</v>
      </c>
      <c r="T387" s="5">
        <v>0</v>
      </c>
      <c r="U387" s="5">
        <v>0</v>
      </c>
      <c r="V387" s="5">
        <v>0</v>
      </c>
      <c r="W387" s="5">
        <v>0</v>
      </c>
      <c r="X387" s="5">
        <v>0</v>
      </c>
      <c r="Y387" s="5">
        <v>1</v>
      </c>
      <c r="Z387" s="5">
        <v>1</v>
      </c>
      <c r="AA387" s="5">
        <v>1</v>
      </c>
      <c r="AB387" s="5">
        <v>1</v>
      </c>
      <c r="AC387" s="5">
        <v>4</v>
      </c>
      <c r="AD387" s="5">
        <v>1</v>
      </c>
      <c r="AE387" s="5">
        <v>1</v>
      </c>
      <c r="AF387" s="5">
        <v>1</v>
      </c>
      <c r="AG387" s="5">
        <v>1</v>
      </c>
      <c r="AH387" s="5">
        <v>1</v>
      </c>
      <c r="AI387" s="5">
        <v>1</v>
      </c>
      <c r="AJ387" s="5" t="s">
        <v>119</v>
      </c>
      <c r="AK387" s="5">
        <v>1.02</v>
      </c>
      <c r="AL387" s="7">
        <v>1.27E-9</v>
      </c>
      <c r="AM387" s="5" t="s">
        <v>36</v>
      </c>
      <c r="AN387" s="5" t="s">
        <v>47</v>
      </c>
      <c r="AO387" s="5" t="s">
        <v>103</v>
      </c>
    </row>
    <row r="388" spans="1:41" x14ac:dyDescent="0.35">
      <c r="A388" s="5" t="s">
        <v>513</v>
      </c>
      <c r="B388" s="6">
        <v>27213</v>
      </c>
      <c r="C388" s="10">
        <v>46.528043775649792</v>
      </c>
      <c r="D388" s="5">
        <v>1</v>
      </c>
      <c r="E388" s="5">
        <v>1</v>
      </c>
      <c r="F388" s="10">
        <v>25.25020249</v>
      </c>
      <c r="G388" s="10">
        <v>163.0919979</v>
      </c>
      <c r="H388" s="10">
        <v>67.16301301</v>
      </c>
      <c r="I388" s="10">
        <v>70.918778399999994</v>
      </c>
      <c r="J388" s="10">
        <v>77.48061362</v>
      </c>
      <c r="K388" s="10">
        <v>121.9326724</v>
      </c>
      <c r="L388" s="10">
        <v>151.6110348</v>
      </c>
      <c r="M388" s="10">
        <v>128.508149</v>
      </c>
      <c r="N388" s="10">
        <v>2.1378122720000001</v>
      </c>
      <c r="O388" s="10">
        <v>87.994999329999999</v>
      </c>
      <c r="P388" s="10">
        <v>109.04100270000001</v>
      </c>
      <c r="Q388" s="10">
        <v>79.391301400000003</v>
      </c>
      <c r="R388" s="5">
        <v>1</v>
      </c>
      <c r="S388" s="5">
        <v>1</v>
      </c>
      <c r="T388" s="5">
        <v>1</v>
      </c>
      <c r="U388" s="5">
        <v>1</v>
      </c>
      <c r="V388" s="5">
        <v>0</v>
      </c>
      <c r="W388" s="5">
        <v>1</v>
      </c>
      <c r="X388" s="5">
        <v>0</v>
      </c>
      <c r="Y388" s="5">
        <v>2</v>
      </c>
      <c r="Z388" s="5">
        <v>1</v>
      </c>
      <c r="AA388" s="5">
        <v>1</v>
      </c>
      <c r="AB388" s="5">
        <v>1</v>
      </c>
      <c r="AC388" s="5">
        <v>4</v>
      </c>
      <c r="AD388" s="5">
        <v>1</v>
      </c>
      <c r="AE388" s="5">
        <v>1</v>
      </c>
      <c r="AF388" s="5">
        <v>1</v>
      </c>
      <c r="AG388" s="5">
        <v>1</v>
      </c>
      <c r="AH388" s="5">
        <v>1</v>
      </c>
      <c r="AI388" s="5">
        <v>1</v>
      </c>
      <c r="AJ388" s="5" t="s">
        <v>122</v>
      </c>
      <c r="AK388" s="5">
        <v>3.36</v>
      </c>
      <c r="AL388" s="7">
        <v>2.8799999999999999E-10</v>
      </c>
      <c r="AM388" s="5" t="s">
        <v>49</v>
      </c>
      <c r="AN388" s="5" t="s">
        <v>47</v>
      </c>
      <c r="AO388" s="5" t="s">
        <v>50</v>
      </c>
    </row>
    <row r="389" spans="1:41" x14ac:dyDescent="0.35">
      <c r="A389" s="5" t="s">
        <v>514</v>
      </c>
      <c r="B389" s="6">
        <v>32568</v>
      </c>
      <c r="C389" s="10">
        <v>31.87688098495212</v>
      </c>
      <c r="D389" s="5">
        <v>2</v>
      </c>
      <c r="E389" s="5">
        <v>0</v>
      </c>
      <c r="F389" s="10">
        <v>29.032248450000001</v>
      </c>
      <c r="G389" s="10">
        <v>166.5404308</v>
      </c>
      <c r="H389" s="10">
        <v>80.523017159999995</v>
      </c>
      <c r="I389" s="10">
        <v>40.065983279999998</v>
      </c>
      <c r="J389" s="10">
        <v>199.71923469999999</v>
      </c>
      <c r="K389" s="10">
        <v>133.0958263</v>
      </c>
      <c r="L389" s="10">
        <v>297.39860909999999</v>
      </c>
      <c r="M389" s="10">
        <v>459.05658440000002</v>
      </c>
      <c r="N389" s="10">
        <v>7.4227208420000004</v>
      </c>
      <c r="O389" s="10">
        <v>117.378514</v>
      </c>
      <c r="P389" s="10">
        <v>125.4817717</v>
      </c>
      <c r="Q389" s="10">
        <v>86.084938100000002</v>
      </c>
      <c r="R389" s="5">
        <v>1</v>
      </c>
      <c r="S389" s="5">
        <v>0</v>
      </c>
      <c r="T389" s="5">
        <v>1</v>
      </c>
      <c r="U389" s="5">
        <v>0</v>
      </c>
      <c r="V389" s="5">
        <v>0</v>
      </c>
      <c r="W389" s="5">
        <v>1</v>
      </c>
      <c r="X389" s="5">
        <v>1</v>
      </c>
      <c r="Y389" s="5">
        <v>2</v>
      </c>
      <c r="Z389" s="5">
        <v>3</v>
      </c>
      <c r="AA389" s="5">
        <v>4</v>
      </c>
      <c r="AB389" s="5">
        <v>3</v>
      </c>
      <c r="AC389" s="5">
        <v>3</v>
      </c>
      <c r="AD389" s="5">
        <v>4</v>
      </c>
      <c r="AE389" s="5">
        <v>3</v>
      </c>
      <c r="AF389" s="5">
        <v>4</v>
      </c>
      <c r="AG389" s="5">
        <v>2</v>
      </c>
      <c r="AH389" s="5">
        <v>2</v>
      </c>
      <c r="AI389" s="5">
        <v>3</v>
      </c>
      <c r="AJ389" s="5" t="s">
        <v>127</v>
      </c>
      <c r="AK389" s="5">
        <v>1.02</v>
      </c>
      <c r="AL389" s="5">
        <v>0.98701651300000004</v>
      </c>
      <c r="AM389" s="5" t="s">
        <v>36</v>
      </c>
      <c r="AN389" s="5" t="s">
        <v>53</v>
      </c>
      <c r="AO389" s="5" t="s">
        <v>107</v>
      </c>
    </row>
    <row r="390" spans="1:41" x14ac:dyDescent="0.35">
      <c r="A390" s="5" t="s">
        <v>515</v>
      </c>
      <c r="B390" s="6">
        <v>29818</v>
      </c>
      <c r="C390" s="10">
        <v>39.400820793433653</v>
      </c>
      <c r="D390" s="5">
        <v>2</v>
      </c>
      <c r="E390" s="5">
        <v>0</v>
      </c>
      <c r="F390" s="10">
        <v>34.912310439999999</v>
      </c>
      <c r="G390" s="10">
        <v>171.9936257</v>
      </c>
      <c r="H390" s="10">
        <v>103.2769239</v>
      </c>
      <c r="I390" s="10">
        <v>46.610754010000001</v>
      </c>
      <c r="J390" s="10">
        <v>196.07115110000001</v>
      </c>
      <c r="K390" s="10">
        <v>130.5647937</v>
      </c>
      <c r="L390" s="10">
        <v>292.2640083</v>
      </c>
      <c r="M390" s="10">
        <v>468.1327599</v>
      </c>
      <c r="N390" s="10">
        <v>6.2703128169999998</v>
      </c>
      <c r="O390" s="10">
        <v>115.9284066</v>
      </c>
      <c r="P390" s="10">
        <v>126.1593463</v>
      </c>
      <c r="Q390" s="10">
        <v>91.787575009999998</v>
      </c>
      <c r="R390" s="5">
        <v>0</v>
      </c>
      <c r="S390" s="5">
        <v>1</v>
      </c>
      <c r="T390" s="5">
        <v>1</v>
      </c>
      <c r="U390" s="5">
        <v>0</v>
      </c>
      <c r="V390" s="5">
        <v>0</v>
      </c>
      <c r="W390" s="5">
        <v>0</v>
      </c>
      <c r="X390" s="5">
        <v>1</v>
      </c>
      <c r="Y390" s="5">
        <v>3</v>
      </c>
      <c r="Z390" s="5">
        <v>3</v>
      </c>
      <c r="AA390" s="5">
        <v>4</v>
      </c>
      <c r="AB390" s="5">
        <v>3</v>
      </c>
      <c r="AC390" s="5">
        <v>3</v>
      </c>
      <c r="AD390" s="5">
        <v>4</v>
      </c>
      <c r="AE390" s="5">
        <v>3</v>
      </c>
      <c r="AF390" s="5">
        <v>4</v>
      </c>
      <c r="AG390" s="5">
        <v>2</v>
      </c>
      <c r="AH390" s="5">
        <v>3</v>
      </c>
      <c r="AI390" s="5">
        <v>3</v>
      </c>
      <c r="AJ390" s="5" t="s">
        <v>127</v>
      </c>
      <c r="AK390" s="5">
        <v>1.02</v>
      </c>
      <c r="AL390" s="5">
        <v>0.99843829699999997</v>
      </c>
      <c r="AM390" s="5" t="s">
        <v>43</v>
      </c>
      <c r="AN390" s="5" t="s">
        <v>72</v>
      </c>
      <c r="AO390" s="5" t="s">
        <v>104</v>
      </c>
    </row>
    <row r="391" spans="1:41" x14ac:dyDescent="0.35">
      <c r="A391" s="5" t="s">
        <v>516</v>
      </c>
      <c r="B391" s="6">
        <v>34078</v>
      </c>
      <c r="C391" s="10">
        <v>27.745554035567714</v>
      </c>
      <c r="D391" s="5">
        <v>1</v>
      </c>
      <c r="E391" s="5">
        <v>0</v>
      </c>
      <c r="F391" s="10">
        <v>27.040769789999999</v>
      </c>
      <c r="G391" s="10">
        <v>164.27901679999999</v>
      </c>
      <c r="H391" s="10">
        <v>72.976535279999993</v>
      </c>
      <c r="I391" s="10">
        <v>42.961684099999999</v>
      </c>
      <c r="J391" s="10">
        <v>200.17285459999999</v>
      </c>
      <c r="K391" s="10">
        <v>131.7547452</v>
      </c>
      <c r="L391" s="10">
        <v>289.68882680000002</v>
      </c>
      <c r="M391" s="10">
        <v>486.85994169999998</v>
      </c>
      <c r="N391" s="10">
        <v>6.7429578899999996</v>
      </c>
      <c r="O391" s="10">
        <v>117.0148988</v>
      </c>
      <c r="P391" s="10">
        <v>120.37482869999999</v>
      </c>
      <c r="Q391" s="10">
        <v>93.912215720000006</v>
      </c>
      <c r="R391" s="5">
        <v>1</v>
      </c>
      <c r="S391" s="5">
        <v>1</v>
      </c>
      <c r="T391" s="5">
        <v>0</v>
      </c>
      <c r="U391" s="5">
        <v>1</v>
      </c>
      <c r="V391" s="5">
        <v>1</v>
      </c>
      <c r="W391" s="5">
        <v>0</v>
      </c>
      <c r="X391" s="5">
        <v>1</v>
      </c>
      <c r="Y391" s="5">
        <v>2</v>
      </c>
      <c r="Z391" s="5">
        <v>3</v>
      </c>
      <c r="AA391" s="5">
        <v>3</v>
      </c>
      <c r="AB391" s="5">
        <v>3</v>
      </c>
      <c r="AC391" s="5">
        <v>3</v>
      </c>
      <c r="AD391" s="5">
        <v>4</v>
      </c>
      <c r="AE391" s="5">
        <v>3</v>
      </c>
      <c r="AF391" s="5">
        <v>4</v>
      </c>
      <c r="AG391" s="5">
        <v>2</v>
      </c>
      <c r="AH391" s="5">
        <v>3</v>
      </c>
      <c r="AI391" s="5">
        <v>3</v>
      </c>
      <c r="AJ391" s="5" t="s">
        <v>124</v>
      </c>
      <c r="AK391" s="5">
        <v>2.19</v>
      </c>
      <c r="AL391" s="5">
        <v>0.95664369800000004</v>
      </c>
      <c r="AM391" s="5" t="s">
        <v>36</v>
      </c>
      <c r="AN391" s="5" t="s">
        <v>39</v>
      </c>
      <c r="AO391" s="5" t="s">
        <v>61</v>
      </c>
    </row>
    <row r="392" spans="1:41" x14ac:dyDescent="0.35">
      <c r="A392" s="5" t="s">
        <v>517</v>
      </c>
      <c r="B392" s="6">
        <v>31573</v>
      </c>
      <c r="C392" s="10">
        <v>34.599179206566347</v>
      </c>
      <c r="D392" s="5">
        <v>1</v>
      </c>
      <c r="E392" s="5">
        <v>0</v>
      </c>
      <c r="F392" s="10">
        <v>25.944155070000001</v>
      </c>
      <c r="G392" s="10">
        <v>160.77750929999999</v>
      </c>
      <c r="H392" s="10">
        <v>67.064103639999999</v>
      </c>
      <c r="I392" s="10">
        <v>63.371123609999998</v>
      </c>
      <c r="J392" s="10">
        <v>92.672377060000002</v>
      </c>
      <c r="K392" s="10">
        <v>111.8113524</v>
      </c>
      <c r="L392" s="10">
        <v>144.3275175</v>
      </c>
      <c r="M392" s="10">
        <v>128.35377360000001</v>
      </c>
      <c r="N392" s="10">
        <v>2.277496583</v>
      </c>
      <c r="O392" s="10">
        <v>88.353346259999995</v>
      </c>
      <c r="P392" s="10">
        <v>106.4025767</v>
      </c>
      <c r="Q392" s="10">
        <v>85.390697939999995</v>
      </c>
      <c r="R392" s="5">
        <v>0</v>
      </c>
      <c r="S392" s="5">
        <v>0</v>
      </c>
      <c r="T392" s="5">
        <v>1</v>
      </c>
      <c r="U392" s="5">
        <v>0</v>
      </c>
      <c r="V392" s="5">
        <v>0</v>
      </c>
      <c r="W392" s="5">
        <v>0</v>
      </c>
      <c r="X392" s="5">
        <v>0</v>
      </c>
      <c r="Y392" s="5">
        <v>2</v>
      </c>
      <c r="Z392" s="5">
        <v>1</v>
      </c>
      <c r="AA392" s="5">
        <v>1</v>
      </c>
      <c r="AB392" s="5">
        <v>2</v>
      </c>
      <c r="AC392" s="5">
        <v>4</v>
      </c>
      <c r="AD392" s="5">
        <v>1</v>
      </c>
      <c r="AE392" s="5">
        <v>1</v>
      </c>
      <c r="AF392" s="5">
        <v>1</v>
      </c>
      <c r="AG392" s="5">
        <v>1</v>
      </c>
      <c r="AH392" s="5">
        <v>2</v>
      </c>
      <c r="AI392" s="5">
        <v>3</v>
      </c>
      <c r="AJ392" s="5" t="s">
        <v>120</v>
      </c>
      <c r="AK392" s="5">
        <v>2.19</v>
      </c>
      <c r="AL392" s="7">
        <v>2.4499999999999998E-7</v>
      </c>
      <c r="AM392" s="5" t="s">
        <v>36</v>
      </c>
      <c r="AN392" s="5" t="s">
        <v>41</v>
      </c>
      <c r="AO392" s="5" t="s">
        <v>42</v>
      </c>
    </row>
    <row r="393" spans="1:41" x14ac:dyDescent="0.35">
      <c r="A393" s="5" t="s">
        <v>518</v>
      </c>
      <c r="B393" s="6">
        <v>27626</v>
      </c>
      <c r="C393" s="10">
        <v>45.398084815321475</v>
      </c>
      <c r="D393" s="5">
        <v>2</v>
      </c>
      <c r="E393" s="5">
        <v>0</v>
      </c>
      <c r="F393" s="10">
        <v>24.34062131</v>
      </c>
      <c r="G393" s="10">
        <v>172.16810280000001</v>
      </c>
      <c r="H393" s="10">
        <v>72.150118289999995</v>
      </c>
      <c r="I393" s="10">
        <v>67.201826780000005</v>
      </c>
      <c r="J393" s="10">
        <v>106.5556267</v>
      </c>
      <c r="K393" s="10">
        <v>128.772593</v>
      </c>
      <c r="L393" s="10">
        <v>149.27055770000001</v>
      </c>
      <c r="M393" s="10">
        <v>119.34389299999999</v>
      </c>
      <c r="N393" s="10">
        <v>2.221227678</v>
      </c>
      <c r="O393" s="10">
        <v>89.918478640000004</v>
      </c>
      <c r="P393" s="10">
        <v>109.3379589</v>
      </c>
      <c r="Q393" s="10">
        <v>71.036945950000003</v>
      </c>
      <c r="R393" s="5">
        <v>1</v>
      </c>
      <c r="S393" s="5">
        <v>1</v>
      </c>
      <c r="T393" s="5">
        <v>1</v>
      </c>
      <c r="U393" s="5">
        <v>0</v>
      </c>
      <c r="V393" s="5">
        <v>1</v>
      </c>
      <c r="W393" s="5">
        <v>0</v>
      </c>
      <c r="X393" s="5">
        <v>0</v>
      </c>
      <c r="Y393" s="5">
        <v>1</v>
      </c>
      <c r="Z393" s="5">
        <v>1</v>
      </c>
      <c r="AA393" s="5">
        <v>1</v>
      </c>
      <c r="AB393" s="5">
        <v>1</v>
      </c>
      <c r="AC393" s="5">
        <v>4</v>
      </c>
      <c r="AD393" s="5">
        <v>1</v>
      </c>
      <c r="AE393" s="5">
        <v>1</v>
      </c>
      <c r="AF393" s="5">
        <v>1</v>
      </c>
      <c r="AG393" s="5">
        <v>1</v>
      </c>
      <c r="AH393" s="5">
        <v>1</v>
      </c>
      <c r="AI393" s="5">
        <v>1</v>
      </c>
      <c r="AJ393" s="5" t="s">
        <v>123</v>
      </c>
      <c r="AK393" s="5">
        <v>2.15</v>
      </c>
      <c r="AL393" s="7">
        <v>1.43E-11</v>
      </c>
      <c r="AM393" s="5" t="s">
        <v>49</v>
      </c>
      <c r="AN393" s="5" t="s">
        <v>47</v>
      </c>
      <c r="AO393" s="5" t="s">
        <v>96</v>
      </c>
    </row>
    <row r="394" spans="1:41" x14ac:dyDescent="0.35">
      <c r="A394" s="5" t="s">
        <v>519</v>
      </c>
      <c r="B394" s="6">
        <v>31394</v>
      </c>
      <c r="C394" s="10">
        <v>35.088919288645691</v>
      </c>
      <c r="D394" s="5">
        <v>2</v>
      </c>
      <c r="E394" s="5">
        <v>0</v>
      </c>
      <c r="F394" s="10">
        <v>29.13655443</v>
      </c>
      <c r="G394" s="10">
        <v>167.1712244</v>
      </c>
      <c r="H394" s="10">
        <v>81.425650989999994</v>
      </c>
      <c r="I394" s="10">
        <v>77.747980049999995</v>
      </c>
      <c r="J394" s="10">
        <v>113.5859619</v>
      </c>
      <c r="K394" s="10">
        <v>100.668097</v>
      </c>
      <c r="L394" s="10">
        <v>177.427921</v>
      </c>
      <c r="M394" s="10">
        <v>117.9729887</v>
      </c>
      <c r="N394" s="10">
        <v>2.282090427</v>
      </c>
      <c r="O394" s="10">
        <v>92.355739740000004</v>
      </c>
      <c r="P394" s="10">
        <v>114.1335526</v>
      </c>
      <c r="Q394" s="10">
        <v>83.197738830000006</v>
      </c>
      <c r="R394" s="5">
        <v>1</v>
      </c>
      <c r="S394" s="5">
        <v>0</v>
      </c>
      <c r="T394" s="5">
        <v>1</v>
      </c>
      <c r="U394" s="5">
        <v>0</v>
      </c>
      <c r="V394" s="5">
        <v>0</v>
      </c>
      <c r="W394" s="5">
        <v>0</v>
      </c>
      <c r="X394" s="5">
        <v>0</v>
      </c>
      <c r="Y394" s="5">
        <v>2</v>
      </c>
      <c r="Z394" s="5">
        <v>1</v>
      </c>
      <c r="AA394" s="5">
        <v>2</v>
      </c>
      <c r="AB394" s="5">
        <v>1</v>
      </c>
      <c r="AC394" s="5">
        <v>4</v>
      </c>
      <c r="AD394" s="5">
        <v>1</v>
      </c>
      <c r="AE394" s="5">
        <v>1</v>
      </c>
      <c r="AF394" s="5">
        <v>1</v>
      </c>
      <c r="AG394" s="5">
        <v>1</v>
      </c>
      <c r="AH394" s="5">
        <v>2</v>
      </c>
      <c r="AI394" s="5">
        <v>3</v>
      </c>
      <c r="AJ394" s="5" t="s">
        <v>121</v>
      </c>
      <c r="AK394" s="5">
        <v>1.02</v>
      </c>
      <c r="AL394" s="5">
        <v>6.7123200000000001E-4</v>
      </c>
      <c r="AM394" s="5" t="s">
        <v>36</v>
      </c>
      <c r="AN394" s="5" t="s">
        <v>39</v>
      </c>
      <c r="AO394" s="5" t="s">
        <v>83</v>
      </c>
    </row>
    <row r="395" spans="1:41" x14ac:dyDescent="0.35">
      <c r="A395" s="5" t="s">
        <v>520</v>
      </c>
      <c r="B395" s="6">
        <v>30334</v>
      </c>
      <c r="C395" s="10">
        <v>37.989056087551297</v>
      </c>
      <c r="D395" s="5">
        <v>2</v>
      </c>
      <c r="E395" s="5">
        <v>0</v>
      </c>
      <c r="F395" s="10">
        <v>26.486088550000002</v>
      </c>
      <c r="G395" s="10">
        <v>175.41921719999999</v>
      </c>
      <c r="H395" s="10">
        <v>81.502731449999999</v>
      </c>
      <c r="I395" s="10">
        <v>41.562428509999997</v>
      </c>
      <c r="J395" s="10">
        <v>192.6829936</v>
      </c>
      <c r="K395" s="10">
        <v>132.77985129999999</v>
      </c>
      <c r="L395" s="10">
        <v>296.12331310000002</v>
      </c>
      <c r="M395" s="10">
        <v>461.50870220000002</v>
      </c>
      <c r="N395" s="10">
        <v>7.1247836969999998</v>
      </c>
      <c r="O395" s="10">
        <v>110.5647268</v>
      </c>
      <c r="P395" s="10">
        <v>125.8107363</v>
      </c>
      <c r="Q395" s="10">
        <v>87.214241959999995</v>
      </c>
      <c r="R395" s="5">
        <v>1</v>
      </c>
      <c r="S395" s="5">
        <v>1</v>
      </c>
      <c r="T395" s="5">
        <v>1</v>
      </c>
      <c r="U395" s="5">
        <v>0</v>
      </c>
      <c r="V395" s="5">
        <v>1</v>
      </c>
      <c r="W395" s="5">
        <v>0</v>
      </c>
      <c r="X395" s="5">
        <v>1</v>
      </c>
      <c r="Y395" s="5">
        <v>2</v>
      </c>
      <c r="Z395" s="5">
        <v>3</v>
      </c>
      <c r="AA395" s="5">
        <v>4</v>
      </c>
      <c r="AB395" s="5">
        <v>3</v>
      </c>
      <c r="AC395" s="5">
        <v>3</v>
      </c>
      <c r="AD395" s="5">
        <v>4</v>
      </c>
      <c r="AE395" s="5">
        <v>3</v>
      </c>
      <c r="AF395" s="5">
        <v>4</v>
      </c>
      <c r="AG395" s="5">
        <v>2</v>
      </c>
      <c r="AH395" s="5">
        <v>2</v>
      </c>
      <c r="AI395" s="5">
        <v>3</v>
      </c>
      <c r="AJ395" s="5" t="s">
        <v>127</v>
      </c>
      <c r="AK395" s="5">
        <v>1.02</v>
      </c>
      <c r="AL395" s="5">
        <v>0.68189102800000001</v>
      </c>
      <c r="AM395" s="5" t="s">
        <v>76</v>
      </c>
      <c r="AN395" s="5" t="s">
        <v>57</v>
      </c>
      <c r="AO395" s="5" t="s">
        <v>114</v>
      </c>
    </row>
    <row r="396" spans="1:41" x14ac:dyDescent="0.35">
      <c r="A396" s="5" t="s">
        <v>521</v>
      </c>
      <c r="B396" s="6">
        <v>34585</v>
      </c>
      <c r="C396" s="10">
        <v>26.358413132694938</v>
      </c>
      <c r="D396" s="5">
        <v>1</v>
      </c>
      <c r="E396" s="5">
        <v>0</v>
      </c>
      <c r="F396" s="10">
        <v>24.64607264</v>
      </c>
      <c r="G396" s="10">
        <v>160.61014689999999</v>
      </c>
      <c r="H396" s="10">
        <v>63.576070690000002</v>
      </c>
      <c r="I396" s="10">
        <v>68.584610889999993</v>
      </c>
      <c r="J396" s="10">
        <v>93.036405759999994</v>
      </c>
      <c r="K396" s="10">
        <v>119.519817</v>
      </c>
      <c r="L396" s="10">
        <v>144.88302049999999</v>
      </c>
      <c r="M396" s="10">
        <v>124.6666467</v>
      </c>
      <c r="N396" s="10">
        <v>2.112471276</v>
      </c>
      <c r="O396" s="10">
        <v>87.700083449999994</v>
      </c>
      <c r="P396" s="10">
        <v>106.4396936</v>
      </c>
      <c r="Q396" s="10">
        <v>78.933156780000004</v>
      </c>
      <c r="R396" s="5">
        <v>0</v>
      </c>
      <c r="S396" s="5">
        <v>0</v>
      </c>
      <c r="T396" s="5">
        <v>1</v>
      </c>
      <c r="U396" s="5">
        <v>0</v>
      </c>
      <c r="V396" s="5">
        <v>1</v>
      </c>
      <c r="W396" s="5">
        <v>0</v>
      </c>
      <c r="X396" s="5">
        <v>0</v>
      </c>
      <c r="Y396" s="5">
        <v>1</v>
      </c>
      <c r="Z396" s="5">
        <v>1</v>
      </c>
      <c r="AA396" s="5">
        <v>1</v>
      </c>
      <c r="AB396" s="5">
        <v>1</v>
      </c>
      <c r="AC396" s="5">
        <v>4</v>
      </c>
      <c r="AD396" s="5">
        <v>1</v>
      </c>
      <c r="AE396" s="5">
        <v>1</v>
      </c>
      <c r="AF396" s="5">
        <v>1</v>
      </c>
      <c r="AG396" s="5">
        <v>1</v>
      </c>
      <c r="AH396" s="5">
        <v>1</v>
      </c>
      <c r="AI396" s="5">
        <v>1</v>
      </c>
      <c r="AJ396" s="5" t="s">
        <v>120</v>
      </c>
      <c r="AK396" s="5">
        <v>2.19</v>
      </c>
      <c r="AL396" s="7">
        <v>1.33E-9</v>
      </c>
      <c r="AM396" s="5" t="s">
        <v>36</v>
      </c>
      <c r="AN396" s="5" t="s">
        <v>55</v>
      </c>
      <c r="AO396" s="5" t="s">
        <v>62</v>
      </c>
    </row>
    <row r="397" spans="1:41" x14ac:dyDescent="0.35">
      <c r="A397" s="5" t="s">
        <v>522</v>
      </c>
      <c r="B397" s="6">
        <v>35514</v>
      </c>
      <c r="C397" s="10">
        <v>23.816689466484267</v>
      </c>
      <c r="D397" s="5">
        <v>2</v>
      </c>
      <c r="E397" s="5">
        <v>0</v>
      </c>
      <c r="F397" s="10">
        <v>30.54876728</v>
      </c>
      <c r="G397" s="10">
        <v>172.31142800000001</v>
      </c>
      <c r="H397" s="10">
        <v>90.703042120000006</v>
      </c>
      <c r="I397" s="10">
        <v>35.469271470000002</v>
      </c>
      <c r="J397" s="10">
        <v>203.2158081</v>
      </c>
      <c r="K397" s="10">
        <v>127.9407025</v>
      </c>
      <c r="L397" s="10">
        <v>281.86820560000001</v>
      </c>
      <c r="M397" s="10">
        <v>478.79035970000001</v>
      </c>
      <c r="N397" s="10">
        <v>7.9468281669999996</v>
      </c>
      <c r="O397" s="10">
        <v>115.4976589</v>
      </c>
      <c r="P397" s="10">
        <v>115.4271408</v>
      </c>
      <c r="Q397" s="10">
        <v>88.157632890000002</v>
      </c>
      <c r="R397" s="5">
        <v>0</v>
      </c>
      <c r="S397" s="5">
        <v>1</v>
      </c>
      <c r="T397" s="5">
        <v>1</v>
      </c>
      <c r="U397" s="5">
        <v>1</v>
      </c>
      <c r="V397" s="5">
        <v>0</v>
      </c>
      <c r="W397" s="5">
        <v>1</v>
      </c>
      <c r="X397" s="5">
        <v>0</v>
      </c>
      <c r="Y397" s="5">
        <v>3</v>
      </c>
      <c r="Z397" s="5">
        <v>3</v>
      </c>
      <c r="AA397" s="5">
        <v>3</v>
      </c>
      <c r="AB397" s="5">
        <v>4</v>
      </c>
      <c r="AC397" s="5">
        <v>4</v>
      </c>
      <c r="AD397" s="5">
        <v>4</v>
      </c>
      <c r="AE397" s="5">
        <v>3</v>
      </c>
      <c r="AF397" s="5">
        <v>4</v>
      </c>
      <c r="AG397" s="5">
        <v>1</v>
      </c>
      <c r="AH397" s="5">
        <v>2</v>
      </c>
      <c r="AI397" s="5">
        <v>3</v>
      </c>
      <c r="AJ397" s="5" t="s">
        <v>125</v>
      </c>
      <c r="AK397" s="5">
        <v>1.02</v>
      </c>
      <c r="AL397" s="5">
        <v>0.93317858899999995</v>
      </c>
      <c r="AM397" s="5" t="s">
        <v>36</v>
      </c>
      <c r="AN397" s="5" t="s">
        <v>39</v>
      </c>
      <c r="AO397" s="5" t="s">
        <v>61</v>
      </c>
    </row>
    <row r="398" spans="1:41" x14ac:dyDescent="0.35">
      <c r="A398" s="5" t="s">
        <v>523</v>
      </c>
      <c r="B398" s="6">
        <v>35105</v>
      </c>
      <c r="C398" s="10">
        <v>24.935704514363884</v>
      </c>
      <c r="D398" s="5">
        <v>2</v>
      </c>
      <c r="E398" s="5">
        <v>0</v>
      </c>
      <c r="F398" s="10">
        <v>24.543666389999999</v>
      </c>
      <c r="G398" s="10">
        <v>175.0457083</v>
      </c>
      <c r="H398" s="10">
        <v>75.204248129999996</v>
      </c>
      <c r="I398" s="10">
        <v>77.038916650000004</v>
      </c>
      <c r="J398" s="10">
        <v>91.440243289999998</v>
      </c>
      <c r="K398" s="10">
        <v>111.29878119999999</v>
      </c>
      <c r="L398" s="10">
        <v>151.48654379999999</v>
      </c>
      <c r="M398" s="10">
        <v>122.2372878</v>
      </c>
      <c r="N398" s="10">
        <v>1.96636389</v>
      </c>
      <c r="O398" s="10">
        <v>88.391373669999993</v>
      </c>
      <c r="P398" s="10">
        <v>111.2689573</v>
      </c>
      <c r="Q398" s="10">
        <v>81.0455434</v>
      </c>
      <c r="R398" s="5">
        <v>0</v>
      </c>
      <c r="S398" s="5">
        <v>0</v>
      </c>
      <c r="T398" s="5">
        <v>0</v>
      </c>
      <c r="U398" s="5">
        <v>0</v>
      </c>
      <c r="V398" s="5">
        <v>0</v>
      </c>
      <c r="W398" s="5">
        <v>0</v>
      </c>
      <c r="X398" s="5">
        <v>0</v>
      </c>
      <c r="Y398" s="5">
        <v>1</v>
      </c>
      <c r="Z398" s="5">
        <v>1</v>
      </c>
      <c r="AA398" s="5">
        <v>1</v>
      </c>
      <c r="AB398" s="5">
        <v>1</v>
      </c>
      <c r="AC398" s="5">
        <v>4</v>
      </c>
      <c r="AD398" s="5">
        <v>1</v>
      </c>
      <c r="AE398" s="5">
        <v>1</v>
      </c>
      <c r="AF398" s="5">
        <v>1</v>
      </c>
      <c r="AG398" s="5">
        <v>1</v>
      </c>
      <c r="AH398" s="5">
        <v>2</v>
      </c>
      <c r="AI398" s="5">
        <v>3</v>
      </c>
      <c r="AJ398" s="5" t="s">
        <v>119</v>
      </c>
      <c r="AK398" s="5">
        <v>1.02</v>
      </c>
      <c r="AL398" s="7">
        <v>1.2100000000000001E-8</v>
      </c>
      <c r="AM398" s="5" t="s">
        <v>36</v>
      </c>
      <c r="AN398" s="5" t="s">
        <v>39</v>
      </c>
      <c r="AO398" s="5" t="s">
        <v>90</v>
      </c>
    </row>
    <row r="399" spans="1:41" x14ac:dyDescent="0.35">
      <c r="A399" s="5" t="s">
        <v>524</v>
      </c>
      <c r="B399" s="6">
        <v>28477</v>
      </c>
      <c r="C399" s="10">
        <v>43.069767441860463</v>
      </c>
      <c r="D399" s="5">
        <v>2</v>
      </c>
      <c r="E399" s="5">
        <v>0</v>
      </c>
      <c r="F399" s="10">
        <v>26.64367562</v>
      </c>
      <c r="G399" s="10">
        <v>173.41254520000001</v>
      </c>
      <c r="H399" s="10">
        <v>80.1226238</v>
      </c>
      <c r="I399" s="10">
        <v>72.533033610000004</v>
      </c>
      <c r="J399" s="10">
        <v>115.2523788</v>
      </c>
      <c r="K399" s="10">
        <v>118.1654539</v>
      </c>
      <c r="L399" s="10">
        <v>145.74636849999999</v>
      </c>
      <c r="M399" s="10">
        <v>112.7573666</v>
      </c>
      <c r="N399" s="10">
        <v>2.009379193</v>
      </c>
      <c r="O399" s="10">
        <v>88.974937359999998</v>
      </c>
      <c r="P399" s="10">
        <v>108.0138055</v>
      </c>
      <c r="Q399" s="10">
        <v>76.746353830000004</v>
      </c>
      <c r="R399" s="5">
        <v>1</v>
      </c>
      <c r="S399" s="5">
        <v>0</v>
      </c>
      <c r="T399" s="5">
        <v>1</v>
      </c>
      <c r="U399" s="5">
        <v>0</v>
      </c>
      <c r="V399" s="5">
        <v>0</v>
      </c>
      <c r="W399" s="5">
        <v>1</v>
      </c>
      <c r="X399" s="5">
        <v>1</v>
      </c>
      <c r="Y399" s="5">
        <v>2</v>
      </c>
      <c r="Z399" s="5">
        <v>1</v>
      </c>
      <c r="AA399" s="5">
        <v>1</v>
      </c>
      <c r="AB399" s="5">
        <v>1</v>
      </c>
      <c r="AC399" s="5">
        <v>4</v>
      </c>
      <c r="AD399" s="5">
        <v>1</v>
      </c>
      <c r="AE399" s="5">
        <v>1</v>
      </c>
      <c r="AF399" s="5">
        <v>1</v>
      </c>
      <c r="AG399" s="5">
        <v>1</v>
      </c>
      <c r="AH399" s="5">
        <v>1</v>
      </c>
      <c r="AI399" s="5">
        <v>1</v>
      </c>
      <c r="AJ399" s="5" t="s">
        <v>123</v>
      </c>
      <c r="AK399" s="5">
        <v>1.02</v>
      </c>
      <c r="AL399" s="7">
        <v>1.32E-9</v>
      </c>
      <c r="AM399" s="5" t="s">
        <v>76</v>
      </c>
      <c r="AN399" s="5" t="s">
        <v>77</v>
      </c>
      <c r="AO399" s="5" t="s">
        <v>85</v>
      </c>
    </row>
    <row r="400" spans="1:41" x14ac:dyDescent="0.35">
      <c r="A400" s="5" t="s">
        <v>525</v>
      </c>
      <c r="B400" s="6">
        <v>27087</v>
      </c>
      <c r="C400" s="10">
        <v>46.872777017783861</v>
      </c>
      <c r="D400" s="5">
        <v>1</v>
      </c>
      <c r="E400" s="5">
        <v>3</v>
      </c>
      <c r="F400" s="10">
        <v>23.725778819999999</v>
      </c>
      <c r="G400" s="10">
        <v>165.7432857</v>
      </c>
      <c r="H400" s="10">
        <v>65.176699639999995</v>
      </c>
      <c r="I400" s="10">
        <v>62.016267419999998</v>
      </c>
      <c r="J400" s="10">
        <v>78.389466850000005</v>
      </c>
      <c r="K400" s="10">
        <v>122.5175108</v>
      </c>
      <c r="L400" s="10">
        <v>148.66646940000001</v>
      </c>
      <c r="M400" s="10">
        <v>119.7366457</v>
      </c>
      <c r="N400" s="10">
        <v>2.3972173040000002</v>
      </c>
      <c r="O400" s="10">
        <v>88.441829319999997</v>
      </c>
      <c r="P400" s="10">
        <v>115.1741853</v>
      </c>
      <c r="Q400" s="10">
        <v>80.493133169999993</v>
      </c>
      <c r="R400" s="5">
        <v>0</v>
      </c>
      <c r="S400" s="5">
        <v>0</v>
      </c>
      <c r="T400" s="5">
        <v>1</v>
      </c>
      <c r="U400" s="5">
        <v>0</v>
      </c>
      <c r="V400" s="5">
        <v>0</v>
      </c>
      <c r="W400" s="5">
        <v>0</v>
      </c>
      <c r="X400" s="5">
        <v>0</v>
      </c>
      <c r="Y400" s="5">
        <v>1</v>
      </c>
      <c r="Z400" s="5">
        <v>1</v>
      </c>
      <c r="AA400" s="5">
        <v>1</v>
      </c>
      <c r="AB400" s="5">
        <v>2</v>
      </c>
      <c r="AC400" s="5">
        <v>4</v>
      </c>
      <c r="AD400" s="5">
        <v>1</v>
      </c>
      <c r="AE400" s="5">
        <v>1</v>
      </c>
      <c r="AF400" s="5">
        <v>1</v>
      </c>
      <c r="AG400" s="5">
        <v>1</v>
      </c>
      <c r="AH400" s="5">
        <v>2</v>
      </c>
      <c r="AI400" s="5">
        <v>3</v>
      </c>
      <c r="AJ400" s="5" t="s">
        <v>122</v>
      </c>
      <c r="AK400" s="5">
        <v>3.36</v>
      </c>
      <c r="AL400" s="7">
        <v>7.8999999999999996E-9</v>
      </c>
      <c r="AM400" s="5" t="s">
        <v>36</v>
      </c>
      <c r="AN400" s="5" t="s">
        <v>39</v>
      </c>
      <c r="AO400" s="5" t="s">
        <v>71</v>
      </c>
    </row>
    <row r="401" spans="1:41" x14ac:dyDescent="0.35">
      <c r="A401" s="5" t="s">
        <v>526</v>
      </c>
      <c r="B401" s="6">
        <v>33959</v>
      </c>
      <c r="C401" s="10">
        <v>28.071135430916552</v>
      </c>
      <c r="D401" s="5">
        <v>2</v>
      </c>
      <c r="E401" s="5">
        <v>0</v>
      </c>
      <c r="F401" s="10">
        <v>21.111789829999999</v>
      </c>
      <c r="G401" s="10">
        <v>171.6275885</v>
      </c>
      <c r="H401" s="10">
        <v>62.18694962</v>
      </c>
      <c r="I401" s="10">
        <v>78.91422944</v>
      </c>
      <c r="J401" s="10">
        <v>89.435444180000005</v>
      </c>
      <c r="K401" s="10">
        <v>114.827963</v>
      </c>
      <c r="L401" s="10">
        <v>155.11579929999999</v>
      </c>
      <c r="M401" s="10">
        <v>118.67432700000001</v>
      </c>
      <c r="N401" s="10">
        <v>1.9656252160000001</v>
      </c>
      <c r="O401" s="10">
        <v>93.823425639999996</v>
      </c>
      <c r="P401" s="10">
        <v>110.1513954</v>
      </c>
      <c r="Q401" s="10">
        <v>78.811388840000006</v>
      </c>
      <c r="R401" s="5">
        <v>0</v>
      </c>
      <c r="S401" s="5">
        <v>0</v>
      </c>
      <c r="T401" s="5">
        <v>1</v>
      </c>
      <c r="U401" s="5">
        <v>0</v>
      </c>
      <c r="V401" s="5">
        <v>0</v>
      </c>
      <c r="W401" s="5">
        <v>0</v>
      </c>
      <c r="X401" s="5">
        <v>0</v>
      </c>
      <c r="Y401" s="5">
        <v>1</v>
      </c>
      <c r="Z401" s="5">
        <v>1</v>
      </c>
      <c r="AA401" s="5">
        <v>1</v>
      </c>
      <c r="AB401" s="5">
        <v>1</v>
      </c>
      <c r="AC401" s="5">
        <v>4</v>
      </c>
      <c r="AD401" s="5">
        <v>1</v>
      </c>
      <c r="AE401" s="5">
        <v>1</v>
      </c>
      <c r="AF401" s="5">
        <v>1</v>
      </c>
      <c r="AG401" s="5">
        <v>1</v>
      </c>
      <c r="AH401" s="5">
        <v>1</v>
      </c>
      <c r="AI401" s="5">
        <v>1</v>
      </c>
      <c r="AJ401" s="5" t="s">
        <v>119</v>
      </c>
      <c r="AK401" s="5">
        <v>1.02</v>
      </c>
      <c r="AL401" s="7">
        <v>1.57E-9</v>
      </c>
      <c r="AM401" s="5" t="s">
        <v>49</v>
      </c>
      <c r="AN401" s="5" t="s">
        <v>47</v>
      </c>
      <c r="AO401" s="5" t="s">
        <v>111</v>
      </c>
    </row>
    <row r="402" spans="1:41" x14ac:dyDescent="0.35">
      <c r="A402" s="5" t="s">
        <v>527</v>
      </c>
      <c r="B402" s="6">
        <v>30629</v>
      </c>
      <c r="C402" s="10">
        <v>37.181942544459645</v>
      </c>
      <c r="D402" s="5">
        <v>2</v>
      </c>
      <c r="E402" s="5">
        <v>1</v>
      </c>
      <c r="F402" s="10">
        <v>28.856459449999999</v>
      </c>
      <c r="G402" s="10">
        <v>172.33404880000001</v>
      </c>
      <c r="H402" s="10">
        <v>85.700869240000003</v>
      </c>
      <c r="I402" s="10">
        <v>39.805482079999997</v>
      </c>
      <c r="J402" s="10">
        <v>194.9802737</v>
      </c>
      <c r="K402" s="10">
        <v>130.70537179999999</v>
      </c>
      <c r="L402" s="10">
        <v>295.94895359999998</v>
      </c>
      <c r="M402" s="10">
        <v>460.41702090000001</v>
      </c>
      <c r="N402" s="10">
        <v>7.4348792709999998</v>
      </c>
      <c r="O402" s="10">
        <v>118.2217826</v>
      </c>
      <c r="P402" s="10">
        <v>121.55773840000001</v>
      </c>
      <c r="Q402" s="10">
        <v>84.769984989999998</v>
      </c>
      <c r="R402" s="5">
        <v>1</v>
      </c>
      <c r="S402" s="5">
        <v>1</v>
      </c>
      <c r="T402" s="5">
        <v>1</v>
      </c>
      <c r="U402" s="5">
        <v>0</v>
      </c>
      <c r="V402" s="5">
        <v>0</v>
      </c>
      <c r="W402" s="5">
        <v>0</v>
      </c>
      <c r="X402" s="5">
        <v>1</v>
      </c>
      <c r="Y402" s="5">
        <v>2</v>
      </c>
      <c r="Z402" s="5">
        <v>3</v>
      </c>
      <c r="AA402" s="5">
        <v>4</v>
      </c>
      <c r="AB402" s="5">
        <v>4</v>
      </c>
      <c r="AC402" s="5">
        <v>3</v>
      </c>
      <c r="AD402" s="5">
        <v>4</v>
      </c>
      <c r="AE402" s="5">
        <v>3</v>
      </c>
      <c r="AF402" s="5">
        <v>4</v>
      </c>
      <c r="AG402" s="5">
        <v>2</v>
      </c>
      <c r="AH402" s="5">
        <v>2</v>
      </c>
      <c r="AI402" s="5">
        <v>3</v>
      </c>
      <c r="AJ402" s="5" t="s">
        <v>127</v>
      </c>
      <c r="AK402" s="5">
        <v>1.02</v>
      </c>
      <c r="AL402" s="5">
        <v>0.93529736200000002</v>
      </c>
      <c r="AM402" s="5" t="s">
        <v>43</v>
      </c>
      <c r="AN402" s="5" t="s">
        <v>79</v>
      </c>
      <c r="AO402" s="5" t="s">
        <v>80</v>
      </c>
    </row>
    <row r="403" spans="1:41" x14ac:dyDescent="0.35">
      <c r="A403" s="5" t="s">
        <v>528</v>
      </c>
      <c r="B403" s="6">
        <v>35674</v>
      </c>
      <c r="C403" s="10">
        <v>23.378932968536251</v>
      </c>
      <c r="D403" s="5">
        <v>2</v>
      </c>
      <c r="E403" s="5">
        <v>0</v>
      </c>
      <c r="F403" s="10">
        <v>22.817227039999999</v>
      </c>
      <c r="G403" s="10">
        <v>167.838774</v>
      </c>
      <c r="H403" s="10">
        <v>64.27579557</v>
      </c>
      <c r="I403" s="10">
        <v>79.382576180000001</v>
      </c>
      <c r="J403" s="10">
        <v>86.404080039999997</v>
      </c>
      <c r="K403" s="10">
        <v>109.9016209</v>
      </c>
      <c r="L403" s="10">
        <v>152.4602922</v>
      </c>
      <c r="M403" s="10">
        <v>118.9001493</v>
      </c>
      <c r="N403" s="10">
        <v>1.9205762719999999</v>
      </c>
      <c r="O403" s="10">
        <v>91.009615760000003</v>
      </c>
      <c r="P403" s="10">
        <v>108.60820440000001</v>
      </c>
      <c r="Q403" s="10">
        <v>79.273126110000007</v>
      </c>
      <c r="R403" s="5">
        <v>0</v>
      </c>
      <c r="S403" s="5">
        <v>0</v>
      </c>
      <c r="T403" s="5">
        <v>0</v>
      </c>
      <c r="U403" s="5">
        <v>0</v>
      </c>
      <c r="V403" s="5">
        <v>0</v>
      </c>
      <c r="W403" s="5">
        <v>1</v>
      </c>
      <c r="X403" s="5">
        <v>0</v>
      </c>
      <c r="Y403" s="5">
        <v>1</v>
      </c>
      <c r="Z403" s="5">
        <v>1</v>
      </c>
      <c r="AA403" s="5">
        <v>1</v>
      </c>
      <c r="AB403" s="5">
        <v>1</v>
      </c>
      <c r="AC403" s="5">
        <v>4</v>
      </c>
      <c r="AD403" s="5">
        <v>1</v>
      </c>
      <c r="AE403" s="5">
        <v>1</v>
      </c>
      <c r="AF403" s="5">
        <v>1</v>
      </c>
      <c r="AG403" s="5">
        <v>1</v>
      </c>
      <c r="AH403" s="5">
        <v>1</v>
      </c>
      <c r="AI403" s="5">
        <v>1</v>
      </c>
      <c r="AJ403" s="5" t="s">
        <v>119</v>
      </c>
      <c r="AK403" s="5">
        <v>1.02</v>
      </c>
      <c r="AL403" s="7">
        <v>4.7099999999999997E-9</v>
      </c>
      <c r="AM403" s="5" t="s">
        <v>36</v>
      </c>
      <c r="AN403" s="5" t="s">
        <v>41</v>
      </c>
      <c r="AO403" s="5" t="s">
        <v>42</v>
      </c>
    </row>
    <row r="404" spans="1:41" x14ac:dyDescent="0.35">
      <c r="A404" s="5" t="s">
        <v>529</v>
      </c>
      <c r="B404" s="6">
        <v>27652</v>
      </c>
      <c r="C404" s="10">
        <v>45.326949384404926</v>
      </c>
      <c r="D404" s="5">
        <v>2</v>
      </c>
      <c r="E404" s="5">
        <v>0</v>
      </c>
      <c r="F404" s="10">
        <v>21.056338230000001</v>
      </c>
      <c r="G404" s="10">
        <v>183.04072260000001</v>
      </c>
      <c r="H404" s="10">
        <v>70.546957980000002</v>
      </c>
      <c r="I404" s="10">
        <v>61.644668500000002</v>
      </c>
      <c r="J404" s="10">
        <v>119.8077449</v>
      </c>
      <c r="K404" s="10">
        <v>115.098828</v>
      </c>
      <c r="L404" s="10">
        <v>148.14331340000001</v>
      </c>
      <c r="M404" s="10">
        <v>121.6893101</v>
      </c>
      <c r="N404" s="10">
        <v>2.4031812810000002</v>
      </c>
      <c r="O404" s="10">
        <v>96.842657799999998</v>
      </c>
      <c r="P404" s="10">
        <v>115.86753899999999</v>
      </c>
      <c r="Q404" s="10">
        <v>82.280303880000005</v>
      </c>
      <c r="R404" s="5">
        <v>1</v>
      </c>
      <c r="S404" s="5">
        <v>0</v>
      </c>
      <c r="T404" s="5">
        <v>1</v>
      </c>
      <c r="U404" s="5">
        <v>0</v>
      </c>
      <c r="V404" s="5">
        <v>0</v>
      </c>
      <c r="W404" s="5">
        <v>0</v>
      </c>
      <c r="X404" s="5">
        <v>1</v>
      </c>
      <c r="Y404" s="5">
        <v>1</v>
      </c>
      <c r="Z404" s="5">
        <v>1</v>
      </c>
      <c r="AA404" s="5">
        <v>1</v>
      </c>
      <c r="AB404" s="5">
        <v>2</v>
      </c>
      <c r="AC404" s="5">
        <v>4</v>
      </c>
      <c r="AD404" s="5">
        <v>1</v>
      </c>
      <c r="AE404" s="5">
        <v>1</v>
      </c>
      <c r="AF404" s="5">
        <v>1</v>
      </c>
      <c r="AG404" s="5">
        <v>1</v>
      </c>
      <c r="AH404" s="5">
        <v>2</v>
      </c>
      <c r="AI404" s="5">
        <v>3</v>
      </c>
      <c r="AJ404" s="5" t="s">
        <v>123</v>
      </c>
      <c r="AK404" s="5">
        <v>2.15</v>
      </c>
      <c r="AL404" s="7">
        <v>3.0600000000000001E-7</v>
      </c>
      <c r="AM404" s="5" t="s">
        <v>43</v>
      </c>
      <c r="AN404" s="5" t="s">
        <v>72</v>
      </c>
      <c r="AO404" s="5" t="s">
        <v>89</v>
      </c>
    </row>
    <row r="405" spans="1:41" x14ac:dyDescent="0.35">
      <c r="A405" s="5" t="s">
        <v>530</v>
      </c>
      <c r="B405" s="6">
        <v>32949</v>
      </c>
      <c r="C405" s="10">
        <v>30.834473324213405</v>
      </c>
      <c r="D405" s="5">
        <v>1</v>
      </c>
      <c r="E405" s="5">
        <v>0</v>
      </c>
      <c r="F405" s="10">
        <v>30.337491069999999</v>
      </c>
      <c r="G405" s="10">
        <v>169.1724261</v>
      </c>
      <c r="H405" s="10">
        <v>86.823805460000003</v>
      </c>
      <c r="I405" s="10">
        <v>60.669285389999999</v>
      </c>
      <c r="J405" s="10">
        <v>92.354761670000002</v>
      </c>
      <c r="K405" s="10">
        <v>107.99676719999999</v>
      </c>
      <c r="L405" s="10">
        <v>141.53488630000001</v>
      </c>
      <c r="M405" s="10">
        <v>123.6174512</v>
      </c>
      <c r="N405" s="10">
        <v>2.3328919300000002</v>
      </c>
      <c r="O405" s="10">
        <v>97.915844570000004</v>
      </c>
      <c r="P405" s="10">
        <v>110.0392816</v>
      </c>
      <c r="Q405" s="10">
        <v>82.604981769999995</v>
      </c>
      <c r="R405" s="5">
        <v>0</v>
      </c>
      <c r="S405" s="5">
        <v>0</v>
      </c>
      <c r="T405" s="5">
        <v>1</v>
      </c>
      <c r="U405" s="5">
        <v>0</v>
      </c>
      <c r="V405" s="5">
        <v>1</v>
      </c>
      <c r="W405" s="5">
        <v>0</v>
      </c>
      <c r="X405" s="5">
        <v>0</v>
      </c>
      <c r="Y405" s="5">
        <v>3</v>
      </c>
      <c r="Z405" s="5">
        <v>1</v>
      </c>
      <c r="AA405" s="5">
        <v>1</v>
      </c>
      <c r="AB405" s="5">
        <v>2</v>
      </c>
      <c r="AC405" s="5">
        <v>4</v>
      </c>
      <c r="AD405" s="5">
        <v>1</v>
      </c>
      <c r="AE405" s="5">
        <v>1</v>
      </c>
      <c r="AF405" s="5">
        <v>1</v>
      </c>
      <c r="AG405" s="5">
        <v>1</v>
      </c>
      <c r="AH405" s="5">
        <v>2</v>
      </c>
      <c r="AI405" s="5">
        <v>3</v>
      </c>
      <c r="AJ405" s="5" t="s">
        <v>120</v>
      </c>
      <c r="AK405" s="5">
        <v>2.19</v>
      </c>
      <c r="AL405" s="7">
        <v>3.2499999999999997E-5</v>
      </c>
      <c r="AM405" s="5" t="s">
        <v>36</v>
      </c>
      <c r="AN405" s="5" t="s">
        <v>53</v>
      </c>
      <c r="AO405" s="5" t="s">
        <v>117</v>
      </c>
    </row>
    <row r="406" spans="1:41" x14ac:dyDescent="0.35">
      <c r="A406" s="5" t="s">
        <v>531</v>
      </c>
      <c r="B406" s="6">
        <v>34943</v>
      </c>
      <c r="C406" s="10">
        <v>25.378932968536251</v>
      </c>
      <c r="D406" s="5">
        <v>1</v>
      </c>
      <c r="E406" s="5">
        <v>0</v>
      </c>
      <c r="F406" s="10">
        <v>23.54328503</v>
      </c>
      <c r="G406" s="10">
        <v>164.71400819999999</v>
      </c>
      <c r="H406" s="10">
        <v>63.874590929999997</v>
      </c>
      <c r="I406" s="10">
        <v>64.105200580000002</v>
      </c>
      <c r="J406" s="10">
        <v>91.925291580000007</v>
      </c>
      <c r="K406" s="10">
        <v>103.194571</v>
      </c>
      <c r="L406" s="10">
        <v>177.38241650000001</v>
      </c>
      <c r="M406" s="10">
        <v>119.0609741</v>
      </c>
      <c r="N406" s="10">
        <v>2.7670518909999999</v>
      </c>
      <c r="O406" s="10">
        <v>95.747662340000005</v>
      </c>
      <c r="P406" s="10">
        <v>116.49672940000001</v>
      </c>
      <c r="Q406" s="10">
        <v>82.748829409999999</v>
      </c>
      <c r="R406" s="5">
        <v>1</v>
      </c>
      <c r="S406" s="5">
        <v>0</v>
      </c>
      <c r="T406" s="5">
        <v>0</v>
      </c>
      <c r="U406" s="5">
        <v>0</v>
      </c>
      <c r="V406" s="5">
        <v>0</v>
      </c>
      <c r="W406" s="5">
        <v>0</v>
      </c>
      <c r="X406" s="5">
        <v>0</v>
      </c>
      <c r="Y406" s="5">
        <v>1</v>
      </c>
      <c r="Z406" s="5">
        <v>1</v>
      </c>
      <c r="AA406" s="5">
        <v>2</v>
      </c>
      <c r="AB406" s="5">
        <v>2</v>
      </c>
      <c r="AC406" s="5">
        <v>4</v>
      </c>
      <c r="AD406" s="5">
        <v>1</v>
      </c>
      <c r="AE406" s="5">
        <v>1</v>
      </c>
      <c r="AF406" s="5">
        <v>1</v>
      </c>
      <c r="AG406" s="5">
        <v>1</v>
      </c>
      <c r="AH406" s="5">
        <v>2</v>
      </c>
      <c r="AI406" s="5">
        <v>3</v>
      </c>
      <c r="AJ406" s="5" t="s">
        <v>35</v>
      </c>
      <c r="AK406" s="5">
        <v>2.19</v>
      </c>
      <c r="AL406" s="5">
        <v>2.290982E-3</v>
      </c>
      <c r="AM406" s="5" t="s">
        <v>76</v>
      </c>
      <c r="AN406" s="5" t="s">
        <v>77</v>
      </c>
      <c r="AO406" s="5" t="s">
        <v>78</v>
      </c>
    </row>
    <row r="407" spans="1:41" x14ac:dyDescent="0.35">
      <c r="A407" s="5" t="s">
        <v>532</v>
      </c>
      <c r="B407" s="6">
        <v>27220</v>
      </c>
      <c r="C407" s="10">
        <v>46.508891928864571</v>
      </c>
      <c r="D407" s="5">
        <v>1</v>
      </c>
      <c r="E407" s="5">
        <v>0</v>
      </c>
      <c r="F407" s="10">
        <v>17.511445630000001</v>
      </c>
      <c r="G407" s="10">
        <v>168.4330765</v>
      </c>
      <c r="H407" s="10">
        <v>49.679448110000003</v>
      </c>
      <c r="I407" s="10">
        <v>67.472911179999997</v>
      </c>
      <c r="J407" s="10">
        <v>72.050928740000003</v>
      </c>
      <c r="K407" s="10">
        <v>127.2885241</v>
      </c>
      <c r="L407" s="10">
        <v>142.40366460000001</v>
      </c>
      <c r="M407" s="10">
        <v>126.0092758</v>
      </c>
      <c r="N407" s="10">
        <v>2.110530909</v>
      </c>
      <c r="O407" s="10">
        <v>87.523617090000002</v>
      </c>
      <c r="P407" s="10">
        <v>110.4527356</v>
      </c>
      <c r="Q407" s="10">
        <v>77.998725879999995</v>
      </c>
      <c r="R407" s="5">
        <v>0</v>
      </c>
      <c r="S407" s="5">
        <v>0</v>
      </c>
      <c r="T407" s="5">
        <v>0</v>
      </c>
      <c r="U407" s="5">
        <v>0</v>
      </c>
      <c r="V407" s="5">
        <v>0</v>
      </c>
      <c r="W407" s="5">
        <v>0</v>
      </c>
      <c r="X407" s="5">
        <v>0</v>
      </c>
      <c r="Y407" s="5">
        <v>1</v>
      </c>
      <c r="Z407" s="5">
        <v>1</v>
      </c>
      <c r="AA407" s="5">
        <v>1</v>
      </c>
      <c r="AB407" s="5">
        <v>1</v>
      </c>
      <c r="AC407" s="5">
        <v>4</v>
      </c>
      <c r="AD407" s="5">
        <v>1</v>
      </c>
      <c r="AE407" s="5">
        <v>1</v>
      </c>
      <c r="AF407" s="5">
        <v>1</v>
      </c>
      <c r="AG407" s="5">
        <v>1</v>
      </c>
      <c r="AH407" s="5">
        <v>1</v>
      </c>
      <c r="AI407" s="5">
        <v>1</v>
      </c>
      <c r="AJ407" s="5" t="s">
        <v>122</v>
      </c>
      <c r="AK407" s="5">
        <v>3.36</v>
      </c>
      <c r="AL407" s="7">
        <v>1.3100000000000001E-12</v>
      </c>
      <c r="AM407" s="5" t="s">
        <v>43</v>
      </c>
      <c r="AN407" s="5" t="s">
        <v>72</v>
      </c>
      <c r="AO407" s="5" t="s">
        <v>92</v>
      </c>
    </row>
    <row r="408" spans="1:41" x14ac:dyDescent="0.35">
      <c r="A408" s="5" t="s">
        <v>533</v>
      </c>
      <c r="B408" s="6">
        <v>32942</v>
      </c>
      <c r="C408" s="10">
        <v>30.853625170998633</v>
      </c>
      <c r="D408" s="5">
        <v>2</v>
      </c>
      <c r="E408" s="5">
        <v>1</v>
      </c>
      <c r="F408" s="10">
        <v>25.227554040000001</v>
      </c>
      <c r="G408" s="10">
        <v>164.92077320000001</v>
      </c>
      <c r="H408" s="10">
        <v>68.616074670000003</v>
      </c>
      <c r="I408" s="10">
        <v>82.319709180000004</v>
      </c>
      <c r="J408" s="10">
        <v>115.122338</v>
      </c>
      <c r="K408" s="10">
        <v>108.72407149999999</v>
      </c>
      <c r="L408" s="10">
        <v>175.79515190000001</v>
      </c>
      <c r="M408" s="10">
        <v>118.6434522</v>
      </c>
      <c r="N408" s="10">
        <v>2.1355171639999999</v>
      </c>
      <c r="O408" s="10">
        <v>84.552055629999998</v>
      </c>
      <c r="P408" s="10">
        <v>115.8195755</v>
      </c>
      <c r="Q408" s="10">
        <v>86.646812249999996</v>
      </c>
      <c r="R408" s="5">
        <v>1</v>
      </c>
      <c r="S408" s="5">
        <v>0</v>
      </c>
      <c r="T408" s="5">
        <v>0</v>
      </c>
      <c r="U408" s="5">
        <v>0</v>
      </c>
      <c r="V408" s="5">
        <v>1</v>
      </c>
      <c r="W408" s="5">
        <v>0</v>
      </c>
      <c r="X408" s="5">
        <v>0</v>
      </c>
      <c r="Y408" s="5">
        <v>2</v>
      </c>
      <c r="Z408" s="5">
        <v>1</v>
      </c>
      <c r="AA408" s="5">
        <v>2</v>
      </c>
      <c r="AB408" s="5">
        <v>1</v>
      </c>
      <c r="AC408" s="5">
        <v>4</v>
      </c>
      <c r="AD408" s="5">
        <v>1</v>
      </c>
      <c r="AE408" s="5">
        <v>1</v>
      </c>
      <c r="AF408" s="5">
        <v>1</v>
      </c>
      <c r="AG408" s="5">
        <v>1</v>
      </c>
      <c r="AH408" s="5">
        <v>2</v>
      </c>
      <c r="AI408" s="5">
        <v>3</v>
      </c>
      <c r="AJ408" s="5" t="s">
        <v>121</v>
      </c>
      <c r="AK408" s="5">
        <v>1.02</v>
      </c>
      <c r="AL408" s="7">
        <v>1.31E-5</v>
      </c>
      <c r="AM408" s="5" t="s">
        <v>36</v>
      </c>
      <c r="AN408" s="5" t="s">
        <v>53</v>
      </c>
      <c r="AO408" s="5" t="s">
        <v>54</v>
      </c>
    </row>
    <row r="409" spans="1:41" x14ac:dyDescent="0.35">
      <c r="A409" s="5" t="s">
        <v>534</v>
      </c>
      <c r="B409" s="6">
        <v>26567</v>
      </c>
      <c r="C409" s="10">
        <v>48.295485636114911</v>
      </c>
      <c r="D409" s="5">
        <v>2</v>
      </c>
      <c r="E409" s="5">
        <v>1</v>
      </c>
      <c r="F409" s="10">
        <v>24.697846869999999</v>
      </c>
      <c r="G409" s="10">
        <v>170.2335808</v>
      </c>
      <c r="H409" s="10">
        <v>71.573056300000005</v>
      </c>
      <c r="I409" s="10">
        <v>69.446589090000003</v>
      </c>
      <c r="J409" s="10">
        <v>118.40530029999999</v>
      </c>
      <c r="K409" s="10">
        <v>117.48592979999999</v>
      </c>
      <c r="L409" s="10">
        <v>149.01154629999999</v>
      </c>
      <c r="M409" s="10">
        <v>117.6600469</v>
      </c>
      <c r="N409" s="10">
        <v>2.1457000019999999</v>
      </c>
      <c r="O409" s="10">
        <v>94.371191769999996</v>
      </c>
      <c r="P409" s="10">
        <v>107.8482075</v>
      </c>
      <c r="Q409" s="10">
        <v>78.777219450000004</v>
      </c>
      <c r="R409" s="5">
        <v>1</v>
      </c>
      <c r="S409" s="5">
        <v>0</v>
      </c>
      <c r="T409" s="5">
        <v>1</v>
      </c>
      <c r="U409" s="5">
        <v>0</v>
      </c>
      <c r="V409" s="5">
        <v>0</v>
      </c>
      <c r="W409" s="5">
        <v>0</v>
      </c>
      <c r="X409" s="5">
        <v>1</v>
      </c>
      <c r="Y409" s="5">
        <v>1</v>
      </c>
      <c r="Z409" s="5">
        <v>1</v>
      </c>
      <c r="AA409" s="5">
        <v>1</v>
      </c>
      <c r="AB409" s="5">
        <v>1</v>
      </c>
      <c r="AC409" s="5">
        <v>4</v>
      </c>
      <c r="AD409" s="5">
        <v>1</v>
      </c>
      <c r="AE409" s="5">
        <v>1</v>
      </c>
      <c r="AF409" s="5">
        <v>1</v>
      </c>
      <c r="AG409" s="5">
        <v>1</v>
      </c>
      <c r="AH409" s="5">
        <v>1</v>
      </c>
      <c r="AI409" s="5">
        <v>1</v>
      </c>
      <c r="AJ409" s="5" t="s">
        <v>123</v>
      </c>
      <c r="AK409" s="5">
        <v>2.15</v>
      </c>
      <c r="AL409" s="7">
        <v>1.2100000000000001E-8</v>
      </c>
      <c r="AM409" s="5" t="s">
        <v>36</v>
      </c>
      <c r="AN409" s="5" t="s">
        <v>55</v>
      </c>
      <c r="AO409" s="5" t="s">
        <v>56</v>
      </c>
    </row>
    <row r="410" spans="1:41" x14ac:dyDescent="0.35">
      <c r="A410" s="5" t="s">
        <v>535</v>
      </c>
      <c r="B410" s="6">
        <v>27499</v>
      </c>
      <c r="C410" s="10">
        <v>45.745554035567714</v>
      </c>
      <c r="D410" s="5">
        <v>2</v>
      </c>
      <c r="E410" s="5">
        <v>0</v>
      </c>
      <c r="F410" s="10">
        <v>21.178225359999999</v>
      </c>
      <c r="G410" s="10">
        <v>174.31338719999999</v>
      </c>
      <c r="H410" s="10">
        <v>64.350370150000003</v>
      </c>
      <c r="I410" s="10">
        <v>58.062473599999997</v>
      </c>
      <c r="J410" s="10">
        <v>114.74431800000001</v>
      </c>
      <c r="K410" s="10">
        <v>122.9815612</v>
      </c>
      <c r="L410" s="10">
        <v>147.57202770000001</v>
      </c>
      <c r="M410" s="10">
        <v>125.4044248</v>
      </c>
      <c r="N410" s="10">
        <v>2.5416076599999999</v>
      </c>
      <c r="O410" s="10">
        <v>91.282722820000004</v>
      </c>
      <c r="P410" s="10">
        <v>104.0421173</v>
      </c>
      <c r="Q410" s="10">
        <v>80.158719390000002</v>
      </c>
      <c r="R410" s="5">
        <v>0</v>
      </c>
      <c r="S410" s="5">
        <v>0</v>
      </c>
      <c r="T410" s="5">
        <v>1</v>
      </c>
      <c r="U410" s="5">
        <v>0</v>
      </c>
      <c r="V410" s="5">
        <v>0</v>
      </c>
      <c r="W410" s="5">
        <v>0</v>
      </c>
      <c r="X410" s="5">
        <v>1</v>
      </c>
      <c r="Y410" s="5">
        <v>1</v>
      </c>
      <c r="Z410" s="5">
        <v>1</v>
      </c>
      <c r="AA410" s="5">
        <v>1</v>
      </c>
      <c r="AB410" s="5">
        <v>2</v>
      </c>
      <c r="AC410" s="5">
        <v>4</v>
      </c>
      <c r="AD410" s="5">
        <v>1</v>
      </c>
      <c r="AE410" s="5">
        <v>1</v>
      </c>
      <c r="AF410" s="5">
        <v>1</v>
      </c>
      <c r="AG410" s="5">
        <v>1</v>
      </c>
      <c r="AH410" s="5">
        <v>2</v>
      </c>
      <c r="AI410" s="5">
        <v>3</v>
      </c>
      <c r="AJ410" s="5" t="s">
        <v>123</v>
      </c>
      <c r="AK410" s="5">
        <v>2.15</v>
      </c>
      <c r="AL410" s="7">
        <v>8.4299999999999998E-10</v>
      </c>
      <c r="AM410" s="5" t="s">
        <v>76</v>
      </c>
      <c r="AN410" s="5" t="s">
        <v>77</v>
      </c>
      <c r="AO410" s="5" t="s">
        <v>85</v>
      </c>
    </row>
    <row r="411" spans="1:41" x14ac:dyDescent="0.35">
      <c r="A411" s="5" t="s">
        <v>536</v>
      </c>
      <c r="B411" s="6">
        <v>32986</v>
      </c>
      <c r="C411" s="10">
        <v>30.733242134062927</v>
      </c>
      <c r="D411" s="5">
        <v>1</v>
      </c>
      <c r="E411" s="5">
        <v>0</v>
      </c>
      <c r="F411" s="10">
        <v>33.940699170000002</v>
      </c>
      <c r="G411" s="10">
        <v>165.43433390000001</v>
      </c>
      <c r="H411" s="10">
        <v>92.890666460000006</v>
      </c>
      <c r="I411" s="10">
        <v>28.882902439999999</v>
      </c>
      <c r="J411" s="10">
        <v>197.23268089999999</v>
      </c>
      <c r="K411" s="10">
        <v>128.04166240000001</v>
      </c>
      <c r="L411" s="10">
        <v>286.80526279999998</v>
      </c>
      <c r="M411" s="10">
        <v>483.73687530000001</v>
      </c>
      <c r="N411" s="10">
        <v>9.9299321949999992</v>
      </c>
      <c r="O411" s="10">
        <v>114.14718569999999</v>
      </c>
      <c r="P411" s="10">
        <v>121.5365247</v>
      </c>
      <c r="Q411" s="10">
        <v>95.570091689999998</v>
      </c>
      <c r="R411" s="5">
        <v>1</v>
      </c>
      <c r="S411" s="5">
        <v>1</v>
      </c>
      <c r="T411" s="5">
        <v>1</v>
      </c>
      <c r="U411" s="5">
        <v>0</v>
      </c>
      <c r="V411" s="5">
        <v>0</v>
      </c>
      <c r="W411" s="5">
        <v>0</v>
      </c>
      <c r="X411" s="5">
        <v>1</v>
      </c>
      <c r="Y411" s="5">
        <v>3</v>
      </c>
      <c r="Z411" s="5">
        <v>3</v>
      </c>
      <c r="AA411" s="5">
        <v>3</v>
      </c>
      <c r="AB411" s="5">
        <v>4</v>
      </c>
      <c r="AC411" s="5">
        <v>4</v>
      </c>
      <c r="AD411" s="5">
        <v>4</v>
      </c>
      <c r="AE411" s="5">
        <v>3</v>
      </c>
      <c r="AF411" s="5">
        <v>4</v>
      </c>
      <c r="AG411" s="5">
        <v>2</v>
      </c>
      <c r="AH411" s="5">
        <v>4</v>
      </c>
      <c r="AI411" s="5">
        <v>3</v>
      </c>
      <c r="AJ411" s="5" t="s">
        <v>124</v>
      </c>
      <c r="AK411" s="5">
        <v>2.19</v>
      </c>
      <c r="AL411" s="5">
        <v>0.99985674700000005</v>
      </c>
      <c r="AM411" s="5" t="s">
        <v>36</v>
      </c>
      <c r="AN411" s="5" t="s">
        <v>39</v>
      </c>
      <c r="AO411" s="5" t="s">
        <v>40</v>
      </c>
    </row>
    <row r="412" spans="1:41" x14ac:dyDescent="0.35">
      <c r="A412" s="5" t="s">
        <v>537</v>
      </c>
      <c r="B412" s="6">
        <v>31181</v>
      </c>
      <c r="C412" s="10">
        <v>35.671682626538988</v>
      </c>
      <c r="D412" s="5">
        <v>2</v>
      </c>
      <c r="E412" s="5">
        <v>0</v>
      </c>
      <c r="F412" s="10">
        <v>29.537249859999999</v>
      </c>
      <c r="G412" s="10">
        <v>173.79595430000001</v>
      </c>
      <c r="H412" s="10">
        <v>89.217362789999996</v>
      </c>
      <c r="I412" s="10">
        <v>38.298810369999998</v>
      </c>
      <c r="J412" s="10">
        <v>202.91206080000001</v>
      </c>
      <c r="K412" s="10">
        <v>136.50401450000001</v>
      </c>
      <c r="L412" s="10">
        <v>297.3680248</v>
      </c>
      <c r="M412" s="10">
        <v>466.83186430000001</v>
      </c>
      <c r="N412" s="10">
        <v>7.7644193609999999</v>
      </c>
      <c r="O412" s="10">
        <v>111.193361</v>
      </c>
      <c r="P412" s="10">
        <v>129.79259819999999</v>
      </c>
      <c r="Q412" s="10">
        <v>88.960199610000004</v>
      </c>
      <c r="R412" s="5">
        <v>1</v>
      </c>
      <c r="S412" s="5">
        <v>1</v>
      </c>
      <c r="T412" s="5">
        <v>0</v>
      </c>
      <c r="U412" s="5">
        <v>1</v>
      </c>
      <c r="V412" s="5">
        <v>1</v>
      </c>
      <c r="W412" s="5">
        <v>0</v>
      </c>
      <c r="X412" s="5">
        <v>1</v>
      </c>
      <c r="Y412" s="5">
        <v>2</v>
      </c>
      <c r="Z412" s="5">
        <v>3</v>
      </c>
      <c r="AA412" s="5">
        <v>4</v>
      </c>
      <c r="AB412" s="5">
        <v>4</v>
      </c>
      <c r="AC412" s="5">
        <v>3</v>
      </c>
      <c r="AD412" s="5">
        <v>4</v>
      </c>
      <c r="AE412" s="5">
        <v>3</v>
      </c>
      <c r="AF412" s="5">
        <v>4</v>
      </c>
      <c r="AG412" s="5">
        <v>3</v>
      </c>
      <c r="AH412" s="5">
        <v>2</v>
      </c>
      <c r="AI412" s="5">
        <v>3</v>
      </c>
      <c r="AJ412" s="5" t="s">
        <v>127</v>
      </c>
      <c r="AK412" s="5">
        <v>1.02</v>
      </c>
      <c r="AL412" s="5">
        <v>0.988506459</v>
      </c>
      <c r="AM412" s="5" t="s">
        <v>36</v>
      </c>
      <c r="AN412" s="5" t="s">
        <v>86</v>
      </c>
      <c r="AO412" s="5" t="s">
        <v>110</v>
      </c>
    </row>
    <row r="413" spans="1:41" x14ac:dyDescent="0.35">
      <c r="A413" s="5" t="s">
        <v>538</v>
      </c>
      <c r="B413" s="6">
        <v>31399</v>
      </c>
      <c r="C413" s="10">
        <v>35.075239398084818</v>
      </c>
      <c r="D413" s="5">
        <v>2</v>
      </c>
      <c r="E413" s="5">
        <v>0</v>
      </c>
      <c r="F413" s="10">
        <v>29.28065076</v>
      </c>
      <c r="G413" s="10">
        <v>167.8029832</v>
      </c>
      <c r="H413" s="10">
        <v>82.447991340000002</v>
      </c>
      <c r="I413" s="10">
        <v>72.22701069</v>
      </c>
      <c r="J413" s="10">
        <v>116.83935459999999</v>
      </c>
      <c r="K413" s="10">
        <v>114.69216779999999</v>
      </c>
      <c r="L413" s="10">
        <v>173.4139036</v>
      </c>
      <c r="M413" s="10">
        <v>113.1871647</v>
      </c>
      <c r="N413" s="10">
        <v>2.4009564010000002</v>
      </c>
      <c r="O413" s="10">
        <v>93.690431450000005</v>
      </c>
      <c r="P413" s="10">
        <v>111.0710871</v>
      </c>
      <c r="Q413" s="10">
        <v>82.357894049999999</v>
      </c>
      <c r="R413" s="5">
        <v>1</v>
      </c>
      <c r="S413" s="5">
        <v>0</v>
      </c>
      <c r="T413" s="5">
        <v>1</v>
      </c>
      <c r="U413" s="5">
        <v>0</v>
      </c>
      <c r="V413" s="5">
        <v>0</v>
      </c>
      <c r="W413" s="5">
        <v>0</v>
      </c>
      <c r="X413" s="5">
        <v>0</v>
      </c>
      <c r="Y413" s="5">
        <v>2</v>
      </c>
      <c r="Z413" s="5">
        <v>1</v>
      </c>
      <c r="AA413" s="5">
        <v>2</v>
      </c>
      <c r="AB413" s="5">
        <v>1</v>
      </c>
      <c r="AC413" s="5">
        <v>4</v>
      </c>
      <c r="AD413" s="5">
        <v>1</v>
      </c>
      <c r="AE413" s="5">
        <v>1</v>
      </c>
      <c r="AF413" s="5">
        <v>1</v>
      </c>
      <c r="AG413" s="5">
        <v>1</v>
      </c>
      <c r="AH413" s="5">
        <v>2</v>
      </c>
      <c r="AI413" s="5">
        <v>3</v>
      </c>
      <c r="AJ413" s="5" t="s">
        <v>121</v>
      </c>
      <c r="AK413" s="5">
        <v>1.02</v>
      </c>
      <c r="AL413" s="7">
        <v>3.43E-5</v>
      </c>
      <c r="AM413" s="5" t="s">
        <v>36</v>
      </c>
      <c r="AN413" s="5" t="s">
        <v>74</v>
      </c>
      <c r="AO413" s="5" t="s">
        <v>88</v>
      </c>
    </row>
    <row r="414" spans="1:41" x14ac:dyDescent="0.35">
      <c r="A414" s="5" t="s">
        <v>539</v>
      </c>
      <c r="B414" s="6">
        <v>29198</v>
      </c>
      <c r="C414" s="10">
        <v>41.097127222982216</v>
      </c>
      <c r="D414" s="5">
        <v>2</v>
      </c>
      <c r="E414" s="5">
        <v>1</v>
      </c>
      <c r="F414" s="10">
        <v>25.14062028</v>
      </c>
      <c r="G414" s="10">
        <v>172.97484729999999</v>
      </c>
      <c r="H414" s="10">
        <v>75.221484579999995</v>
      </c>
      <c r="I414" s="10">
        <v>57.383113989999998</v>
      </c>
      <c r="J414" s="10">
        <v>115.53790859999999</v>
      </c>
      <c r="K414" s="10">
        <v>124.6023637</v>
      </c>
      <c r="L414" s="10">
        <v>141.86012890000001</v>
      </c>
      <c r="M414" s="10">
        <v>124.8704931</v>
      </c>
      <c r="N414" s="10">
        <v>2.4721580790000002</v>
      </c>
      <c r="O414" s="10">
        <v>90.887939399999993</v>
      </c>
      <c r="P414" s="10">
        <v>108.5391097</v>
      </c>
      <c r="Q414" s="10">
        <v>82.028660560000006</v>
      </c>
      <c r="R414" s="5">
        <v>0</v>
      </c>
      <c r="S414" s="5">
        <v>0</v>
      </c>
      <c r="T414" s="5">
        <v>1</v>
      </c>
      <c r="U414" s="5">
        <v>0</v>
      </c>
      <c r="V414" s="5">
        <v>0</v>
      </c>
      <c r="W414" s="5">
        <v>0</v>
      </c>
      <c r="X414" s="5">
        <v>0</v>
      </c>
      <c r="Y414" s="5">
        <v>2</v>
      </c>
      <c r="Z414" s="5">
        <v>1</v>
      </c>
      <c r="AA414" s="5">
        <v>1</v>
      </c>
      <c r="AB414" s="5">
        <v>2</v>
      </c>
      <c r="AC414" s="5">
        <v>4</v>
      </c>
      <c r="AD414" s="5">
        <v>1</v>
      </c>
      <c r="AE414" s="5">
        <v>1</v>
      </c>
      <c r="AF414" s="5">
        <v>1</v>
      </c>
      <c r="AG414" s="5">
        <v>1</v>
      </c>
      <c r="AH414" s="5">
        <v>2</v>
      </c>
      <c r="AI414" s="5">
        <v>3</v>
      </c>
      <c r="AJ414" s="5" t="s">
        <v>123</v>
      </c>
      <c r="AK414" s="5">
        <v>1.02</v>
      </c>
      <c r="AL414" s="7">
        <v>2.0800000000000001E-8</v>
      </c>
      <c r="AM414" s="5" t="s">
        <v>36</v>
      </c>
      <c r="AN414" s="5" t="s">
        <v>39</v>
      </c>
      <c r="AO414" s="5" t="s">
        <v>83</v>
      </c>
    </row>
    <row r="415" spans="1:41" x14ac:dyDescent="0.35">
      <c r="A415" s="5" t="s">
        <v>540</v>
      </c>
      <c r="B415" s="6">
        <v>35269</v>
      </c>
      <c r="C415" s="10">
        <v>24.48700410396717</v>
      </c>
      <c r="D415" s="5">
        <v>2</v>
      </c>
      <c r="E415" s="5">
        <v>0</v>
      </c>
      <c r="F415" s="10">
        <v>24.74589422</v>
      </c>
      <c r="G415" s="10">
        <v>162.4945936</v>
      </c>
      <c r="H415" s="10">
        <v>65.340278940000005</v>
      </c>
      <c r="I415" s="10">
        <v>76.124837920000004</v>
      </c>
      <c r="J415" s="10">
        <v>90.422407980000003</v>
      </c>
      <c r="K415" s="10">
        <v>108.9135306</v>
      </c>
      <c r="L415" s="10">
        <v>156.24291669999999</v>
      </c>
      <c r="M415" s="10">
        <v>122.2773653</v>
      </c>
      <c r="N415" s="10">
        <v>2.0524564779999999</v>
      </c>
      <c r="O415" s="10">
        <v>90.305074689999998</v>
      </c>
      <c r="P415" s="10">
        <v>106.6776784</v>
      </c>
      <c r="Q415" s="10">
        <v>80.279894420000005</v>
      </c>
      <c r="R415" s="5">
        <v>0</v>
      </c>
      <c r="S415" s="5">
        <v>0</v>
      </c>
      <c r="T415" s="5">
        <v>1</v>
      </c>
      <c r="U415" s="5">
        <v>0</v>
      </c>
      <c r="V415" s="5">
        <v>0</v>
      </c>
      <c r="W415" s="5">
        <v>0</v>
      </c>
      <c r="X415" s="5">
        <v>0</v>
      </c>
      <c r="Y415" s="5">
        <v>1</v>
      </c>
      <c r="Z415" s="5">
        <v>1</v>
      </c>
      <c r="AA415" s="5">
        <v>1</v>
      </c>
      <c r="AB415" s="5">
        <v>1</v>
      </c>
      <c r="AC415" s="5">
        <v>4</v>
      </c>
      <c r="AD415" s="5">
        <v>1</v>
      </c>
      <c r="AE415" s="5">
        <v>1</v>
      </c>
      <c r="AF415" s="5">
        <v>1</v>
      </c>
      <c r="AG415" s="5">
        <v>1</v>
      </c>
      <c r="AH415" s="5">
        <v>2</v>
      </c>
      <c r="AI415" s="5">
        <v>3</v>
      </c>
      <c r="AJ415" s="5" t="s">
        <v>119</v>
      </c>
      <c r="AK415" s="5">
        <v>1.02</v>
      </c>
      <c r="AL415" s="7">
        <v>4.36E-8</v>
      </c>
      <c r="AM415" s="5" t="s">
        <v>76</v>
      </c>
      <c r="AN415" s="5" t="s">
        <v>77</v>
      </c>
      <c r="AO415" s="5" t="s">
        <v>85</v>
      </c>
    </row>
    <row r="416" spans="1:41" x14ac:dyDescent="0.35">
      <c r="A416" s="5" t="s">
        <v>541</v>
      </c>
      <c r="B416" s="6">
        <v>30628</v>
      </c>
      <c r="C416" s="10">
        <v>37.184678522571822</v>
      </c>
      <c r="D416" s="5">
        <v>1</v>
      </c>
      <c r="E416" s="5">
        <v>0</v>
      </c>
      <c r="F416" s="10">
        <v>30.011861889999999</v>
      </c>
      <c r="G416" s="10">
        <v>165.86545910000001</v>
      </c>
      <c r="H416" s="10">
        <v>82.566685269999994</v>
      </c>
      <c r="I416" s="10">
        <v>63.174752570000003</v>
      </c>
      <c r="J416" s="10">
        <v>95.9280385</v>
      </c>
      <c r="K416" s="10">
        <v>110.31425400000001</v>
      </c>
      <c r="L416" s="10">
        <v>147.29576710000001</v>
      </c>
      <c r="M416" s="10">
        <v>121.27814650000001</v>
      </c>
      <c r="N416" s="10">
        <v>2.331560649</v>
      </c>
      <c r="O416" s="10">
        <v>89.769221990000005</v>
      </c>
      <c r="P416" s="10">
        <v>109.049003</v>
      </c>
      <c r="Q416" s="10">
        <v>84.785266680000007</v>
      </c>
      <c r="R416" s="5">
        <v>0</v>
      </c>
      <c r="S416" s="5">
        <v>0</v>
      </c>
      <c r="T416" s="5">
        <v>1</v>
      </c>
      <c r="U416" s="5">
        <v>1</v>
      </c>
      <c r="V416" s="5">
        <v>0</v>
      </c>
      <c r="W416" s="5">
        <v>1</v>
      </c>
      <c r="X416" s="5">
        <v>1</v>
      </c>
      <c r="Y416" s="5">
        <v>3</v>
      </c>
      <c r="Z416" s="5">
        <v>1</v>
      </c>
      <c r="AA416" s="5">
        <v>1</v>
      </c>
      <c r="AB416" s="5">
        <v>2</v>
      </c>
      <c r="AC416" s="5">
        <v>4</v>
      </c>
      <c r="AD416" s="5">
        <v>1</v>
      </c>
      <c r="AE416" s="5">
        <v>1</v>
      </c>
      <c r="AF416" s="5">
        <v>1</v>
      </c>
      <c r="AG416" s="5">
        <v>1</v>
      </c>
      <c r="AH416" s="5">
        <v>2</v>
      </c>
      <c r="AI416" s="5">
        <v>3</v>
      </c>
      <c r="AJ416" s="5" t="s">
        <v>120</v>
      </c>
      <c r="AK416" s="5">
        <v>2.19</v>
      </c>
      <c r="AL416" s="7">
        <v>4.25E-6</v>
      </c>
      <c r="AM416" s="5" t="s">
        <v>49</v>
      </c>
      <c r="AN416" s="5" t="s">
        <v>47</v>
      </c>
      <c r="AO416" s="5" t="s">
        <v>100</v>
      </c>
    </row>
    <row r="417" spans="1:41" x14ac:dyDescent="0.35">
      <c r="A417" s="5" t="s">
        <v>542</v>
      </c>
      <c r="B417" s="6">
        <v>30337</v>
      </c>
      <c r="C417" s="10">
        <v>37.980848153214772</v>
      </c>
      <c r="D417" s="5">
        <v>1</v>
      </c>
      <c r="E417" s="5">
        <v>0</v>
      </c>
      <c r="F417" s="10">
        <v>22.592957200000001</v>
      </c>
      <c r="G417" s="10">
        <v>167.7603933</v>
      </c>
      <c r="H417" s="10">
        <v>63.584601069999998</v>
      </c>
      <c r="I417" s="10">
        <v>66.175750519999994</v>
      </c>
      <c r="J417" s="10">
        <v>94.099290819999993</v>
      </c>
      <c r="K417" s="10">
        <v>107.85808659999999</v>
      </c>
      <c r="L417" s="10">
        <v>145.65889340000001</v>
      </c>
      <c r="M417" s="10">
        <v>117.5429882</v>
      </c>
      <c r="N417" s="10">
        <v>2.2010916730000001</v>
      </c>
      <c r="O417" s="10">
        <v>94.091066269999999</v>
      </c>
      <c r="P417" s="10">
        <v>107.5216848</v>
      </c>
      <c r="Q417" s="10">
        <v>79.853151769999997</v>
      </c>
      <c r="R417" s="5">
        <v>1</v>
      </c>
      <c r="S417" s="5">
        <v>0</v>
      </c>
      <c r="T417" s="5">
        <v>0</v>
      </c>
      <c r="U417" s="5">
        <v>0</v>
      </c>
      <c r="V417" s="5">
        <v>0</v>
      </c>
      <c r="W417" s="5">
        <v>0</v>
      </c>
      <c r="X417" s="5">
        <v>0</v>
      </c>
      <c r="Y417" s="5">
        <v>1</v>
      </c>
      <c r="Z417" s="5">
        <v>1</v>
      </c>
      <c r="AA417" s="5">
        <v>1</v>
      </c>
      <c r="AB417" s="5">
        <v>1</v>
      </c>
      <c r="AC417" s="5">
        <v>4</v>
      </c>
      <c r="AD417" s="5">
        <v>1</v>
      </c>
      <c r="AE417" s="5">
        <v>1</v>
      </c>
      <c r="AF417" s="5">
        <v>1</v>
      </c>
      <c r="AG417" s="5">
        <v>1</v>
      </c>
      <c r="AH417" s="5">
        <v>1</v>
      </c>
      <c r="AI417" s="5">
        <v>1</v>
      </c>
      <c r="AJ417" s="5" t="s">
        <v>120</v>
      </c>
      <c r="AK417" s="5">
        <v>2.19</v>
      </c>
      <c r="AL417" s="7">
        <v>6.7000000000000004E-8</v>
      </c>
      <c r="AM417" s="5" t="s">
        <v>76</v>
      </c>
      <c r="AN417" s="5" t="s">
        <v>77</v>
      </c>
      <c r="AO417" s="5" t="s">
        <v>85</v>
      </c>
    </row>
    <row r="418" spans="1:41" x14ac:dyDescent="0.35">
      <c r="A418" s="5" t="s">
        <v>543</v>
      </c>
      <c r="B418" s="6">
        <v>34165</v>
      </c>
      <c r="C418" s="10">
        <v>27.507523939808483</v>
      </c>
      <c r="D418" s="5">
        <v>1</v>
      </c>
      <c r="E418" s="5">
        <v>0</v>
      </c>
      <c r="F418" s="10">
        <v>22.812063420000001</v>
      </c>
      <c r="G418" s="10">
        <v>157.8351509</v>
      </c>
      <c r="H418" s="10">
        <v>56.829263820000001</v>
      </c>
      <c r="I418" s="10">
        <v>66.704383989999997</v>
      </c>
      <c r="J418" s="10">
        <v>88.283320790000005</v>
      </c>
      <c r="K418" s="10">
        <v>111.4375026</v>
      </c>
      <c r="L418" s="10">
        <v>181.01354979999999</v>
      </c>
      <c r="M418" s="10">
        <v>126.0985469</v>
      </c>
      <c r="N418" s="10">
        <v>2.7136679629999998</v>
      </c>
      <c r="O418" s="10">
        <v>85.205464610000007</v>
      </c>
      <c r="P418" s="10">
        <v>114.1365971</v>
      </c>
      <c r="Q418" s="10">
        <v>78.618561979999996</v>
      </c>
      <c r="R418" s="5">
        <v>0</v>
      </c>
      <c r="S418" s="5">
        <v>0</v>
      </c>
      <c r="T418" s="5">
        <v>1</v>
      </c>
      <c r="U418" s="5">
        <v>0</v>
      </c>
      <c r="V418" s="5">
        <v>0</v>
      </c>
      <c r="W418" s="5">
        <v>0</v>
      </c>
      <c r="X418" s="5">
        <v>0</v>
      </c>
      <c r="Y418" s="5">
        <v>1</v>
      </c>
      <c r="Z418" s="5">
        <v>1</v>
      </c>
      <c r="AA418" s="5">
        <v>2</v>
      </c>
      <c r="AB418" s="5">
        <v>1</v>
      </c>
      <c r="AC418" s="5">
        <v>4</v>
      </c>
      <c r="AD418" s="5">
        <v>1</v>
      </c>
      <c r="AE418" s="5">
        <v>1</v>
      </c>
      <c r="AF418" s="5">
        <v>1</v>
      </c>
      <c r="AG418" s="5">
        <v>1</v>
      </c>
      <c r="AH418" s="5">
        <v>1</v>
      </c>
      <c r="AI418" s="5">
        <v>1</v>
      </c>
      <c r="AJ418" s="5" t="s">
        <v>35</v>
      </c>
      <c r="AK418" s="5">
        <v>2.19</v>
      </c>
      <c r="AL418" s="7">
        <v>2.3800000000000001E-6</v>
      </c>
      <c r="AM418" s="5" t="s">
        <v>36</v>
      </c>
      <c r="AN418" s="5" t="s">
        <v>57</v>
      </c>
      <c r="AO418" s="5" t="s">
        <v>59</v>
      </c>
    </row>
    <row r="419" spans="1:41" x14ac:dyDescent="0.35">
      <c r="A419" s="5" t="s">
        <v>544</v>
      </c>
      <c r="B419" s="6">
        <v>34882</v>
      </c>
      <c r="C419" s="10">
        <v>25.545827633378934</v>
      </c>
      <c r="D419" s="5">
        <v>1</v>
      </c>
      <c r="E419" s="5">
        <v>0</v>
      </c>
      <c r="F419" s="10">
        <v>20.01906382</v>
      </c>
      <c r="G419" s="10">
        <v>165.84360280000001</v>
      </c>
      <c r="H419" s="10">
        <v>55.060634499999999</v>
      </c>
      <c r="I419" s="10">
        <v>65.967864149999997</v>
      </c>
      <c r="J419" s="10">
        <v>94.512020930000006</v>
      </c>
      <c r="K419" s="10">
        <v>112.405494</v>
      </c>
      <c r="L419" s="10">
        <v>146.6840818</v>
      </c>
      <c r="M419" s="10">
        <v>118.0602635</v>
      </c>
      <c r="N419" s="10">
        <v>2.223568759</v>
      </c>
      <c r="O419" s="10">
        <v>86.569811999999999</v>
      </c>
      <c r="P419" s="10">
        <v>108.3587953</v>
      </c>
      <c r="Q419" s="10">
        <v>79.223173299999999</v>
      </c>
      <c r="R419" s="5">
        <v>0</v>
      </c>
      <c r="S419" s="5">
        <v>0</v>
      </c>
      <c r="T419" s="5">
        <v>1</v>
      </c>
      <c r="U419" s="5">
        <v>0</v>
      </c>
      <c r="V419" s="5">
        <v>0</v>
      </c>
      <c r="W419" s="5">
        <v>1</v>
      </c>
      <c r="X419" s="5">
        <v>0</v>
      </c>
      <c r="Y419" s="5">
        <v>1</v>
      </c>
      <c r="Z419" s="5">
        <v>1</v>
      </c>
      <c r="AA419" s="5">
        <v>1</v>
      </c>
      <c r="AB419" s="5">
        <v>1</v>
      </c>
      <c r="AC419" s="5">
        <v>4</v>
      </c>
      <c r="AD419" s="5">
        <v>1</v>
      </c>
      <c r="AE419" s="5">
        <v>1</v>
      </c>
      <c r="AF419" s="5">
        <v>1</v>
      </c>
      <c r="AG419" s="5">
        <v>1</v>
      </c>
      <c r="AH419" s="5">
        <v>1</v>
      </c>
      <c r="AI419" s="5">
        <v>1</v>
      </c>
      <c r="AJ419" s="5" t="s">
        <v>120</v>
      </c>
      <c r="AK419" s="5">
        <v>2.19</v>
      </c>
      <c r="AL419" s="7">
        <v>4.7399999999999998E-9</v>
      </c>
      <c r="AM419" s="5" t="s">
        <v>76</v>
      </c>
      <c r="AN419" s="5" t="s">
        <v>77</v>
      </c>
      <c r="AO419" s="5" t="s">
        <v>85</v>
      </c>
    </row>
    <row r="420" spans="1:41" x14ac:dyDescent="0.35">
      <c r="A420" s="5" t="s">
        <v>545</v>
      </c>
      <c r="B420" s="6">
        <v>32574</v>
      </c>
      <c r="C420" s="10">
        <v>31.86046511627907</v>
      </c>
      <c r="D420" s="5">
        <v>2</v>
      </c>
      <c r="E420" s="5">
        <v>1</v>
      </c>
      <c r="F420" s="10">
        <v>23.722736810000001</v>
      </c>
      <c r="G420" s="10">
        <v>173.74617319999999</v>
      </c>
      <c r="H420" s="10">
        <v>71.613563780000007</v>
      </c>
      <c r="I420" s="10">
        <v>72.444717470000001</v>
      </c>
      <c r="J420" s="10">
        <v>118.7396767</v>
      </c>
      <c r="K420" s="10">
        <v>114.0520346</v>
      </c>
      <c r="L420" s="10">
        <v>179.2780922</v>
      </c>
      <c r="M420" s="10">
        <v>121.5269831</v>
      </c>
      <c r="N420" s="10">
        <v>2.4746882659999998</v>
      </c>
      <c r="O420" s="10">
        <v>87.644230949999994</v>
      </c>
      <c r="P420" s="10">
        <v>111.1036766</v>
      </c>
      <c r="Q420" s="10">
        <v>73.142973659999996</v>
      </c>
      <c r="R420" s="5">
        <v>1</v>
      </c>
      <c r="S420" s="5">
        <v>1</v>
      </c>
      <c r="T420" s="5">
        <v>0</v>
      </c>
      <c r="U420" s="5">
        <v>0</v>
      </c>
      <c r="V420" s="5">
        <v>0</v>
      </c>
      <c r="W420" s="5">
        <v>0</v>
      </c>
      <c r="X420" s="5">
        <v>0</v>
      </c>
      <c r="Y420" s="5">
        <v>1</v>
      </c>
      <c r="Z420" s="5">
        <v>1</v>
      </c>
      <c r="AA420" s="5">
        <v>2</v>
      </c>
      <c r="AB420" s="5">
        <v>1</v>
      </c>
      <c r="AC420" s="5">
        <v>4</v>
      </c>
      <c r="AD420" s="5">
        <v>1</v>
      </c>
      <c r="AE420" s="5">
        <v>1</v>
      </c>
      <c r="AF420" s="5">
        <v>1</v>
      </c>
      <c r="AG420" s="5">
        <v>1</v>
      </c>
      <c r="AH420" s="5">
        <v>1</v>
      </c>
      <c r="AI420" s="5">
        <v>1</v>
      </c>
      <c r="AJ420" s="5" t="s">
        <v>121</v>
      </c>
      <c r="AK420" s="5">
        <v>1.02</v>
      </c>
      <c r="AL420" s="7">
        <v>3.0099999999999998E-8</v>
      </c>
      <c r="AM420" s="5" t="s">
        <v>43</v>
      </c>
      <c r="AN420" s="5" t="s">
        <v>72</v>
      </c>
      <c r="AO420" s="5" t="s">
        <v>104</v>
      </c>
    </row>
    <row r="421" spans="1:41" x14ac:dyDescent="0.35">
      <c r="A421" s="5" t="s">
        <v>546</v>
      </c>
      <c r="B421" s="6">
        <v>26868</v>
      </c>
      <c r="C421" s="10">
        <v>47.471956224350208</v>
      </c>
      <c r="D421" s="5">
        <v>2</v>
      </c>
      <c r="E421" s="5">
        <v>1</v>
      </c>
      <c r="F421" s="10">
        <v>29.833231430000001</v>
      </c>
      <c r="G421" s="10">
        <v>166.39472960000001</v>
      </c>
      <c r="H421" s="10">
        <v>82.599882519999994</v>
      </c>
      <c r="I421" s="10">
        <v>64.837847629999999</v>
      </c>
      <c r="J421" s="10">
        <v>112.1975699</v>
      </c>
      <c r="K421" s="10">
        <v>121.6041973</v>
      </c>
      <c r="L421" s="10">
        <v>144.13112340000001</v>
      </c>
      <c r="M421" s="10">
        <v>122.37697439999999</v>
      </c>
      <c r="N421" s="10">
        <v>2.2229473789999998</v>
      </c>
      <c r="O421" s="10">
        <v>87.321604980000004</v>
      </c>
      <c r="P421" s="10">
        <v>111.07314909999999</v>
      </c>
      <c r="Q421" s="10">
        <v>82.650109049999998</v>
      </c>
      <c r="R421" s="5">
        <v>1</v>
      </c>
      <c r="S421" s="5">
        <v>0</v>
      </c>
      <c r="T421" s="5">
        <v>1</v>
      </c>
      <c r="U421" s="5">
        <v>0</v>
      </c>
      <c r="V421" s="5">
        <v>0</v>
      </c>
      <c r="W421" s="5">
        <v>0</v>
      </c>
      <c r="X421" s="5">
        <v>0</v>
      </c>
      <c r="Y421" s="5">
        <v>2</v>
      </c>
      <c r="Z421" s="5">
        <v>1</v>
      </c>
      <c r="AA421" s="5">
        <v>1</v>
      </c>
      <c r="AB421" s="5">
        <v>2</v>
      </c>
      <c r="AC421" s="5">
        <v>4</v>
      </c>
      <c r="AD421" s="5">
        <v>1</v>
      </c>
      <c r="AE421" s="5">
        <v>1</v>
      </c>
      <c r="AF421" s="5">
        <v>1</v>
      </c>
      <c r="AG421" s="5">
        <v>1</v>
      </c>
      <c r="AH421" s="5">
        <v>2</v>
      </c>
      <c r="AI421" s="5">
        <v>3</v>
      </c>
      <c r="AJ421" s="5" t="s">
        <v>123</v>
      </c>
      <c r="AK421" s="5">
        <v>2.15</v>
      </c>
      <c r="AL421" s="7">
        <v>6.4500000000000002E-8</v>
      </c>
      <c r="AM421" s="5" t="s">
        <v>36</v>
      </c>
      <c r="AN421" s="5" t="s">
        <v>37</v>
      </c>
      <c r="AO421" s="5" t="s">
        <v>38</v>
      </c>
    </row>
    <row r="422" spans="1:41" x14ac:dyDescent="0.35">
      <c r="A422" s="5" t="s">
        <v>547</v>
      </c>
      <c r="B422" s="6">
        <v>34671</v>
      </c>
      <c r="C422" s="10">
        <v>26.12311901504788</v>
      </c>
      <c r="D422" s="5">
        <v>2</v>
      </c>
      <c r="E422" s="5">
        <v>0</v>
      </c>
      <c r="F422" s="10">
        <v>30.79720077</v>
      </c>
      <c r="G422" s="10">
        <v>169.5422178</v>
      </c>
      <c r="H422" s="10">
        <v>88.525209689999997</v>
      </c>
      <c r="I422" s="10">
        <v>76.303018129999998</v>
      </c>
      <c r="J422" s="10">
        <v>86.898776909999995</v>
      </c>
      <c r="K422" s="10">
        <v>110.3755656</v>
      </c>
      <c r="L422" s="10">
        <v>154.1362546</v>
      </c>
      <c r="M422" s="10">
        <v>121.2844724</v>
      </c>
      <c r="N422" s="10">
        <v>2.020054493</v>
      </c>
      <c r="O422" s="10">
        <v>88.107176999999993</v>
      </c>
      <c r="P422" s="10">
        <v>114.093408</v>
      </c>
      <c r="Q422" s="10">
        <v>79.951885899999994</v>
      </c>
      <c r="R422" s="5">
        <v>0</v>
      </c>
      <c r="S422" s="5">
        <v>0</v>
      </c>
      <c r="T422" s="5">
        <v>0</v>
      </c>
      <c r="U422" s="5">
        <v>0</v>
      </c>
      <c r="V422" s="5">
        <v>0</v>
      </c>
      <c r="W422" s="5">
        <v>0</v>
      </c>
      <c r="X422" s="5">
        <v>0</v>
      </c>
      <c r="Y422" s="5">
        <v>3</v>
      </c>
      <c r="Z422" s="5">
        <v>1</v>
      </c>
      <c r="AA422" s="5">
        <v>1</v>
      </c>
      <c r="AB422" s="5">
        <v>1</v>
      </c>
      <c r="AC422" s="5">
        <v>4</v>
      </c>
      <c r="AD422" s="5">
        <v>1</v>
      </c>
      <c r="AE422" s="5">
        <v>1</v>
      </c>
      <c r="AF422" s="5">
        <v>1</v>
      </c>
      <c r="AG422" s="5">
        <v>1</v>
      </c>
      <c r="AH422" s="5">
        <v>1</v>
      </c>
      <c r="AI422" s="5">
        <v>1</v>
      </c>
      <c r="AJ422" s="5" t="s">
        <v>119</v>
      </c>
      <c r="AK422" s="5">
        <v>1.02</v>
      </c>
      <c r="AL422" s="7">
        <v>3.96E-7</v>
      </c>
      <c r="AM422" s="5" t="s">
        <v>43</v>
      </c>
      <c r="AN422" s="5" t="s">
        <v>44</v>
      </c>
      <c r="AO422" s="5" t="s">
        <v>45</v>
      </c>
    </row>
    <row r="423" spans="1:41" x14ac:dyDescent="0.35">
      <c r="A423" s="5" t="s">
        <v>548</v>
      </c>
      <c r="B423" s="6">
        <v>35485</v>
      </c>
      <c r="C423" s="10">
        <v>23.896032831737347</v>
      </c>
      <c r="D423" s="5">
        <v>2</v>
      </c>
      <c r="E423" s="5">
        <v>0</v>
      </c>
      <c r="F423" s="10">
        <v>25.324787140000002</v>
      </c>
      <c r="G423" s="10">
        <v>167.78754230000001</v>
      </c>
      <c r="H423" s="10">
        <v>71.296010530000004</v>
      </c>
      <c r="I423" s="10">
        <v>76.075517379999994</v>
      </c>
      <c r="J423" s="10">
        <v>87.362495910000007</v>
      </c>
      <c r="K423" s="10">
        <v>111.4939553</v>
      </c>
      <c r="L423" s="10">
        <v>154.6133864</v>
      </c>
      <c r="M423" s="10">
        <v>121.56390570000001</v>
      </c>
      <c r="N423" s="10">
        <v>2.0323672020000001</v>
      </c>
      <c r="O423" s="10">
        <v>88.646341820000004</v>
      </c>
      <c r="P423" s="10">
        <v>108.86812569999999</v>
      </c>
      <c r="Q423" s="10">
        <v>77.137503589999994</v>
      </c>
      <c r="R423" s="5">
        <v>0</v>
      </c>
      <c r="S423" s="5">
        <v>0</v>
      </c>
      <c r="T423" s="5">
        <v>0</v>
      </c>
      <c r="U423" s="5">
        <v>0</v>
      </c>
      <c r="V423" s="5">
        <v>0</v>
      </c>
      <c r="W423" s="5">
        <v>0</v>
      </c>
      <c r="X423" s="5">
        <v>0</v>
      </c>
      <c r="Y423" s="5">
        <v>2</v>
      </c>
      <c r="Z423" s="5">
        <v>1</v>
      </c>
      <c r="AA423" s="5">
        <v>1</v>
      </c>
      <c r="AB423" s="5">
        <v>1</v>
      </c>
      <c r="AC423" s="5">
        <v>4</v>
      </c>
      <c r="AD423" s="5">
        <v>1</v>
      </c>
      <c r="AE423" s="5">
        <v>1</v>
      </c>
      <c r="AF423" s="5">
        <v>1</v>
      </c>
      <c r="AG423" s="5">
        <v>1</v>
      </c>
      <c r="AH423" s="5">
        <v>1</v>
      </c>
      <c r="AI423" s="5">
        <v>1</v>
      </c>
      <c r="AJ423" s="5" t="s">
        <v>119</v>
      </c>
      <c r="AK423" s="5">
        <v>1.02</v>
      </c>
      <c r="AL423" s="7">
        <v>4.7699999999999999E-9</v>
      </c>
      <c r="AM423" s="5" t="s">
        <v>36</v>
      </c>
      <c r="AN423" s="5" t="s">
        <v>39</v>
      </c>
      <c r="AO423" s="5" t="s">
        <v>40</v>
      </c>
    </row>
    <row r="424" spans="1:41" x14ac:dyDescent="0.35">
      <c r="A424" s="5" t="s">
        <v>549</v>
      </c>
      <c r="B424" s="6">
        <v>31830</v>
      </c>
      <c r="C424" s="10">
        <v>33.896032831737344</v>
      </c>
      <c r="D424" s="5">
        <v>1</v>
      </c>
      <c r="E424" s="5">
        <v>0</v>
      </c>
      <c r="F424" s="10">
        <v>24.160275559999999</v>
      </c>
      <c r="G424" s="10">
        <v>165.76583450000001</v>
      </c>
      <c r="H424" s="10">
        <v>66.388358740000001</v>
      </c>
      <c r="I424" s="10">
        <v>65.206620569999998</v>
      </c>
      <c r="J424" s="10">
        <v>93.636194250000003</v>
      </c>
      <c r="K424" s="10">
        <v>109.8729501</v>
      </c>
      <c r="L424" s="10">
        <v>146.73161099999999</v>
      </c>
      <c r="M424" s="10">
        <v>118.6785702</v>
      </c>
      <c r="N424" s="10">
        <v>2.2502563339999999</v>
      </c>
      <c r="O424" s="10">
        <v>91.558618519999996</v>
      </c>
      <c r="P424" s="10">
        <v>113.09618209999999</v>
      </c>
      <c r="Q424" s="10">
        <v>82.037167060000002</v>
      </c>
      <c r="R424" s="5">
        <v>1</v>
      </c>
      <c r="S424" s="5">
        <v>0</v>
      </c>
      <c r="T424" s="5">
        <v>1</v>
      </c>
      <c r="U424" s="5">
        <v>0</v>
      </c>
      <c r="V424" s="5">
        <v>0</v>
      </c>
      <c r="W424" s="5">
        <v>0</v>
      </c>
      <c r="X424" s="5">
        <v>0</v>
      </c>
      <c r="Y424" s="5">
        <v>1</v>
      </c>
      <c r="Z424" s="5">
        <v>1</v>
      </c>
      <c r="AA424" s="5">
        <v>1</v>
      </c>
      <c r="AB424" s="5">
        <v>1</v>
      </c>
      <c r="AC424" s="5">
        <v>4</v>
      </c>
      <c r="AD424" s="5">
        <v>1</v>
      </c>
      <c r="AE424" s="5">
        <v>1</v>
      </c>
      <c r="AF424" s="5">
        <v>1</v>
      </c>
      <c r="AG424" s="5">
        <v>1</v>
      </c>
      <c r="AH424" s="5">
        <v>2</v>
      </c>
      <c r="AI424" s="5">
        <v>3</v>
      </c>
      <c r="AJ424" s="5" t="s">
        <v>120</v>
      </c>
      <c r="AK424" s="5">
        <v>2.19</v>
      </c>
      <c r="AL424" s="7">
        <v>8.0599999999999999E-7</v>
      </c>
      <c r="AM424" s="5" t="s">
        <v>36</v>
      </c>
      <c r="AN424" s="5" t="s">
        <v>55</v>
      </c>
      <c r="AO424" s="5" t="s">
        <v>62</v>
      </c>
    </row>
    <row r="425" spans="1:41" x14ac:dyDescent="0.35">
      <c r="A425" s="5" t="s">
        <v>550</v>
      </c>
      <c r="B425" s="6">
        <v>29787</v>
      </c>
      <c r="C425" s="10">
        <v>39.485636114911081</v>
      </c>
      <c r="D425" s="5">
        <v>1</v>
      </c>
      <c r="E425" s="5">
        <v>1</v>
      </c>
      <c r="F425" s="10">
        <v>21.38230703</v>
      </c>
      <c r="G425" s="10">
        <v>164.33627089999999</v>
      </c>
      <c r="H425" s="10">
        <v>57.745934910000003</v>
      </c>
      <c r="I425" s="10">
        <v>65.777188019999997</v>
      </c>
      <c r="J425" s="10">
        <v>71.389557609999997</v>
      </c>
      <c r="K425" s="10">
        <v>120.9169455</v>
      </c>
      <c r="L425" s="10">
        <v>140.1396273</v>
      </c>
      <c r="M425" s="10">
        <v>120.6542694</v>
      </c>
      <c r="N425" s="10">
        <v>2.1305201930000002</v>
      </c>
      <c r="O425" s="10">
        <v>92.941254790000002</v>
      </c>
      <c r="P425" s="10">
        <v>108.2334602</v>
      </c>
      <c r="Q425" s="10">
        <v>85.219187160000004</v>
      </c>
      <c r="R425" s="5">
        <v>1</v>
      </c>
      <c r="S425" s="5">
        <v>0</v>
      </c>
      <c r="T425" s="5">
        <v>1</v>
      </c>
      <c r="U425" s="5">
        <v>0</v>
      </c>
      <c r="V425" s="5">
        <v>0</v>
      </c>
      <c r="W425" s="5">
        <v>0</v>
      </c>
      <c r="X425" s="5">
        <v>0</v>
      </c>
      <c r="Y425" s="5">
        <v>1</v>
      </c>
      <c r="Z425" s="5">
        <v>1</v>
      </c>
      <c r="AA425" s="5">
        <v>1</v>
      </c>
      <c r="AB425" s="5">
        <v>1</v>
      </c>
      <c r="AC425" s="5">
        <v>4</v>
      </c>
      <c r="AD425" s="5">
        <v>1</v>
      </c>
      <c r="AE425" s="5">
        <v>1</v>
      </c>
      <c r="AF425" s="5">
        <v>1</v>
      </c>
      <c r="AG425" s="5">
        <v>1</v>
      </c>
      <c r="AH425" s="5">
        <v>2</v>
      </c>
      <c r="AI425" s="5">
        <v>3</v>
      </c>
      <c r="AJ425" s="5" t="s">
        <v>122</v>
      </c>
      <c r="AK425" s="5">
        <v>2.19</v>
      </c>
      <c r="AL425" s="7">
        <v>3.5899999999999998E-9</v>
      </c>
      <c r="AM425" s="5" t="s">
        <v>36</v>
      </c>
      <c r="AN425" s="5" t="s">
        <v>57</v>
      </c>
      <c r="AO425" s="5" t="s">
        <v>59</v>
      </c>
    </row>
    <row r="426" spans="1:41" x14ac:dyDescent="0.35">
      <c r="A426" s="5" t="s">
        <v>551</v>
      </c>
      <c r="B426" s="6">
        <v>32318</v>
      </c>
      <c r="C426" s="10">
        <v>32.560875512995899</v>
      </c>
      <c r="D426" s="5">
        <v>1</v>
      </c>
      <c r="E426" s="5">
        <v>0</v>
      </c>
      <c r="F426" s="10">
        <v>21.503454420000001</v>
      </c>
      <c r="G426" s="10">
        <v>160.12624690000001</v>
      </c>
      <c r="H426" s="10">
        <v>55.135749410000003</v>
      </c>
      <c r="I426" s="10">
        <v>67.195539960000005</v>
      </c>
      <c r="J426" s="10">
        <v>87.75213196</v>
      </c>
      <c r="K426" s="10">
        <v>105.4043709</v>
      </c>
      <c r="L426" s="10">
        <v>166.6537581</v>
      </c>
      <c r="M426" s="10">
        <v>124.5489688</v>
      </c>
      <c r="N426" s="10">
        <v>2.4801312430000002</v>
      </c>
      <c r="O426" s="10">
        <v>89.002603010000001</v>
      </c>
      <c r="P426" s="10">
        <v>105.6618816</v>
      </c>
      <c r="Q426" s="10">
        <v>77.293637270000005</v>
      </c>
      <c r="R426" s="5">
        <v>0</v>
      </c>
      <c r="S426" s="5">
        <v>0</v>
      </c>
      <c r="T426" s="5">
        <v>1</v>
      </c>
      <c r="U426" s="5">
        <v>0</v>
      </c>
      <c r="V426" s="5">
        <v>0</v>
      </c>
      <c r="W426" s="5">
        <v>0</v>
      </c>
      <c r="X426" s="5">
        <v>0</v>
      </c>
      <c r="Y426" s="5">
        <v>1</v>
      </c>
      <c r="Z426" s="5">
        <v>1</v>
      </c>
      <c r="AA426" s="5">
        <v>2</v>
      </c>
      <c r="AB426" s="5">
        <v>1</v>
      </c>
      <c r="AC426" s="5">
        <v>4</v>
      </c>
      <c r="AD426" s="5">
        <v>1</v>
      </c>
      <c r="AE426" s="5">
        <v>1</v>
      </c>
      <c r="AF426" s="5">
        <v>1</v>
      </c>
      <c r="AG426" s="5">
        <v>1</v>
      </c>
      <c r="AH426" s="5">
        <v>1</v>
      </c>
      <c r="AI426" s="5">
        <v>1</v>
      </c>
      <c r="AJ426" s="5" t="s">
        <v>35</v>
      </c>
      <c r="AK426" s="5">
        <v>2.19</v>
      </c>
      <c r="AL426" s="7">
        <v>9.9999999999999995E-8</v>
      </c>
      <c r="AM426" s="5" t="s">
        <v>36</v>
      </c>
      <c r="AN426" s="5" t="s">
        <v>74</v>
      </c>
      <c r="AO426" s="5" t="s">
        <v>101</v>
      </c>
    </row>
    <row r="427" spans="1:41" x14ac:dyDescent="0.35">
      <c r="A427" s="5" t="s">
        <v>552</v>
      </c>
      <c r="B427" s="6">
        <v>31128</v>
      </c>
      <c r="C427" s="10">
        <v>35.81668946648427</v>
      </c>
      <c r="D427" s="5">
        <v>2</v>
      </c>
      <c r="E427" s="5">
        <v>0</v>
      </c>
      <c r="F427" s="10">
        <v>23.92676415</v>
      </c>
      <c r="G427" s="10">
        <v>177.0665534</v>
      </c>
      <c r="H427" s="10">
        <v>75.01654121</v>
      </c>
      <c r="I427" s="10">
        <v>76.75499361</v>
      </c>
      <c r="J427" s="10">
        <v>118.4901947</v>
      </c>
      <c r="K427" s="10">
        <v>106.1782614</v>
      </c>
      <c r="L427" s="10">
        <v>178.07120620000001</v>
      </c>
      <c r="M427" s="10">
        <v>123.60429329999999</v>
      </c>
      <c r="N427" s="10">
        <v>2.3199950629999999</v>
      </c>
      <c r="O427" s="10">
        <v>93.624825520000002</v>
      </c>
      <c r="P427" s="10">
        <v>111.6525695</v>
      </c>
      <c r="Q427" s="10">
        <v>82.168640150000002</v>
      </c>
      <c r="R427" s="5">
        <v>1</v>
      </c>
      <c r="S427" s="5">
        <v>0</v>
      </c>
      <c r="T427" s="5">
        <v>0</v>
      </c>
      <c r="U427" s="5">
        <v>0</v>
      </c>
      <c r="V427" s="5">
        <v>0</v>
      </c>
      <c r="W427" s="5">
        <v>0</v>
      </c>
      <c r="X427" s="5">
        <v>0</v>
      </c>
      <c r="Y427" s="5">
        <v>1</v>
      </c>
      <c r="Z427" s="5">
        <v>1</v>
      </c>
      <c r="AA427" s="5">
        <v>2</v>
      </c>
      <c r="AB427" s="5">
        <v>1</v>
      </c>
      <c r="AC427" s="5">
        <v>4</v>
      </c>
      <c r="AD427" s="5">
        <v>1</v>
      </c>
      <c r="AE427" s="5">
        <v>1</v>
      </c>
      <c r="AF427" s="5">
        <v>1</v>
      </c>
      <c r="AG427" s="5">
        <v>1</v>
      </c>
      <c r="AH427" s="5">
        <v>2</v>
      </c>
      <c r="AI427" s="5">
        <v>3</v>
      </c>
      <c r="AJ427" s="5" t="s">
        <v>121</v>
      </c>
      <c r="AK427" s="5">
        <v>1.02</v>
      </c>
      <c r="AL427" s="7">
        <v>7.3799999999999996E-6</v>
      </c>
      <c r="AM427" s="5" t="s">
        <v>36</v>
      </c>
      <c r="AN427" s="5" t="s">
        <v>39</v>
      </c>
      <c r="AO427" s="5" t="s">
        <v>81</v>
      </c>
    </row>
    <row r="428" spans="1:41" x14ac:dyDescent="0.35">
      <c r="A428" s="5" t="s">
        <v>553</v>
      </c>
      <c r="B428" s="6">
        <v>33335</v>
      </c>
      <c r="C428" s="10">
        <v>29.778385772913818</v>
      </c>
      <c r="D428" s="5">
        <v>1</v>
      </c>
      <c r="E428" s="5">
        <v>0</v>
      </c>
      <c r="F428" s="10">
        <v>29.916093669999999</v>
      </c>
      <c r="G428" s="10">
        <v>159.9571119</v>
      </c>
      <c r="H428" s="10">
        <v>76.544147850000002</v>
      </c>
      <c r="I428" s="10">
        <v>63.78496681</v>
      </c>
      <c r="J428" s="10">
        <v>87.006144520000007</v>
      </c>
      <c r="K428" s="10">
        <v>106.6618399</v>
      </c>
      <c r="L428" s="10">
        <v>182.29943030000001</v>
      </c>
      <c r="M428" s="10">
        <v>123.9879983</v>
      </c>
      <c r="N428" s="10">
        <v>2.8580312800000001</v>
      </c>
      <c r="O428" s="10">
        <v>90.495541759999995</v>
      </c>
      <c r="P428" s="10">
        <v>112.721869</v>
      </c>
      <c r="Q428" s="10">
        <v>81.779489690000005</v>
      </c>
      <c r="R428" s="5">
        <v>0</v>
      </c>
      <c r="S428" s="5">
        <v>0</v>
      </c>
      <c r="T428" s="5">
        <v>1</v>
      </c>
      <c r="U428" s="5">
        <v>0</v>
      </c>
      <c r="V428" s="5">
        <v>0</v>
      </c>
      <c r="W428" s="5">
        <v>0</v>
      </c>
      <c r="X428" s="5">
        <v>0</v>
      </c>
      <c r="Y428" s="5">
        <v>3</v>
      </c>
      <c r="Z428" s="5">
        <v>1</v>
      </c>
      <c r="AA428" s="5">
        <v>2</v>
      </c>
      <c r="AB428" s="5">
        <v>2</v>
      </c>
      <c r="AC428" s="5">
        <v>4</v>
      </c>
      <c r="AD428" s="5">
        <v>1</v>
      </c>
      <c r="AE428" s="5">
        <v>1</v>
      </c>
      <c r="AF428" s="5">
        <v>1</v>
      </c>
      <c r="AG428" s="5">
        <v>1</v>
      </c>
      <c r="AH428" s="5">
        <v>2</v>
      </c>
      <c r="AI428" s="5">
        <v>3</v>
      </c>
      <c r="AJ428" s="5" t="s">
        <v>35</v>
      </c>
      <c r="AK428" s="5">
        <v>2.19</v>
      </c>
      <c r="AL428" s="5">
        <v>5.0816499999999998E-4</v>
      </c>
      <c r="AM428" s="5" t="s">
        <v>36</v>
      </c>
      <c r="AN428" s="5" t="s">
        <v>41</v>
      </c>
      <c r="AO428" s="5" t="s">
        <v>91</v>
      </c>
    </row>
    <row r="429" spans="1:41" x14ac:dyDescent="0.35">
      <c r="A429" s="5" t="s">
        <v>554</v>
      </c>
      <c r="B429" s="6">
        <v>35077</v>
      </c>
      <c r="C429" s="10">
        <v>25.012311901504788</v>
      </c>
      <c r="D429" s="5">
        <v>1</v>
      </c>
      <c r="E429" s="5">
        <v>0</v>
      </c>
      <c r="F429" s="10">
        <v>22.375009240000001</v>
      </c>
      <c r="G429" s="10">
        <v>159.63265089999999</v>
      </c>
      <c r="H429" s="10">
        <v>57.01730354</v>
      </c>
      <c r="I429" s="10">
        <v>66.831263379999996</v>
      </c>
      <c r="J429" s="10">
        <v>84.054650030000005</v>
      </c>
      <c r="K429" s="10">
        <v>108.46752410000001</v>
      </c>
      <c r="L429" s="10">
        <v>176.28795260000001</v>
      </c>
      <c r="M429" s="10">
        <v>119.867814</v>
      </c>
      <c r="N429" s="10">
        <v>2.6378066750000002</v>
      </c>
      <c r="O429" s="10">
        <v>93.537941149999995</v>
      </c>
      <c r="P429" s="10">
        <v>112.81120559999999</v>
      </c>
      <c r="Q429" s="10">
        <v>82.266980919999995</v>
      </c>
      <c r="R429" s="5">
        <v>0</v>
      </c>
      <c r="S429" s="5">
        <v>0</v>
      </c>
      <c r="T429" s="5">
        <v>1</v>
      </c>
      <c r="U429" s="5">
        <v>0</v>
      </c>
      <c r="V429" s="5">
        <v>0</v>
      </c>
      <c r="W429" s="5">
        <v>0</v>
      </c>
      <c r="X429" s="5">
        <v>0</v>
      </c>
      <c r="Y429" s="5">
        <v>1</v>
      </c>
      <c r="Z429" s="5">
        <v>1</v>
      </c>
      <c r="AA429" s="5">
        <v>2</v>
      </c>
      <c r="AB429" s="5">
        <v>1</v>
      </c>
      <c r="AC429" s="5">
        <v>4</v>
      </c>
      <c r="AD429" s="5">
        <v>1</v>
      </c>
      <c r="AE429" s="5">
        <v>1</v>
      </c>
      <c r="AF429" s="5">
        <v>1</v>
      </c>
      <c r="AG429" s="5">
        <v>1</v>
      </c>
      <c r="AH429" s="5">
        <v>2</v>
      </c>
      <c r="AI429" s="5">
        <v>3</v>
      </c>
      <c r="AJ429" s="5" t="s">
        <v>35</v>
      </c>
      <c r="AK429" s="5">
        <v>2.19</v>
      </c>
      <c r="AL429" s="7">
        <v>5.8999999999999998E-5</v>
      </c>
      <c r="AM429" s="5" t="s">
        <v>36</v>
      </c>
      <c r="AN429" s="5" t="s">
        <v>39</v>
      </c>
      <c r="AO429" s="5" t="s">
        <v>83</v>
      </c>
    </row>
    <row r="430" spans="1:41" x14ac:dyDescent="0.35">
      <c r="A430" s="5" t="s">
        <v>555</v>
      </c>
      <c r="B430" s="6">
        <v>36987</v>
      </c>
      <c r="C430" s="10">
        <v>19.786593707250343</v>
      </c>
      <c r="D430" s="5">
        <v>2</v>
      </c>
      <c r="E430" s="5">
        <v>0</v>
      </c>
      <c r="F430" s="10">
        <v>37.336646930000001</v>
      </c>
      <c r="G430" s="10">
        <v>174.545346</v>
      </c>
      <c r="H430" s="10">
        <v>113.75011910000001</v>
      </c>
      <c r="I430" s="10">
        <v>36.235690740000003</v>
      </c>
      <c r="J430" s="10">
        <v>198.4060801</v>
      </c>
      <c r="K430" s="10">
        <v>128.22502349999999</v>
      </c>
      <c r="L430" s="10">
        <v>282.71701530000001</v>
      </c>
      <c r="M430" s="10">
        <v>484.79609920000001</v>
      </c>
      <c r="N430" s="10">
        <v>7.8021698900000001</v>
      </c>
      <c r="O430" s="10">
        <v>109.611062</v>
      </c>
      <c r="P430" s="10">
        <v>121.4594812</v>
      </c>
      <c r="Q430" s="10">
        <v>89.080333479999993</v>
      </c>
      <c r="R430" s="5">
        <v>1</v>
      </c>
      <c r="S430" s="5">
        <v>1</v>
      </c>
      <c r="T430" s="5">
        <v>1</v>
      </c>
      <c r="U430" s="5">
        <v>0</v>
      </c>
      <c r="V430" s="5">
        <v>1</v>
      </c>
      <c r="W430" s="5">
        <v>0</v>
      </c>
      <c r="X430" s="5">
        <v>1</v>
      </c>
      <c r="Y430" s="5">
        <v>3</v>
      </c>
      <c r="Z430" s="5">
        <v>2</v>
      </c>
      <c r="AA430" s="5">
        <v>3</v>
      </c>
      <c r="AB430" s="5">
        <v>4</v>
      </c>
      <c r="AC430" s="5">
        <v>4</v>
      </c>
      <c r="AD430" s="5">
        <v>4</v>
      </c>
      <c r="AE430" s="5">
        <v>3</v>
      </c>
      <c r="AF430" s="5">
        <v>4</v>
      </c>
      <c r="AG430" s="5">
        <v>2</v>
      </c>
      <c r="AH430" s="5">
        <v>3</v>
      </c>
      <c r="AI430" s="5">
        <v>3</v>
      </c>
      <c r="AJ430" s="5" t="s">
        <v>125</v>
      </c>
      <c r="AK430" s="5">
        <v>1.02</v>
      </c>
      <c r="AL430" s="5">
        <v>0.99768002</v>
      </c>
      <c r="AM430" s="5" t="s">
        <v>36</v>
      </c>
      <c r="AN430" s="5" t="s">
        <v>39</v>
      </c>
      <c r="AO430" s="5" t="s">
        <v>116</v>
      </c>
    </row>
    <row r="431" spans="1:41" x14ac:dyDescent="0.35">
      <c r="A431" s="5" t="s">
        <v>556</v>
      </c>
      <c r="B431" s="6">
        <v>35388</v>
      </c>
      <c r="C431" s="10">
        <v>24.161422708618332</v>
      </c>
      <c r="D431" s="5">
        <v>1</v>
      </c>
      <c r="E431" s="5">
        <v>0</v>
      </c>
      <c r="F431" s="10">
        <v>22.395610550000001</v>
      </c>
      <c r="G431" s="10">
        <v>162.9807955</v>
      </c>
      <c r="H431" s="10">
        <v>59.488877379999998</v>
      </c>
      <c r="I431" s="10">
        <v>67.882599150000004</v>
      </c>
      <c r="J431" s="10">
        <v>95.890773019999997</v>
      </c>
      <c r="K431" s="10">
        <v>109.96434840000001</v>
      </c>
      <c r="L431" s="10">
        <v>184.66591840000001</v>
      </c>
      <c r="M431" s="10">
        <v>125.9606192</v>
      </c>
      <c r="N431" s="10">
        <v>2.7203719460000002</v>
      </c>
      <c r="O431" s="10">
        <v>96.046362599999995</v>
      </c>
      <c r="P431" s="10">
        <v>117.8246985</v>
      </c>
      <c r="Q431" s="10">
        <v>78.367649909999997</v>
      </c>
      <c r="R431" s="5">
        <v>0</v>
      </c>
      <c r="S431" s="5">
        <v>0</v>
      </c>
      <c r="T431" s="5">
        <v>1</v>
      </c>
      <c r="U431" s="5">
        <v>1</v>
      </c>
      <c r="V431" s="5">
        <v>0</v>
      </c>
      <c r="W431" s="5">
        <v>0</v>
      </c>
      <c r="X431" s="5">
        <v>0</v>
      </c>
      <c r="Y431" s="5">
        <v>1</v>
      </c>
      <c r="Z431" s="5">
        <v>1</v>
      </c>
      <c r="AA431" s="5">
        <v>2</v>
      </c>
      <c r="AB431" s="5">
        <v>1</v>
      </c>
      <c r="AC431" s="5">
        <v>4</v>
      </c>
      <c r="AD431" s="5">
        <v>1</v>
      </c>
      <c r="AE431" s="5">
        <v>1</v>
      </c>
      <c r="AF431" s="5">
        <v>1</v>
      </c>
      <c r="AG431" s="5">
        <v>1</v>
      </c>
      <c r="AH431" s="5">
        <v>1</v>
      </c>
      <c r="AI431" s="5">
        <v>1</v>
      </c>
      <c r="AJ431" s="5" t="s">
        <v>35</v>
      </c>
      <c r="AK431" s="5">
        <v>2.19</v>
      </c>
      <c r="AL431" s="5">
        <v>1.09014E-4</v>
      </c>
      <c r="AM431" s="5" t="s">
        <v>36</v>
      </c>
      <c r="AN431" s="5" t="s">
        <v>39</v>
      </c>
      <c r="AO431" s="5" t="s">
        <v>108</v>
      </c>
    </row>
    <row r="432" spans="1:41" x14ac:dyDescent="0.35">
      <c r="A432" s="5" t="s">
        <v>557</v>
      </c>
      <c r="B432" s="6">
        <v>35608</v>
      </c>
      <c r="C432" s="10">
        <v>23.559507523939807</v>
      </c>
      <c r="D432" s="5">
        <v>2</v>
      </c>
      <c r="E432" s="5">
        <v>0</v>
      </c>
      <c r="F432" s="10">
        <v>24.870306530000001</v>
      </c>
      <c r="G432" s="10">
        <v>171.1771229</v>
      </c>
      <c r="H432" s="10">
        <v>72.873995800000003</v>
      </c>
      <c r="I432" s="10">
        <v>36.081304940000003</v>
      </c>
      <c r="J432" s="10">
        <v>207.23607860000001</v>
      </c>
      <c r="K432" s="10">
        <v>129.88261549999999</v>
      </c>
      <c r="L432" s="10">
        <v>282.87704209999998</v>
      </c>
      <c r="M432" s="10">
        <v>474.22100599999999</v>
      </c>
      <c r="N432" s="10">
        <v>7.8399892290000004</v>
      </c>
      <c r="O432" s="10">
        <v>112.3132695</v>
      </c>
      <c r="P432" s="10">
        <v>117.8095603</v>
      </c>
      <c r="Q432" s="10">
        <v>92.838176009999998</v>
      </c>
      <c r="R432" s="5">
        <v>0</v>
      </c>
      <c r="S432" s="5">
        <v>1</v>
      </c>
      <c r="T432" s="5">
        <v>1</v>
      </c>
      <c r="U432" s="5">
        <v>1</v>
      </c>
      <c r="V432" s="5">
        <v>1</v>
      </c>
      <c r="W432" s="5">
        <v>1</v>
      </c>
      <c r="X432" s="5">
        <v>0</v>
      </c>
      <c r="Y432" s="5">
        <v>1</v>
      </c>
      <c r="Z432" s="5">
        <v>3</v>
      </c>
      <c r="AA432" s="5">
        <v>3</v>
      </c>
      <c r="AB432" s="5">
        <v>4</v>
      </c>
      <c r="AC432" s="5">
        <v>4</v>
      </c>
      <c r="AD432" s="5">
        <v>4</v>
      </c>
      <c r="AE432" s="5">
        <v>3</v>
      </c>
      <c r="AF432" s="5">
        <v>4</v>
      </c>
      <c r="AG432" s="5">
        <v>1</v>
      </c>
      <c r="AH432" s="5">
        <v>3</v>
      </c>
      <c r="AI432" s="5">
        <v>3</v>
      </c>
      <c r="AJ432" s="5" t="s">
        <v>125</v>
      </c>
      <c r="AK432" s="5">
        <v>1.02</v>
      </c>
      <c r="AL432" s="5">
        <v>0.88051182500000003</v>
      </c>
      <c r="AM432" s="5" t="s">
        <v>36</v>
      </c>
      <c r="AN432" s="5" t="s">
        <v>41</v>
      </c>
      <c r="AO432" s="5" t="s">
        <v>91</v>
      </c>
    </row>
    <row r="433" spans="1:41" x14ac:dyDescent="0.35">
      <c r="A433" s="5" t="s">
        <v>558</v>
      </c>
      <c r="B433" s="6">
        <v>33645</v>
      </c>
      <c r="C433" s="10">
        <v>28.930232558139537</v>
      </c>
      <c r="D433" s="5">
        <v>1</v>
      </c>
      <c r="E433" s="5">
        <v>0</v>
      </c>
      <c r="F433" s="10">
        <v>23.760231019999999</v>
      </c>
      <c r="G433" s="10">
        <v>158.1880951</v>
      </c>
      <c r="H433" s="10">
        <v>59.456350950000001</v>
      </c>
      <c r="I433" s="10">
        <v>66.722113640000003</v>
      </c>
      <c r="J433" s="10">
        <v>90.373410710000002</v>
      </c>
      <c r="K433" s="10">
        <v>115.9877505</v>
      </c>
      <c r="L433" s="10">
        <v>180.01351629999999</v>
      </c>
      <c r="M433" s="10">
        <v>125.1716364</v>
      </c>
      <c r="N433" s="10">
        <v>2.697958839</v>
      </c>
      <c r="O433" s="10">
        <v>88.116033049999999</v>
      </c>
      <c r="P433" s="10">
        <v>102.3301354</v>
      </c>
      <c r="Q433" s="10">
        <v>76.876121620000006</v>
      </c>
      <c r="R433" s="5">
        <v>0</v>
      </c>
      <c r="S433" s="5">
        <v>0</v>
      </c>
      <c r="T433" s="5">
        <v>1</v>
      </c>
      <c r="U433" s="5">
        <v>0</v>
      </c>
      <c r="V433" s="5">
        <v>0</v>
      </c>
      <c r="W433" s="5">
        <v>0</v>
      </c>
      <c r="X433" s="5">
        <v>0</v>
      </c>
      <c r="Y433" s="5">
        <v>1</v>
      </c>
      <c r="Z433" s="5">
        <v>1</v>
      </c>
      <c r="AA433" s="5">
        <v>2</v>
      </c>
      <c r="AB433" s="5">
        <v>1</v>
      </c>
      <c r="AC433" s="5">
        <v>4</v>
      </c>
      <c r="AD433" s="5">
        <v>1</v>
      </c>
      <c r="AE433" s="5">
        <v>1</v>
      </c>
      <c r="AF433" s="5">
        <v>1</v>
      </c>
      <c r="AG433" s="5">
        <v>1</v>
      </c>
      <c r="AH433" s="5">
        <v>1</v>
      </c>
      <c r="AI433" s="5">
        <v>1</v>
      </c>
      <c r="AJ433" s="5" t="s">
        <v>35</v>
      </c>
      <c r="AK433" s="5">
        <v>2.19</v>
      </c>
      <c r="AL433" s="7">
        <v>4.0299999999999997E-8</v>
      </c>
      <c r="AM433" s="5" t="s">
        <v>36</v>
      </c>
      <c r="AN433" s="5" t="s">
        <v>68</v>
      </c>
      <c r="AO433" s="5" t="s">
        <v>69</v>
      </c>
    </row>
    <row r="434" spans="1:41" x14ac:dyDescent="0.35">
      <c r="A434" s="5" t="s">
        <v>559</v>
      </c>
      <c r="B434" s="6">
        <v>32118</v>
      </c>
      <c r="C434" s="10">
        <v>33.108071135430919</v>
      </c>
      <c r="D434" s="5">
        <v>2</v>
      </c>
      <c r="E434" s="5">
        <v>0</v>
      </c>
      <c r="F434" s="10">
        <v>31.540564979999999</v>
      </c>
      <c r="G434" s="10">
        <v>169.64154049999999</v>
      </c>
      <c r="H434" s="10">
        <v>90.768233499999994</v>
      </c>
      <c r="I434" s="10">
        <v>34.712781319999998</v>
      </c>
      <c r="J434" s="10">
        <v>200.77364990000001</v>
      </c>
      <c r="K434" s="10">
        <v>140.56231199999999</v>
      </c>
      <c r="L434" s="10">
        <v>295.71556670000001</v>
      </c>
      <c r="M434" s="10">
        <v>461.42732999999998</v>
      </c>
      <c r="N434" s="10">
        <v>8.5189246010000002</v>
      </c>
      <c r="O434" s="10">
        <v>115.90966229999999</v>
      </c>
      <c r="P434" s="10">
        <v>127.216757</v>
      </c>
      <c r="Q434" s="10">
        <v>86.103678860000002</v>
      </c>
      <c r="R434" s="5">
        <v>0</v>
      </c>
      <c r="S434" s="5">
        <v>1</v>
      </c>
      <c r="T434" s="5">
        <v>1</v>
      </c>
      <c r="U434" s="5">
        <v>0</v>
      </c>
      <c r="V434" s="5">
        <v>0</v>
      </c>
      <c r="W434" s="5">
        <v>1</v>
      </c>
      <c r="X434" s="5">
        <v>0</v>
      </c>
      <c r="Y434" s="5">
        <v>3</v>
      </c>
      <c r="Z434" s="5">
        <v>3</v>
      </c>
      <c r="AA434" s="5">
        <v>4</v>
      </c>
      <c r="AB434" s="5">
        <v>4</v>
      </c>
      <c r="AC434" s="5">
        <v>3</v>
      </c>
      <c r="AD434" s="5">
        <v>4</v>
      </c>
      <c r="AE434" s="5">
        <v>3</v>
      </c>
      <c r="AF434" s="5">
        <v>4</v>
      </c>
      <c r="AG434" s="5">
        <v>2</v>
      </c>
      <c r="AH434" s="5">
        <v>2</v>
      </c>
      <c r="AI434" s="5">
        <v>3</v>
      </c>
      <c r="AJ434" s="5" t="s">
        <v>127</v>
      </c>
      <c r="AK434" s="5">
        <v>1.02</v>
      </c>
      <c r="AL434" s="5">
        <v>0.98778910600000003</v>
      </c>
      <c r="AM434" s="5" t="s">
        <v>36</v>
      </c>
      <c r="AN434" s="5" t="s">
        <v>53</v>
      </c>
      <c r="AO434" s="5" t="s">
        <v>54</v>
      </c>
    </row>
    <row r="435" spans="1:41" x14ac:dyDescent="0.35">
      <c r="A435" s="5" t="s">
        <v>560</v>
      </c>
      <c r="B435" s="6">
        <v>32759</v>
      </c>
      <c r="C435" s="10">
        <v>31.354309165526676</v>
      </c>
      <c r="D435" s="5">
        <v>2</v>
      </c>
      <c r="E435" s="5">
        <v>0</v>
      </c>
      <c r="F435" s="10">
        <v>31.780313929999998</v>
      </c>
      <c r="G435" s="10">
        <v>175.30917539999999</v>
      </c>
      <c r="H435" s="10">
        <v>97.671414389999995</v>
      </c>
      <c r="I435" s="10">
        <v>42.927877819999999</v>
      </c>
      <c r="J435" s="10">
        <v>202.98463799999999</v>
      </c>
      <c r="K435" s="10">
        <v>136.38917430000001</v>
      </c>
      <c r="L435" s="10">
        <v>295.91099609999998</v>
      </c>
      <c r="M435" s="10">
        <v>465.49587480000002</v>
      </c>
      <c r="N435" s="10">
        <v>6.893212782</v>
      </c>
      <c r="O435" s="10">
        <v>104.9748069</v>
      </c>
      <c r="P435" s="10">
        <v>125.480546</v>
      </c>
      <c r="Q435" s="10">
        <v>83.175882319999999</v>
      </c>
      <c r="R435" s="5">
        <v>1</v>
      </c>
      <c r="S435" s="5">
        <v>1</v>
      </c>
      <c r="T435" s="5">
        <v>1</v>
      </c>
      <c r="U435" s="5">
        <v>0</v>
      </c>
      <c r="V435" s="5">
        <v>1</v>
      </c>
      <c r="W435" s="5">
        <v>0</v>
      </c>
      <c r="X435" s="5">
        <v>1</v>
      </c>
      <c r="Y435" s="5">
        <v>3</v>
      </c>
      <c r="Z435" s="5">
        <v>2</v>
      </c>
      <c r="AA435" s="5">
        <v>4</v>
      </c>
      <c r="AB435" s="5">
        <v>3</v>
      </c>
      <c r="AC435" s="5">
        <v>3</v>
      </c>
      <c r="AD435" s="5">
        <v>4</v>
      </c>
      <c r="AE435" s="5">
        <v>3</v>
      </c>
      <c r="AF435" s="5">
        <v>4</v>
      </c>
      <c r="AG435" s="5">
        <v>2</v>
      </c>
      <c r="AH435" s="5">
        <v>2</v>
      </c>
      <c r="AI435" s="5">
        <v>3</v>
      </c>
      <c r="AJ435" s="5" t="s">
        <v>127</v>
      </c>
      <c r="AK435" s="5">
        <v>1.02</v>
      </c>
      <c r="AL435" s="5">
        <v>0.45989045200000001</v>
      </c>
      <c r="AM435" s="5" t="s">
        <v>43</v>
      </c>
      <c r="AN435" s="5" t="s">
        <v>44</v>
      </c>
      <c r="AO435" s="5" t="s">
        <v>45</v>
      </c>
    </row>
    <row r="436" spans="1:41" x14ac:dyDescent="0.35">
      <c r="A436" s="5" t="s">
        <v>561</v>
      </c>
      <c r="B436" s="6">
        <v>27334</v>
      </c>
      <c r="C436" s="10">
        <v>46.19699042407661</v>
      </c>
      <c r="D436" s="5">
        <v>2</v>
      </c>
      <c r="E436" s="5">
        <v>1</v>
      </c>
      <c r="F436" s="10">
        <v>28.930296200000001</v>
      </c>
      <c r="G436" s="10">
        <v>165.70572849999999</v>
      </c>
      <c r="H436" s="10">
        <v>79.437931169999999</v>
      </c>
      <c r="I436" s="10">
        <v>65.850890000000007</v>
      </c>
      <c r="J436" s="10">
        <v>119.3430881</v>
      </c>
      <c r="K436" s="10">
        <v>121.50825740000001</v>
      </c>
      <c r="L436" s="10">
        <v>139.83428309999999</v>
      </c>
      <c r="M436" s="10">
        <v>120.7982288</v>
      </c>
      <c r="N436" s="10">
        <v>2.1234987570000001</v>
      </c>
      <c r="O436" s="10">
        <v>91.385803780000003</v>
      </c>
      <c r="P436" s="10">
        <v>111.3691324</v>
      </c>
      <c r="Q436" s="10">
        <v>77.985723730000004</v>
      </c>
      <c r="R436" s="5">
        <v>1</v>
      </c>
      <c r="S436" s="5">
        <v>0</v>
      </c>
      <c r="T436" s="5">
        <v>1</v>
      </c>
      <c r="U436" s="5">
        <v>0</v>
      </c>
      <c r="V436" s="5">
        <v>0</v>
      </c>
      <c r="W436" s="5">
        <v>1</v>
      </c>
      <c r="X436" s="5">
        <v>0</v>
      </c>
      <c r="Y436" s="5">
        <v>2</v>
      </c>
      <c r="Z436" s="5">
        <v>1</v>
      </c>
      <c r="AA436" s="5">
        <v>1</v>
      </c>
      <c r="AB436" s="5">
        <v>1</v>
      </c>
      <c r="AC436" s="5">
        <v>4</v>
      </c>
      <c r="AD436" s="5">
        <v>1</v>
      </c>
      <c r="AE436" s="5">
        <v>1</v>
      </c>
      <c r="AF436" s="5">
        <v>1</v>
      </c>
      <c r="AG436" s="5">
        <v>1</v>
      </c>
      <c r="AH436" s="5">
        <v>1</v>
      </c>
      <c r="AI436" s="5">
        <v>1</v>
      </c>
      <c r="AJ436" s="5" t="s">
        <v>123</v>
      </c>
      <c r="AK436" s="5">
        <v>2.15</v>
      </c>
      <c r="AL436" s="7">
        <v>1.7599999999999999E-8</v>
      </c>
      <c r="AM436" s="5" t="s">
        <v>36</v>
      </c>
      <c r="AN436" s="5" t="s">
        <v>39</v>
      </c>
      <c r="AO436" s="5" t="s">
        <v>108</v>
      </c>
    </row>
    <row r="437" spans="1:41" x14ac:dyDescent="0.35">
      <c r="A437" s="5" t="s">
        <v>562</v>
      </c>
      <c r="B437" s="6">
        <v>37428</v>
      </c>
      <c r="C437" s="10">
        <v>18.580027359781123</v>
      </c>
      <c r="D437" s="5">
        <v>2</v>
      </c>
      <c r="E437" s="5">
        <v>0</v>
      </c>
      <c r="F437" s="10">
        <v>35.430065280000001</v>
      </c>
      <c r="G437" s="10">
        <v>171.32248200000001</v>
      </c>
      <c r="H437" s="10">
        <v>103.99217640000001</v>
      </c>
      <c r="I437" s="10">
        <v>37.804934449999998</v>
      </c>
      <c r="J437" s="10">
        <v>202.17109840000001</v>
      </c>
      <c r="K437" s="10">
        <v>126.604382</v>
      </c>
      <c r="L437" s="10">
        <v>284.42783609999998</v>
      </c>
      <c r="M437" s="10">
        <v>479.3251904</v>
      </c>
      <c r="N437" s="10">
        <v>7.5235637950000003</v>
      </c>
      <c r="O437" s="10">
        <v>109.1710786</v>
      </c>
      <c r="P437" s="10">
        <v>123.5662202</v>
      </c>
      <c r="Q437" s="10">
        <v>85.911090509999994</v>
      </c>
      <c r="R437" s="5">
        <v>1</v>
      </c>
      <c r="S437" s="5">
        <v>0</v>
      </c>
      <c r="T437" s="5">
        <v>0</v>
      </c>
      <c r="U437" s="5">
        <v>1</v>
      </c>
      <c r="V437" s="5">
        <v>0</v>
      </c>
      <c r="W437" s="5">
        <v>1</v>
      </c>
      <c r="X437" s="5">
        <v>1</v>
      </c>
      <c r="Y437" s="5">
        <v>3</v>
      </c>
      <c r="Z437" s="5">
        <v>2</v>
      </c>
      <c r="AA437" s="5">
        <v>3</v>
      </c>
      <c r="AB437" s="5">
        <v>4</v>
      </c>
      <c r="AC437" s="5">
        <v>4</v>
      </c>
      <c r="AD437" s="5">
        <v>4</v>
      </c>
      <c r="AE437" s="5">
        <v>3</v>
      </c>
      <c r="AF437" s="5">
        <v>4</v>
      </c>
      <c r="AG437" s="5">
        <v>2</v>
      </c>
      <c r="AH437" s="5">
        <v>2</v>
      </c>
      <c r="AI437" s="5">
        <v>3</v>
      </c>
      <c r="AJ437" s="5" t="s">
        <v>125</v>
      </c>
      <c r="AK437" s="5">
        <v>1.02</v>
      </c>
      <c r="AL437" s="5">
        <v>0.99139272199999995</v>
      </c>
      <c r="AM437" s="5" t="s">
        <v>36</v>
      </c>
      <c r="AN437" s="5" t="s">
        <v>57</v>
      </c>
      <c r="AO437" s="5" t="s">
        <v>58</v>
      </c>
    </row>
    <row r="438" spans="1:41" x14ac:dyDescent="0.35">
      <c r="A438" s="5" t="s">
        <v>563</v>
      </c>
      <c r="B438" s="6">
        <v>35129</v>
      </c>
      <c r="C438" s="10">
        <v>24.870041039671683</v>
      </c>
      <c r="D438" s="5">
        <v>1</v>
      </c>
      <c r="E438" s="5">
        <v>1</v>
      </c>
      <c r="F438" s="10">
        <v>27.111950419999999</v>
      </c>
      <c r="G438" s="10">
        <v>164.9388663</v>
      </c>
      <c r="H438" s="10">
        <v>73.757599170000006</v>
      </c>
      <c r="I438" s="10">
        <v>64.239032600000002</v>
      </c>
      <c r="J438" s="10">
        <v>99.132735710000006</v>
      </c>
      <c r="K438" s="10">
        <v>100.8472052</v>
      </c>
      <c r="L438" s="10">
        <v>182.41403149999999</v>
      </c>
      <c r="M438" s="10">
        <v>117.7538189</v>
      </c>
      <c r="N438" s="10">
        <v>2.8396136140000001</v>
      </c>
      <c r="O438" s="10">
        <v>86.555688989999993</v>
      </c>
      <c r="P438" s="10">
        <v>107.7912603</v>
      </c>
      <c r="Q438" s="10">
        <v>77.108826840000006</v>
      </c>
      <c r="R438" s="5">
        <v>0</v>
      </c>
      <c r="S438" s="5">
        <v>0</v>
      </c>
      <c r="T438" s="5">
        <v>1</v>
      </c>
      <c r="U438" s="5">
        <v>0</v>
      </c>
      <c r="V438" s="5">
        <v>1</v>
      </c>
      <c r="W438" s="5">
        <v>0</v>
      </c>
      <c r="X438" s="5">
        <v>0</v>
      </c>
      <c r="Y438" s="5">
        <v>2</v>
      </c>
      <c r="Z438" s="5">
        <v>1</v>
      </c>
      <c r="AA438" s="5">
        <v>2</v>
      </c>
      <c r="AB438" s="5">
        <v>2</v>
      </c>
      <c r="AC438" s="5">
        <v>4</v>
      </c>
      <c r="AD438" s="5">
        <v>1</v>
      </c>
      <c r="AE438" s="5">
        <v>1</v>
      </c>
      <c r="AF438" s="5">
        <v>1</v>
      </c>
      <c r="AG438" s="5">
        <v>1</v>
      </c>
      <c r="AH438" s="5">
        <v>1</v>
      </c>
      <c r="AI438" s="5">
        <v>1</v>
      </c>
      <c r="AJ438" s="5" t="s">
        <v>35</v>
      </c>
      <c r="AK438" s="5">
        <v>2.19</v>
      </c>
      <c r="AL438" s="7">
        <v>4.0000000000000003E-5</v>
      </c>
      <c r="AM438" s="5" t="s">
        <v>36</v>
      </c>
      <c r="AN438" s="5" t="s">
        <v>66</v>
      </c>
      <c r="AO438" s="5" t="s">
        <v>106</v>
      </c>
    </row>
    <row r="439" spans="1:41" x14ac:dyDescent="0.35">
      <c r="A439" s="5" t="s">
        <v>564</v>
      </c>
      <c r="B439" s="6">
        <v>35304</v>
      </c>
      <c r="C439" s="10">
        <v>24.391244870041039</v>
      </c>
      <c r="D439" s="5">
        <v>2</v>
      </c>
      <c r="E439" s="5">
        <v>0</v>
      </c>
      <c r="F439" s="10">
        <v>24.082064729999999</v>
      </c>
      <c r="G439" s="10">
        <v>167.71924200000001</v>
      </c>
      <c r="H439" s="10">
        <v>67.742231880000006</v>
      </c>
      <c r="I439" s="10">
        <v>75.63455141</v>
      </c>
      <c r="J439" s="10">
        <v>91.446813599999999</v>
      </c>
      <c r="K439" s="10">
        <v>112.6059824</v>
      </c>
      <c r="L439" s="10">
        <v>153.25562070000001</v>
      </c>
      <c r="M439" s="10">
        <v>120.1785816</v>
      </c>
      <c r="N439" s="10">
        <v>2.0262646879999999</v>
      </c>
      <c r="O439" s="10">
        <v>89.116644710000003</v>
      </c>
      <c r="P439" s="10">
        <v>108.4399576</v>
      </c>
      <c r="Q439" s="10">
        <v>80.629612550000004</v>
      </c>
      <c r="R439" s="5">
        <v>0</v>
      </c>
      <c r="S439" s="5">
        <v>1</v>
      </c>
      <c r="T439" s="5">
        <v>1</v>
      </c>
      <c r="U439" s="5">
        <v>0</v>
      </c>
      <c r="V439" s="5">
        <v>0</v>
      </c>
      <c r="W439" s="5">
        <v>0</v>
      </c>
      <c r="X439" s="5">
        <v>0</v>
      </c>
      <c r="Y439" s="5">
        <v>1</v>
      </c>
      <c r="Z439" s="5">
        <v>1</v>
      </c>
      <c r="AA439" s="5">
        <v>1</v>
      </c>
      <c r="AB439" s="5">
        <v>1</v>
      </c>
      <c r="AC439" s="5">
        <v>4</v>
      </c>
      <c r="AD439" s="5">
        <v>1</v>
      </c>
      <c r="AE439" s="5">
        <v>1</v>
      </c>
      <c r="AF439" s="5">
        <v>1</v>
      </c>
      <c r="AG439" s="5">
        <v>1</v>
      </c>
      <c r="AH439" s="5">
        <v>2</v>
      </c>
      <c r="AI439" s="5">
        <v>3</v>
      </c>
      <c r="AJ439" s="5" t="s">
        <v>119</v>
      </c>
      <c r="AK439" s="5">
        <v>1.02</v>
      </c>
      <c r="AL439" s="7">
        <v>1.13E-8</v>
      </c>
      <c r="AM439" s="5" t="s">
        <v>36</v>
      </c>
      <c r="AN439" s="5" t="s">
        <v>55</v>
      </c>
      <c r="AO439" s="5" t="s">
        <v>62</v>
      </c>
    </row>
    <row r="440" spans="1:41" x14ac:dyDescent="0.35">
      <c r="A440" s="5" t="s">
        <v>565</v>
      </c>
      <c r="B440" s="6">
        <v>26137</v>
      </c>
      <c r="C440" s="10">
        <v>49.471956224350208</v>
      </c>
      <c r="D440" s="5">
        <v>2</v>
      </c>
      <c r="E440" s="5">
        <v>1</v>
      </c>
      <c r="F440" s="10">
        <v>25.29315751</v>
      </c>
      <c r="G440" s="10">
        <v>172.64864710000001</v>
      </c>
      <c r="H440" s="10">
        <v>75.392719229999997</v>
      </c>
      <c r="I440" s="10">
        <v>66.644355959999999</v>
      </c>
      <c r="J440" s="10">
        <v>118.205451</v>
      </c>
      <c r="K440" s="10">
        <v>117.9422043</v>
      </c>
      <c r="L440" s="10">
        <v>143.54648890000001</v>
      </c>
      <c r="M440" s="10">
        <v>121.2807117</v>
      </c>
      <c r="N440" s="10">
        <v>2.1539181649999999</v>
      </c>
      <c r="O440" s="10">
        <v>91.007808109999999</v>
      </c>
      <c r="P440" s="10">
        <v>104.2301082</v>
      </c>
      <c r="Q440" s="10">
        <v>81.061377449999995</v>
      </c>
      <c r="R440" s="5">
        <v>1</v>
      </c>
      <c r="S440" s="5">
        <v>0</v>
      </c>
      <c r="T440" s="5">
        <v>1</v>
      </c>
      <c r="U440" s="5">
        <v>1</v>
      </c>
      <c r="V440" s="5">
        <v>0</v>
      </c>
      <c r="W440" s="5">
        <v>1</v>
      </c>
      <c r="X440" s="5">
        <v>0</v>
      </c>
      <c r="Y440" s="5">
        <v>2</v>
      </c>
      <c r="Z440" s="5">
        <v>1</v>
      </c>
      <c r="AA440" s="5">
        <v>1</v>
      </c>
      <c r="AB440" s="5">
        <v>1</v>
      </c>
      <c r="AC440" s="5">
        <v>4</v>
      </c>
      <c r="AD440" s="5">
        <v>1</v>
      </c>
      <c r="AE440" s="5">
        <v>1</v>
      </c>
      <c r="AF440" s="5">
        <v>1</v>
      </c>
      <c r="AG440" s="5">
        <v>1</v>
      </c>
      <c r="AH440" s="5">
        <v>2</v>
      </c>
      <c r="AI440" s="5">
        <v>3</v>
      </c>
      <c r="AJ440" s="5" t="s">
        <v>123</v>
      </c>
      <c r="AK440" s="5">
        <v>2.15</v>
      </c>
      <c r="AL440" s="7">
        <v>3.53E-9</v>
      </c>
      <c r="AM440" s="5" t="s">
        <v>36</v>
      </c>
      <c r="AN440" s="5" t="s">
        <v>66</v>
      </c>
      <c r="AO440" s="5" t="s">
        <v>106</v>
      </c>
    </row>
    <row r="441" spans="1:41" x14ac:dyDescent="0.35">
      <c r="A441" s="5" t="s">
        <v>566</v>
      </c>
      <c r="B441" s="6">
        <v>35634</v>
      </c>
      <c r="C441" s="10">
        <v>23.488372093023255</v>
      </c>
      <c r="D441" s="5">
        <v>2</v>
      </c>
      <c r="E441" s="5">
        <v>0</v>
      </c>
      <c r="F441" s="10">
        <v>30.396765380000001</v>
      </c>
      <c r="G441" s="10">
        <v>173.17045830000001</v>
      </c>
      <c r="H441" s="10">
        <v>91.153843170000002</v>
      </c>
      <c r="I441" s="10">
        <v>27.637036380000001</v>
      </c>
      <c r="J441" s="10">
        <v>198.41964920000001</v>
      </c>
      <c r="K441" s="10">
        <v>126.9824907</v>
      </c>
      <c r="L441" s="10">
        <v>284.60320130000002</v>
      </c>
      <c r="M441" s="10">
        <v>484.18373969999999</v>
      </c>
      <c r="N441" s="10">
        <v>10.29789147</v>
      </c>
      <c r="O441" s="10">
        <v>110.0120605</v>
      </c>
      <c r="P441" s="10">
        <v>121.6553567</v>
      </c>
      <c r="Q441" s="10">
        <v>95.704736089999997</v>
      </c>
      <c r="R441" s="5">
        <v>0</v>
      </c>
      <c r="S441" s="5">
        <v>1</v>
      </c>
      <c r="T441" s="5">
        <v>1</v>
      </c>
      <c r="U441" s="5">
        <v>0</v>
      </c>
      <c r="V441" s="5">
        <v>0</v>
      </c>
      <c r="W441" s="5">
        <v>1</v>
      </c>
      <c r="X441" s="5">
        <v>0</v>
      </c>
      <c r="Y441" s="5">
        <v>3</v>
      </c>
      <c r="Z441" s="5">
        <v>3</v>
      </c>
      <c r="AA441" s="5">
        <v>3</v>
      </c>
      <c r="AB441" s="5">
        <v>4</v>
      </c>
      <c r="AC441" s="5">
        <v>4</v>
      </c>
      <c r="AD441" s="5">
        <v>4</v>
      </c>
      <c r="AE441" s="5">
        <v>3</v>
      </c>
      <c r="AF441" s="5">
        <v>4</v>
      </c>
      <c r="AG441" s="5">
        <v>2</v>
      </c>
      <c r="AH441" s="5">
        <v>4</v>
      </c>
      <c r="AI441" s="5">
        <v>3</v>
      </c>
      <c r="AJ441" s="5" t="s">
        <v>125</v>
      </c>
      <c r="AK441" s="5">
        <v>1.02</v>
      </c>
      <c r="AL441" s="5">
        <v>0.999524105</v>
      </c>
      <c r="AM441" s="5" t="s">
        <v>36</v>
      </c>
      <c r="AN441" s="5" t="s">
        <v>66</v>
      </c>
      <c r="AO441" s="5" t="s">
        <v>106</v>
      </c>
    </row>
    <row r="442" spans="1:41" x14ac:dyDescent="0.35">
      <c r="A442" s="5" t="s">
        <v>567</v>
      </c>
      <c r="B442" s="6">
        <v>26444</v>
      </c>
      <c r="C442" s="10">
        <v>48.632010943912448</v>
      </c>
      <c r="D442" s="5">
        <v>1</v>
      </c>
      <c r="E442" s="5">
        <v>1</v>
      </c>
      <c r="F442" s="10">
        <v>26.398182859999999</v>
      </c>
      <c r="G442" s="10">
        <v>162.4438648</v>
      </c>
      <c r="H442" s="10">
        <v>69.659549220000002</v>
      </c>
      <c r="I442" s="10">
        <v>62.626260010000003</v>
      </c>
      <c r="J442" s="10">
        <v>78.244118889999996</v>
      </c>
      <c r="K442" s="10">
        <v>121.6513362</v>
      </c>
      <c r="L442" s="10">
        <v>143.9195612</v>
      </c>
      <c r="M442" s="10">
        <v>121.64530430000001</v>
      </c>
      <c r="N442" s="10">
        <v>2.298070509</v>
      </c>
      <c r="O442" s="10">
        <v>90.303625629999999</v>
      </c>
      <c r="P442" s="10">
        <v>112.6297783</v>
      </c>
      <c r="Q442" s="10">
        <v>74.526437220000005</v>
      </c>
      <c r="R442" s="5">
        <v>1</v>
      </c>
      <c r="S442" s="5">
        <v>0</v>
      </c>
      <c r="T442" s="5">
        <v>1</v>
      </c>
      <c r="U442" s="5">
        <v>0</v>
      </c>
      <c r="V442" s="5">
        <v>0</v>
      </c>
      <c r="W442" s="5">
        <v>1</v>
      </c>
      <c r="X442" s="5">
        <v>0</v>
      </c>
      <c r="Y442" s="5">
        <v>2</v>
      </c>
      <c r="Z442" s="5">
        <v>1</v>
      </c>
      <c r="AA442" s="5">
        <v>1</v>
      </c>
      <c r="AB442" s="5">
        <v>2</v>
      </c>
      <c r="AC442" s="5">
        <v>4</v>
      </c>
      <c r="AD442" s="5">
        <v>1</v>
      </c>
      <c r="AE442" s="5">
        <v>1</v>
      </c>
      <c r="AF442" s="5">
        <v>1</v>
      </c>
      <c r="AG442" s="5">
        <v>1</v>
      </c>
      <c r="AH442" s="5">
        <v>1</v>
      </c>
      <c r="AI442" s="5">
        <v>1</v>
      </c>
      <c r="AJ442" s="5" t="s">
        <v>122</v>
      </c>
      <c r="AK442" s="5">
        <v>3.36</v>
      </c>
      <c r="AL442" s="7">
        <v>8.0999999999999999E-10</v>
      </c>
      <c r="AM442" s="5" t="s">
        <v>43</v>
      </c>
      <c r="AN442" s="5" t="s">
        <v>72</v>
      </c>
      <c r="AO442" s="5" t="s">
        <v>89</v>
      </c>
    </row>
    <row r="443" spans="1:41" x14ac:dyDescent="0.35">
      <c r="A443" s="5" t="s">
        <v>568</v>
      </c>
      <c r="B443" s="6">
        <v>31074</v>
      </c>
      <c r="C443" s="10">
        <v>35.964432284541722</v>
      </c>
      <c r="D443" s="5">
        <v>1</v>
      </c>
      <c r="E443" s="5">
        <v>0</v>
      </c>
      <c r="F443" s="10">
        <v>23.008086559999999</v>
      </c>
      <c r="G443" s="10">
        <v>158.59192820000001</v>
      </c>
      <c r="H443" s="10">
        <v>57.868558129999997</v>
      </c>
      <c r="I443" s="10">
        <v>66.080323559999997</v>
      </c>
      <c r="J443" s="10">
        <v>98.796164660000002</v>
      </c>
      <c r="K443" s="10">
        <v>107.4309751</v>
      </c>
      <c r="L443" s="10">
        <v>146.17867269999999</v>
      </c>
      <c r="M443" s="10">
        <v>115.0819111</v>
      </c>
      <c r="N443" s="10">
        <v>2.2121361519999998</v>
      </c>
      <c r="O443" s="10">
        <v>90.03763438</v>
      </c>
      <c r="P443" s="10">
        <v>108.11637039999999</v>
      </c>
      <c r="Q443" s="10">
        <v>81.989275699999993</v>
      </c>
      <c r="R443" s="5">
        <v>1</v>
      </c>
      <c r="S443" s="5">
        <v>0</v>
      </c>
      <c r="T443" s="5">
        <v>0</v>
      </c>
      <c r="U443" s="5">
        <v>1</v>
      </c>
      <c r="V443" s="5">
        <v>0</v>
      </c>
      <c r="W443" s="5">
        <v>0</v>
      </c>
      <c r="X443" s="5">
        <v>0</v>
      </c>
      <c r="Y443" s="5">
        <v>1</v>
      </c>
      <c r="Z443" s="5">
        <v>1</v>
      </c>
      <c r="AA443" s="5">
        <v>1</v>
      </c>
      <c r="AB443" s="5">
        <v>1</v>
      </c>
      <c r="AC443" s="5">
        <v>4</v>
      </c>
      <c r="AD443" s="5">
        <v>1</v>
      </c>
      <c r="AE443" s="5">
        <v>1</v>
      </c>
      <c r="AF443" s="5">
        <v>1</v>
      </c>
      <c r="AG443" s="5">
        <v>1</v>
      </c>
      <c r="AH443" s="5">
        <v>2</v>
      </c>
      <c r="AI443" s="5">
        <v>3</v>
      </c>
      <c r="AJ443" s="5" t="s">
        <v>120</v>
      </c>
      <c r="AK443" s="5">
        <v>2.19</v>
      </c>
      <c r="AL443" s="7">
        <v>4.7300000000000001E-7</v>
      </c>
      <c r="AM443" s="5" t="s">
        <v>36</v>
      </c>
      <c r="AN443" s="5" t="s">
        <v>74</v>
      </c>
      <c r="AO443" s="5" t="s">
        <v>75</v>
      </c>
    </row>
    <row r="444" spans="1:41" x14ac:dyDescent="0.35">
      <c r="A444" s="5" t="s">
        <v>569</v>
      </c>
      <c r="B444" s="6">
        <v>35669</v>
      </c>
      <c r="C444" s="10">
        <v>23.392612859097127</v>
      </c>
      <c r="D444" s="5">
        <v>1</v>
      </c>
      <c r="E444" s="5">
        <v>1</v>
      </c>
      <c r="F444" s="10">
        <v>30.917764810000001</v>
      </c>
      <c r="G444" s="10">
        <v>165.4912861</v>
      </c>
      <c r="H444" s="10">
        <v>84.675613319999997</v>
      </c>
      <c r="I444" s="10">
        <v>30.613925340000002</v>
      </c>
      <c r="J444" s="10">
        <v>194.69942879999999</v>
      </c>
      <c r="K444" s="10">
        <v>126.91200019999999</v>
      </c>
      <c r="L444" s="10">
        <v>279.77284739999999</v>
      </c>
      <c r="M444" s="10">
        <v>481.18130930000001</v>
      </c>
      <c r="N444" s="10">
        <v>9.1387446830000005</v>
      </c>
      <c r="O444" s="10">
        <v>113.0077117</v>
      </c>
      <c r="P444" s="10">
        <v>121.5176752</v>
      </c>
      <c r="Q444" s="10">
        <v>100.684663</v>
      </c>
      <c r="R444" s="5">
        <v>1</v>
      </c>
      <c r="S444" s="5">
        <v>0</v>
      </c>
      <c r="T444" s="5">
        <v>1</v>
      </c>
      <c r="U444" s="5">
        <v>0</v>
      </c>
      <c r="V444" s="5">
        <v>1</v>
      </c>
      <c r="W444" s="5">
        <v>1</v>
      </c>
      <c r="X444" s="5">
        <v>1</v>
      </c>
      <c r="Y444" s="5">
        <v>3</v>
      </c>
      <c r="Z444" s="5">
        <v>3</v>
      </c>
      <c r="AA444" s="5">
        <v>3</v>
      </c>
      <c r="AB444" s="5">
        <v>4</v>
      </c>
      <c r="AC444" s="5">
        <v>4</v>
      </c>
      <c r="AD444" s="5">
        <v>4</v>
      </c>
      <c r="AE444" s="5">
        <v>3</v>
      </c>
      <c r="AF444" s="5">
        <v>4</v>
      </c>
      <c r="AG444" s="5">
        <v>2</v>
      </c>
      <c r="AH444" s="5">
        <v>4</v>
      </c>
      <c r="AI444" s="5">
        <v>3</v>
      </c>
      <c r="AJ444" s="5" t="s">
        <v>124</v>
      </c>
      <c r="AK444" s="5">
        <v>2.19</v>
      </c>
      <c r="AL444" s="5">
        <v>0.99989778399999996</v>
      </c>
      <c r="AM444" s="5" t="s">
        <v>43</v>
      </c>
      <c r="AN444" s="5" t="s">
        <v>72</v>
      </c>
      <c r="AO444" s="5" t="s">
        <v>73</v>
      </c>
    </row>
    <row r="445" spans="1:41" x14ac:dyDescent="0.35">
      <c r="A445" s="5" t="s">
        <v>570</v>
      </c>
      <c r="B445" s="6">
        <v>31601</v>
      </c>
      <c r="C445" s="10">
        <v>34.522571819425444</v>
      </c>
      <c r="D445" s="5">
        <v>2</v>
      </c>
      <c r="E445" s="5">
        <v>1</v>
      </c>
      <c r="F445" s="10">
        <v>27.60591587</v>
      </c>
      <c r="G445" s="10">
        <v>171.50249969999999</v>
      </c>
      <c r="H445" s="10">
        <v>81.19757688</v>
      </c>
      <c r="I445" s="10">
        <v>77.347936669999996</v>
      </c>
      <c r="J445" s="10">
        <v>114.9772246</v>
      </c>
      <c r="K445" s="10">
        <v>112.6507788</v>
      </c>
      <c r="L445" s="10">
        <v>175.27693980000001</v>
      </c>
      <c r="M445" s="10">
        <v>122.71014649999999</v>
      </c>
      <c r="N445" s="10">
        <v>2.2660842329999999</v>
      </c>
      <c r="O445" s="10">
        <v>89.09755577</v>
      </c>
      <c r="P445" s="10">
        <v>112.5699571</v>
      </c>
      <c r="Q445" s="10">
        <v>80.606472789999998</v>
      </c>
      <c r="R445" s="5">
        <v>1</v>
      </c>
      <c r="S445" s="5">
        <v>0</v>
      </c>
      <c r="T445" s="5">
        <v>0</v>
      </c>
      <c r="U445" s="5">
        <v>0</v>
      </c>
      <c r="V445" s="5">
        <v>0</v>
      </c>
      <c r="W445" s="5">
        <v>0</v>
      </c>
      <c r="X445" s="5">
        <v>0</v>
      </c>
      <c r="Y445" s="5">
        <v>2</v>
      </c>
      <c r="Z445" s="5">
        <v>1</v>
      </c>
      <c r="AA445" s="5">
        <v>2</v>
      </c>
      <c r="AB445" s="5">
        <v>1</v>
      </c>
      <c r="AC445" s="5">
        <v>4</v>
      </c>
      <c r="AD445" s="5">
        <v>1</v>
      </c>
      <c r="AE445" s="5">
        <v>1</v>
      </c>
      <c r="AF445" s="5">
        <v>1</v>
      </c>
      <c r="AG445" s="5">
        <v>1</v>
      </c>
      <c r="AH445" s="5">
        <v>2</v>
      </c>
      <c r="AI445" s="5">
        <v>3</v>
      </c>
      <c r="AJ445" s="5" t="s">
        <v>121</v>
      </c>
      <c r="AK445" s="5">
        <v>1.02</v>
      </c>
      <c r="AL445" s="7">
        <v>1.6700000000000001E-6</v>
      </c>
      <c r="AM445" s="5" t="s">
        <v>43</v>
      </c>
      <c r="AN445" s="5" t="s">
        <v>51</v>
      </c>
      <c r="AO445" s="5" t="s">
        <v>52</v>
      </c>
    </row>
    <row r="446" spans="1:41" x14ac:dyDescent="0.35">
      <c r="A446" s="5" t="s">
        <v>571</v>
      </c>
      <c r="B446" s="6">
        <v>32068</v>
      </c>
      <c r="C446" s="10">
        <v>33.244870041039668</v>
      </c>
      <c r="D446" s="5">
        <v>1</v>
      </c>
      <c r="E446" s="5">
        <v>2</v>
      </c>
      <c r="F446" s="10">
        <v>31.344318489999999</v>
      </c>
      <c r="G446" s="10">
        <v>163.9971305</v>
      </c>
      <c r="H446" s="10">
        <v>84.300728960000001</v>
      </c>
      <c r="I446" s="10">
        <v>68.212557459999999</v>
      </c>
      <c r="J446" s="10">
        <v>93.381332189999995</v>
      </c>
      <c r="K446" s="10">
        <v>111.8826913</v>
      </c>
      <c r="L446" s="10">
        <v>143.65374259999999</v>
      </c>
      <c r="M446" s="10">
        <v>111.9513613</v>
      </c>
      <c r="N446" s="10">
        <v>2.1059720949999998</v>
      </c>
      <c r="O446" s="10">
        <v>91.252169159999994</v>
      </c>
      <c r="P446" s="10">
        <v>109.85287030000001</v>
      </c>
      <c r="Q446" s="10">
        <v>80.176445389999998</v>
      </c>
      <c r="R446" s="5">
        <v>0</v>
      </c>
      <c r="S446" s="5">
        <v>0</v>
      </c>
      <c r="T446" s="5">
        <v>1</v>
      </c>
      <c r="U446" s="5">
        <v>0</v>
      </c>
      <c r="V446" s="5">
        <v>0</v>
      </c>
      <c r="W446" s="5">
        <v>0</v>
      </c>
      <c r="X446" s="5">
        <v>0</v>
      </c>
      <c r="Y446" s="5">
        <v>3</v>
      </c>
      <c r="Z446" s="5">
        <v>1</v>
      </c>
      <c r="AA446" s="5">
        <v>1</v>
      </c>
      <c r="AB446" s="5">
        <v>1</v>
      </c>
      <c r="AC446" s="5">
        <v>4</v>
      </c>
      <c r="AD446" s="5">
        <v>1</v>
      </c>
      <c r="AE446" s="5">
        <v>1</v>
      </c>
      <c r="AF446" s="5">
        <v>1</v>
      </c>
      <c r="AG446" s="5">
        <v>1</v>
      </c>
      <c r="AH446" s="5">
        <v>2</v>
      </c>
      <c r="AI446" s="5">
        <v>3</v>
      </c>
      <c r="AJ446" s="5" t="s">
        <v>120</v>
      </c>
      <c r="AK446" s="5">
        <v>2.19</v>
      </c>
      <c r="AL446" s="7">
        <v>4.9500000000000003E-7</v>
      </c>
      <c r="AM446" s="5" t="s">
        <v>76</v>
      </c>
      <c r="AN446" s="5" t="s">
        <v>77</v>
      </c>
      <c r="AO446" s="5" t="s">
        <v>85</v>
      </c>
    </row>
    <row r="447" spans="1:41" x14ac:dyDescent="0.35">
      <c r="A447" s="5" t="s">
        <v>572</v>
      </c>
      <c r="B447" s="6">
        <v>33629</v>
      </c>
      <c r="C447" s="10">
        <v>28.974008207934336</v>
      </c>
      <c r="D447" s="5">
        <v>1</v>
      </c>
      <c r="E447" s="5">
        <v>0</v>
      </c>
      <c r="F447" s="10">
        <v>24.290769019999999</v>
      </c>
      <c r="G447" s="10">
        <v>160.89378310000001</v>
      </c>
      <c r="H447" s="10">
        <v>62.881050889999997</v>
      </c>
      <c r="I447" s="10">
        <v>65.795999600000002</v>
      </c>
      <c r="J447" s="10">
        <v>88.999617470000004</v>
      </c>
      <c r="K447" s="10">
        <v>113.34104120000001</v>
      </c>
      <c r="L447" s="10">
        <v>180.79054350000001</v>
      </c>
      <c r="M447" s="10">
        <v>114.7730481</v>
      </c>
      <c r="N447" s="10">
        <v>2.7477437010000001</v>
      </c>
      <c r="O447" s="10">
        <v>92.79672961</v>
      </c>
      <c r="P447" s="10">
        <v>109.9647171</v>
      </c>
      <c r="Q447" s="10">
        <v>79.936775449999999</v>
      </c>
      <c r="R447" s="5">
        <v>0</v>
      </c>
      <c r="S447" s="5">
        <v>0</v>
      </c>
      <c r="T447" s="5">
        <v>0</v>
      </c>
      <c r="U447" s="5">
        <v>0</v>
      </c>
      <c r="V447" s="5">
        <v>0</v>
      </c>
      <c r="W447" s="5">
        <v>0</v>
      </c>
      <c r="X447" s="5">
        <v>0</v>
      </c>
      <c r="Y447" s="5">
        <v>1</v>
      </c>
      <c r="Z447" s="5">
        <v>1</v>
      </c>
      <c r="AA447" s="5">
        <v>2</v>
      </c>
      <c r="AB447" s="5">
        <v>1</v>
      </c>
      <c r="AC447" s="5">
        <v>4</v>
      </c>
      <c r="AD447" s="5">
        <v>1</v>
      </c>
      <c r="AE447" s="5">
        <v>1</v>
      </c>
      <c r="AF447" s="5">
        <v>1</v>
      </c>
      <c r="AG447" s="5">
        <v>1</v>
      </c>
      <c r="AH447" s="5">
        <v>1</v>
      </c>
      <c r="AI447" s="5">
        <v>1</v>
      </c>
      <c r="AJ447" s="5" t="s">
        <v>35</v>
      </c>
      <c r="AK447" s="5">
        <v>2.19</v>
      </c>
      <c r="AL447" s="7">
        <v>1.0499999999999999E-5</v>
      </c>
      <c r="AM447" s="5" t="s">
        <v>43</v>
      </c>
      <c r="AN447" s="5" t="s">
        <v>72</v>
      </c>
      <c r="AO447" s="5" t="s">
        <v>73</v>
      </c>
    </row>
    <row r="448" spans="1:41" x14ac:dyDescent="0.35">
      <c r="A448" s="5" t="s">
        <v>573</v>
      </c>
      <c r="B448" s="6">
        <v>27389</v>
      </c>
      <c r="C448" s="10">
        <v>46.046511627906973</v>
      </c>
      <c r="D448" s="5">
        <v>1</v>
      </c>
      <c r="E448" s="5">
        <v>0</v>
      </c>
      <c r="F448" s="10">
        <v>26.135018299999999</v>
      </c>
      <c r="G448" s="10">
        <v>163.54620299999999</v>
      </c>
      <c r="H448" s="10">
        <v>69.904275699999999</v>
      </c>
      <c r="I448" s="10">
        <v>61.401230650000002</v>
      </c>
      <c r="J448" s="10">
        <v>75.211089130000005</v>
      </c>
      <c r="K448" s="10">
        <v>121.3583854</v>
      </c>
      <c r="L448" s="10">
        <v>144.9008427</v>
      </c>
      <c r="M448" s="10">
        <v>118.79907249999999</v>
      </c>
      <c r="N448" s="10">
        <v>2.3599012789999998</v>
      </c>
      <c r="O448" s="10">
        <v>94.721831129999998</v>
      </c>
      <c r="P448" s="10">
        <v>105.9540733</v>
      </c>
      <c r="Q448" s="10">
        <v>80.63520303</v>
      </c>
      <c r="R448" s="5">
        <v>0</v>
      </c>
      <c r="S448" s="5">
        <v>1</v>
      </c>
      <c r="T448" s="5">
        <v>1</v>
      </c>
      <c r="U448" s="5">
        <v>0</v>
      </c>
      <c r="V448" s="5">
        <v>0</v>
      </c>
      <c r="W448" s="5">
        <v>0</v>
      </c>
      <c r="X448" s="5">
        <v>0</v>
      </c>
      <c r="Y448" s="5">
        <v>2</v>
      </c>
      <c r="Z448" s="5">
        <v>1</v>
      </c>
      <c r="AA448" s="5">
        <v>1</v>
      </c>
      <c r="AB448" s="5">
        <v>2</v>
      </c>
      <c r="AC448" s="5">
        <v>4</v>
      </c>
      <c r="AD448" s="5">
        <v>1</v>
      </c>
      <c r="AE448" s="5">
        <v>1</v>
      </c>
      <c r="AF448" s="5">
        <v>1</v>
      </c>
      <c r="AG448" s="5">
        <v>1</v>
      </c>
      <c r="AH448" s="5">
        <v>2</v>
      </c>
      <c r="AI448" s="5">
        <v>3</v>
      </c>
      <c r="AJ448" s="5" t="s">
        <v>122</v>
      </c>
      <c r="AK448" s="5">
        <v>3.36</v>
      </c>
      <c r="AL448" s="7">
        <v>6.9800000000000003E-9</v>
      </c>
      <c r="AM448" s="5" t="s">
        <v>36</v>
      </c>
      <c r="AN448" s="5" t="s">
        <v>39</v>
      </c>
      <c r="AO448" s="5" t="s">
        <v>113</v>
      </c>
    </row>
    <row r="449" spans="1:41" x14ac:dyDescent="0.35">
      <c r="A449" s="5" t="s">
        <v>574</v>
      </c>
      <c r="B449" s="6">
        <v>25852</v>
      </c>
      <c r="C449" s="10">
        <v>50.251709986320108</v>
      </c>
      <c r="D449" s="5">
        <v>1</v>
      </c>
      <c r="E449" s="5">
        <v>0</v>
      </c>
      <c r="F449" s="10">
        <v>21.266386700000002</v>
      </c>
      <c r="G449" s="10">
        <v>161.98060029999999</v>
      </c>
      <c r="H449" s="10">
        <v>55.798139040000002</v>
      </c>
      <c r="I449" s="10">
        <v>70.370943999999994</v>
      </c>
      <c r="J449" s="10">
        <v>81.225650580000007</v>
      </c>
      <c r="K449" s="10">
        <v>122.417933</v>
      </c>
      <c r="L449" s="10">
        <v>149.01242640000001</v>
      </c>
      <c r="M449" s="10">
        <v>126.0443614</v>
      </c>
      <c r="N449" s="10">
        <v>2.1175277459999999</v>
      </c>
      <c r="O449" s="10">
        <v>83.959762269999999</v>
      </c>
      <c r="P449" s="10">
        <v>109.19455979999999</v>
      </c>
      <c r="Q449" s="10">
        <v>78.164308019999993</v>
      </c>
      <c r="R449" s="5">
        <v>1</v>
      </c>
      <c r="S449" s="5">
        <v>0</v>
      </c>
      <c r="T449" s="5">
        <v>1</v>
      </c>
      <c r="U449" s="5">
        <v>1</v>
      </c>
      <c r="V449" s="5">
        <v>0</v>
      </c>
      <c r="W449" s="5">
        <v>1</v>
      </c>
      <c r="X449" s="5">
        <v>1</v>
      </c>
      <c r="Y449" s="5">
        <v>1</v>
      </c>
      <c r="Z449" s="5">
        <v>1</v>
      </c>
      <c r="AA449" s="5">
        <v>1</v>
      </c>
      <c r="AB449" s="5">
        <v>1</v>
      </c>
      <c r="AC449" s="5">
        <v>4</v>
      </c>
      <c r="AD449" s="5">
        <v>1</v>
      </c>
      <c r="AE449" s="5">
        <v>1</v>
      </c>
      <c r="AF449" s="5">
        <v>1</v>
      </c>
      <c r="AG449" s="5">
        <v>1</v>
      </c>
      <c r="AH449" s="5">
        <v>1</v>
      </c>
      <c r="AI449" s="5">
        <v>1</v>
      </c>
      <c r="AJ449" s="5" t="s">
        <v>122</v>
      </c>
      <c r="AK449" s="5">
        <v>3.36</v>
      </c>
      <c r="AL449" s="7">
        <v>1.97E-11</v>
      </c>
      <c r="AM449" s="5" t="s">
        <v>76</v>
      </c>
      <c r="AN449" s="5" t="s">
        <v>77</v>
      </c>
      <c r="AO449" s="5" t="s">
        <v>85</v>
      </c>
    </row>
    <row r="450" spans="1:41" x14ac:dyDescent="0.35">
      <c r="A450" s="5" t="s">
        <v>575</v>
      </c>
      <c r="B450" s="6">
        <v>28857</v>
      </c>
      <c r="C450" s="10">
        <v>42.030095759233923</v>
      </c>
      <c r="D450" s="5">
        <v>2</v>
      </c>
      <c r="E450" s="5">
        <v>1</v>
      </c>
      <c r="F450" s="10">
        <v>23.027064729999999</v>
      </c>
      <c r="G450" s="10">
        <v>173.56503169999999</v>
      </c>
      <c r="H450" s="10">
        <v>69.368618519999998</v>
      </c>
      <c r="I450" s="10">
        <v>67.88887253</v>
      </c>
      <c r="J450" s="10">
        <v>110.4346968</v>
      </c>
      <c r="K450" s="10">
        <v>120.8240682</v>
      </c>
      <c r="L450" s="10">
        <v>144.58585339999999</v>
      </c>
      <c r="M450" s="10">
        <v>117.2782459</v>
      </c>
      <c r="N450" s="10">
        <v>2.1297430350000002</v>
      </c>
      <c r="O450" s="10">
        <v>86.710154709999998</v>
      </c>
      <c r="P450" s="10">
        <v>106.3878778</v>
      </c>
      <c r="Q450" s="10">
        <v>80.507895840000003</v>
      </c>
      <c r="R450" s="5">
        <v>1</v>
      </c>
      <c r="S450" s="5">
        <v>0</v>
      </c>
      <c r="T450" s="5">
        <v>1</v>
      </c>
      <c r="U450" s="5">
        <v>0</v>
      </c>
      <c r="V450" s="5">
        <v>1</v>
      </c>
      <c r="W450" s="5">
        <v>0</v>
      </c>
      <c r="X450" s="5">
        <v>0</v>
      </c>
      <c r="Y450" s="5">
        <v>1</v>
      </c>
      <c r="Z450" s="5">
        <v>1</v>
      </c>
      <c r="AA450" s="5">
        <v>1</v>
      </c>
      <c r="AB450" s="5">
        <v>1</v>
      </c>
      <c r="AC450" s="5">
        <v>4</v>
      </c>
      <c r="AD450" s="5">
        <v>1</v>
      </c>
      <c r="AE450" s="5">
        <v>1</v>
      </c>
      <c r="AF450" s="5">
        <v>1</v>
      </c>
      <c r="AG450" s="5">
        <v>1</v>
      </c>
      <c r="AH450" s="5">
        <v>2</v>
      </c>
      <c r="AI450" s="5">
        <v>3</v>
      </c>
      <c r="AJ450" s="5" t="s">
        <v>123</v>
      </c>
      <c r="AK450" s="5">
        <v>1.02</v>
      </c>
      <c r="AL450" s="7">
        <v>3.6E-10</v>
      </c>
      <c r="AM450" s="5" t="s">
        <v>36</v>
      </c>
      <c r="AN450" s="5" t="s">
        <v>57</v>
      </c>
      <c r="AO450" s="5" t="s">
        <v>59</v>
      </c>
    </row>
    <row r="451" spans="1:41" x14ac:dyDescent="0.35">
      <c r="A451" s="5" t="s">
        <v>576</v>
      </c>
      <c r="B451" s="6">
        <v>33657</v>
      </c>
      <c r="C451" s="10">
        <v>28.897400820793433</v>
      </c>
      <c r="D451" s="5">
        <v>2</v>
      </c>
      <c r="E451" s="5">
        <v>0</v>
      </c>
      <c r="F451" s="10">
        <v>18.373071370000002</v>
      </c>
      <c r="G451" s="10">
        <v>164.17645759999999</v>
      </c>
      <c r="H451" s="10">
        <v>49.522609789999997</v>
      </c>
      <c r="I451" s="10">
        <v>75.987222099999997</v>
      </c>
      <c r="J451" s="10">
        <v>97.133482520000001</v>
      </c>
      <c r="K451" s="10">
        <v>110.4407054</v>
      </c>
      <c r="L451" s="10">
        <v>153.73939609999999</v>
      </c>
      <c r="M451" s="10">
        <v>121.85156929999999</v>
      </c>
      <c r="N451" s="10">
        <v>2.0232269559999998</v>
      </c>
      <c r="O451" s="10">
        <v>86.227430690000006</v>
      </c>
      <c r="P451" s="10">
        <v>115.4266332</v>
      </c>
      <c r="Q451" s="10">
        <v>78.108775069999993</v>
      </c>
      <c r="R451" s="5">
        <v>0</v>
      </c>
      <c r="S451" s="5">
        <v>0</v>
      </c>
      <c r="T451" s="5">
        <v>1</v>
      </c>
      <c r="U451" s="5">
        <v>0</v>
      </c>
      <c r="V451" s="5">
        <v>0</v>
      </c>
      <c r="W451" s="5">
        <v>0</v>
      </c>
      <c r="X451" s="5">
        <v>0</v>
      </c>
      <c r="Y451" s="5">
        <v>1</v>
      </c>
      <c r="Z451" s="5">
        <v>1</v>
      </c>
      <c r="AA451" s="5">
        <v>1</v>
      </c>
      <c r="AB451" s="5">
        <v>1</v>
      </c>
      <c r="AC451" s="5">
        <v>4</v>
      </c>
      <c r="AD451" s="5">
        <v>1</v>
      </c>
      <c r="AE451" s="5">
        <v>1</v>
      </c>
      <c r="AF451" s="5">
        <v>1</v>
      </c>
      <c r="AG451" s="5">
        <v>1</v>
      </c>
      <c r="AH451" s="5">
        <v>1</v>
      </c>
      <c r="AI451" s="5">
        <v>1</v>
      </c>
      <c r="AJ451" s="5" t="s">
        <v>119</v>
      </c>
      <c r="AK451" s="5">
        <v>1.02</v>
      </c>
      <c r="AL451" s="7">
        <v>5.1799999999999999E-9</v>
      </c>
      <c r="AM451" s="5" t="s">
        <v>36</v>
      </c>
      <c r="AN451" s="5" t="s">
        <v>39</v>
      </c>
      <c r="AO451" s="5" t="s">
        <v>113</v>
      </c>
    </row>
    <row r="452" spans="1:41" x14ac:dyDescent="0.35">
      <c r="A452" s="5" t="s">
        <v>577</v>
      </c>
      <c r="B452" s="6">
        <v>32408</v>
      </c>
      <c r="C452" s="10">
        <v>32.314637482900139</v>
      </c>
      <c r="D452" s="5">
        <v>1</v>
      </c>
      <c r="E452" s="5">
        <v>0</v>
      </c>
      <c r="F452" s="10">
        <v>29.34961406</v>
      </c>
      <c r="G452" s="10">
        <v>160.8267937</v>
      </c>
      <c r="H452" s="10">
        <v>75.913532720000006</v>
      </c>
      <c r="I452" s="10">
        <v>39.339526499999998</v>
      </c>
      <c r="J452" s="10">
        <v>205.19711090000001</v>
      </c>
      <c r="K452" s="10">
        <v>129.54538239999999</v>
      </c>
      <c r="L452" s="10">
        <v>290.48129210000002</v>
      </c>
      <c r="M452" s="10">
        <v>460.80869519999999</v>
      </c>
      <c r="N452" s="10">
        <v>7.3839549670000002</v>
      </c>
      <c r="O452" s="10">
        <v>106.3130652</v>
      </c>
      <c r="P452" s="10">
        <v>115.5376314</v>
      </c>
      <c r="Q452" s="10">
        <v>91.283733990000002</v>
      </c>
      <c r="R452" s="5">
        <v>1</v>
      </c>
      <c r="S452" s="5">
        <v>1</v>
      </c>
      <c r="T452" s="5">
        <v>1</v>
      </c>
      <c r="U452" s="5">
        <v>0</v>
      </c>
      <c r="V452" s="5">
        <v>0</v>
      </c>
      <c r="W452" s="5">
        <v>1</v>
      </c>
      <c r="X452" s="5">
        <v>0</v>
      </c>
      <c r="Y452" s="5">
        <v>2</v>
      </c>
      <c r="Z452" s="5">
        <v>2</v>
      </c>
      <c r="AA452" s="5">
        <v>4</v>
      </c>
      <c r="AB452" s="5">
        <v>4</v>
      </c>
      <c r="AC452" s="5">
        <v>4</v>
      </c>
      <c r="AD452" s="5">
        <v>4</v>
      </c>
      <c r="AE452" s="5">
        <v>3</v>
      </c>
      <c r="AF452" s="5">
        <v>4</v>
      </c>
      <c r="AG452" s="5">
        <v>1</v>
      </c>
      <c r="AH452" s="5">
        <v>3</v>
      </c>
      <c r="AI452" s="5">
        <v>3</v>
      </c>
      <c r="AJ452" s="5" t="s">
        <v>126</v>
      </c>
      <c r="AK452" s="5">
        <v>2.19</v>
      </c>
      <c r="AL452" s="5">
        <v>0.83205824900000003</v>
      </c>
      <c r="AM452" s="5" t="s">
        <v>36</v>
      </c>
      <c r="AN452" s="5" t="s">
        <v>39</v>
      </c>
      <c r="AO452" s="5" t="s">
        <v>90</v>
      </c>
    </row>
    <row r="453" spans="1:41" x14ac:dyDescent="0.35">
      <c r="A453" s="5" t="s">
        <v>578</v>
      </c>
      <c r="B453" s="6">
        <v>28283</v>
      </c>
      <c r="C453" s="10">
        <v>43.600547195622433</v>
      </c>
      <c r="D453" s="5">
        <v>1</v>
      </c>
      <c r="E453" s="5">
        <v>2</v>
      </c>
      <c r="F453" s="10">
        <v>17.927957200000002</v>
      </c>
      <c r="G453" s="10">
        <v>158.20567159999999</v>
      </c>
      <c r="H453" s="10">
        <v>44.871945949999997</v>
      </c>
      <c r="I453" s="10">
        <v>64.781893890000006</v>
      </c>
      <c r="J453" s="10">
        <v>72.980473000000003</v>
      </c>
      <c r="K453" s="10">
        <v>114.6690857</v>
      </c>
      <c r="L453" s="10">
        <v>147.99437599999999</v>
      </c>
      <c r="M453" s="10">
        <v>120.4846696</v>
      </c>
      <c r="N453" s="10">
        <v>2.284502152</v>
      </c>
      <c r="O453" s="10">
        <v>92.800873379999999</v>
      </c>
      <c r="P453" s="10">
        <v>118.2686022</v>
      </c>
      <c r="Q453" s="10">
        <v>80.74912578</v>
      </c>
      <c r="R453" s="5">
        <v>1</v>
      </c>
      <c r="S453" s="5">
        <v>0</v>
      </c>
      <c r="T453" s="5">
        <v>1</v>
      </c>
      <c r="U453" s="5">
        <v>0</v>
      </c>
      <c r="V453" s="5">
        <v>0</v>
      </c>
      <c r="W453" s="5">
        <v>0</v>
      </c>
      <c r="X453" s="5">
        <v>0</v>
      </c>
      <c r="Y453" s="5">
        <v>1</v>
      </c>
      <c r="Z453" s="5">
        <v>1</v>
      </c>
      <c r="AA453" s="5">
        <v>1</v>
      </c>
      <c r="AB453" s="5">
        <v>2</v>
      </c>
      <c r="AC453" s="5">
        <v>4</v>
      </c>
      <c r="AD453" s="5">
        <v>1</v>
      </c>
      <c r="AE453" s="5">
        <v>1</v>
      </c>
      <c r="AF453" s="5">
        <v>1</v>
      </c>
      <c r="AG453" s="5">
        <v>1</v>
      </c>
      <c r="AH453" s="5">
        <v>2</v>
      </c>
      <c r="AI453" s="5">
        <v>3</v>
      </c>
      <c r="AJ453" s="5" t="s">
        <v>122</v>
      </c>
      <c r="AK453" s="5">
        <v>2.19</v>
      </c>
      <c r="AL453" s="7">
        <v>1.1300000000000001E-7</v>
      </c>
      <c r="AM453" s="5" t="s">
        <v>36</v>
      </c>
      <c r="AN453" s="5" t="s">
        <v>57</v>
      </c>
      <c r="AO453" s="5" t="s">
        <v>58</v>
      </c>
    </row>
    <row r="454" spans="1:41" x14ac:dyDescent="0.35">
      <c r="A454" s="5" t="s">
        <v>579</v>
      </c>
      <c r="B454" s="6">
        <v>36196</v>
      </c>
      <c r="C454" s="10">
        <v>21.950752393980849</v>
      </c>
      <c r="D454" s="5">
        <v>2</v>
      </c>
      <c r="E454" s="5">
        <v>0</v>
      </c>
      <c r="F454" s="10">
        <v>22.081944400000001</v>
      </c>
      <c r="G454" s="10">
        <v>167.29918549999999</v>
      </c>
      <c r="H454" s="10">
        <v>61.805192759999997</v>
      </c>
      <c r="I454" s="10">
        <v>73.773364889999996</v>
      </c>
      <c r="J454" s="10">
        <v>89.571123220000004</v>
      </c>
      <c r="K454" s="10">
        <v>110.0444385</v>
      </c>
      <c r="L454" s="10">
        <v>155.49811919999999</v>
      </c>
      <c r="M454" s="10">
        <v>120.7781021</v>
      </c>
      <c r="N454" s="10">
        <v>2.107781304</v>
      </c>
      <c r="O454" s="10">
        <v>85.2397986</v>
      </c>
      <c r="P454" s="10">
        <v>119.4019298</v>
      </c>
      <c r="Q454" s="10">
        <v>80.666659260000003</v>
      </c>
      <c r="R454" s="5">
        <v>0</v>
      </c>
      <c r="S454" s="5">
        <v>0</v>
      </c>
      <c r="T454" s="5">
        <v>0</v>
      </c>
      <c r="U454" s="5">
        <v>0</v>
      </c>
      <c r="V454" s="5">
        <v>0</v>
      </c>
      <c r="W454" s="5">
        <v>0</v>
      </c>
      <c r="X454" s="5">
        <v>0</v>
      </c>
      <c r="Y454" s="5">
        <v>1</v>
      </c>
      <c r="Z454" s="5">
        <v>1</v>
      </c>
      <c r="AA454" s="5">
        <v>1</v>
      </c>
      <c r="AB454" s="5">
        <v>1</v>
      </c>
      <c r="AC454" s="5">
        <v>4</v>
      </c>
      <c r="AD454" s="5">
        <v>1</v>
      </c>
      <c r="AE454" s="5">
        <v>1</v>
      </c>
      <c r="AF454" s="5">
        <v>1</v>
      </c>
      <c r="AG454" s="5">
        <v>1</v>
      </c>
      <c r="AH454" s="5">
        <v>2</v>
      </c>
      <c r="AI454" s="5">
        <v>3</v>
      </c>
      <c r="AJ454" s="5" t="s">
        <v>119</v>
      </c>
      <c r="AK454" s="5">
        <v>1.02</v>
      </c>
      <c r="AL454" s="7">
        <v>1.6400000000000001E-7</v>
      </c>
      <c r="AM454" s="5" t="s">
        <v>49</v>
      </c>
      <c r="AN454" s="5" t="s">
        <v>47</v>
      </c>
      <c r="AO454" s="5" t="s">
        <v>96</v>
      </c>
    </row>
    <row r="455" spans="1:41" x14ac:dyDescent="0.35">
      <c r="A455" s="5" t="s">
        <v>580</v>
      </c>
      <c r="B455" s="6">
        <v>34040</v>
      </c>
      <c r="C455" s="10">
        <v>27.849521203830371</v>
      </c>
      <c r="D455" s="5">
        <v>2</v>
      </c>
      <c r="E455" s="5">
        <v>0</v>
      </c>
      <c r="F455" s="10">
        <v>19.75078774</v>
      </c>
      <c r="G455" s="10">
        <v>169.71228439999999</v>
      </c>
      <c r="H455" s="10">
        <v>56.886731349999998</v>
      </c>
      <c r="I455" s="10">
        <v>75.997083900000007</v>
      </c>
      <c r="J455" s="10">
        <v>90.900151179999995</v>
      </c>
      <c r="K455" s="10">
        <v>111.9632386</v>
      </c>
      <c r="L455" s="10">
        <v>157.7265199</v>
      </c>
      <c r="M455" s="10">
        <v>115.646072</v>
      </c>
      <c r="N455" s="10">
        <v>2.0754285800000001</v>
      </c>
      <c r="O455" s="10">
        <v>92.424951910000004</v>
      </c>
      <c r="P455" s="10">
        <v>113.4374557</v>
      </c>
      <c r="Q455" s="10">
        <v>84.338260090000006</v>
      </c>
      <c r="R455" s="5">
        <v>0</v>
      </c>
      <c r="S455" s="5">
        <v>0</v>
      </c>
      <c r="T455" s="5">
        <v>1</v>
      </c>
      <c r="U455" s="5">
        <v>0</v>
      </c>
      <c r="V455" s="5">
        <v>0</v>
      </c>
      <c r="W455" s="5">
        <v>0</v>
      </c>
      <c r="X455" s="5">
        <v>0</v>
      </c>
      <c r="Y455" s="5">
        <v>1</v>
      </c>
      <c r="Z455" s="5">
        <v>1</v>
      </c>
      <c r="AA455" s="5">
        <v>1</v>
      </c>
      <c r="AB455" s="5">
        <v>1</v>
      </c>
      <c r="AC455" s="5">
        <v>4</v>
      </c>
      <c r="AD455" s="5">
        <v>1</v>
      </c>
      <c r="AE455" s="5">
        <v>1</v>
      </c>
      <c r="AF455" s="5">
        <v>1</v>
      </c>
      <c r="AG455" s="5">
        <v>1</v>
      </c>
      <c r="AH455" s="5">
        <v>2</v>
      </c>
      <c r="AI455" s="5">
        <v>3</v>
      </c>
      <c r="AJ455" s="5" t="s">
        <v>119</v>
      </c>
      <c r="AK455" s="5">
        <v>1.02</v>
      </c>
      <c r="AL455" s="7">
        <v>1.2499999999999999E-7</v>
      </c>
      <c r="AM455" s="5" t="s">
        <v>36</v>
      </c>
      <c r="AN455" s="5" t="s">
        <v>74</v>
      </c>
      <c r="AO455" s="5" t="s">
        <v>101</v>
      </c>
    </row>
    <row r="456" spans="1:41" x14ac:dyDescent="0.35">
      <c r="A456" s="5" t="s">
        <v>581</v>
      </c>
      <c r="B456" s="6">
        <v>32282</v>
      </c>
      <c r="C456" s="10">
        <v>32.659370725034201</v>
      </c>
      <c r="D456" s="5">
        <v>1</v>
      </c>
      <c r="E456" s="5">
        <v>0</v>
      </c>
      <c r="F456" s="10">
        <v>24.612134189999999</v>
      </c>
      <c r="G456" s="10">
        <v>159.63781470000001</v>
      </c>
      <c r="H456" s="10">
        <v>62.722133470000003</v>
      </c>
      <c r="I456" s="10">
        <v>35.375411990000003</v>
      </c>
      <c r="J456" s="10">
        <v>200.7235604</v>
      </c>
      <c r="K456" s="10">
        <v>138.6753142</v>
      </c>
      <c r="L456" s="10">
        <v>295.20361960000002</v>
      </c>
      <c r="M456" s="10">
        <v>456.59138239999999</v>
      </c>
      <c r="N456" s="10">
        <v>8.3448814589999998</v>
      </c>
      <c r="O456" s="10">
        <v>111.3552899</v>
      </c>
      <c r="P456" s="10">
        <v>117.8958722</v>
      </c>
      <c r="Q456" s="10">
        <v>88.060289130000001</v>
      </c>
      <c r="R456" s="5">
        <v>1</v>
      </c>
      <c r="S456" s="5">
        <v>1</v>
      </c>
      <c r="T456" s="5">
        <v>1</v>
      </c>
      <c r="U456" s="5">
        <v>0</v>
      </c>
      <c r="V456" s="5">
        <v>1</v>
      </c>
      <c r="W456" s="5">
        <v>1</v>
      </c>
      <c r="X456" s="5">
        <v>1</v>
      </c>
      <c r="Y456" s="5">
        <v>1</v>
      </c>
      <c r="Z456" s="5">
        <v>3</v>
      </c>
      <c r="AA456" s="5">
        <v>4</v>
      </c>
      <c r="AB456" s="5">
        <v>4</v>
      </c>
      <c r="AC456" s="5">
        <v>3</v>
      </c>
      <c r="AD456" s="5">
        <v>4</v>
      </c>
      <c r="AE456" s="5">
        <v>3</v>
      </c>
      <c r="AF456" s="5">
        <v>4</v>
      </c>
      <c r="AG456" s="5">
        <v>1</v>
      </c>
      <c r="AH456" s="5">
        <v>2</v>
      </c>
      <c r="AI456" s="5">
        <v>3</v>
      </c>
      <c r="AJ456" s="5" t="s">
        <v>126</v>
      </c>
      <c r="AK456" s="5">
        <v>2.19</v>
      </c>
      <c r="AL456" s="5">
        <v>0.59109494500000004</v>
      </c>
      <c r="AM456" s="5" t="s">
        <v>36</v>
      </c>
      <c r="AN456" s="5" t="s">
        <v>53</v>
      </c>
      <c r="AO456" s="5" t="s">
        <v>115</v>
      </c>
    </row>
    <row r="457" spans="1:41" x14ac:dyDescent="0.35">
      <c r="A457" s="5" t="s">
        <v>582</v>
      </c>
      <c r="B457" s="6">
        <v>33254</v>
      </c>
      <c r="C457" s="10">
        <v>30</v>
      </c>
      <c r="D457" s="5">
        <v>2</v>
      </c>
      <c r="E457" s="5">
        <v>0</v>
      </c>
      <c r="F457" s="10">
        <v>20.903476300000001</v>
      </c>
      <c r="G457" s="10">
        <v>173.5174073</v>
      </c>
      <c r="H457" s="10">
        <v>62.93679393</v>
      </c>
      <c r="I457" s="10">
        <v>68.572733159999999</v>
      </c>
      <c r="J457" s="10">
        <v>118.8116483</v>
      </c>
      <c r="K457" s="10">
        <v>115.7436608</v>
      </c>
      <c r="L457" s="10">
        <v>175.6493485</v>
      </c>
      <c r="M457" s="10">
        <v>118.2844407</v>
      </c>
      <c r="N457" s="10">
        <v>2.5615042649999999</v>
      </c>
      <c r="O457" s="10">
        <v>82.724890599999995</v>
      </c>
      <c r="P457" s="10">
        <v>110.73507720000001</v>
      </c>
      <c r="Q457" s="10">
        <v>75.728003529999995</v>
      </c>
      <c r="R457" s="5">
        <v>1</v>
      </c>
      <c r="S457" s="5">
        <v>1</v>
      </c>
      <c r="T457" s="5">
        <v>0</v>
      </c>
      <c r="U457" s="5">
        <v>0</v>
      </c>
      <c r="V457" s="5">
        <v>0</v>
      </c>
      <c r="W457" s="5">
        <v>0</v>
      </c>
      <c r="X457" s="5">
        <v>0</v>
      </c>
      <c r="Y457" s="5">
        <v>1</v>
      </c>
      <c r="Z457" s="5">
        <v>1</v>
      </c>
      <c r="AA457" s="5">
        <v>2</v>
      </c>
      <c r="AB457" s="5">
        <v>1</v>
      </c>
      <c r="AC457" s="5">
        <v>4</v>
      </c>
      <c r="AD457" s="5">
        <v>1</v>
      </c>
      <c r="AE457" s="5">
        <v>1</v>
      </c>
      <c r="AF457" s="5">
        <v>1</v>
      </c>
      <c r="AG457" s="5">
        <v>1</v>
      </c>
      <c r="AH457" s="5">
        <v>1</v>
      </c>
      <c r="AI457" s="5">
        <v>1</v>
      </c>
      <c r="AJ457" s="5" t="s">
        <v>121</v>
      </c>
      <c r="AK457" s="5">
        <v>1.02</v>
      </c>
      <c r="AL457" s="7">
        <v>8.7799999999999999E-9</v>
      </c>
      <c r="AM457" s="5" t="s">
        <v>76</v>
      </c>
      <c r="AN457" s="5" t="s">
        <v>37</v>
      </c>
      <c r="AO457" s="5" t="s">
        <v>84</v>
      </c>
    </row>
    <row r="458" spans="1:41" x14ac:dyDescent="0.35">
      <c r="A458" s="5" t="s">
        <v>583</v>
      </c>
      <c r="B458" s="6">
        <v>33384</v>
      </c>
      <c r="C458" s="10">
        <v>29.644322845417236</v>
      </c>
      <c r="D458" s="5">
        <v>1</v>
      </c>
      <c r="E458" s="5">
        <v>0</v>
      </c>
      <c r="F458" s="10">
        <v>21.587333269999998</v>
      </c>
      <c r="G458" s="10">
        <v>161.3635912</v>
      </c>
      <c r="H458" s="10">
        <v>56.209548589999997</v>
      </c>
      <c r="I458" s="10">
        <v>64.779654609999994</v>
      </c>
      <c r="J458" s="10">
        <v>84.695277759999996</v>
      </c>
      <c r="K458" s="10">
        <v>107.6266413</v>
      </c>
      <c r="L458" s="10">
        <v>170.26802549999999</v>
      </c>
      <c r="M458" s="10">
        <v>119.6249529</v>
      </c>
      <c r="N458" s="10">
        <v>2.6284182359999999</v>
      </c>
      <c r="O458" s="10">
        <v>87.728295849999995</v>
      </c>
      <c r="P458" s="10">
        <v>106.7559498</v>
      </c>
      <c r="Q458" s="10">
        <v>79.059353939999994</v>
      </c>
      <c r="R458" s="5">
        <v>0</v>
      </c>
      <c r="S458" s="5">
        <v>0</v>
      </c>
      <c r="T458" s="5">
        <v>1</v>
      </c>
      <c r="U458" s="5">
        <v>0</v>
      </c>
      <c r="V458" s="5">
        <v>0</v>
      </c>
      <c r="W458" s="5">
        <v>0</v>
      </c>
      <c r="X458" s="5">
        <v>0</v>
      </c>
      <c r="Y458" s="5">
        <v>1</v>
      </c>
      <c r="Z458" s="5">
        <v>1</v>
      </c>
      <c r="AA458" s="5">
        <v>2</v>
      </c>
      <c r="AB458" s="5">
        <v>2</v>
      </c>
      <c r="AC458" s="5">
        <v>4</v>
      </c>
      <c r="AD458" s="5">
        <v>1</v>
      </c>
      <c r="AE458" s="5">
        <v>1</v>
      </c>
      <c r="AF458" s="5">
        <v>1</v>
      </c>
      <c r="AG458" s="5">
        <v>1</v>
      </c>
      <c r="AH458" s="5">
        <v>1</v>
      </c>
      <c r="AI458" s="5">
        <v>1</v>
      </c>
      <c r="AJ458" s="5" t="s">
        <v>35</v>
      </c>
      <c r="AK458" s="5">
        <v>2.19</v>
      </c>
      <c r="AL458" s="7">
        <v>3.5400000000000002E-7</v>
      </c>
      <c r="AM458" s="5" t="s">
        <v>36</v>
      </c>
      <c r="AN458" s="5" t="s">
        <v>74</v>
      </c>
      <c r="AO458" s="5" t="s">
        <v>101</v>
      </c>
    </row>
    <row r="459" spans="1:41" x14ac:dyDescent="0.35">
      <c r="A459" s="5" t="s">
        <v>584</v>
      </c>
      <c r="B459" s="6">
        <v>32921</v>
      </c>
      <c r="C459" s="10">
        <v>30.911080711354309</v>
      </c>
      <c r="D459" s="5">
        <v>1</v>
      </c>
      <c r="E459" s="5">
        <v>0</v>
      </c>
      <c r="F459" s="10">
        <v>15.744519609999999</v>
      </c>
      <c r="G459" s="10">
        <v>165.3674341</v>
      </c>
      <c r="H459" s="10">
        <v>43.055574610000001</v>
      </c>
      <c r="I459" s="10">
        <v>63.737115670000001</v>
      </c>
      <c r="J459" s="10">
        <v>85.32737204</v>
      </c>
      <c r="K459" s="10">
        <v>103.913831</v>
      </c>
      <c r="L459" s="10">
        <v>184.91997240000001</v>
      </c>
      <c r="M459" s="10">
        <v>122.7394118</v>
      </c>
      <c r="N459" s="10">
        <v>2.901291821</v>
      </c>
      <c r="O459" s="10">
        <v>90.269915889999993</v>
      </c>
      <c r="P459" s="10">
        <v>110.20868419999999</v>
      </c>
      <c r="Q459" s="10">
        <v>82.55957506</v>
      </c>
      <c r="R459" s="5">
        <v>0</v>
      </c>
      <c r="S459" s="5">
        <v>0</v>
      </c>
      <c r="T459" s="5">
        <v>1</v>
      </c>
      <c r="U459" s="5">
        <v>0</v>
      </c>
      <c r="V459" s="5">
        <v>0</v>
      </c>
      <c r="W459" s="5">
        <v>0</v>
      </c>
      <c r="X459" s="5">
        <v>0</v>
      </c>
      <c r="Y459" s="5">
        <v>1</v>
      </c>
      <c r="Z459" s="5">
        <v>1</v>
      </c>
      <c r="AA459" s="5">
        <v>2</v>
      </c>
      <c r="AB459" s="5">
        <v>2</v>
      </c>
      <c r="AC459" s="5">
        <v>4</v>
      </c>
      <c r="AD459" s="5">
        <v>1</v>
      </c>
      <c r="AE459" s="5">
        <v>1</v>
      </c>
      <c r="AF459" s="5">
        <v>1</v>
      </c>
      <c r="AG459" s="5">
        <v>1</v>
      </c>
      <c r="AH459" s="5">
        <v>2</v>
      </c>
      <c r="AI459" s="5">
        <v>3</v>
      </c>
      <c r="AJ459" s="5" t="s">
        <v>35</v>
      </c>
      <c r="AK459" s="5">
        <v>2.19</v>
      </c>
      <c r="AL459" s="7">
        <v>8.3000000000000002E-6</v>
      </c>
      <c r="AM459" s="5" t="s">
        <v>49</v>
      </c>
      <c r="AN459" s="5" t="s">
        <v>47</v>
      </c>
      <c r="AO459" s="5" t="s">
        <v>93</v>
      </c>
    </row>
    <row r="460" spans="1:41" x14ac:dyDescent="0.35">
      <c r="A460" s="5" t="s">
        <v>585</v>
      </c>
      <c r="B460" s="6">
        <v>33913</v>
      </c>
      <c r="C460" s="10">
        <v>28.196990424076606</v>
      </c>
      <c r="D460" s="5">
        <v>1</v>
      </c>
      <c r="E460" s="5">
        <v>0</v>
      </c>
      <c r="F460" s="10">
        <v>25.031844249999999</v>
      </c>
      <c r="G460" s="10">
        <v>165.73563730000001</v>
      </c>
      <c r="H460" s="10">
        <v>68.758224389999995</v>
      </c>
      <c r="I460" s="10">
        <v>69.408600770000007</v>
      </c>
      <c r="J460" s="10">
        <v>92.748253329999997</v>
      </c>
      <c r="K460" s="10">
        <v>113.982934</v>
      </c>
      <c r="L460" s="10">
        <v>144.84484900000001</v>
      </c>
      <c r="M460" s="10">
        <v>117.9549616</v>
      </c>
      <c r="N460" s="10">
        <v>2.0868429480000001</v>
      </c>
      <c r="O460" s="10">
        <v>94.364863679999999</v>
      </c>
      <c r="P460" s="10">
        <v>109.96962739999999</v>
      </c>
      <c r="Q460" s="10">
        <v>81.986043100000003</v>
      </c>
      <c r="R460" s="5">
        <v>0</v>
      </c>
      <c r="S460" s="5">
        <v>0</v>
      </c>
      <c r="T460" s="5">
        <v>0</v>
      </c>
      <c r="U460" s="5">
        <v>0</v>
      </c>
      <c r="V460" s="5">
        <v>0</v>
      </c>
      <c r="W460" s="5">
        <v>0</v>
      </c>
      <c r="X460" s="5">
        <v>0</v>
      </c>
      <c r="Y460" s="5">
        <v>2</v>
      </c>
      <c r="Z460" s="5">
        <v>1</v>
      </c>
      <c r="AA460" s="5">
        <v>1</v>
      </c>
      <c r="AB460" s="5">
        <v>1</v>
      </c>
      <c r="AC460" s="5">
        <v>4</v>
      </c>
      <c r="AD460" s="5">
        <v>1</v>
      </c>
      <c r="AE460" s="5">
        <v>1</v>
      </c>
      <c r="AF460" s="5">
        <v>1</v>
      </c>
      <c r="AG460" s="5">
        <v>1</v>
      </c>
      <c r="AH460" s="5">
        <v>2</v>
      </c>
      <c r="AI460" s="5">
        <v>3</v>
      </c>
      <c r="AJ460" s="5" t="s">
        <v>120</v>
      </c>
      <c r="AK460" s="5">
        <v>2.19</v>
      </c>
      <c r="AL460" s="7">
        <v>1.6299999999999999E-7</v>
      </c>
      <c r="AM460" s="5" t="s">
        <v>36</v>
      </c>
      <c r="AN460" s="5" t="s">
        <v>37</v>
      </c>
      <c r="AO460" s="5" t="s">
        <v>38</v>
      </c>
    </row>
    <row r="461" spans="1:41" x14ac:dyDescent="0.35">
      <c r="A461" s="5" t="s">
        <v>586</v>
      </c>
      <c r="B461" s="6">
        <v>34778</v>
      </c>
      <c r="C461" s="10">
        <v>25.830369357045143</v>
      </c>
      <c r="D461" s="5">
        <v>2</v>
      </c>
      <c r="E461" s="5">
        <v>0</v>
      </c>
      <c r="F461" s="10">
        <v>27.178858330000001</v>
      </c>
      <c r="G461" s="10">
        <v>173.56907559999999</v>
      </c>
      <c r="H461" s="10">
        <v>81.879637389999999</v>
      </c>
      <c r="I461" s="10">
        <v>74.367673249999996</v>
      </c>
      <c r="J461" s="10">
        <v>88.886277079999999</v>
      </c>
      <c r="K461" s="10">
        <v>109.6842171</v>
      </c>
      <c r="L461" s="10">
        <v>155.4972808</v>
      </c>
      <c r="M461" s="10">
        <v>119.11910140000001</v>
      </c>
      <c r="N461" s="10">
        <v>2.09092572</v>
      </c>
      <c r="O461" s="10">
        <v>90.379366829999995</v>
      </c>
      <c r="P461" s="10">
        <v>111.132993</v>
      </c>
      <c r="Q461" s="10">
        <v>78.636734559999994</v>
      </c>
      <c r="R461" s="5">
        <v>0</v>
      </c>
      <c r="S461" s="5">
        <v>0</v>
      </c>
      <c r="T461" s="5">
        <v>1</v>
      </c>
      <c r="U461" s="5">
        <v>0</v>
      </c>
      <c r="V461" s="5">
        <v>0</v>
      </c>
      <c r="W461" s="5">
        <v>0</v>
      </c>
      <c r="X461" s="5">
        <v>0</v>
      </c>
      <c r="Y461" s="5">
        <v>2</v>
      </c>
      <c r="Z461" s="5">
        <v>1</v>
      </c>
      <c r="AA461" s="5">
        <v>1</v>
      </c>
      <c r="AB461" s="5">
        <v>1</v>
      </c>
      <c r="AC461" s="5">
        <v>4</v>
      </c>
      <c r="AD461" s="5">
        <v>1</v>
      </c>
      <c r="AE461" s="5">
        <v>1</v>
      </c>
      <c r="AF461" s="5">
        <v>1</v>
      </c>
      <c r="AG461" s="5">
        <v>1</v>
      </c>
      <c r="AH461" s="5">
        <v>1</v>
      </c>
      <c r="AI461" s="5">
        <v>1</v>
      </c>
      <c r="AJ461" s="5" t="s">
        <v>119</v>
      </c>
      <c r="AK461" s="5">
        <v>1.02</v>
      </c>
      <c r="AL461" s="7">
        <v>1.06E-7</v>
      </c>
      <c r="AM461" s="5" t="s">
        <v>36</v>
      </c>
      <c r="AN461" s="5" t="s">
        <v>86</v>
      </c>
      <c r="AO461" s="5" t="s">
        <v>87</v>
      </c>
    </row>
    <row r="462" spans="1:41" x14ac:dyDescent="0.35">
      <c r="A462" s="5" t="s">
        <v>587</v>
      </c>
      <c r="B462" s="6">
        <v>34200</v>
      </c>
      <c r="C462" s="10">
        <v>27.411764705882351</v>
      </c>
      <c r="D462" s="5">
        <v>1</v>
      </c>
      <c r="E462" s="5">
        <v>0</v>
      </c>
      <c r="F462" s="10">
        <v>21.7644369</v>
      </c>
      <c r="G462" s="10">
        <v>156.35026260000001</v>
      </c>
      <c r="H462" s="10">
        <v>53.204046599999998</v>
      </c>
      <c r="I462" s="10">
        <v>69.999464130000007</v>
      </c>
      <c r="J462" s="10">
        <v>88.480071330000001</v>
      </c>
      <c r="K462" s="10">
        <v>108.6716156</v>
      </c>
      <c r="L462" s="10">
        <v>184.85066180000001</v>
      </c>
      <c r="M462" s="10">
        <v>118.2476999</v>
      </c>
      <c r="N462" s="10">
        <v>2.6407439560000001</v>
      </c>
      <c r="O462" s="10">
        <v>90.415340549999996</v>
      </c>
      <c r="P462" s="10">
        <v>108.77850650000001</v>
      </c>
      <c r="Q462" s="10">
        <v>79.799288270000005</v>
      </c>
      <c r="R462" s="5">
        <v>0</v>
      </c>
      <c r="S462" s="5">
        <v>0</v>
      </c>
      <c r="T462" s="5">
        <v>1</v>
      </c>
      <c r="U462" s="5">
        <v>0</v>
      </c>
      <c r="V462" s="5">
        <v>0</v>
      </c>
      <c r="W462" s="5">
        <v>0</v>
      </c>
      <c r="X462" s="5">
        <v>0</v>
      </c>
      <c r="Y462" s="5">
        <v>1</v>
      </c>
      <c r="Z462" s="5">
        <v>1</v>
      </c>
      <c r="AA462" s="5">
        <v>2</v>
      </c>
      <c r="AB462" s="5">
        <v>1</v>
      </c>
      <c r="AC462" s="5">
        <v>4</v>
      </c>
      <c r="AD462" s="5">
        <v>1</v>
      </c>
      <c r="AE462" s="5">
        <v>1</v>
      </c>
      <c r="AF462" s="5">
        <v>1</v>
      </c>
      <c r="AG462" s="5">
        <v>1</v>
      </c>
      <c r="AH462" s="5">
        <v>1</v>
      </c>
      <c r="AI462" s="5">
        <v>1</v>
      </c>
      <c r="AJ462" s="5" t="s">
        <v>35</v>
      </c>
      <c r="AK462" s="5">
        <v>2.19</v>
      </c>
      <c r="AL462" s="7">
        <v>7.8199999999999997E-6</v>
      </c>
      <c r="AM462" s="5" t="s">
        <v>49</v>
      </c>
      <c r="AN462" s="5" t="s">
        <v>47</v>
      </c>
      <c r="AO462" s="5" t="s">
        <v>105</v>
      </c>
    </row>
    <row r="463" spans="1:41" x14ac:dyDescent="0.35">
      <c r="A463" s="5" t="s">
        <v>588</v>
      </c>
      <c r="B463" s="6">
        <v>30152</v>
      </c>
      <c r="C463" s="10">
        <v>38.487004103967166</v>
      </c>
      <c r="D463" s="5">
        <v>1</v>
      </c>
      <c r="E463" s="5">
        <v>0</v>
      </c>
      <c r="F463" s="10">
        <v>28.285463920000002</v>
      </c>
      <c r="G463" s="10">
        <v>157.98494059999999</v>
      </c>
      <c r="H463" s="10">
        <v>70.598372339999997</v>
      </c>
      <c r="I463" s="10">
        <v>69.152545889999999</v>
      </c>
      <c r="J463" s="10">
        <v>100.1462336</v>
      </c>
      <c r="K463" s="10">
        <v>109.07068630000001</v>
      </c>
      <c r="L463" s="10">
        <v>143.05946900000001</v>
      </c>
      <c r="M463" s="10">
        <v>116.29439790000001</v>
      </c>
      <c r="N463" s="10">
        <v>2.0687520199999998</v>
      </c>
      <c r="O463" s="10">
        <v>89.267049909999997</v>
      </c>
      <c r="P463" s="10">
        <v>111.9541856</v>
      </c>
      <c r="Q463" s="10">
        <v>83.308136390000001</v>
      </c>
      <c r="R463" s="5">
        <v>0</v>
      </c>
      <c r="S463" s="5">
        <v>0</v>
      </c>
      <c r="T463" s="5">
        <v>1</v>
      </c>
      <c r="U463" s="5">
        <v>0</v>
      </c>
      <c r="V463" s="5">
        <v>0</v>
      </c>
      <c r="W463" s="5">
        <v>0</v>
      </c>
      <c r="X463" s="5">
        <v>0</v>
      </c>
      <c r="Y463" s="5">
        <v>2</v>
      </c>
      <c r="Z463" s="5">
        <v>1</v>
      </c>
      <c r="AA463" s="5">
        <v>1</v>
      </c>
      <c r="AB463" s="5">
        <v>1</v>
      </c>
      <c r="AC463" s="5">
        <v>4</v>
      </c>
      <c r="AD463" s="5">
        <v>1</v>
      </c>
      <c r="AE463" s="5">
        <v>1</v>
      </c>
      <c r="AF463" s="5">
        <v>1</v>
      </c>
      <c r="AG463" s="5">
        <v>1</v>
      </c>
      <c r="AH463" s="5">
        <v>2</v>
      </c>
      <c r="AI463" s="5">
        <v>3</v>
      </c>
      <c r="AJ463" s="5" t="s">
        <v>120</v>
      </c>
      <c r="AK463" s="5">
        <v>2.19</v>
      </c>
      <c r="AL463" s="7">
        <v>1.19E-6</v>
      </c>
      <c r="AM463" s="5" t="s">
        <v>36</v>
      </c>
      <c r="AN463" s="5" t="s">
        <v>41</v>
      </c>
      <c r="AO463" s="5" t="s">
        <v>91</v>
      </c>
    </row>
    <row r="464" spans="1:41" x14ac:dyDescent="0.35">
      <c r="A464" s="5" t="s">
        <v>589</v>
      </c>
      <c r="B464" s="6">
        <v>33560</v>
      </c>
      <c r="C464" s="10">
        <v>29.162790697674417</v>
      </c>
      <c r="D464" s="5">
        <v>1</v>
      </c>
      <c r="E464" s="5">
        <v>0</v>
      </c>
      <c r="F464" s="10">
        <v>35.021170290000001</v>
      </c>
      <c r="G464" s="10">
        <v>164.76244940000001</v>
      </c>
      <c r="H464" s="10">
        <v>95.070796860000002</v>
      </c>
      <c r="I464" s="10">
        <v>28.62549104</v>
      </c>
      <c r="J464" s="10">
        <v>204.18354009999999</v>
      </c>
      <c r="K464" s="10">
        <v>125.2681383</v>
      </c>
      <c r="L464" s="10">
        <v>287.0075511</v>
      </c>
      <c r="M464" s="10">
        <v>478.08102819999999</v>
      </c>
      <c r="N464" s="10">
        <v>10.02629267</v>
      </c>
      <c r="O464" s="10">
        <v>110.9254588</v>
      </c>
      <c r="P464" s="10">
        <v>127.62437420000001</v>
      </c>
      <c r="Q464" s="10">
        <v>99.046791040000002</v>
      </c>
      <c r="R464" s="5">
        <v>1</v>
      </c>
      <c r="S464" s="5">
        <v>0</v>
      </c>
      <c r="T464" s="5">
        <v>0</v>
      </c>
      <c r="U464" s="5">
        <v>0</v>
      </c>
      <c r="V464" s="5">
        <v>1</v>
      </c>
      <c r="W464" s="5">
        <v>1</v>
      </c>
      <c r="X464" s="5">
        <v>1</v>
      </c>
      <c r="Y464" s="5">
        <v>3</v>
      </c>
      <c r="Z464" s="5">
        <v>3</v>
      </c>
      <c r="AA464" s="5">
        <v>3</v>
      </c>
      <c r="AB464" s="5">
        <v>4</v>
      </c>
      <c r="AC464" s="5">
        <v>4</v>
      </c>
      <c r="AD464" s="5">
        <v>4</v>
      </c>
      <c r="AE464" s="5">
        <v>3</v>
      </c>
      <c r="AF464" s="5">
        <v>4</v>
      </c>
      <c r="AG464" s="5">
        <v>2</v>
      </c>
      <c r="AH464" s="5">
        <v>4</v>
      </c>
      <c r="AI464" s="5">
        <v>3</v>
      </c>
      <c r="AJ464" s="5" t="s">
        <v>124</v>
      </c>
      <c r="AK464" s="5">
        <v>2.19</v>
      </c>
      <c r="AL464" s="5">
        <v>0.99999723100000004</v>
      </c>
      <c r="AM464" s="5" t="s">
        <v>76</v>
      </c>
      <c r="AN464" s="5" t="s">
        <v>57</v>
      </c>
      <c r="AO464" s="5" t="s">
        <v>114</v>
      </c>
    </row>
    <row r="465" spans="1:41" x14ac:dyDescent="0.35">
      <c r="A465" s="5" t="s">
        <v>590</v>
      </c>
      <c r="B465" s="6">
        <v>34155</v>
      </c>
      <c r="C465" s="10">
        <v>27.534883720930232</v>
      </c>
      <c r="D465" s="5">
        <v>1</v>
      </c>
      <c r="E465" s="5">
        <v>0</v>
      </c>
      <c r="F465" s="10">
        <v>19.87303236</v>
      </c>
      <c r="G465" s="10">
        <v>155.48036110000001</v>
      </c>
      <c r="H465" s="10">
        <v>48.041352009999997</v>
      </c>
      <c r="I465" s="10">
        <v>67.83467426</v>
      </c>
      <c r="J465" s="10">
        <v>87.255904299999997</v>
      </c>
      <c r="K465" s="10">
        <v>109.4699707</v>
      </c>
      <c r="L465" s="10">
        <v>174.49415870000001</v>
      </c>
      <c r="M465" s="10">
        <v>119.39247140000001</v>
      </c>
      <c r="N465" s="10">
        <v>2.57234461</v>
      </c>
      <c r="O465" s="10">
        <v>83.087405279999999</v>
      </c>
      <c r="P465" s="10">
        <v>114.2776569</v>
      </c>
      <c r="Q465" s="10">
        <v>81.814710169999998</v>
      </c>
      <c r="R465" s="5">
        <v>0</v>
      </c>
      <c r="S465" s="5">
        <v>0</v>
      </c>
      <c r="T465" s="5">
        <v>1</v>
      </c>
      <c r="U465" s="5">
        <v>0</v>
      </c>
      <c r="V465" s="5">
        <v>0</v>
      </c>
      <c r="W465" s="5">
        <v>0</v>
      </c>
      <c r="X465" s="5">
        <v>0</v>
      </c>
      <c r="Y465" s="5">
        <v>1</v>
      </c>
      <c r="Z465" s="5">
        <v>1</v>
      </c>
      <c r="AA465" s="5">
        <v>2</v>
      </c>
      <c r="AB465" s="5">
        <v>1</v>
      </c>
      <c r="AC465" s="5">
        <v>4</v>
      </c>
      <c r="AD465" s="5">
        <v>1</v>
      </c>
      <c r="AE465" s="5">
        <v>1</v>
      </c>
      <c r="AF465" s="5">
        <v>1</v>
      </c>
      <c r="AG465" s="5">
        <v>1</v>
      </c>
      <c r="AH465" s="5">
        <v>2</v>
      </c>
      <c r="AI465" s="5">
        <v>3</v>
      </c>
      <c r="AJ465" s="5" t="s">
        <v>35</v>
      </c>
      <c r="AK465" s="5">
        <v>2.19</v>
      </c>
      <c r="AL465" s="7">
        <v>3.5599999999999998E-6</v>
      </c>
      <c r="AM465" s="5" t="s">
        <v>36</v>
      </c>
      <c r="AN465" s="5" t="s">
        <v>68</v>
      </c>
      <c r="AO465" s="5" t="s">
        <v>69</v>
      </c>
    </row>
    <row r="466" spans="1:41" x14ac:dyDescent="0.35">
      <c r="A466" s="5" t="s">
        <v>591</v>
      </c>
      <c r="B466" s="6">
        <v>37124</v>
      </c>
      <c r="C466" s="10">
        <v>19.411764705882351</v>
      </c>
      <c r="D466" s="5">
        <v>1</v>
      </c>
      <c r="E466" s="5">
        <v>0</v>
      </c>
      <c r="F466" s="10">
        <v>25.50956562</v>
      </c>
      <c r="G466" s="10">
        <v>157.77994219999999</v>
      </c>
      <c r="H466" s="10">
        <v>63.504814090000004</v>
      </c>
      <c r="I466" s="10">
        <v>61.002932430000001</v>
      </c>
      <c r="J466" s="10">
        <v>94.116241680000002</v>
      </c>
      <c r="K466" s="10">
        <v>108.4743738</v>
      </c>
      <c r="L466" s="10">
        <v>182.31690610000001</v>
      </c>
      <c r="M466" s="10">
        <v>124.0606995</v>
      </c>
      <c r="N466" s="10">
        <v>2.9886580669999998</v>
      </c>
      <c r="O466" s="10">
        <v>92.369735340000005</v>
      </c>
      <c r="P466" s="10">
        <v>106.8817677</v>
      </c>
      <c r="Q466" s="10">
        <v>80.890519920000003</v>
      </c>
      <c r="R466" s="5">
        <v>0</v>
      </c>
      <c r="S466" s="5">
        <v>0</v>
      </c>
      <c r="T466" s="5">
        <v>1</v>
      </c>
      <c r="U466" s="5">
        <v>0</v>
      </c>
      <c r="V466" s="5">
        <v>0</v>
      </c>
      <c r="W466" s="5">
        <v>0</v>
      </c>
      <c r="X466" s="5">
        <v>0</v>
      </c>
      <c r="Y466" s="5">
        <v>2</v>
      </c>
      <c r="Z466" s="5">
        <v>1</v>
      </c>
      <c r="AA466" s="5">
        <v>2</v>
      </c>
      <c r="AB466" s="5">
        <v>2</v>
      </c>
      <c r="AC466" s="5">
        <v>4</v>
      </c>
      <c r="AD466" s="5">
        <v>1</v>
      </c>
      <c r="AE466" s="5">
        <v>1</v>
      </c>
      <c r="AF466" s="5">
        <v>1</v>
      </c>
      <c r="AG466" s="5">
        <v>1</v>
      </c>
      <c r="AH466" s="5">
        <v>2</v>
      </c>
      <c r="AI466" s="5">
        <v>3</v>
      </c>
      <c r="AJ466" s="5" t="s">
        <v>35</v>
      </c>
      <c r="AK466" s="5">
        <v>2.19</v>
      </c>
      <c r="AL466" s="5">
        <v>1.5837199999999999E-4</v>
      </c>
      <c r="AM466" s="5" t="s">
        <v>36</v>
      </c>
      <c r="AN466" s="5" t="s">
        <v>37</v>
      </c>
      <c r="AO466" s="5" t="s">
        <v>38</v>
      </c>
    </row>
    <row r="467" spans="1:41" x14ac:dyDescent="0.35">
      <c r="A467" s="5" t="s">
        <v>592</v>
      </c>
      <c r="B467" s="6">
        <v>25949</v>
      </c>
      <c r="C467" s="10">
        <v>49.986320109439127</v>
      </c>
      <c r="D467" s="5">
        <v>2</v>
      </c>
      <c r="E467" s="5">
        <v>0</v>
      </c>
      <c r="F467" s="10">
        <v>24.845978500000001</v>
      </c>
      <c r="G467" s="10">
        <v>172.08278039999999</v>
      </c>
      <c r="H467" s="10">
        <v>73.575112390000001</v>
      </c>
      <c r="I467" s="10">
        <v>64.094617119999995</v>
      </c>
      <c r="J467" s="10">
        <v>112.6946844</v>
      </c>
      <c r="K467" s="10">
        <v>121.2435885</v>
      </c>
      <c r="L467" s="10">
        <v>147.6737487</v>
      </c>
      <c r="M467" s="10">
        <v>125.4356483</v>
      </c>
      <c r="N467" s="10">
        <v>2.3039961120000001</v>
      </c>
      <c r="O467" s="10">
        <v>88.154035210000004</v>
      </c>
      <c r="P467" s="10">
        <v>106.8159095</v>
      </c>
      <c r="Q467" s="10">
        <v>86.451520560000006</v>
      </c>
      <c r="R467" s="5">
        <v>1</v>
      </c>
      <c r="S467" s="5">
        <v>0</v>
      </c>
      <c r="T467" s="5">
        <v>1</v>
      </c>
      <c r="U467" s="5">
        <v>0</v>
      </c>
      <c r="V467" s="5">
        <v>1</v>
      </c>
      <c r="W467" s="5">
        <v>0</v>
      </c>
      <c r="X467" s="5">
        <v>0</v>
      </c>
      <c r="Y467" s="5">
        <v>1</v>
      </c>
      <c r="Z467" s="5">
        <v>1</v>
      </c>
      <c r="AA467" s="5">
        <v>1</v>
      </c>
      <c r="AB467" s="5">
        <v>2</v>
      </c>
      <c r="AC467" s="5">
        <v>4</v>
      </c>
      <c r="AD467" s="5">
        <v>1</v>
      </c>
      <c r="AE467" s="5">
        <v>1</v>
      </c>
      <c r="AF467" s="5">
        <v>1</v>
      </c>
      <c r="AG467" s="5">
        <v>1</v>
      </c>
      <c r="AH467" s="5">
        <v>2</v>
      </c>
      <c r="AI467" s="5">
        <v>3</v>
      </c>
      <c r="AJ467" s="5" t="s">
        <v>123</v>
      </c>
      <c r="AK467" s="5">
        <v>2.15</v>
      </c>
      <c r="AL467" s="7">
        <v>2.0800000000000001E-8</v>
      </c>
      <c r="AM467" s="5" t="s">
        <v>43</v>
      </c>
      <c r="AN467" s="5" t="s">
        <v>51</v>
      </c>
      <c r="AO467" s="5" t="s">
        <v>52</v>
      </c>
    </row>
    <row r="468" spans="1:41" x14ac:dyDescent="0.35">
      <c r="A468" s="5" t="s">
        <v>593</v>
      </c>
      <c r="B468" s="6">
        <v>31244</v>
      </c>
      <c r="C468" s="10">
        <v>35.499316005471954</v>
      </c>
      <c r="D468" s="5">
        <v>1</v>
      </c>
      <c r="E468" s="5">
        <v>0</v>
      </c>
      <c r="F468" s="10">
        <v>31.62470287</v>
      </c>
      <c r="G468" s="10">
        <v>161.9653217</v>
      </c>
      <c r="H468" s="10">
        <v>82.960341249999999</v>
      </c>
      <c r="I468" s="10">
        <v>40.946111279999997</v>
      </c>
      <c r="J468" s="10">
        <v>204.61365000000001</v>
      </c>
      <c r="K468" s="10">
        <v>143.3706664</v>
      </c>
      <c r="L468" s="10">
        <v>288.38185820000001</v>
      </c>
      <c r="M468" s="10">
        <v>463.90997820000001</v>
      </c>
      <c r="N468" s="10">
        <v>7.0429608369999999</v>
      </c>
      <c r="O468" s="10">
        <v>107.9970158</v>
      </c>
      <c r="P468" s="10">
        <v>115.8378879</v>
      </c>
      <c r="Q468" s="10">
        <v>92.514103700000007</v>
      </c>
      <c r="R468" s="5">
        <v>0</v>
      </c>
      <c r="S468" s="5">
        <v>1</v>
      </c>
      <c r="T468" s="5">
        <v>1</v>
      </c>
      <c r="U468" s="5">
        <v>1</v>
      </c>
      <c r="V468" s="5">
        <v>1</v>
      </c>
      <c r="W468" s="5">
        <v>0</v>
      </c>
      <c r="X468" s="5">
        <v>0</v>
      </c>
      <c r="Y468" s="5">
        <v>3</v>
      </c>
      <c r="Z468" s="5">
        <v>2</v>
      </c>
      <c r="AA468" s="5">
        <v>3</v>
      </c>
      <c r="AB468" s="5">
        <v>3</v>
      </c>
      <c r="AC468" s="5">
        <v>3</v>
      </c>
      <c r="AD468" s="5">
        <v>4</v>
      </c>
      <c r="AE468" s="5">
        <v>3</v>
      </c>
      <c r="AF468" s="5">
        <v>4</v>
      </c>
      <c r="AG468" s="5">
        <v>1</v>
      </c>
      <c r="AH468" s="5">
        <v>3</v>
      </c>
      <c r="AI468" s="5">
        <v>3</v>
      </c>
      <c r="AJ468" s="5" t="s">
        <v>126</v>
      </c>
      <c r="AK468" s="5">
        <v>2.19</v>
      </c>
      <c r="AL468" s="5">
        <v>0.26502039999999999</v>
      </c>
      <c r="AM468" s="5" t="s">
        <v>36</v>
      </c>
      <c r="AN468" s="5" t="s">
        <v>39</v>
      </c>
      <c r="AO468" s="5" t="s">
        <v>90</v>
      </c>
    </row>
    <row r="469" spans="1:41" x14ac:dyDescent="0.35">
      <c r="A469" s="5" t="s">
        <v>594</v>
      </c>
      <c r="B469" s="6">
        <v>30850</v>
      </c>
      <c r="C469" s="10">
        <v>36.57729138166895</v>
      </c>
      <c r="D469" s="5">
        <v>1</v>
      </c>
      <c r="E469" s="5">
        <v>1</v>
      </c>
      <c r="F469" s="10">
        <v>31.99125725</v>
      </c>
      <c r="G469" s="10">
        <v>161.5959187</v>
      </c>
      <c r="H469" s="10">
        <v>83.539540880000004</v>
      </c>
      <c r="I469" s="10">
        <v>65.862342080000005</v>
      </c>
      <c r="J469" s="10">
        <v>96.7535606</v>
      </c>
      <c r="K469" s="10">
        <v>110.91683190000001</v>
      </c>
      <c r="L469" s="10">
        <v>151.30999539999999</v>
      </c>
      <c r="M469" s="10">
        <v>127.7832346</v>
      </c>
      <c r="N469" s="10">
        <v>2.2973673670000001</v>
      </c>
      <c r="O469" s="10">
        <v>88.121987160000003</v>
      </c>
      <c r="P469" s="10">
        <v>114.6968584</v>
      </c>
      <c r="Q469" s="10">
        <v>82.648412969999995</v>
      </c>
      <c r="R469" s="5">
        <v>1</v>
      </c>
      <c r="S469" s="5">
        <v>0</v>
      </c>
      <c r="T469" s="5">
        <v>1</v>
      </c>
      <c r="U469" s="5">
        <v>1</v>
      </c>
      <c r="V469" s="5">
        <v>0</v>
      </c>
      <c r="W469" s="5">
        <v>1</v>
      </c>
      <c r="X469" s="5">
        <v>0</v>
      </c>
      <c r="Y469" s="5">
        <v>3</v>
      </c>
      <c r="Z469" s="5">
        <v>1</v>
      </c>
      <c r="AA469" s="5">
        <v>1</v>
      </c>
      <c r="AB469" s="5">
        <v>1</v>
      </c>
      <c r="AC469" s="5">
        <v>4</v>
      </c>
      <c r="AD469" s="5">
        <v>1</v>
      </c>
      <c r="AE469" s="5">
        <v>1</v>
      </c>
      <c r="AF469" s="5">
        <v>1</v>
      </c>
      <c r="AG469" s="5">
        <v>1</v>
      </c>
      <c r="AH469" s="5">
        <v>2</v>
      </c>
      <c r="AI469" s="5">
        <v>3</v>
      </c>
      <c r="AJ469" s="5" t="s">
        <v>120</v>
      </c>
      <c r="AK469" s="5">
        <v>2.19</v>
      </c>
      <c r="AL469" s="7">
        <v>5.9000000000000003E-6</v>
      </c>
      <c r="AM469" s="5" t="s">
        <v>36</v>
      </c>
      <c r="AN469" s="5" t="s">
        <v>68</v>
      </c>
      <c r="AO469" s="5" t="s">
        <v>69</v>
      </c>
    </row>
    <row r="470" spans="1:41" x14ac:dyDescent="0.35">
      <c r="A470" s="5" t="s">
        <v>595</v>
      </c>
      <c r="B470" s="6">
        <v>34596</v>
      </c>
      <c r="C470" s="10">
        <v>26.328317373461012</v>
      </c>
      <c r="D470" s="5">
        <v>2</v>
      </c>
      <c r="E470" s="5">
        <v>0</v>
      </c>
      <c r="F470" s="10">
        <v>32.692632089999996</v>
      </c>
      <c r="G470" s="10">
        <v>170.90638100000001</v>
      </c>
      <c r="H470" s="10">
        <v>95.491879850000004</v>
      </c>
      <c r="I470" s="10">
        <v>38.61151881</v>
      </c>
      <c r="J470" s="10">
        <v>202.4526553</v>
      </c>
      <c r="K470" s="10">
        <v>128.34993639999999</v>
      </c>
      <c r="L470" s="10">
        <v>286.48275059999997</v>
      </c>
      <c r="M470" s="10">
        <v>481.36398430000003</v>
      </c>
      <c r="N470" s="10">
        <v>7.4196187929999997</v>
      </c>
      <c r="O470" s="10">
        <v>109.1898736</v>
      </c>
      <c r="P470" s="10">
        <v>119.7586055</v>
      </c>
      <c r="Q470" s="10">
        <v>92.95765652</v>
      </c>
      <c r="R470" s="5">
        <v>1</v>
      </c>
      <c r="S470" s="5">
        <v>1</v>
      </c>
      <c r="T470" s="5">
        <v>1</v>
      </c>
      <c r="U470" s="5">
        <v>1</v>
      </c>
      <c r="V470" s="5">
        <v>1</v>
      </c>
      <c r="W470" s="5">
        <v>1</v>
      </c>
      <c r="X470" s="5">
        <v>1</v>
      </c>
      <c r="Y470" s="5">
        <v>3</v>
      </c>
      <c r="Z470" s="5">
        <v>2</v>
      </c>
      <c r="AA470" s="5">
        <v>3</v>
      </c>
      <c r="AB470" s="5">
        <v>4</v>
      </c>
      <c r="AC470" s="5">
        <v>4</v>
      </c>
      <c r="AD470" s="5">
        <v>4</v>
      </c>
      <c r="AE470" s="5">
        <v>3</v>
      </c>
      <c r="AF470" s="5">
        <v>4</v>
      </c>
      <c r="AG470" s="5">
        <v>1</v>
      </c>
      <c r="AH470" s="5">
        <v>3</v>
      </c>
      <c r="AI470" s="5">
        <v>3</v>
      </c>
      <c r="AJ470" s="5" t="s">
        <v>125</v>
      </c>
      <c r="AK470" s="5">
        <v>1.02</v>
      </c>
      <c r="AL470" s="5">
        <v>0.98916912300000004</v>
      </c>
      <c r="AM470" s="5" t="s">
        <v>36</v>
      </c>
      <c r="AN470" s="5" t="s">
        <v>98</v>
      </c>
      <c r="AO470" s="5" t="s">
        <v>99</v>
      </c>
    </row>
    <row r="471" spans="1:41" x14ac:dyDescent="0.35">
      <c r="A471" s="5" t="s">
        <v>596</v>
      </c>
      <c r="B471" s="6">
        <v>32251</v>
      </c>
      <c r="C471" s="10">
        <v>32.744186046511629</v>
      </c>
      <c r="D471" s="5">
        <v>1</v>
      </c>
      <c r="E471" s="5">
        <v>0</v>
      </c>
      <c r="F471" s="10">
        <v>24.754296329999999</v>
      </c>
      <c r="G471" s="10">
        <v>159.22074420000001</v>
      </c>
      <c r="H471" s="10">
        <v>62.755224050000002</v>
      </c>
      <c r="I471" s="10">
        <v>39.882717290000002</v>
      </c>
      <c r="J471" s="10">
        <v>197.86769649999999</v>
      </c>
      <c r="K471" s="10">
        <v>135.73815730000001</v>
      </c>
      <c r="L471" s="10">
        <v>284.72969440000003</v>
      </c>
      <c r="M471" s="10">
        <v>456.7744275</v>
      </c>
      <c r="N471" s="10">
        <v>7.1391749070000001</v>
      </c>
      <c r="O471" s="10">
        <v>106.5056881</v>
      </c>
      <c r="P471" s="10">
        <v>114.6721039</v>
      </c>
      <c r="Q471" s="10">
        <v>95.717472349999994</v>
      </c>
      <c r="R471" s="5">
        <v>1</v>
      </c>
      <c r="S471" s="5">
        <v>1</v>
      </c>
      <c r="T471" s="5">
        <v>1</v>
      </c>
      <c r="U471" s="5">
        <v>1</v>
      </c>
      <c r="V471" s="5">
        <v>1</v>
      </c>
      <c r="W471" s="5">
        <v>1</v>
      </c>
      <c r="X471" s="5">
        <v>1</v>
      </c>
      <c r="Y471" s="5">
        <v>1</v>
      </c>
      <c r="Z471" s="5">
        <v>2</v>
      </c>
      <c r="AA471" s="5">
        <v>3</v>
      </c>
      <c r="AB471" s="5">
        <v>4</v>
      </c>
      <c r="AC471" s="5">
        <v>3</v>
      </c>
      <c r="AD471" s="5">
        <v>4</v>
      </c>
      <c r="AE471" s="5">
        <v>3</v>
      </c>
      <c r="AF471" s="5">
        <v>4</v>
      </c>
      <c r="AG471" s="5">
        <v>1</v>
      </c>
      <c r="AH471" s="5">
        <v>4</v>
      </c>
      <c r="AI471" s="5">
        <v>3</v>
      </c>
      <c r="AJ471" s="5" t="s">
        <v>126</v>
      </c>
      <c r="AK471" s="5">
        <v>2.19</v>
      </c>
      <c r="AL471" s="5">
        <v>0.45557645600000002</v>
      </c>
      <c r="AM471" s="5" t="s">
        <v>43</v>
      </c>
      <c r="AN471" s="5" t="s">
        <v>51</v>
      </c>
      <c r="AO471" s="5" t="s">
        <v>52</v>
      </c>
    </row>
    <row r="472" spans="1:41" x14ac:dyDescent="0.35">
      <c r="A472" s="5" t="s">
        <v>597</v>
      </c>
      <c r="B472" s="6">
        <v>30582</v>
      </c>
      <c r="C472" s="10">
        <v>37.310533515731876</v>
      </c>
      <c r="D472" s="5">
        <v>1</v>
      </c>
      <c r="E472" s="5">
        <v>0</v>
      </c>
      <c r="F472" s="10">
        <v>26.344489849999999</v>
      </c>
      <c r="G472" s="10">
        <v>162.72719559999999</v>
      </c>
      <c r="H472" s="10">
        <v>69.7605784</v>
      </c>
      <c r="I472" s="10">
        <v>68.189005969999997</v>
      </c>
      <c r="J472" s="10">
        <v>101.0166662</v>
      </c>
      <c r="K472" s="10">
        <v>108.1392566</v>
      </c>
      <c r="L472" s="10">
        <v>141.85503310000001</v>
      </c>
      <c r="M472" s="10">
        <v>123.0501391</v>
      </c>
      <c r="N472" s="10">
        <v>2.080321176</v>
      </c>
      <c r="O472" s="10">
        <v>89.460338390000004</v>
      </c>
      <c r="P472" s="10">
        <v>118.6886847</v>
      </c>
      <c r="Q472" s="10">
        <v>79.536206669999999</v>
      </c>
      <c r="R472" s="5">
        <v>0</v>
      </c>
      <c r="S472" s="5">
        <v>0</v>
      </c>
      <c r="T472" s="5">
        <v>0</v>
      </c>
      <c r="U472" s="5">
        <v>0</v>
      </c>
      <c r="V472" s="5">
        <v>0</v>
      </c>
      <c r="W472" s="5">
        <v>0</v>
      </c>
      <c r="X472" s="5">
        <v>0</v>
      </c>
      <c r="Y472" s="5">
        <v>2</v>
      </c>
      <c r="Z472" s="5">
        <v>1</v>
      </c>
      <c r="AA472" s="5">
        <v>1</v>
      </c>
      <c r="AB472" s="5">
        <v>1</v>
      </c>
      <c r="AC472" s="5">
        <v>4</v>
      </c>
      <c r="AD472" s="5">
        <v>1</v>
      </c>
      <c r="AE472" s="5">
        <v>1</v>
      </c>
      <c r="AF472" s="5">
        <v>1</v>
      </c>
      <c r="AG472" s="5">
        <v>1</v>
      </c>
      <c r="AH472" s="5">
        <v>1</v>
      </c>
      <c r="AI472" s="5">
        <v>1</v>
      </c>
      <c r="AJ472" s="5" t="s">
        <v>120</v>
      </c>
      <c r="AK472" s="5">
        <v>2.19</v>
      </c>
      <c r="AL472" s="7">
        <v>8.0500000000000002E-7</v>
      </c>
      <c r="AM472" s="5" t="s">
        <v>36</v>
      </c>
      <c r="AN472" s="5" t="s">
        <v>39</v>
      </c>
      <c r="AO472" s="5" t="s">
        <v>60</v>
      </c>
    </row>
    <row r="473" spans="1:41" x14ac:dyDescent="0.35">
      <c r="A473" s="5" t="s">
        <v>598</v>
      </c>
      <c r="B473" s="6">
        <v>27923</v>
      </c>
      <c r="C473" s="10">
        <v>44.585499316005475</v>
      </c>
      <c r="D473" s="5">
        <v>1</v>
      </c>
      <c r="E473" s="5">
        <v>1</v>
      </c>
      <c r="F473" s="10">
        <v>19.542967910000002</v>
      </c>
      <c r="G473" s="10">
        <v>159.5736852</v>
      </c>
      <c r="H473" s="10">
        <v>49.763746419999997</v>
      </c>
      <c r="I473" s="10">
        <v>58.170059999999999</v>
      </c>
      <c r="J473" s="10">
        <v>74.825707379999997</v>
      </c>
      <c r="K473" s="10">
        <v>127.5809039</v>
      </c>
      <c r="L473" s="10">
        <v>146.81876059999999</v>
      </c>
      <c r="M473" s="10">
        <v>118.7493023</v>
      </c>
      <c r="N473" s="10">
        <v>2.523957523</v>
      </c>
      <c r="O473" s="10">
        <v>88.69160857</v>
      </c>
      <c r="P473" s="10">
        <v>112.5825842</v>
      </c>
      <c r="Q473" s="10">
        <v>82.269800480000001</v>
      </c>
      <c r="R473" s="5">
        <v>1</v>
      </c>
      <c r="S473" s="5">
        <v>0</v>
      </c>
      <c r="T473" s="5">
        <v>0</v>
      </c>
      <c r="U473" s="5">
        <v>0</v>
      </c>
      <c r="V473" s="5">
        <v>0</v>
      </c>
      <c r="W473" s="5">
        <v>0</v>
      </c>
      <c r="X473" s="5">
        <v>0</v>
      </c>
      <c r="Y473" s="5">
        <v>1</v>
      </c>
      <c r="Z473" s="5">
        <v>1</v>
      </c>
      <c r="AA473" s="5">
        <v>1</v>
      </c>
      <c r="AB473" s="5">
        <v>2</v>
      </c>
      <c r="AC473" s="5">
        <v>4</v>
      </c>
      <c r="AD473" s="5">
        <v>1</v>
      </c>
      <c r="AE473" s="5">
        <v>1</v>
      </c>
      <c r="AF473" s="5">
        <v>1</v>
      </c>
      <c r="AG473" s="5">
        <v>1</v>
      </c>
      <c r="AH473" s="5">
        <v>2</v>
      </c>
      <c r="AI473" s="5">
        <v>3</v>
      </c>
      <c r="AJ473" s="5" t="s">
        <v>122</v>
      </c>
      <c r="AK473" s="5">
        <v>3.36</v>
      </c>
      <c r="AL473" s="7">
        <v>3.5199999999999998E-9</v>
      </c>
      <c r="AM473" s="5" t="s">
        <v>43</v>
      </c>
      <c r="AN473" s="5" t="s">
        <v>72</v>
      </c>
      <c r="AO473" s="5" t="s">
        <v>92</v>
      </c>
    </row>
    <row r="474" spans="1:41" x14ac:dyDescent="0.35">
      <c r="A474" s="5" t="s">
        <v>599</v>
      </c>
      <c r="B474" s="6">
        <v>31929</v>
      </c>
      <c r="C474" s="10">
        <v>33.625170998632008</v>
      </c>
      <c r="D474" s="5">
        <v>1</v>
      </c>
      <c r="E474" s="5">
        <v>0</v>
      </c>
      <c r="F474" s="10">
        <v>24.83407609</v>
      </c>
      <c r="G474" s="10">
        <v>158.4320558</v>
      </c>
      <c r="H474" s="10">
        <v>62.335309860000002</v>
      </c>
      <c r="I474" s="10">
        <v>63.530423990000003</v>
      </c>
      <c r="J474" s="10">
        <v>90.132308620000003</v>
      </c>
      <c r="K474" s="10">
        <v>115.98208820000001</v>
      </c>
      <c r="L474" s="10">
        <v>137.66458059999999</v>
      </c>
      <c r="M474" s="10">
        <v>114.8521349</v>
      </c>
      <c r="N474" s="10">
        <v>2.1669079459999998</v>
      </c>
      <c r="O474" s="10">
        <v>87.139131469999995</v>
      </c>
      <c r="P474" s="10">
        <v>107.1695988</v>
      </c>
      <c r="Q474" s="10">
        <v>73.748811889999999</v>
      </c>
      <c r="R474" s="5">
        <v>1</v>
      </c>
      <c r="S474" s="5">
        <v>0</v>
      </c>
      <c r="T474" s="5">
        <v>0</v>
      </c>
      <c r="U474" s="5">
        <v>0</v>
      </c>
      <c r="V474" s="5">
        <v>0</v>
      </c>
      <c r="W474" s="5">
        <v>0</v>
      </c>
      <c r="X474" s="5">
        <v>0</v>
      </c>
      <c r="Y474" s="5">
        <v>1</v>
      </c>
      <c r="Z474" s="5">
        <v>1</v>
      </c>
      <c r="AA474" s="5">
        <v>1</v>
      </c>
      <c r="AB474" s="5">
        <v>2</v>
      </c>
      <c r="AC474" s="5">
        <v>4</v>
      </c>
      <c r="AD474" s="5">
        <v>1</v>
      </c>
      <c r="AE474" s="5">
        <v>1</v>
      </c>
      <c r="AF474" s="5">
        <v>1</v>
      </c>
      <c r="AG474" s="5">
        <v>1</v>
      </c>
      <c r="AH474" s="5">
        <v>1</v>
      </c>
      <c r="AI474" s="5">
        <v>1</v>
      </c>
      <c r="AJ474" s="5" t="s">
        <v>120</v>
      </c>
      <c r="AK474" s="5">
        <v>2.19</v>
      </c>
      <c r="AL474" s="7">
        <v>5.9700000000000001E-10</v>
      </c>
      <c r="AM474" s="5" t="s">
        <v>36</v>
      </c>
      <c r="AN474" s="5" t="s">
        <v>39</v>
      </c>
      <c r="AO474" s="5" t="s">
        <v>90</v>
      </c>
    </row>
    <row r="475" spans="1:41" x14ac:dyDescent="0.35">
      <c r="A475" s="5" t="s">
        <v>600</v>
      </c>
      <c r="B475" s="6">
        <v>25211</v>
      </c>
      <c r="C475" s="10">
        <v>52.005471956224348</v>
      </c>
      <c r="D475" s="5">
        <v>2</v>
      </c>
      <c r="E475" s="5">
        <v>3</v>
      </c>
      <c r="F475" s="10">
        <v>26.298808210000001</v>
      </c>
      <c r="G475" s="10">
        <v>173.6294547</v>
      </c>
      <c r="H475" s="10">
        <v>79.283510329999999</v>
      </c>
      <c r="I475" s="10">
        <v>64.841791139999998</v>
      </c>
      <c r="J475" s="10">
        <v>116.106359</v>
      </c>
      <c r="K475" s="10">
        <v>123.52516180000001</v>
      </c>
      <c r="L475" s="10">
        <v>147.0051776</v>
      </c>
      <c r="M475" s="10">
        <v>121.3822972</v>
      </c>
      <c r="N475" s="10">
        <v>2.2671362859999999</v>
      </c>
      <c r="O475" s="10">
        <v>86.34002169</v>
      </c>
      <c r="P475" s="10">
        <v>106.73918879999999</v>
      </c>
      <c r="Q475" s="10">
        <v>81.353407939999997</v>
      </c>
      <c r="R475" s="5">
        <v>1</v>
      </c>
      <c r="S475" s="5">
        <v>0</v>
      </c>
      <c r="T475" s="5">
        <v>1</v>
      </c>
      <c r="U475" s="5">
        <v>0</v>
      </c>
      <c r="V475" s="5">
        <v>0</v>
      </c>
      <c r="W475" s="5">
        <v>0</v>
      </c>
      <c r="X475" s="5">
        <v>0</v>
      </c>
      <c r="Y475" s="5">
        <v>2</v>
      </c>
      <c r="Z475" s="5">
        <v>1</v>
      </c>
      <c r="AA475" s="5">
        <v>1</v>
      </c>
      <c r="AB475" s="5">
        <v>2</v>
      </c>
      <c r="AC475" s="5">
        <v>4</v>
      </c>
      <c r="AD475" s="5">
        <v>1</v>
      </c>
      <c r="AE475" s="5">
        <v>1</v>
      </c>
      <c r="AF475" s="5">
        <v>1</v>
      </c>
      <c r="AG475" s="5">
        <v>1</v>
      </c>
      <c r="AH475" s="5">
        <v>2</v>
      </c>
      <c r="AI475" s="5">
        <v>3</v>
      </c>
      <c r="AJ475" s="5" t="s">
        <v>123</v>
      </c>
      <c r="AK475" s="5">
        <v>2.15</v>
      </c>
      <c r="AL475" s="7">
        <v>1.87E-9</v>
      </c>
      <c r="AM475" s="5" t="s">
        <v>36</v>
      </c>
      <c r="AN475" s="5" t="s">
        <v>39</v>
      </c>
      <c r="AO475" s="5" t="s">
        <v>90</v>
      </c>
    </row>
    <row r="476" spans="1:41" x14ac:dyDescent="0.35">
      <c r="A476" s="5" t="s">
        <v>601</v>
      </c>
      <c r="B476" s="6">
        <v>26445</v>
      </c>
      <c r="C476" s="10">
        <v>48.629274965800271</v>
      </c>
      <c r="D476" s="5">
        <v>2</v>
      </c>
      <c r="E476" s="5">
        <v>0</v>
      </c>
      <c r="F476" s="10">
        <v>26.966037870000001</v>
      </c>
      <c r="G476" s="10">
        <v>167.31891229999999</v>
      </c>
      <c r="H476" s="10">
        <v>75.493090640000005</v>
      </c>
      <c r="I476" s="10">
        <v>62.394241899999997</v>
      </c>
      <c r="J476" s="10">
        <v>112.79604569999999</v>
      </c>
      <c r="K476" s="10">
        <v>120.5949427</v>
      </c>
      <c r="L476" s="10">
        <v>143.6995038</v>
      </c>
      <c r="M476" s="10">
        <v>124.3894085</v>
      </c>
      <c r="N476" s="10">
        <v>2.3030891850000001</v>
      </c>
      <c r="O476" s="10">
        <v>89.300050350000006</v>
      </c>
      <c r="P476" s="10">
        <v>118.1817862</v>
      </c>
      <c r="Q476" s="10">
        <v>79.188733229999997</v>
      </c>
      <c r="R476" s="5">
        <v>1</v>
      </c>
      <c r="S476" s="5">
        <v>0</v>
      </c>
      <c r="T476" s="5">
        <v>1</v>
      </c>
      <c r="U476" s="5">
        <v>0</v>
      </c>
      <c r="V476" s="5">
        <v>0</v>
      </c>
      <c r="W476" s="5">
        <v>0</v>
      </c>
      <c r="X476" s="5">
        <v>0</v>
      </c>
      <c r="Y476" s="5">
        <v>2</v>
      </c>
      <c r="Z476" s="5">
        <v>1</v>
      </c>
      <c r="AA476" s="5">
        <v>1</v>
      </c>
      <c r="AB476" s="5">
        <v>2</v>
      </c>
      <c r="AC476" s="5">
        <v>4</v>
      </c>
      <c r="AD476" s="5">
        <v>1</v>
      </c>
      <c r="AE476" s="5">
        <v>1</v>
      </c>
      <c r="AF476" s="5">
        <v>1</v>
      </c>
      <c r="AG476" s="5">
        <v>1</v>
      </c>
      <c r="AH476" s="5">
        <v>1</v>
      </c>
      <c r="AI476" s="5">
        <v>1</v>
      </c>
      <c r="AJ476" s="5" t="s">
        <v>123</v>
      </c>
      <c r="AK476" s="5">
        <v>2.15</v>
      </c>
      <c r="AL476" s="7">
        <v>1.09E-7</v>
      </c>
      <c r="AM476" s="5" t="s">
        <v>36</v>
      </c>
      <c r="AN476" s="5" t="s">
        <v>39</v>
      </c>
      <c r="AO476" s="5" t="s">
        <v>71</v>
      </c>
    </row>
    <row r="477" spans="1:41" x14ac:dyDescent="0.35">
      <c r="A477" s="5" t="s">
        <v>602</v>
      </c>
      <c r="B477" s="6">
        <v>34158</v>
      </c>
      <c r="C477" s="10">
        <v>27.526675786593707</v>
      </c>
      <c r="D477" s="5">
        <v>1</v>
      </c>
      <c r="E477" s="5">
        <v>0</v>
      </c>
      <c r="F477" s="10">
        <v>31.45379445</v>
      </c>
      <c r="G477" s="10">
        <v>163.83396819999999</v>
      </c>
      <c r="H477" s="10">
        <v>84.426919859999998</v>
      </c>
      <c r="I477" s="10">
        <v>38.797578469999998</v>
      </c>
      <c r="J477" s="10">
        <v>203.13360710000001</v>
      </c>
      <c r="K477" s="10">
        <v>129.8266457</v>
      </c>
      <c r="L477" s="10">
        <v>281.56460060000001</v>
      </c>
      <c r="M477" s="10">
        <v>481.78892990000003</v>
      </c>
      <c r="N477" s="10">
        <v>7.2572725340000002</v>
      </c>
      <c r="O477" s="10">
        <v>110.020636</v>
      </c>
      <c r="P477" s="10">
        <v>123.173838</v>
      </c>
      <c r="Q477" s="10">
        <v>97.688611300000005</v>
      </c>
      <c r="R477" s="5">
        <v>1</v>
      </c>
      <c r="S477" s="5">
        <v>1</v>
      </c>
      <c r="T477" s="5">
        <v>1</v>
      </c>
      <c r="U477" s="5">
        <v>0</v>
      </c>
      <c r="V477" s="5">
        <v>1</v>
      </c>
      <c r="W477" s="5">
        <v>0</v>
      </c>
      <c r="X477" s="5">
        <v>1</v>
      </c>
      <c r="Y477" s="5">
        <v>3</v>
      </c>
      <c r="Z477" s="5">
        <v>3</v>
      </c>
      <c r="AA477" s="5">
        <v>3</v>
      </c>
      <c r="AB477" s="5">
        <v>4</v>
      </c>
      <c r="AC477" s="5">
        <v>4</v>
      </c>
      <c r="AD477" s="5">
        <v>4</v>
      </c>
      <c r="AE477" s="5">
        <v>3</v>
      </c>
      <c r="AF477" s="5">
        <v>4</v>
      </c>
      <c r="AG477" s="5">
        <v>2</v>
      </c>
      <c r="AH477" s="5">
        <v>4</v>
      </c>
      <c r="AI477" s="5">
        <v>3</v>
      </c>
      <c r="AJ477" s="5" t="s">
        <v>124</v>
      </c>
      <c r="AK477" s="5">
        <v>2.19</v>
      </c>
      <c r="AL477" s="5">
        <v>0.99700299400000003</v>
      </c>
      <c r="AM477" s="5" t="s">
        <v>49</v>
      </c>
      <c r="AN477" s="5" t="s">
        <v>47</v>
      </c>
      <c r="AO477" s="5" t="s">
        <v>111</v>
      </c>
    </row>
    <row r="478" spans="1:41" x14ac:dyDescent="0.35">
      <c r="A478" s="5" t="s">
        <v>603</v>
      </c>
      <c r="B478" s="6">
        <v>26028</v>
      </c>
      <c r="C478" s="10">
        <v>49.77017783857729</v>
      </c>
      <c r="D478" s="5">
        <v>1</v>
      </c>
      <c r="E478" s="5">
        <v>0</v>
      </c>
      <c r="F478" s="10">
        <v>25.509780580000001</v>
      </c>
      <c r="G478" s="10">
        <v>164.89050499999999</v>
      </c>
      <c r="H478" s="10">
        <v>69.358232860000001</v>
      </c>
      <c r="I478" s="10">
        <v>60.641020619999999</v>
      </c>
      <c r="J478" s="10">
        <v>77.394664570000003</v>
      </c>
      <c r="K478" s="10">
        <v>118.77427</v>
      </c>
      <c r="L478" s="10">
        <v>142.16349539999999</v>
      </c>
      <c r="M478" s="10">
        <v>121.35239180000001</v>
      </c>
      <c r="N478" s="10">
        <v>2.3443453619999999</v>
      </c>
      <c r="O478" s="10">
        <v>87.476858719999996</v>
      </c>
      <c r="P478" s="10">
        <v>103.3124863</v>
      </c>
      <c r="Q478" s="10">
        <v>78.659671779999996</v>
      </c>
      <c r="R478" s="5">
        <v>1</v>
      </c>
      <c r="S478" s="5">
        <v>0</v>
      </c>
      <c r="T478" s="5">
        <v>0</v>
      </c>
      <c r="U478" s="5">
        <v>0</v>
      </c>
      <c r="V478" s="5">
        <v>0</v>
      </c>
      <c r="W478" s="5">
        <v>0</v>
      </c>
      <c r="X478" s="5">
        <v>0</v>
      </c>
      <c r="Y478" s="5">
        <v>2</v>
      </c>
      <c r="Z478" s="5">
        <v>1</v>
      </c>
      <c r="AA478" s="5">
        <v>1</v>
      </c>
      <c r="AB478" s="5">
        <v>2</v>
      </c>
      <c r="AC478" s="5">
        <v>4</v>
      </c>
      <c r="AD478" s="5">
        <v>1</v>
      </c>
      <c r="AE478" s="5">
        <v>1</v>
      </c>
      <c r="AF478" s="5">
        <v>1</v>
      </c>
      <c r="AG478" s="5">
        <v>1</v>
      </c>
      <c r="AH478" s="5">
        <v>1</v>
      </c>
      <c r="AI478" s="5">
        <v>1</v>
      </c>
      <c r="AJ478" s="5" t="s">
        <v>122</v>
      </c>
      <c r="AK478" s="5">
        <v>3.36</v>
      </c>
      <c r="AL478" s="7">
        <v>2.5799999999999999E-10</v>
      </c>
      <c r="AM478" s="5" t="s">
        <v>36</v>
      </c>
      <c r="AN478" s="5" t="s">
        <v>68</v>
      </c>
      <c r="AO478" s="5" t="s">
        <v>69</v>
      </c>
    </row>
    <row r="479" spans="1:41" x14ac:dyDescent="0.35">
      <c r="A479" s="5" t="s">
        <v>604</v>
      </c>
      <c r="B479" s="6">
        <v>33219</v>
      </c>
      <c r="C479" s="10">
        <v>30.095759233926128</v>
      </c>
      <c r="D479" s="5">
        <v>1</v>
      </c>
      <c r="E479" s="5">
        <v>0</v>
      </c>
      <c r="F479" s="10">
        <v>25.52141069</v>
      </c>
      <c r="G479" s="10">
        <v>162.40310930000001</v>
      </c>
      <c r="H479" s="10">
        <v>67.312133470000006</v>
      </c>
      <c r="I479" s="10">
        <v>63.425711040000003</v>
      </c>
      <c r="J479" s="10">
        <v>93.588100909999994</v>
      </c>
      <c r="K479" s="10">
        <v>107.4612506</v>
      </c>
      <c r="L479" s="10">
        <v>181.7872069</v>
      </c>
      <c r="M479" s="10">
        <v>115.53993180000001</v>
      </c>
      <c r="N479" s="10">
        <v>2.8661437759999999</v>
      </c>
      <c r="O479" s="10">
        <v>92.710800620000001</v>
      </c>
      <c r="P479" s="10">
        <v>109.9797061</v>
      </c>
      <c r="Q479" s="10">
        <v>78.450624079999997</v>
      </c>
      <c r="R479" s="5">
        <v>0</v>
      </c>
      <c r="S479" s="5">
        <v>0</v>
      </c>
      <c r="T479" s="5">
        <v>0</v>
      </c>
      <c r="U479" s="5">
        <v>0</v>
      </c>
      <c r="V479" s="5">
        <v>0</v>
      </c>
      <c r="W479" s="5">
        <v>0</v>
      </c>
      <c r="X479" s="5">
        <v>0</v>
      </c>
      <c r="Y479" s="5">
        <v>2</v>
      </c>
      <c r="Z479" s="5">
        <v>1</v>
      </c>
      <c r="AA479" s="5">
        <v>2</v>
      </c>
      <c r="AB479" s="5">
        <v>2</v>
      </c>
      <c r="AC479" s="5">
        <v>4</v>
      </c>
      <c r="AD479" s="5">
        <v>1</v>
      </c>
      <c r="AE479" s="5">
        <v>1</v>
      </c>
      <c r="AF479" s="5">
        <v>1</v>
      </c>
      <c r="AG479" s="5">
        <v>1</v>
      </c>
      <c r="AH479" s="5">
        <v>1</v>
      </c>
      <c r="AI479" s="5">
        <v>1</v>
      </c>
      <c r="AJ479" s="5" t="s">
        <v>35</v>
      </c>
      <c r="AK479" s="5">
        <v>2.19</v>
      </c>
      <c r="AL479" s="7">
        <v>5.52E-5</v>
      </c>
      <c r="AM479" s="5" t="s">
        <v>76</v>
      </c>
      <c r="AN479" s="5" t="s">
        <v>57</v>
      </c>
      <c r="AO479" s="5" t="s">
        <v>114</v>
      </c>
    </row>
    <row r="480" spans="1:41" x14ac:dyDescent="0.35">
      <c r="A480" s="5" t="s">
        <v>605</v>
      </c>
      <c r="B480" s="6">
        <v>28777</v>
      </c>
      <c r="C480" s="10">
        <v>42.248974008207931</v>
      </c>
      <c r="D480" s="5">
        <v>1</v>
      </c>
      <c r="E480" s="5">
        <v>1</v>
      </c>
      <c r="F480" s="10">
        <v>22.067833230000002</v>
      </c>
      <c r="G480" s="10">
        <v>158.889884</v>
      </c>
      <c r="H480" s="10">
        <v>55.712441220000002</v>
      </c>
      <c r="I480" s="10">
        <v>72.280147209999996</v>
      </c>
      <c r="J480" s="10">
        <v>72.376804219999997</v>
      </c>
      <c r="K480" s="10">
        <v>121.3774355</v>
      </c>
      <c r="L480" s="10">
        <v>146.69611140000001</v>
      </c>
      <c r="M480" s="10">
        <v>113.8640137</v>
      </c>
      <c r="N480" s="10">
        <v>2.0295491499999998</v>
      </c>
      <c r="O480" s="10">
        <v>87.639657600000007</v>
      </c>
      <c r="P480" s="10">
        <v>107.9804286</v>
      </c>
      <c r="Q480" s="10">
        <v>80.96055862</v>
      </c>
      <c r="R480" s="5">
        <v>1</v>
      </c>
      <c r="S480" s="5">
        <v>0</v>
      </c>
      <c r="T480" s="5">
        <v>1</v>
      </c>
      <c r="U480" s="5">
        <v>0</v>
      </c>
      <c r="V480" s="5">
        <v>0</v>
      </c>
      <c r="W480" s="5">
        <v>0</v>
      </c>
      <c r="X480" s="5">
        <v>0</v>
      </c>
      <c r="Y480" s="5">
        <v>1</v>
      </c>
      <c r="Z480" s="5">
        <v>1</v>
      </c>
      <c r="AA480" s="5">
        <v>1</v>
      </c>
      <c r="AB480" s="5">
        <v>1</v>
      </c>
      <c r="AC480" s="5">
        <v>4</v>
      </c>
      <c r="AD480" s="5">
        <v>1</v>
      </c>
      <c r="AE480" s="5">
        <v>1</v>
      </c>
      <c r="AF480" s="5">
        <v>1</v>
      </c>
      <c r="AG480" s="5">
        <v>1</v>
      </c>
      <c r="AH480" s="5">
        <v>2</v>
      </c>
      <c r="AI480" s="5">
        <v>3</v>
      </c>
      <c r="AJ480" s="5" t="s">
        <v>122</v>
      </c>
      <c r="AK480" s="5">
        <v>2.19</v>
      </c>
      <c r="AL480" s="7">
        <v>2.7499999999999998E-10</v>
      </c>
      <c r="AM480" s="5" t="s">
        <v>36</v>
      </c>
      <c r="AN480" s="5" t="s">
        <v>39</v>
      </c>
      <c r="AO480" s="5" t="s">
        <v>116</v>
      </c>
    </row>
    <row r="481" spans="1:41" x14ac:dyDescent="0.35">
      <c r="A481" s="5" t="s">
        <v>606</v>
      </c>
      <c r="B481" s="6">
        <v>27071</v>
      </c>
      <c r="C481" s="10">
        <v>46.916552667578657</v>
      </c>
      <c r="D481" s="5">
        <v>2</v>
      </c>
      <c r="E481" s="5">
        <v>1</v>
      </c>
      <c r="F481" s="10">
        <v>20.626413079999999</v>
      </c>
      <c r="G481" s="10">
        <v>172.83561570000001</v>
      </c>
      <c r="H481" s="10">
        <v>61.615530669999998</v>
      </c>
      <c r="I481" s="10">
        <v>65.982166289999995</v>
      </c>
      <c r="J481" s="10">
        <v>115.2954371</v>
      </c>
      <c r="K481" s="10">
        <v>117.554017</v>
      </c>
      <c r="L481" s="10">
        <v>143.42982910000001</v>
      </c>
      <c r="M481" s="10">
        <v>118.6807944</v>
      </c>
      <c r="N481" s="10">
        <v>2.1737665979999998</v>
      </c>
      <c r="O481" s="10">
        <v>93.45543524</v>
      </c>
      <c r="P481" s="10">
        <v>110.2375921</v>
      </c>
      <c r="Q481" s="10">
        <v>79.875282170000006</v>
      </c>
      <c r="R481" s="5">
        <v>1</v>
      </c>
      <c r="S481" s="5">
        <v>0</v>
      </c>
      <c r="T481" s="5">
        <v>1</v>
      </c>
      <c r="U481" s="5">
        <v>0</v>
      </c>
      <c r="V481" s="5">
        <v>0</v>
      </c>
      <c r="W481" s="5">
        <v>0</v>
      </c>
      <c r="X481" s="5">
        <v>1</v>
      </c>
      <c r="Y481" s="5">
        <v>1</v>
      </c>
      <c r="Z481" s="5">
        <v>1</v>
      </c>
      <c r="AA481" s="5">
        <v>1</v>
      </c>
      <c r="AB481" s="5">
        <v>1</v>
      </c>
      <c r="AC481" s="5">
        <v>4</v>
      </c>
      <c r="AD481" s="5">
        <v>1</v>
      </c>
      <c r="AE481" s="5">
        <v>1</v>
      </c>
      <c r="AF481" s="5">
        <v>1</v>
      </c>
      <c r="AG481" s="5">
        <v>1</v>
      </c>
      <c r="AH481" s="5">
        <v>1</v>
      </c>
      <c r="AI481" s="5">
        <v>1</v>
      </c>
      <c r="AJ481" s="5" t="s">
        <v>123</v>
      </c>
      <c r="AK481" s="5">
        <v>2.15</v>
      </c>
      <c r="AL481" s="7">
        <v>3.72E-9</v>
      </c>
      <c r="AM481" s="5" t="s">
        <v>76</v>
      </c>
      <c r="AN481" s="5" t="s">
        <v>37</v>
      </c>
      <c r="AO481" s="5" t="s">
        <v>84</v>
      </c>
    </row>
    <row r="482" spans="1:41" x14ac:dyDescent="0.35">
      <c r="A482" s="5" t="s">
        <v>607</v>
      </c>
      <c r="B482" s="6">
        <v>27012</v>
      </c>
      <c r="C482" s="10">
        <v>47.077975376196989</v>
      </c>
      <c r="D482" s="5">
        <v>2</v>
      </c>
      <c r="E482" s="5">
        <v>1</v>
      </c>
      <c r="F482" s="10">
        <v>27.07379122</v>
      </c>
      <c r="G482" s="10">
        <v>175.6714522</v>
      </c>
      <c r="H482" s="10">
        <v>83.550962679999998</v>
      </c>
      <c r="I482" s="10">
        <v>65.709408809999999</v>
      </c>
      <c r="J482" s="10">
        <v>117.3613931</v>
      </c>
      <c r="K482" s="10">
        <v>125.03352769999999</v>
      </c>
      <c r="L482" s="10">
        <v>143.4946539</v>
      </c>
      <c r="M482" s="10">
        <v>117.3482061</v>
      </c>
      <c r="N482" s="10">
        <v>2.1837763639999999</v>
      </c>
      <c r="O482" s="10">
        <v>91.380734989999993</v>
      </c>
      <c r="P482" s="10">
        <v>112.0645074</v>
      </c>
      <c r="Q482" s="10">
        <v>84.651375509999994</v>
      </c>
      <c r="R482" s="5">
        <v>0</v>
      </c>
      <c r="S482" s="5">
        <v>0</v>
      </c>
      <c r="T482" s="5">
        <v>1</v>
      </c>
      <c r="U482" s="5">
        <v>0</v>
      </c>
      <c r="V482" s="5">
        <v>1</v>
      </c>
      <c r="W482" s="5">
        <v>1</v>
      </c>
      <c r="X482" s="5">
        <v>0</v>
      </c>
      <c r="Y482" s="5">
        <v>2</v>
      </c>
      <c r="Z482" s="5">
        <v>1</v>
      </c>
      <c r="AA482" s="5">
        <v>1</v>
      </c>
      <c r="AB482" s="5">
        <v>1</v>
      </c>
      <c r="AC482" s="5">
        <v>4</v>
      </c>
      <c r="AD482" s="5">
        <v>1</v>
      </c>
      <c r="AE482" s="5">
        <v>1</v>
      </c>
      <c r="AF482" s="5">
        <v>1</v>
      </c>
      <c r="AG482" s="5">
        <v>1</v>
      </c>
      <c r="AH482" s="5">
        <v>2</v>
      </c>
      <c r="AI482" s="5">
        <v>3</v>
      </c>
      <c r="AJ482" s="5" t="s">
        <v>123</v>
      </c>
      <c r="AK482" s="5">
        <v>2.15</v>
      </c>
      <c r="AL482" s="7">
        <v>8.7100000000000006E-8</v>
      </c>
      <c r="AM482" s="5" t="s">
        <v>36</v>
      </c>
      <c r="AN482" s="5" t="s">
        <v>53</v>
      </c>
      <c r="AO482" s="5" t="s">
        <v>115</v>
      </c>
    </row>
    <row r="483" spans="1:41" x14ac:dyDescent="0.35">
      <c r="A483" s="5" t="s">
        <v>608</v>
      </c>
      <c r="B483" s="6">
        <v>34703</v>
      </c>
      <c r="C483" s="10">
        <v>26.035567715458278</v>
      </c>
      <c r="D483" s="5">
        <v>2</v>
      </c>
      <c r="E483" s="5">
        <v>0</v>
      </c>
      <c r="F483" s="10">
        <v>24.309791480000001</v>
      </c>
      <c r="G483" s="10">
        <v>172.5919792</v>
      </c>
      <c r="H483" s="10">
        <v>72.413985659999994</v>
      </c>
      <c r="I483" s="10">
        <v>76.434342450000003</v>
      </c>
      <c r="J483" s="10">
        <v>98.340353280000002</v>
      </c>
      <c r="K483" s="10">
        <v>114.5197057</v>
      </c>
      <c r="L483" s="10">
        <v>155.2163869</v>
      </c>
      <c r="M483" s="10">
        <v>121.58146410000001</v>
      </c>
      <c r="N483" s="10">
        <v>2.0307152770000001</v>
      </c>
      <c r="O483" s="10">
        <v>93.695458149999993</v>
      </c>
      <c r="P483" s="10">
        <v>109.0695953</v>
      </c>
      <c r="Q483" s="10">
        <v>77.727978059999998</v>
      </c>
      <c r="R483" s="5">
        <v>0</v>
      </c>
      <c r="S483" s="5">
        <v>0</v>
      </c>
      <c r="T483" s="5">
        <v>1</v>
      </c>
      <c r="U483" s="5">
        <v>0</v>
      </c>
      <c r="V483" s="5">
        <v>0</v>
      </c>
      <c r="W483" s="5">
        <v>0</v>
      </c>
      <c r="X483" s="5">
        <v>0</v>
      </c>
      <c r="Y483" s="5">
        <v>1</v>
      </c>
      <c r="Z483" s="5">
        <v>1</v>
      </c>
      <c r="AA483" s="5">
        <v>1</v>
      </c>
      <c r="AB483" s="5">
        <v>1</v>
      </c>
      <c r="AC483" s="5">
        <v>4</v>
      </c>
      <c r="AD483" s="5">
        <v>1</v>
      </c>
      <c r="AE483" s="5">
        <v>1</v>
      </c>
      <c r="AF483" s="5">
        <v>1</v>
      </c>
      <c r="AG483" s="5">
        <v>1</v>
      </c>
      <c r="AH483" s="5">
        <v>1</v>
      </c>
      <c r="AI483" s="5">
        <v>1</v>
      </c>
      <c r="AJ483" s="5" t="s">
        <v>119</v>
      </c>
      <c r="AK483" s="5">
        <v>1.02</v>
      </c>
      <c r="AL483" s="7">
        <v>7.9500000000000001E-9</v>
      </c>
      <c r="AM483" s="5" t="s">
        <v>43</v>
      </c>
      <c r="AN483" s="5" t="s">
        <v>72</v>
      </c>
      <c r="AO483" s="5" t="s">
        <v>89</v>
      </c>
    </row>
    <row r="484" spans="1:41" x14ac:dyDescent="0.35">
      <c r="A484" s="5" t="s">
        <v>609</v>
      </c>
      <c r="B484" s="6">
        <v>31178</v>
      </c>
      <c r="C484" s="10">
        <v>35.679890560875513</v>
      </c>
      <c r="D484" s="5">
        <v>2</v>
      </c>
      <c r="E484" s="5">
        <v>0</v>
      </c>
      <c r="F484" s="10">
        <v>34.716864899999997</v>
      </c>
      <c r="G484" s="10">
        <v>175.13037539999999</v>
      </c>
      <c r="H484" s="10">
        <v>106.47887559999999</v>
      </c>
      <c r="I484" s="10">
        <v>35.981912270000002</v>
      </c>
      <c r="J484" s="10">
        <v>195.58772999999999</v>
      </c>
      <c r="K484" s="10">
        <v>133.54825550000001</v>
      </c>
      <c r="L484" s="10">
        <v>292.22104819999998</v>
      </c>
      <c r="M484" s="10">
        <v>470.06093559999999</v>
      </c>
      <c r="N484" s="10">
        <v>8.1213317949999997</v>
      </c>
      <c r="O484" s="10">
        <v>110.5785166</v>
      </c>
      <c r="P484" s="10">
        <v>123.6075116</v>
      </c>
      <c r="Q484" s="10">
        <v>87.235753930000001</v>
      </c>
      <c r="R484" s="5">
        <v>1</v>
      </c>
      <c r="S484" s="5">
        <v>1</v>
      </c>
      <c r="T484" s="5">
        <v>1</v>
      </c>
      <c r="U484" s="5">
        <v>1</v>
      </c>
      <c r="V484" s="5">
        <v>1</v>
      </c>
      <c r="W484" s="5">
        <v>0</v>
      </c>
      <c r="X484" s="5">
        <v>1</v>
      </c>
      <c r="Y484" s="5">
        <v>3</v>
      </c>
      <c r="Z484" s="5">
        <v>3</v>
      </c>
      <c r="AA484" s="5">
        <v>4</v>
      </c>
      <c r="AB484" s="5">
        <v>4</v>
      </c>
      <c r="AC484" s="5">
        <v>3</v>
      </c>
      <c r="AD484" s="5">
        <v>4</v>
      </c>
      <c r="AE484" s="5">
        <v>3</v>
      </c>
      <c r="AF484" s="5">
        <v>4</v>
      </c>
      <c r="AG484" s="5">
        <v>2</v>
      </c>
      <c r="AH484" s="5">
        <v>2</v>
      </c>
      <c r="AI484" s="5">
        <v>3</v>
      </c>
      <c r="AJ484" s="5" t="s">
        <v>127</v>
      </c>
      <c r="AK484" s="5">
        <v>1.02</v>
      </c>
      <c r="AL484" s="5">
        <v>0.98955575699999998</v>
      </c>
      <c r="AM484" s="5" t="s">
        <v>43</v>
      </c>
      <c r="AN484" s="5" t="s">
        <v>51</v>
      </c>
      <c r="AO484" s="5" t="s">
        <v>52</v>
      </c>
    </row>
    <row r="485" spans="1:41" x14ac:dyDescent="0.35">
      <c r="A485" s="5" t="s">
        <v>610</v>
      </c>
      <c r="B485" s="6">
        <v>31171</v>
      </c>
      <c r="C485" s="10">
        <v>35.699042407660741</v>
      </c>
      <c r="D485" s="5">
        <v>1</v>
      </c>
      <c r="E485" s="5">
        <v>0</v>
      </c>
      <c r="F485" s="10">
        <v>21.125251039999998</v>
      </c>
      <c r="G485" s="10">
        <v>165.11629719999999</v>
      </c>
      <c r="H485" s="10">
        <v>57.59459914</v>
      </c>
      <c r="I485" s="10">
        <v>67.456597189999997</v>
      </c>
      <c r="J485" s="10">
        <v>101.29957210000001</v>
      </c>
      <c r="K485" s="10">
        <v>107.2647089</v>
      </c>
      <c r="L485" s="10">
        <v>148.5349277</v>
      </c>
      <c r="M485" s="10">
        <v>120.1531572</v>
      </c>
      <c r="N485" s="10">
        <v>2.2019332999999999</v>
      </c>
      <c r="O485" s="10">
        <v>94.779684680000003</v>
      </c>
      <c r="P485" s="10">
        <v>109.8685978</v>
      </c>
      <c r="Q485" s="10">
        <v>75.571063480000007</v>
      </c>
      <c r="R485" s="5">
        <v>1</v>
      </c>
      <c r="S485" s="5">
        <v>0</v>
      </c>
      <c r="T485" s="5">
        <v>1</v>
      </c>
      <c r="U485" s="5">
        <v>0</v>
      </c>
      <c r="V485" s="5">
        <v>0</v>
      </c>
      <c r="W485" s="5">
        <v>0</v>
      </c>
      <c r="X485" s="5">
        <v>0</v>
      </c>
      <c r="Y485" s="5">
        <v>1</v>
      </c>
      <c r="Z485" s="5">
        <v>1</v>
      </c>
      <c r="AA485" s="5">
        <v>1</v>
      </c>
      <c r="AB485" s="5">
        <v>1</v>
      </c>
      <c r="AC485" s="5">
        <v>4</v>
      </c>
      <c r="AD485" s="5">
        <v>1</v>
      </c>
      <c r="AE485" s="5">
        <v>1</v>
      </c>
      <c r="AF485" s="5">
        <v>1</v>
      </c>
      <c r="AG485" s="5">
        <v>1</v>
      </c>
      <c r="AH485" s="5">
        <v>1</v>
      </c>
      <c r="AI485" s="5">
        <v>1</v>
      </c>
      <c r="AJ485" s="5" t="s">
        <v>120</v>
      </c>
      <c r="AK485" s="5">
        <v>2.19</v>
      </c>
      <c r="AL485" s="7">
        <v>3.8600000000000002E-8</v>
      </c>
      <c r="AM485" s="5" t="s">
        <v>36</v>
      </c>
      <c r="AN485" s="5" t="s">
        <v>74</v>
      </c>
      <c r="AO485" s="5" t="s">
        <v>75</v>
      </c>
    </row>
    <row r="486" spans="1:41" x14ac:dyDescent="0.35">
      <c r="A486" s="5" t="s">
        <v>611</v>
      </c>
      <c r="B486" s="6">
        <v>36931</v>
      </c>
      <c r="C486" s="10">
        <v>19.939808481532147</v>
      </c>
      <c r="D486" s="5">
        <v>2</v>
      </c>
      <c r="E486" s="5">
        <v>1</v>
      </c>
      <c r="F486" s="10">
        <v>23.438399669999999</v>
      </c>
      <c r="G486" s="10">
        <v>171.20006530000001</v>
      </c>
      <c r="H486" s="10">
        <v>68.696689269999993</v>
      </c>
      <c r="I486" s="10">
        <v>73.535324399999993</v>
      </c>
      <c r="J486" s="10">
        <v>90.86650865</v>
      </c>
      <c r="K486" s="10">
        <v>103.9393587</v>
      </c>
      <c r="L486" s="10">
        <v>154.46551650000001</v>
      </c>
      <c r="M486" s="10">
        <v>117.10168109999999</v>
      </c>
      <c r="N486" s="10">
        <v>2.1005621140000001</v>
      </c>
      <c r="O486" s="10">
        <v>97.636384169999999</v>
      </c>
      <c r="P486" s="10">
        <v>111.2518869</v>
      </c>
      <c r="Q486" s="10">
        <v>78.867305119999997</v>
      </c>
      <c r="R486" s="5">
        <v>0</v>
      </c>
      <c r="S486" s="5">
        <v>0</v>
      </c>
      <c r="T486" s="5">
        <v>0</v>
      </c>
      <c r="U486" s="5">
        <v>0</v>
      </c>
      <c r="V486" s="5">
        <v>0</v>
      </c>
      <c r="W486" s="5">
        <v>0</v>
      </c>
      <c r="X486" s="5">
        <v>0</v>
      </c>
      <c r="Y486" s="5">
        <v>1</v>
      </c>
      <c r="Z486" s="5">
        <v>1</v>
      </c>
      <c r="AA486" s="5">
        <v>1</v>
      </c>
      <c r="AB486" s="5">
        <v>1</v>
      </c>
      <c r="AC486" s="5">
        <v>4</v>
      </c>
      <c r="AD486" s="5">
        <v>1</v>
      </c>
      <c r="AE486" s="5">
        <v>1</v>
      </c>
      <c r="AF486" s="5">
        <v>1</v>
      </c>
      <c r="AG486" s="5">
        <v>1</v>
      </c>
      <c r="AH486" s="5">
        <v>1</v>
      </c>
      <c r="AI486" s="5">
        <v>1</v>
      </c>
      <c r="AJ486" s="5" t="s">
        <v>119</v>
      </c>
      <c r="AK486" s="5">
        <v>1.02</v>
      </c>
      <c r="AL486" s="7">
        <v>1.11E-6</v>
      </c>
      <c r="AM486" s="5" t="s">
        <v>76</v>
      </c>
      <c r="AN486" s="5" t="s">
        <v>37</v>
      </c>
      <c r="AO486" s="5" t="s">
        <v>84</v>
      </c>
    </row>
    <row r="487" spans="1:41" x14ac:dyDescent="0.35">
      <c r="A487" s="5" t="s">
        <v>612</v>
      </c>
      <c r="B487" s="6">
        <v>31294</v>
      </c>
      <c r="C487" s="10">
        <v>35.362517099863204</v>
      </c>
      <c r="D487" s="5">
        <v>2</v>
      </c>
      <c r="E487" s="5">
        <v>1</v>
      </c>
      <c r="F487" s="10">
        <v>34.558633270000001</v>
      </c>
      <c r="G487" s="10">
        <v>169.0535802</v>
      </c>
      <c r="H487" s="10">
        <v>98.765508449999999</v>
      </c>
      <c r="I487" s="10">
        <v>34.866229560000001</v>
      </c>
      <c r="J487" s="10">
        <v>196.8756348</v>
      </c>
      <c r="K487" s="10">
        <v>136.66384930000001</v>
      </c>
      <c r="L487" s="10">
        <v>294.01048919999999</v>
      </c>
      <c r="M487" s="10">
        <v>460.49897820000001</v>
      </c>
      <c r="N487" s="10">
        <v>8.4325289209999994</v>
      </c>
      <c r="O487" s="10">
        <v>118.5344489</v>
      </c>
      <c r="P487" s="10">
        <v>122.7277333</v>
      </c>
      <c r="Q487" s="10">
        <v>88.383989439999993</v>
      </c>
      <c r="R487" s="5">
        <v>1</v>
      </c>
      <c r="S487" s="5">
        <v>1</v>
      </c>
      <c r="T487" s="5">
        <v>1</v>
      </c>
      <c r="U487" s="5">
        <v>0</v>
      </c>
      <c r="V487" s="5">
        <v>1</v>
      </c>
      <c r="W487" s="5">
        <v>1</v>
      </c>
      <c r="X487" s="5">
        <v>1</v>
      </c>
      <c r="Y487" s="5">
        <v>3</v>
      </c>
      <c r="Z487" s="5">
        <v>3</v>
      </c>
      <c r="AA487" s="5">
        <v>4</v>
      </c>
      <c r="AB487" s="5">
        <v>4</v>
      </c>
      <c r="AC487" s="5">
        <v>3</v>
      </c>
      <c r="AD487" s="5">
        <v>4</v>
      </c>
      <c r="AE487" s="5">
        <v>3</v>
      </c>
      <c r="AF487" s="5">
        <v>4</v>
      </c>
      <c r="AG487" s="5">
        <v>2</v>
      </c>
      <c r="AH487" s="5">
        <v>2</v>
      </c>
      <c r="AI487" s="5">
        <v>3</v>
      </c>
      <c r="AJ487" s="5" t="s">
        <v>127</v>
      </c>
      <c r="AK487" s="5">
        <v>1.02</v>
      </c>
      <c r="AL487" s="5">
        <v>0.99822815200000004</v>
      </c>
      <c r="AM487" s="5" t="s">
        <v>36</v>
      </c>
      <c r="AN487" s="5" t="s">
        <v>39</v>
      </c>
      <c r="AO487" s="5" t="s">
        <v>83</v>
      </c>
    </row>
    <row r="488" spans="1:41" x14ac:dyDescent="0.35">
      <c r="A488" s="5" t="s">
        <v>613</v>
      </c>
      <c r="B488" s="6">
        <v>31737</v>
      </c>
      <c r="C488" s="10">
        <v>34.150478796169629</v>
      </c>
      <c r="D488" s="5">
        <v>2</v>
      </c>
      <c r="E488" s="5">
        <v>0</v>
      </c>
      <c r="F488" s="10">
        <v>27.448390549999999</v>
      </c>
      <c r="G488" s="10">
        <v>162.98897769999999</v>
      </c>
      <c r="H488" s="10">
        <v>72.917766209999996</v>
      </c>
      <c r="I488" s="10">
        <v>71.911884200000003</v>
      </c>
      <c r="J488" s="10">
        <v>118.9326368</v>
      </c>
      <c r="K488" s="10">
        <v>106.10316450000001</v>
      </c>
      <c r="L488" s="10">
        <v>172.38101030000001</v>
      </c>
      <c r="M488" s="10">
        <v>126.8820601</v>
      </c>
      <c r="N488" s="10">
        <v>2.3971143600000002</v>
      </c>
      <c r="O488" s="10">
        <v>86.92241799</v>
      </c>
      <c r="P488" s="10">
        <v>114.56724490000001</v>
      </c>
      <c r="Q488" s="10">
        <v>83.851408199999995</v>
      </c>
      <c r="R488" s="5">
        <v>1</v>
      </c>
      <c r="S488" s="5">
        <v>0</v>
      </c>
      <c r="T488" s="5">
        <v>1</v>
      </c>
      <c r="U488" s="5">
        <v>0</v>
      </c>
      <c r="V488" s="5">
        <v>0</v>
      </c>
      <c r="W488" s="5">
        <v>0</v>
      </c>
      <c r="X488" s="5">
        <v>0</v>
      </c>
      <c r="Y488" s="5">
        <v>2</v>
      </c>
      <c r="Z488" s="5">
        <v>1</v>
      </c>
      <c r="AA488" s="5">
        <v>2</v>
      </c>
      <c r="AB488" s="5">
        <v>1</v>
      </c>
      <c r="AC488" s="5">
        <v>4</v>
      </c>
      <c r="AD488" s="5">
        <v>1</v>
      </c>
      <c r="AE488" s="5">
        <v>1</v>
      </c>
      <c r="AF488" s="5">
        <v>1</v>
      </c>
      <c r="AG488" s="5">
        <v>1</v>
      </c>
      <c r="AH488" s="5">
        <v>2</v>
      </c>
      <c r="AI488" s="5">
        <v>3</v>
      </c>
      <c r="AJ488" s="5" t="s">
        <v>121</v>
      </c>
      <c r="AK488" s="5">
        <v>1.02</v>
      </c>
      <c r="AL488" s="7">
        <v>7.86E-5</v>
      </c>
      <c r="AM488" s="5" t="s">
        <v>76</v>
      </c>
      <c r="AN488" s="5" t="s">
        <v>77</v>
      </c>
      <c r="AO488" s="5" t="s">
        <v>85</v>
      </c>
    </row>
    <row r="489" spans="1:41" x14ac:dyDescent="0.35">
      <c r="A489" s="5" t="s">
        <v>614</v>
      </c>
      <c r="B489" s="6">
        <v>25977</v>
      </c>
      <c r="C489" s="10">
        <v>49.909712722298224</v>
      </c>
      <c r="D489" s="5">
        <v>1</v>
      </c>
      <c r="E489" s="5">
        <v>1</v>
      </c>
      <c r="F489" s="10">
        <v>24.90158375</v>
      </c>
      <c r="G489" s="10">
        <v>165.9682881</v>
      </c>
      <c r="H489" s="10">
        <v>68.592589459999999</v>
      </c>
      <c r="I489" s="10">
        <v>57.857753109999997</v>
      </c>
      <c r="J489" s="10">
        <v>77.175435460000003</v>
      </c>
      <c r="K489" s="10">
        <v>119.3574601</v>
      </c>
      <c r="L489" s="10">
        <v>147.60601389999999</v>
      </c>
      <c r="M489" s="10">
        <v>113.4177945</v>
      </c>
      <c r="N489" s="10">
        <v>2.5511881459999999</v>
      </c>
      <c r="O489" s="10">
        <v>85.414736090000005</v>
      </c>
      <c r="P489" s="10">
        <v>111.8928738</v>
      </c>
      <c r="Q489" s="10">
        <v>86.132521550000007</v>
      </c>
      <c r="R489" s="5">
        <v>1</v>
      </c>
      <c r="S489" s="5">
        <v>0</v>
      </c>
      <c r="T489" s="5">
        <v>1</v>
      </c>
      <c r="U489" s="5">
        <v>0</v>
      </c>
      <c r="V489" s="5">
        <v>0</v>
      </c>
      <c r="W489" s="5">
        <v>0</v>
      </c>
      <c r="X489" s="5">
        <v>0</v>
      </c>
      <c r="Y489" s="5">
        <v>2</v>
      </c>
      <c r="Z489" s="5">
        <v>1</v>
      </c>
      <c r="AA489" s="5">
        <v>1</v>
      </c>
      <c r="AB489" s="5">
        <v>2</v>
      </c>
      <c r="AC489" s="5">
        <v>4</v>
      </c>
      <c r="AD489" s="5">
        <v>1</v>
      </c>
      <c r="AE489" s="5">
        <v>1</v>
      </c>
      <c r="AF489" s="5">
        <v>1</v>
      </c>
      <c r="AG489" s="5">
        <v>1</v>
      </c>
      <c r="AH489" s="5">
        <v>2</v>
      </c>
      <c r="AI489" s="5">
        <v>3</v>
      </c>
      <c r="AJ489" s="5" t="s">
        <v>122</v>
      </c>
      <c r="AK489" s="5">
        <v>3.36</v>
      </c>
      <c r="AL489" s="7">
        <v>1.08E-7</v>
      </c>
      <c r="AM489" s="5" t="s">
        <v>49</v>
      </c>
      <c r="AN489" s="5" t="s">
        <v>47</v>
      </c>
      <c r="AO489" s="5" t="s">
        <v>100</v>
      </c>
    </row>
    <row r="490" spans="1:41" x14ac:dyDescent="0.35">
      <c r="A490" s="5" t="s">
        <v>615</v>
      </c>
      <c r="B490" s="6">
        <v>35107</v>
      </c>
      <c r="C490" s="10">
        <v>24.930232558139537</v>
      </c>
      <c r="D490" s="5">
        <v>1</v>
      </c>
      <c r="E490" s="5">
        <v>0</v>
      </c>
      <c r="F490" s="10">
        <v>21.390171030000001</v>
      </c>
      <c r="G490" s="10">
        <v>163.17035960000001</v>
      </c>
      <c r="H490" s="10">
        <v>56.950402570000001</v>
      </c>
      <c r="I490" s="10">
        <v>65.039364300000003</v>
      </c>
      <c r="J490" s="10">
        <v>87.295493800000003</v>
      </c>
      <c r="K490" s="10">
        <v>110.6370311</v>
      </c>
      <c r="L490" s="10">
        <v>186.66605050000001</v>
      </c>
      <c r="M490" s="10">
        <v>121.1194289</v>
      </c>
      <c r="N490" s="10">
        <v>2.8700472779999999</v>
      </c>
      <c r="O490" s="10">
        <v>91.279147570000006</v>
      </c>
      <c r="P490" s="10">
        <v>110.6041372</v>
      </c>
      <c r="Q490" s="10">
        <v>79.583852759999999</v>
      </c>
      <c r="R490" s="5">
        <v>0</v>
      </c>
      <c r="S490" s="5">
        <v>0</v>
      </c>
      <c r="T490" s="5">
        <v>1</v>
      </c>
      <c r="U490" s="5">
        <v>0</v>
      </c>
      <c r="V490" s="5">
        <v>0</v>
      </c>
      <c r="W490" s="5">
        <v>0</v>
      </c>
      <c r="X490" s="5">
        <v>0</v>
      </c>
      <c r="Y490" s="5">
        <v>1</v>
      </c>
      <c r="Z490" s="5">
        <v>1</v>
      </c>
      <c r="AA490" s="5">
        <v>2</v>
      </c>
      <c r="AB490" s="5">
        <v>1</v>
      </c>
      <c r="AC490" s="5">
        <v>4</v>
      </c>
      <c r="AD490" s="5">
        <v>1</v>
      </c>
      <c r="AE490" s="5">
        <v>1</v>
      </c>
      <c r="AF490" s="5">
        <v>1</v>
      </c>
      <c r="AG490" s="5">
        <v>1</v>
      </c>
      <c r="AH490" s="5">
        <v>1</v>
      </c>
      <c r="AI490" s="5">
        <v>1</v>
      </c>
      <c r="AJ490" s="5" t="s">
        <v>35</v>
      </c>
      <c r="AK490" s="5">
        <v>2.19</v>
      </c>
      <c r="AL490" s="7">
        <v>9.7599999999999997E-6</v>
      </c>
      <c r="AM490" s="5" t="s">
        <v>36</v>
      </c>
      <c r="AN490" s="5" t="s">
        <v>41</v>
      </c>
      <c r="AO490" s="5" t="s">
        <v>42</v>
      </c>
    </row>
    <row r="491" spans="1:41" x14ac:dyDescent="0.35">
      <c r="A491" s="5" t="s">
        <v>616</v>
      </c>
      <c r="B491" s="6">
        <v>27497</v>
      </c>
      <c r="C491" s="10">
        <v>45.751025991792069</v>
      </c>
      <c r="D491" s="5">
        <v>2</v>
      </c>
      <c r="E491" s="5">
        <v>0</v>
      </c>
      <c r="F491" s="10">
        <v>23.043333100000002</v>
      </c>
      <c r="G491" s="10">
        <v>169.94661350000001</v>
      </c>
      <c r="H491" s="10">
        <v>66.553412359999996</v>
      </c>
      <c r="I491" s="10">
        <v>67.951548430000003</v>
      </c>
      <c r="J491" s="10">
        <v>122.8549304</v>
      </c>
      <c r="K491" s="10">
        <v>124.0267156</v>
      </c>
      <c r="L491" s="10">
        <v>139.76703860000001</v>
      </c>
      <c r="M491" s="10">
        <v>119.87972379999999</v>
      </c>
      <c r="N491" s="10">
        <v>2.0568631879999999</v>
      </c>
      <c r="O491" s="10">
        <v>85.967158960000006</v>
      </c>
      <c r="P491" s="10">
        <v>109.66251920000001</v>
      </c>
      <c r="Q491" s="10">
        <v>84.41617986</v>
      </c>
      <c r="R491" s="5">
        <v>1</v>
      </c>
      <c r="S491" s="5">
        <v>0</v>
      </c>
      <c r="T491" s="5">
        <v>1</v>
      </c>
      <c r="U491" s="5">
        <v>0</v>
      </c>
      <c r="V491" s="5">
        <v>1</v>
      </c>
      <c r="W491" s="5">
        <v>0</v>
      </c>
      <c r="X491" s="5">
        <v>0</v>
      </c>
      <c r="Y491" s="5">
        <v>1</v>
      </c>
      <c r="Z491" s="5">
        <v>1</v>
      </c>
      <c r="AA491" s="5">
        <v>1</v>
      </c>
      <c r="AB491" s="5">
        <v>1</v>
      </c>
      <c r="AC491" s="5">
        <v>4</v>
      </c>
      <c r="AD491" s="5">
        <v>1</v>
      </c>
      <c r="AE491" s="5">
        <v>1</v>
      </c>
      <c r="AF491" s="5">
        <v>1</v>
      </c>
      <c r="AG491" s="5">
        <v>1</v>
      </c>
      <c r="AH491" s="5">
        <v>2</v>
      </c>
      <c r="AI491" s="5">
        <v>3</v>
      </c>
      <c r="AJ491" s="5" t="s">
        <v>123</v>
      </c>
      <c r="AK491" s="5">
        <v>2.15</v>
      </c>
      <c r="AL491" s="7">
        <v>1.69E-9</v>
      </c>
      <c r="AM491" s="5" t="s">
        <v>43</v>
      </c>
      <c r="AN491" s="5" t="s">
        <v>79</v>
      </c>
      <c r="AO491" s="5" t="s">
        <v>80</v>
      </c>
    </row>
    <row r="492" spans="1:41" x14ac:dyDescent="0.35">
      <c r="A492" s="5" t="s">
        <v>617</v>
      </c>
      <c r="B492" s="6">
        <v>27151</v>
      </c>
      <c r="C492" s="10">
        <v>46.697674418604649</v>
      </c>
      <c r="D492" s="5">
        <v>2</v>
      </c>
      <c r="E492" s="5">
        <v>3</v>
      </c>
      <c r="F492" s="10">
        <v>28.98139853</v>
      </c>
      <c r="G492" s="10">
        <v>169.178586</v>
      </c>
      <c r="H492" s="10">
        <v>82.948802459999996</v>
      </c>
      <c r="I492" s="10">
        <v>65.927703750000006</v>
      </c>
      <c r="J492" s="10">
        <v>112.9201158</v>
      </c>
      <c r="K492" s="10">
        <v>117.2846328</v>
      </c>
      <c r="L492" s="10">
        <v>149.4892408</v>
      </c>
      <c r="M492" s="10">
        <v>120.29940759999999</v>
      </c>
      <c r="N492" s="10">
        <v>2.2674722799999998</v>
      </c>
      <c r="O492" s="10">
        <v>86.585406140000003</v>
      </c>
      <c r="P492" s="10">
        <v>112.585167</v>
      </c>
      <c r="Q492" s="10">
        <v>81.030351240000002</v>
      </c>
      <c r="R492" s="5">
        <v>0</v>
      </c>
      <c r="S492" s="5">
        <v>0</v>
      </c>
      <c r="T492" s="5">
        <v>1</v>
      </c>
      <c r="U492" s="5">
        <v>0</v>
      </c>
      <c r="V492" s="5">
        <v>0</v>
      </c>
      <c r="W492" s="5">
        <v>0</v>
      </c>
      <c r="X492" s="5">
        <v>1</v>
      </c>
      <c r="Y492" s="5">
        <v>2</v>
      </c>
      <c r="Z492" s="5">
        <v>1</v>
      </c>
      <c r="AA492" s="5">
        <v>1</v>
      </c>
      <c r="AB492" s="5">
        <v>1</v>
      </c>
      <c r="AC492" s="5">
        <v>4</v>
      </c>
      <c r="AD492" s="5">
        <v>1</v>
      </c>
      <c r="AE492" s="5">
        <v>1</v>
      </c>
      <c r="AF492" s="5">
        <v>1</v>
      </c>
      <c r="AG492" s="5">
        <v>1</v>
      </c>
      <c r="AH492" s="5">
        <v>2</v>
      </c>
      <c r="AI492" s="5">
        <v>3</v>
      </c>
      <c r="AJ492" s="5" t="s">
        <v>123</v>
      </c>
      <c r="AK492" s="5">
        <v>2.15</v>
      </c>
      <c r="AL492" s="7">
        <v>1.55E-7</v>
      </c>
      <c r="AM492" s="5" t="s">
        <v>36</v>
      </c>
      <c r="AN492" s="5" t="s">
        <v>47</v>
      </c>
      <c r="AO492" s="5" t="s">
        <v>103</v>
      </c>
    </row>
    <row r="493" spans="1:41" x14ac:dyDescent="0.35">
      <c r="A493" s="5" t="s">
        <v>618</v>
      </c>
      <c r="B493" s="6">
        <v>35515</v>
      </c>
      <c r="C493" s="10">
        <v>23.813953488372093</v>
      </c>
      <c r="D493" s="5">
        <v>2</v>
      </c>
      <c r="E493" s="5">
        <v>0</v>
      </c>
      <c r="F493" s="10">
        <v>19.540963009999999</v>
      </c>
      <c r="G493" s="10">
        <v>169.71504300000001</v>
      </c>
      <c r="H493" s="10">
        <v>56.284218369999998</v>
      </c>
      <c r="I493" s="10">
        <v>79.912887720000001</v>
      </c>
      <c r="J493" s="10">
        <v>91.056747040000005</v>
      </c>
      <c r="K493" s="10">
        <v>110.50619140000001</v>
      </c>
      <c r="L493" s="10">
        <v>156.06278800000001</v>
      </c>
      <c r="M493" s="10">
        <v>120.1859553</v>
      </c>
      <c r="N493" s="10">
        <v>1.9529113819999999</v>
      </c>
      <c r="O493" s="10">
        <v>88.308601289999999</v>
      </c>
      <c r="P493" s="10">
        <v>112.85336460000001</v>
      </c>
      <c r="Q493" s="10">
        <v>85.765914519999995</v>
      </c>
      <c r="R493" s="5">
        <v>0</v>
      </c>
      <c r="S493" s="5">
        <v>0</v>
      </c>
      <c r="T493" s="5">
        <v>1</v>
      </c>
      <c r="U493" s="5">
        <v>0</v>
      </c>
      <c r="V493" s="5">
        <v>0</v>
      </c>
      <c r="W493" s="5">
        <v>1</v>
      </c>
      <c r="X493" s="5">
        <v>0</v>
      </c>
      <c r="Y493" s="5">
        <v>1</v>
      </c>
      <c r="Z493" s="5">
        <v>1</v>
      </c>
      <c r="AA493" s="5">
        <v>1</v>
      </c>
      <c r="AB493" s="5">
        <v>1</v>
      </c>
      <c r="AC493" s="5">
        <v>4</v>
      </c>
      <c r="AD493" s="5">
        <v>1</v>
      </c>
      <c r="AE493" s="5">
        <v>1</v>
      </c>
      <c r="AF493" s="5">
        <v>1</v>
      </c>
      <c r="AG493" s="5">
        <v>1</v>
      </c>
      <c r="AH493" s="5">
        <v>2</v>
      </c>
      <c r="AI493" s="5">
        <v>3</v>
      </c>
      <c r="AJ493" s="5" t="s">
        <v>119</v>
      </c>
      <c r="AK493" s="5">
        <v>1.02</v>
      </c>
      <c r="AL493" s="7">
        <v>3.3099999999999999E-8</v>
      </c>
      <c r="AM493" s="5" t="s">
        <v>43</v>
      </c>
      <c r="AN493" s="5" t="s">
        <v>79</v>
      </c>
      <c r="AO493" s="5" t="s">
        <v>80</v>
      </c>
    </row>
    <row r="494" spans="1:41" x14ac:dyDescent="0.35">
      <c r="A494" s="5" t="s">
        <v>619</v>
      </c>
      <c r="B494" s="6">
        <v>26671</v>
      </c>
      <c r="C494" s="10">
        <v>48.010943912448703</v>
      </c>
      <c r="D494" s="5">
        <v>1</v>
      </c>
      <c r="E494" s="5">
        <v>0</v>
      </c>
      <c r="F494" s="10">
        <v>26.980986560000002</v>
      </c>
      <c r="G494" s="10">
        <v>158.66915280000001</v>
      </c>
      <c r="H494" s="10">
        <v>67.927062059999997</v>
      </c>
      <c r="I494" s="10">
        <v>59.302589009999998</v>
      </c>
      <c r="J494" s="10">
        <v>81.309206669999995</v>
      </c>
      <c r="K494" s="10">
        <v>121.2763401</v>
      </c>
      <c r="L494" s="10">
        <v>150.34979899999999</v>
      </c>
      <c r="M494" s="10">
        <v>123.7659496</v>
      </c>
      <c r="N494" s="10">
        <v>2.535299073</v>
      </c>
      <c r="O494" s="10">
        <v>85.328778679999999</v>
      </c>
      <c r="P494" s="10">
        <v>106.4666158</v>
      </c>
      <c r="Q494" s="10">
        <v>76.235452600000002</v>
      </c>
      <c r="R494" s="5">
        <v>0</v>
      </c>
      <c r="S494" s="5">
        <v>0</v>
      </c>
      <c r="T494" s="5">
        <v>1</v>
      </c>
      <c r="U494" s="5">
        <v>1</v>
      </c>
      <c r="V494" s="5">
        <v>0</v>
      </c>
      <c r="W494" s="5">
        <v>0</v>
      </c>
      <c r="X494" s="5">
        <v>0</v>
      </c>
      <c r="Y494" s="5">
        <v>2</v>
      </c>
      <c r="Z494" s="5">
        <v>1</v>
      </c>
      <c r="AA494" s="5">
        <v>1</v>
      </c>
      <c r="AB494" s="5">
        <v>2</v>
      </c>
      <c r="AC494" s="5">
        <v>4</v>
      </c>
      <c r="AD494" s="5">
        <v>1</v>
      </c>
      <c r="AE494" s="5">
        <v>1</v>
      </c>
      <c r="AF494" s="5">
        <v>1</v>
      </c>
      <c r="AG494" s="5">
        <v>1</v>
      </c>
      <c r="AH494" s="5">
        <v>1</v>
      </c>
      <c r="AI494" s="5">
        <v>1</v>
      </c>
      <c r="AJ494" s="5" t="s">
        <v>122</v>
      </c>
      <c r="AK494" s="5">
        <v>3.36</v>
      </c>
      <c r="AL494" s="7">
        <v>7.5E-10</v>
      </c>
      <c r="AM494" s="5" t="s">
        <v>49</v>
      </c>
      <c r="AN494" s="5" t="s">
        <v>47</v>
      </c>
      <c r="AO494" s="5" t="s">
        <v>112</v>
      </c>
    </row>
    <row r="495" spans="1:41" x14ac:dyDescent="0.35">
      <c r="A495" s="5" t="s">
        <v>620</v>
      </c>
      <c r="B495" s="6">
        <v>37169</v>
      </c>
      <c r="C495" s="10">
        <v>19.288645690834475</v>
      </c>
      <c r="D495" s="5">
        <v>1</v>
      </c>
      <c r="E495" s="5">
        <v>0</v>
      </c>
      <c r="F495" s="10">
        <v>22.816946529999999</v>
      </c>
      <c r="G495" s="10">
        <v>158.4397807</v>
      </c>
      <c r="H495" s="10">
        <v>57.277755339999999</v>
      </c>
      <c r="I495" s="10">
        <v>71.578327250000001</v>
      </c>
      <c r="J495" s="10">
        <v>87.78767569</v>
      </c>
      <c r="K495" s="10">
        <v>109.6016912</v>
      </c>
      <c r="L495" s="10">
        <v>178.40226609999999</v>
      </c>
      <c r="M495" s="10">
        <v>118.1941662</v>
      </c>
      <c r="N495" s="10">
        <v>2.4924061929999999</v>
      </c>
      <c r="O495" s="10">
        <v>89.613187530000005</v>
      </c>
      <c r="P495" s="10">
        <v>112.5646248</v>
      </c>
      <c r="Q495" s="10">
        <v>76.988461270000002</v>
      </c>
      <c r="R495" s="5">
        <v>0</v>
      </c>
      <c r="S495" s="5">
        <v>0</v>
      </c>
      <c r="T495" s="5">
        <v>0</v>
      </c>
      <c r="U495" s="5">
        <v>0</v>
      </c>
      <c r="V495" s="5">
        <v>0</v>
      </c>
      <c r="W495" s="5">
        <v>0</v>
      </c>
      <c r="X495" s="5">
        <v>0</v>
      </c>
      <c r="Y495" s="5">
        <v>1</v>
      </c>
      <c r="Z495" s="5">
        <v>1</v>
      </c>
      <c r="AA495" s="5">
        <v>2</v>
      </c>
      <c r="AB495" s="5">
        <v>1</v>
      </c>
      <c r="AC495" s="5">
        <v>4</v>
      </c>
      <c r="AD495" s="5">
        <v>1</v>
      </c>
      <c r="AE495" s="5">
        <v>1</v>
      </c>
      <c r="AF495" s="5">
        <v>1</v>
      </c>
      <c r="AG495" s="5">
        <v>1</v>
      </c>
      <c r="AH495" s="5">
        <v>1</v>
      </c>
      <c r="AI495" s="5">
        <v>1</v>
      </c>
      <c r="AJ495" s="5" t="s">
        <v>35</v>
      </c>
      <c r="AK495" s="5">
        <v>2.19</v>
      </c>
      <c r="AL495" s="7">
        <v>2.1500000000000002E-6</v>
      </c>
      <c r="AM495" s="5" t="s">
        <v>36</v>
      </c>
      <c r="AN495" s="5" t="s">
        <v>74</v>
      </c>
      <c r="AO495" s="5" t="s">
        <v>101</v>
      </c>
    </row>
    <row r="496" spans="1:41" x14ac:dyDescent="0.35">
      <c r="A496" s="5" t="s">
        <v>621</v>
      </c>
      <c r="B496" s="6">
        <v>31933</v>
      </c>
      <c r="C496" s="10">
        <v>33.614227086183313</v>
      </c>
      <c r="D496" s="5">
        <v>2</v>
      </c>
      <c r="E496" s="5">
        <v>0</v>
      </c>
      <c r="F496" s="10">
        <v>26.657236619999999</v>
      </c>
      <c r="G496" s="10">
        <v>170.6913979</v>
      </c>
      <c r="H496" s="10">
        <v>77.667333850000006</v>
      </c>
      <c r="I496" s="10">
        <v>68.615075169999997</v>
      </c>
      <c r="J496" s="10">
        <v>112.93048090000001</v>
      </c>
      <c r="K496" s="10">
        <v>102.3710789</v>
      </c>
      <c r="L496" s="10">
        <v>172.31925179999999</v>
      </c>
      <c r="M496" s="10">
        <v>119.5124285</v>
      </c>
      <c r="N496" s="10">
        <v>2.5113905559999998</v>
      </c>
      <c r="O496" s="10">
        <v>84.721762769999998</v>
      </c>
      <c r="P496" s="10">
        <v>108.0390819</v>
      </c>
      <c r="Q496" s="10">
        <v>79.563624720000007</v>
      </c>
      <c r="R496" s="5">
        <v>1</v>
      </c>
      <c r="S496" s="5">
        <v>0</v>
      </c>
      <c r="T496" s="5">
        <v>1</v>
      </c>
      <c r="U496" s="5">
        <v>0</v>
      </c>
      <c r="V496" s="5">
        <v>0</v>
      </c>
      <c r="W496" s="5">
        <v>0</v>
      </c>
      <c r="X496" s="5">
        <v>0</v>
      </c>
      <c r="Y496" s="5">
        <v>2</v>
      </c>
      <c r="Z496" s="5">
        <v>1</v>
      </c>
      <c r="AA496" s="5">
        <v>2</v>
      </c>
      <c r="AB496" s="5">
        <v>1</v>
      </c>
      <c r="AC496" s="5">
        <v>4</v>
      </c>
      <c r="AD496" s="5">
        <v>1</v>
      </c>
      <c r="AE496" s="5">
        <v>1</v>
      </c>
      <c r="AF496" s="5">
        <v>1</v>
      </c>
      <c r="AG496" s="5">
        <v>1</v>
      </c>
      <c r="AH496" s="5">
        <v>1</v>
      </c>
      <c r="AI496" s="5">
        <v>1</v>
      </c>
      <c r="AJ496" s="5" t="s">
        <v>121</v>
      </c>
      <c r="AK496" s="5">
        <v>1.02</v>
      </c>
      <c r="AL496" s="7">
        <v>4.2699999999999998E-6</v>
      </c>
      <c r="AM496" s="5" t="s">
        <v>76</v>
      </c>
      <c r="AN496" s="5" t="s">
        <v>57</v>
      </c>
      <c r="AO496" s="5" t="s">
        <v>114</v>
      </c>
    </row>
    <row r="497" spans="1:41" x14ac:dyDescent="0.35">
      <c r="A497" s="5" t="s">
        <v>622</v>
      </c>
      <c r="B497" s="6">
        <v>25860</v>
      </c>
      <c r="C497" s="10">
        <v>50.22982216142271</v>
      </c>
      <c r="D497" s="5">
        <v>2</v>
      </c>
      <c r="E497" s="5">
        <v>0</v>
      </c>
      <c r="F497" s="10">
        <v>25.434511919999998</v>
      </c>
      <c r="G497" s="10">
        <v>167.28762710000001</v>
      </c>
      <c r="H497" s="10">
        <v>71.178863570000004</v>
      </c>
      <c r="I497" s="10">
        <v>65.144446540000004</v>
      </c>
      <c r="J497" s="10">
        <v>112.4818069</v>
      </c>
      <c r="K497" s="10">
        <v>119.27198540000001</v>
      </c>
      <c r="L497" s="10">
        <v>147.72563700000001</v>
      </c>
      <c r="M497" s="10">
        <v>120.9138327</v>
      </c>
      <c r="N497" s="10">
        <v>2.2676627840000001</v>
      </c>
      <c r="O497" s="10">
        <v>86.685503979999993</v>
      </c>
      <c r="P497" s="10">
        <v>117.3035735</v>
      </c>
      <c r="Q497" s="10">
        <v>87.83836574</v>
      </c>
      <c r="R497" s="5">
        <v>0</v>
      </c>
      <c r="S497" s="5">
        <v>0</v>
      </c>
      <c r="T497" s="5">
        <v>1</v>
      </c>
      <c r="U497" s="5">
        <v>0</v>
      </c>
      <c r="V497" s="5">
        <v>1</v>
      </c>
      <c r="W497" s="5">
        <v>0</v>
      </c>
      <c r="X497" s="5">
        <v>0</v>
      </c>
      <c r="Y497" s="5">
        <v>2</v>
      </c>
      <c r="Z497" s="5">
        <v>1</v>
      </c>
      <c r="AA497" s="5">
        <v>1</v>
      </c>
      <c r="AB497" s="5">
        <v>1</v>
      </c>
      <c r="AC497" s="5">
        <v>4</v>
      </c>
      <c r="AD497" s="5">
        <v>1</v>
      </c>
      <c r="AE497" s="5">
        <v>1</v>
      </c>
      <c r="AF497" s="5">
        <v>1</v>
      </c>
      <c r="AG497" s="5">
        <v>1</v>
      </c>
      <c r="AH497" s="5">
        <v>2</v>
      </c>
      <c r="AI497" s="5">
        <v>3</v>
      </c>
      <c r="AJ497" s="5" t="s">
        <v>123</v>
      </c>
      <c r="AK497" s="5">
        <v>2.15</v>
      </c>
      <c r="AL497" s="7">
        <v>1.1599999999999999E-6</v>
      </c>
      <c r="AM497" s="5" t="s">
        <v>43</v>
      </c>
      <c r="AN497" s="5" t="s">
        <v>72</v>
      </c>
      <c r="AO497" s="5" t="s">
        <v>89</v>
      </c>
    </row>
    <row r="498" spans="1:41" x14ac:dyDescent="0.35">
      <c r="A498" s="5" t="s">
        <v>623</v>
      </c>
      <c r="B498" s="6">
        <v>29803</v>
      </c>
      <c r="C498" s="10">
        <v>39.441860465116278</v>
      </c>
      <c r="D498" s="5">
        <v>2</v>
      </c>
      <c r="E498" s="5">
        <v>0</v>
      </c>
      <c r="F498" s="10">
        <v>21.114997339999999</v>
      </c>
      <c r="G498" s="10">
        <v>171.0506666</v>
      </c>
      <c r="H498" s="10">
        <v>61.778957130000002</v>
      </c>
      <c r="I498" s="10">
        <v>76.395277199999995</v>
      </c>
      <c r="J498" s="10">
        <v>111.1174147</v>
      </c>
      <c r="K498" s="10">
        <v>112.26073409999999</v>
      </c>
      <c r="L498" s="10">
        <v>177.71975420000001</v>
      </c>
      <c r="M498" s="10">
        <v>120.44808829999999</v>
      </c>
      <c r="N498" s="10">
        <v>2.3263185979999998</v>
      </c>
      <c r="O498" s="10">
        <v>87.721178159999994</v>
      </c>
      <c r="P498" s="10">
        <v>110.1270469</v>
      </c>
      <c r="Q498" s="10">
        <v>82.833215300000006</v>
      </c>
      <c r="R498" s="5">
        <v>1</v>
      </c>
      <c r="S498" s="5">
        <v>0</v>
      </c>
      <c r="T498" s="5">
        <v>1</v>
      </c>
      <c r="U498" s="5">
        <v>0</v>
      </c>
      <c r="V498" s="5">
        <v>1</v>
      </c>
      <c r="W498" s="5">
        <v>0</v>
      </c>
      <c r="X498" s="5">
        <v>1</v>
      </c>
      <c r="Y498" s="5">
        <v>1</v>
      </c>
      <c r="Z498" s="5">
        <v>1</v>
      </c>
      <c r="AA498" s="5">
        <v>2</v>
      </c>
      <c r="AB498" s="5">
        <v>1</v>
      </c>
      <c r="AC498" s="5">
        <v>4</v>
      </c>
      <c r="AD498" s="5">
        <v>1</v>
      </c>
      <c r="AE498" s="5">
        <v>1</v>
      </c>
      <c r="AF498" s="5">
        <v>1</v>
      </c>
      <c r="AG498" s="5">
        <v>1</v>
      </c>
      <c r="AH498" s="5">
        <v>2</v>
      </c>
      <c r="AI498" s="5">
        <v>3</v>
      </c>
      <c r="AJ498" s="5" t="s">
        <v>121</v>
      </c>
      <c r="AK498" s="5">
        <v>1.02</v>
      </c>
      <c r="AL498" s="7">
        <v>1.23E-7</v>
      </c>
      <c r="AM498" s="5" t="s">
        <v>76</v>
      </c>
      <c r="AN498" s="5" t="s">
        <v>77</v>
      </c>
      <c r="AO498" s="5" t="s">
        <v>85</v>
      </c>
    </row>
    <row r="499" spans="1:41" x14ac:dyDescent="0.35">
      <c r="A499" s="5" t="s">
        <v>624</v>
      </c>
      <c r="B499" s="6">
        <v>28808</v>
      </c>
      <c r="C499" s="10">
        <v>42.164158686730509</v>
      </c>
      <c r="D499" s="5">
        <v>1</v>
      </c>
      <c r="E499" s="5">
        <v>3</v>
      </c>
      <c r="F499" s="10">
        <v>23.822469760000001</v>
      </c>
      <c r="G499" s="10">
        <v>158.94405230000001</v>
      </c>
      <c r="H499" s="10">
        <v>60.183209810000001</v>
      </c>
      <c r="I499" s="10">
        <v>66.943251880000005</v>
      </c>
      <c r="J499" s="10">
        <v>75.177176169999996</v>
      </c>
      <c r="K499" s="10">
        <v>113.9212687</v>
      </c>
      <c r="L499" s="10">
        <v>144.58297680000001</v>
      </c>
      <c r="M499" s="10">
        <v>126.9961962</v>
      </c>
      <c r="N499" s="10">
        <v>2.1597841870000001</v>
      </c>
      <c r="O499" s="10">
        <v>89.879918450000005</v>
      </c>
      <c r="P499" s="10">
        <v>112.1539394</v>
      </c>
      <c r="Q499" s="10">
        <v>78.404102559999998</v>
      </c>
      <c r="R499" s="5">
        <v>1</v>
      </c>
      <c r="S499" s="5">
        <v>0</v>
      </c>
      <c r="T499" s="5">
        <v>1</v>
      </c>
      <c r="U499" s="5">
        <v>1</v>
      </c>
      <c r="V499" s="5">
        <v>0</v>
      </c>
      <c r="W499" s="5">
        <v>0</v>
      </c>
      <c r="X499" s="5">
        <v>0</v>
      </c>
      <c r="Y499" s="5">
        <v>1</v>
      </c>
      <c r="Z499" s="5">
        <v>1</v>
      </c>
      <c r="AA499" s="5">
        <v>1</v>
      </c>
      <c r="AB499" s="5">
        <v>1</v>
      </c>
      <c r="AC499" s="5">
        <v>4</v>
      </c>
      <c r="AD499" s="5">
        <v>1</v>
      </c>
      <c r="AE499" s="5">
        <v>1</v>
      </c>
      <c r="AF499" s="5">
        <v>1</v>
      </c>
      <c r="AG499" s="5">
        <v>1</v>
      </c>
      <c r="AH499" s="5">
        <v>1</v>
      </c>
      <c r="AI499" s="5">
        <v>1</v>
      </c>
      <c r="AJ499" s="5" t="s">
        <v>122</v>
      </c>
      <c r="AK499" s="5">
        <v>2.19</v>
      </c>
      <c r="AL499" s="7">
        <v>5.7299999999999999E-9</v>
      </c>
      <c r="AM499" s="5" t="s">
        <v>43</v>
      </c>
      <c r="AN499" s="5" t="s">
        <v>72</v>
      </c>
      <c r="AO499" s="5" t="s">
        <v>89</v>
      </c>
    </row>
    <row r="500" spans="1:41" x14ac:dyDescent="0.35">
      <c r="A500" s="5" t="s">
        <v>625</v>
      </c>
      <c r="B500" s="6">
        <v>27824</v>
      </c>
      <c r="C500" s="10">
        <v>44.856361149110811</v>
      </c>
      <c r="D500" s="5">
        <v>2</v>
      </c>
      <c r="E500" s="5">
        <v>0</v>
      </c>
      <c r="F500" s="10">
        <v>27.781393380000001</v>
      </c>
      <c r="G500" s="10">
        <v>171.77375739999999</v>
      </c>
      <c r="H500" s="10">
        <v>81.972400820000004</v>
      </c>
      <c r="I500" s="10">
        <v>65.354181130000001</v>
      </c>
      <c r="J500" s="10">
        <v>116.0490595</v>
      </c>
      <c r="K500" s="10">
        <v>115.776149</v>
      </c>
      <c r="L500" s="10">
        <v>143.66772710000001</v>
      </c>
      <c r="M500" s="10">
        <v>124.8111411</v>
      </c>
      <c r="N500" s="10">
        <v>2.1982943499999998</v>
      </c>
      <c r="O500" s="10">
        <v>92.213303139999994</v>
      </c>
      <c r="P500" s="10">
        <v>113.1023806</v>
      </c>
      <c r="Q500" s="10">
        <v>78.061935689999999</v>
      </c>
      <c r="R500" s="5">
        <v>1</v>
      </c>
      <c r="S500" s="5">
        <v>0</v>
      </c>
      <c r="T500" s="5">
        <v>1</v>
      </c>
      <c r="U500" s="5">
        <v>0</v>
      </c>
      <c r="V500" s="5">
        <v>0</v>
      </c>
      <c r="W500" s="5">
        <v>1</v>
      </c>
      <c r="X500" s="5">
        <v>0</v>
      </c>
      <c r="Y500" s="5">
        <v>2</v>
      </c>
      <c r="Z500" s="5">
        <v>1</v>
      </c>
      <c r="AA500" s="5">
        <v>1</v>
      </c>
      <c r="AB500" s="5">
        <v>1</v>
      </c>
      <c r="AC500" s="5">
        <v>4</v>
      </c>
      <c r="AD500" s="5">
        <v>1</v>
      </c>
      <c r="AE500" s="5">
        <v>1</v>
      </c>
      <c r="AF500" s="5">
        <v>1</v>
      </c>
      <c r="AG500" s="5">
        <v>1</v>
      </c>
      <c r="AH500" s="5">
        <v>1</v>
      </c>
      <c r="AI500" s="5">
        <v>1</v>
      </c>
      <c r="AJ500" s="5" t="s">
        <v>123</v>
      </c>
      <c r="AK500" s="5">
        <v>2.15</v>
      </c>
      <c r="AL500" s="7">
        <v>1.05E-7</v>
      </c>
      <c r="AM500" s="5" t="s">
        <v>76</v>
      </c>
      <c r="AN500" s="5" t="s">
        <v>77</v>
      </c>
      <c r="AO500" s="5" t="s">
        <v>85</v>
      </c>
    </row>
    <row r="501" spans="1:41" x14ac:dyDescent="0.35">
      <c r="A501" s="5" t="s">
        <v>626</v>
      </c>
      <c r="B501" s="6">
        <v>31768</v>
      </c>
      <c r="C501" s="10">
        <v>34.065663474692201</v>
      </c>
      <c r="D501" s="5">
        <v>1</v>
      </c>
      <c r="E501" s="5">
        <v>0</v>
      </c>
      <c r="F501" s="10">
        <v>22.62025483</v>
      </c>
      <c r="G501" s="10">
        <v>158.7075911</v>
      </c>
      <c r="H501" s="10">
        <v>56.9761229</v>
      </c>
      <c r="I501" s="10">
        <v>60.030578259999999</v>
      </c>
      <c r="J501" s="10">
        <v>93.104941920000002</v>
      </c>
      <c r="K501" s="10">
        <v>111.2377764</v>
      </c>
      <c r="L501" s="10">
        <v>149.6380863</v>
      </c>
      <c r="M501" s="10">
        <v>120.2456624</v>
      </c>
      <c r="N501" s="10">
        <v>2.492697733</v>
      </c>
      <c r="O501" s="10">
        <v>90.457043209999995</v>
      </c>
      <c r="P501" s="10">
        <v>108.25759360000001</v>
      </c>
      <c r="Q501" s="10">
        <v>81.070661529999995</v>
      </c>
      <c r="R501" s="5">
        <v>0</v>
      </c>
      <c r="S501" s="5">
        <v>0</v>
      </c>
      <c r="T501" s="5">
        <v>1</v>
      </c>
      <c r="U501" s="5">
        <v>0</v>
      </c>
      <c r="V501" s="5">
        <v>0</v>
      </c>
      <c r="W501" s="5">
        <v>0</v>
      </c>
      <c r="X501" s="5">
        <v>0</v>
      </c>
      <c r="Y501" s="5">
        <v>1</v>
      </c>
      <c r="Z501" s="5">
        <v>1</v>
      </c>
      <c r="AA501" s="5">
        <v>1</v>
      </c>
      <c r="AB501" s="5">
        <v>2</v>
      </c>
      <c r="AC501" s="5">
        <v>4</v>
      </c>
      <c r="AD501" s="5">
        <v>1</v>
      </c>
      <c r="AE501" s="5">
        <v>1</v>
      </c>
      <c r="AF501" s="5">
        <v>1</v>
      </c>
      <c r="AG501" s="5">
        <v>1</v>
      </c>
      <c r="AH501" s="5">
        <v>2</v>
      </c>
      <c r="AI501" s="5">
        <v>3</v>
      </c>
      <c r="AJ501" s="5" t="s">
        <v>120</v>
      </c>
      <c r="AK501" s="5">
        <v>2.19</v>
      </c>
      <c r="AL501" s="7">
        <v>4.4499999999999997E-7</v>
      </c>
      <c r="AM501" s="5" t="s">
        <v>36</v>
      </c>
      <c r="AN501" s="5" t="s">
        <v>68</v>
      </c>
      <c r="AO501" s="5" t="s">
        <v>102</v>
      </c>
    </row>
    <row r="502" spans="1:41" x14ac:dyDescent="0.35">
      <c r="A502" s="5" t="s">
        <v>627</v>
      </c>
      <c r="B502" s="6">
        <v>35279</v>
      </c>
      <c r="C502" s="10">
        <v>24.459644322845417</v>
      </c>
      <c r="D502" s="5">
        <v>2</v>
      </c>
      <c r="E502" s="5">
        <v>0</v>
      </c>
      <c r="F502" s="10">
        <v>21.917926269999999</v>
      </c>
      <c r="G502" s="10">
        <v>171.3586593</v>
      </c>
      <c r="H502" s="10">
        <v>64.35933867</v>
      </c>
      <c r="I502" s="10">
        <v>67.106533130000003</v>
      </c>
      <c r="J502" s="10">
        <v>94.889510200000004</v>
      </c>
      <c r="K502" s="10">
        <v>110.4210637</v>
      </c>
      <c r="L502" s="10">
        <v>155.24835909999999</v>
      </c>
      <c r="M502" s="10">
        <v>122.8163595</v>
      </c>
      <c r="N502" s="10">
        <v>2.3134611770000002</v>
      </c>
      <c r="O502" s="10">
        <v>89.897863959999995</v>
      </c>
      <c r="P502" s="10">
        <v>113.2165492</v>
      </c>
      <c r="Q502" s="10">
        <v>79.801240649999997</v>
      </c>
      <c r="R502" s="5">
        <v>0</v>
      </c>
      <c r="S502" s="5">
        <v>0</v>
      </c>
      <c r="T502" s="5">
        <v>1</v>
      </c>
      <c r="U502" s="5">
        <v>0</v>
      </c>
      <c r="V502" s="5">
        <v>0</v>
      </c>
      <c r="W502" s="5">
        <v>0</v>
      </c>
      <c r="X502" s="5">
        <v>0</v>
      </c>
      <c r="Y502" s="5">
        <v>1</v>
      </c>
      <c r="Z502" s="5">
        <v>1</v>
      </c>
      <c r="AA502" s="5">
        <v>1</v>
      </c>
      <c r="AB502" s="5">
        <v>1</v>
      </c>
      <c r="AC502" s="5">
        <v>4</v>
      </c>
      <c r="AD502" s="5">
        <v>1</v>
      </c>
      <c r="AE502" s="5">
        <v>1</v>
      </c>
      <c r="AF502" s="5">
        <v>1</v>
      </c>
      <c r="AG502" s="5">
        <v>1</v>
      </c>
      <c r="AH502" s="5">
        <v>1</v>
      </c>
      <c r="AI502" s="5">
        <v>1</v>
      </c>
      <c r="AJ502" s="5" t="s">
        <v>119</v>
      </c>
      <c r="AK502" s="5">
        <v>1.02</v>
      </c>
      <c r="AL502" s="7">
        <v>1.3E-7</v>
      </c>
      <c r="AM502" s="5" t="s">
        <v>43</v>
      </c>
      <c r="AN502" s="5" t="s">
        <v>72</v>
      </c>
      <c r="AO502" s="5" t="s">
        <v>92</v>
      </c>
    </row>
    <row r="503" spans="1:41" x14ac:dyDescent="0.35">
      <c r="A503" s="5" t="s">
        <v>628</v>
      </c>
      <c r="B503" s="6">
        <v>35351</v>
      </c>
      <c r="C503" s="10">
        <v>24.262653898768811</v>
      </c>
      <c r="D503" s="5">
        <v>2</v>
      </c>
      <c r="E503" s="5">
        <v>0</v>
      </c>
      <c r="F503" s="10">
        <v>27.851487420000002</v>
      </c>
      <c r="G503" s="10">
        <v>172.6681537</v>
      </c>
      <c r="H503" s="10">
        <v>83.037235890000005</v>
      </c>
      <c r="I503" s="10">
        <v>76.488787689999995</v>
      </c>
      <c r="J503" s="10">
        <v>84.166601049999997</v>
      </c>
      <c r="K503" s="10">
        <v>103.2103845</v>
      </c>
      <c r="L503" s="10">
        <v>152.19445390000001</v>
      </c>
      <c r="M503" s="10">
        <v>117.76309790000001</v>
      </c>
      <c r="N503" s="10">
        <v>1.9897616170000001</v>
      </c>
      <c r="O503" s="10">
        <v>83.356589639999996</v>
      </c>
      <c r="P503" s="10">
        <v>113.27329570000001</v>
      </c>
      <c r="Q503" s="10">
        <v>85.198171830000007</v>
      </c>
      <c r="R503" s="5">
        <v>0</v>
      </c>
      <c r="S503" s="5">
        <v>0</v>
      </c>
      <c r="T503" s="5">
        <v>1</v>
      </c>
      <c r="U503" s="5">
        <v>0</v>
      </c>
      <c r="V503" s="5">
        <v>0</v>
      </c>
      <c r="W503" s="5">
        <v>0</v>
      </c>
      <c r="X503" s="5">
        <v>0</v>
      </c>
      <c r="Y503" s="5">
        <v>2</v>
      </c>
      <c r="Z503" s="5">
        <v>1</v>
      </c>
      <c r="AA503" s="5">
        <v>1</v>
      </c>
      <c r="AB503" s="5">
        <v>1</v>
      </c>
      <c r="AC503" s="5">
        <v>4</v>
      </c>
      <c r="AD503" s="5">
        <v>1</v>
      </c>
      <c r="AE503" s="5">
        <v>1</v>
      </c>
      <c r="AF503" s="5">
        <v>1</v>
      </c>
      <c r="AG503" s="5">
        <v>1</v>
      </c>
      <c r="AH503" s="5">
        <v>2</v>
      </c>
      <c r="AI503" s="5">
        <v>3</v>
      </c>
      <c r="AJ503" s="5" t="s">
        <v>119</v>
      </c>
      <c r="AK503" s="5">
        <v>1.02</v>
      </c>
      <c r="AL503" s="7">
        <v>1.1999999999999999E-6</v>
      </c>
      <c r="AM503" s="5" t="s">
        <v>63</v>
      </c>
      <c r="AN503" s="5" t="s">
        <v>64</v>
      </c>
      <c r="AO503" s="5" t="s">
        <v>65</v>
      </c>
    </row>
    <row r="504" spans="1:41" x14ac:dyDescent="0.35">
      <c r="A504" s="5" t="s">
        <v>629</v>
      </c>
      <c r="B504" s="6">
        <v>35998</v>
      </c>
      <c r="C504" s="10">
        <v>22.492476060191517</v>
      </c>
      <c r="D504" s="5">
        <v>1</v>
      </c>
      <c r="E504" s="5">
        <v>0</v>
      </c>
      <c r="F504" s="10">
        <v>20.313735820000002</v>
      </c>
      <c r="G504" s="10">
        <v>163.45521350000001</v>
      </c>
      <c r="H504" s="10">
        <v>54.273440669999999</v>
      </c>
      <c r="I504" s="10">
        <v>60.653713590000002</v>
      </c>
      <c r="J504" s="10">
        <v>87.438881199999997</v>
      </c>
      <c r="K504" s="10">
        <v>110.777355</v>
      </c>
      <c r="L504" s="10">
        <v>177.0627154</v>
      </c>
      <c r="M504" s="10">
        <v>113.0122664</v>
      </c>
      <c r="N504" s="10">
        <v>2.919239481</v>
      </c>
      <c r="O504" s="10">
        <v>89.027859269999993</v>
      </c>
      <c r="P504" s="10">
        <v>107.49289450000001</v>
      </c>
      <c r="Q504" s="10">
        <v>77.920955309999997</v>
      </c>
      <c r="R504" s="5">
        <v>0</v>
      </c>
      <c r="S504" s="5">
        <v>0</v>
      </c>
      <c r="T504" s="5">
        <v>0</v>
      </c>
      <c r="U504" s="5">
        <v>0</v>
      </c>
      <c r="V504" s="5">
        <v>0</v>
      </c>
      <c r="W504" s="5">
        <v>0</v>
      </c>
      <c r="X504" s="5">
        <v>0</v>
      </c>
      <c r="Y504" s="5">
        <v>1</v>
      </c>
      <c r="Z504" s="5">
        <v>1</v>
      </c>
      <c r="AA504" s="5">
        <v>2</v>
      </c>
      <c r="AB504" s="5">
        <v>2</v>
      </c>
      <c r="AC504" s="5">
        <v>4</v>
      </c>
      <c r="AD504" s="5">
        <v>1</v>
      </c>
      <c r="AE504" s="5">
        <v>1</v>
      </c>
      <c r="AF504" s="5">
        <v>1</v>
      </c>
      <c r="AG504" s="5">
        <v>1</v>
      </c>
      <c r="AH504" s="5">
        <v>1</v>
      </c>
      <c r="AI504" s="5">
        <v>1</v>
      </c>
      <c r="AJ504" s="5" t="s">
        <v>35</v>
      </c>
      <c r="AK504" s="5">
        <v>2.19</v>
      </c>
      <c r="AL504" s="7">
        <v>1.22E-6</v>
      </c>
      <c r="AM504" s="5" t="s">
        <v>49</v>
      </c>
      <c r="AN504" s="5" t="s">
        <v>47</v>
      </c>
      <c r="AO504" s="5" t="s">
        <v>50</v>
      </c>
    </row>
    <row r="505" spans="1:41" x14ac:dyDescent="0.35">
      <c r="A505" s="5" t="s">
        <v>630</v>
      </c>
      <c r="B505" s="6">
        <v>32668</v>
      </c>
      <c r="C505" s="10">
        <v>31.60328317373461</v>
      </c>
      <c r="D505" s="5">
        <v>1</v>
      </c>
      <c r="E505" s="5">
        <v>1</v>
      </c>
      <c r="F505" s="10">
        <v>21.515721169999999</v>
      </c>
      <c r="G505" s="10">
        <v>160.6694325</v>
      </c>
      <c r="H505" s="10">
        <v>55.542116749999998</v>
      </c>
      <c r="I505" s="10">
        <v>62.947230240000003</v>
      </c>
      <c r="J505" s="10">
        <v>89.374907390000004</v>
      </c>
      <c r="K505" s="10">
        <v>108.5063086</v>
      </c>
      <c r="L505" s="10">
        <v>139.49047630000001</v>
      </c>
      <c r="M505" s="10">
        <v>121.38793579999999</v>
      </c>
      <c r="N505" s="10">
        <v>2.2159906930000002</v>
      </c>
      <c r="O505" s="10">
        <v>89.356678650000006</v>
      </c>
      <c r="P505" s="10">
        <v>105.4027249</v>
      </c>
      <c r="Q505" s="10">
        <v>75.919733930000007</v>
      </c>
      <c r="R505" s="5">
        <v>0</v>
      </c>
      <c r="S505" s="5">
        <v>0</v>
      </c>
      <c r="T505" s="5">
        <v>1</v>
      </c>
      <c r="U505" s="5">
        <v>0</v>
      </c>
      <c r="V505" s="5">
        <v>0</v>
      </c>
      <c r="W505" s="5">
        <v>1</v>
      </c>
      <c r="X505" s="5">
        <v>0</v>
      </c>
      <c r="Y505" s="5">
        <v>1</v>
      </c>
      <c r="Z505" s="5">
        <v>1</v>
      </c>
      <c r="AA505" s="5">
        <v>1</v>
      </c>
      <c r="AB505" s="5">
        <v>2</v>
      </c>
      <c r="AC505" s="5">
        <v>4</v>
      </c>
      <c r="AD505" s="5">
        <v>1</v>
      </c>
      <c r="AE505" s="5">
        <v>1</v>
      </c>
      <c r="AF505" s="5">
        <v>1</v>
      </c>
      <c r="AG505" s="5">
        <v>1</v>
      </c>
      <c r="AH505" s="5">
        <v>1</v>
      </c>
      <c r="AI505" s="5">
        <v>1</v>
      </c>
      <c r="AJ505" s="5" t="s">
        <v>120</v>
      </c>
      <c r="AK505" s="5">
        <v>2.19</v>
      </c>
      <c r="AL505" s="7">
        <v>3.4699999999999998E-9</v>
      </c>
      <c r="AM505" s="5" t="s">
        <v>36</v>
      </c>
      <c r="AN505" s="5" t="s">
        <v>39</v>
      </c>
      <c r="AO505" s="5" t="s">
        <v>61</v>
      </c>
    </row>
    <row r="506" spans="1:41" x14ac:dyDescent="0.35">
      <c r="A506" s="5" t="s">
        <v>631</v>
      </c>
      <c r="B506" s="6">
        <v>32279</v>
      </c>
      <c r="C506" s="10">
        <v>32.667578659370726</v>
      </c>
      <c r="D506" s="5">
        <v>2</v>
      </c>
      <c r="E506" s="5">
        <v>0</v>
      </c>
      <c r="F506" s="10">
        <v>27.87213831</v>
      </c>
      <c r="G506" s="10">
        <v>173.2846988</v>
      </c>
      <c r="H506" s="10">
        <v>83.693305330000001</v>
      </c>
      <c r="I506" s="10">
        <v>69.846830839999996</v>
      </c>
      <c r="J506" s="10">
        <v>112.16076409999999</v>
      </c>
      <c r="K506" s="10">
        <v>111.0161703</v>
      </c>
      <c r="L506" s="10">
        <v>178.77950569999999</v>
      </c>
      <c r="M506" s="10">
        <v>117.0687068</v>
      </c>
      <c r="N506" s="10">
        <v>2.559593665</v>
      </c>
      <c r="O506" s="10">
        <v>90.120735210000007</v>
      </c>
      <c r="P506" s="10">
        <v>104.3303902</v>
      </c>
      <c r="Q506" s="10">
        <v>76.240575399999997</v>
      </c>
      <c r="R506" s="5">
        <v>0</v>
      </c>
      <c r="S506" s="5">
        <v>0</v>
      </c>
      <c r="T506" s="5">
        <v>1</v>
      </c>
      <c r="U506" s="5">
        <v>0</v>
      </c>
      <c r="V506" s="5">
        <v>0</v>
      </c>
      <c r="W506" s="5">
        <v>0</v>
      </c>
      <c r="X506" s="5">
        <v>0</v>
      </c>
      <c r="Y506" s="5">
        <v>2</v>
      </c>
      <c r="Z506" s="5">
        <v>1</v>
      </c>
      <c r="AA506" s="5">
        <v>2</v>
      </c>
      <c r="AB506" s="5">
        <v>1</v>
      </c>
      <c r="AC506" s="5">
        <v>4</v>
      </c>
      <c r="AD506" s="5">
        <v>1</v>
      </c>
      <c r="AE506" s="5">
        <v>1</v>
      </c>
      <c r="AF506" s="5">
        <v>1</v>
      </c>
      <c r="AG506" s="5">
        <v>1</v>
      </c>
      <c r="AH506" s="5">
        <v>1</v>
      </c>
      <c r="AI506" s="5">
        <v>1</v>
      </c>
      <c r="AJ506" s="5" t="s">
        <v>121</v>
      </c>
      <c r="AK506" s="5">
        <v>1.02</v>
      </c>
      <c r="AL506" s="7">
        <v>6.0500000000000003E-7</v>
      </c>
      <c r="AM506" s="5" t="s">
        <v>43</v>
      </c>
      <c r="AN506" s="5" t="s">
        <v>72</v>
      </c>
      <c r="AO506" s="5" t="s">
        <v>104</v>
      </c>
    </row>
    <row r="507" spans="1:41" x14ac:dyDescent="0.35">
      <c r="A507" s="5" t="s">
        <v>632</v>
      </c>
      <c r="B507" s="6">
        <v>31903</v>
      </c>
      <c r="C507" s="10">
        <v>33.696306429548564</v>
      </c>
      <c r="D507" s="5">
        <v>2</v>
      </c>
      <c r="E507" s="5">
        <v>0</v>
      </c>
      <c r="F507" s="10">
        <v>30.072885119999999</v>
      </c>
      <c r="G507" s="10">
        <v>172.21073720000001</v>
      </c>
      <c r="H507" s="10">
        <v>89.185766020000003</v>
      </c>
      <c r="I507" s="10">
        <v>40.073117199999999</v>
      </c>
      <c r="J507" s="10">
        <v>200.6979235</v>
      </c>
      <c r="K507" s="10">
        <v>125.6121268</v>
      </c>
      <c r="L507" s="10">
        <v>290.13120720000001</v>
      </c>
      <c r="M507" s="10">
        <v>467.73279730000002</v>
      </c>
      <c r="N507" s="10">
        <v>7.2400458829999996</v>
      </c>
      <c r="O507" s="10">
        <v>112.4891944</v>
      </c>
      <c r="P507" s="10">
        <v>122.5758798</v>
      </c>
      <c r="Q507" s="10">
        <v>81.149607270000004</v>
      </c>
      <c r="R507" s="5">
        <v>1</v>
      </c>
      <c r="S507" s="5">
        <v>1</v>
      </c>
      <c r="T507" s="5">
        <v>1</v>
      </c>
      <c r="U507" s="5">
        <v>1</v>
      </c>
      <c r="V507" s="5">
        <v>1</v>
      </c>
      <c r="W507" s="5">
        <v>0</v>
      </c>
      <c r="X507" s="5">
        <v>1</v>
      </c>
      <c r="Y507" s="5">
        <v>3</v>
      </c>
      <c r="Z507" s="5">
        <v>3</v>
      </c>
      <c r="AA507" s="5">
        <v>4</v>
      </c>
      <c r="AB507" s="5">
        <v>3</v>
      </c>
      <c r="AC507" s="5">
        <v>4</v>
      </c>
      <c r="AD507" s="5">
        <v>4</v>
      </c>
      <c r="AE507" s="5">
        <v>3</v>
      </c>
      <c r="AF507" s="5">
        <v>4</v>
      </c>
      <c r="AG507" s="5">
        <v>2</v>
      </c>
      <c r="AH507" s="5">
        <v>2</v>
      </c>
      <c r="AI507" s="5">
        <v>3</v>
      </c>
      <c r="AJ507" s="5" t="s">
        <v>127</v>
      </c>
      <c r="AK507" s="5">
        <v>1.02</v>
      </c>
      <c r="AL507" s="5">
        <v>0.77323080099999997</v>
      </c>
      <c r="AM507" s="5" t="s">
        <v>36</v>
      </c>
      <c r="AN507" s="5" t="s">
        <v>98</v>
      </c>
      <c r="AO507" s="5" t="s">
        <v>99</v>
      </c>
    </row>
    <row r="508" spans="1:41" x14ac:dyDescent="0.35">
      <c r="A508" s="5" t="s">
        <v>633</v>
      </c>
      <c r="B508" s="6">
        <v>29147</v>
      </c>
      <c r="C508" s="10">
        <v>41.236662106703143</v>
      </c>
      <c r="D508" s="5">
        <v>2</v>
      </c>
      <c r="E508" s="5">
        <v>3</v>
      </c>
      <c r="F508" s="10">
        <v>28.01125717</v>
      </c>
      <c r="G508" s="10">
        <v>170.9461306</v>
      </c>
      <c r="H508" s="10">
        <v>81.856119199999995</v>
      </c>
      <c r="I508" s="10">
        <v>60.104725330000001</v>
      </c>
      <c r="J508" s="10">
        <v>115.54059049999999</v>
      </c>
      <c r="K508" s="10">
        <v>122.3062448</v>
      </c>
      <c r="L508" s="10">
        <v>139.34983969999999</v>
      </c>
      <c r="M508" s="10">
        <v>114.7608522</v>
      </c>
      <c r="N508" s="10">
        <v>2.3184506530000002</v>
      </c>
      <c r="O508" s="10">
        <v>89.044837150000006</v>
      </c>
      <c r="P508" s="10">
        <v>106.60411569999999</v>
      </c>
      <c r="Q508" s="10">
        <v>77.324183559999994</v>
      </c>
      <c r="R508" s="5">
        <v>1</v>
      </c>
      <c r="S508" s="5">
        <v>0</v>
      </c>
      <c r="T508" s="5">
        <v>1</v>
      </c>
      <c r="U508" s="5">
        <v>1</v>
      </c>
      <c r="V508" s="5">
        <v>0</v>
      </c>
      <c r="W508" s="5">
        <v>0</v>
      </c>
      <c r="X508" s="5">
        <v>1</v>
      </c>
      <c r="Y508" s="5">
        <v>2</v>
      </c>
      <c r="Z508" s="5">
        <v>1</v>
      </c>
      <c r="AA508" s="5">
        <v>1</v>
      </c>
      <c r="AB508" s="5">
        <v>2</v>
      </c>
      <c r="AC508" s="5">
        <v>4</v>
      </c>
      <c r="AD508" s="5">
        <v>1</v>
      </c>
      <c r="AE508" s="5">
        <v>1</v>
      </c>
      <c r="AF508" s="5">
        <v>1</v>
      </c>
      <c r="AG508" s="5">
        <v>1</v>
      </c>
      <c r="AH508" s="5">
        <v>1</v>
      </c>
      <c r="AI508" s="5">
        <v>1</v>
      </c>
      <c r="AJ508" s="5" t="s">
        <v>123</v>
      </c>
      <c r="AK508" s="5">
        <v>1.02</v>
      </c>
      <c r="AL508" s="7">
        <v>5.4000000000000004E-9</v>
      </c>
      <c r="AM508" s="5" t="s">
        <v>36</v>
      </c>
      <c r="AN508" s="5" t="s">
        <v>57</v>
      </c>
      <c r="AO508" s="5" t="s">
        <v>59</v>
      </c>
    </row>
    <row r="509" spans="1:41" x14ac:dyDescent="0.35">
      <c r="A509" s="5" t="s">
        <v>634</v>
      </c>
      <c r="B509" s="6">
        <v>27144</v>
      </c>
      <c r="C509" s="10">
        <v>46.716826265389876</v>
      </c>
      <c r="D509" s="5">
        <v>1</v>
      </c>
      <c r="E509" s="5">
        <v>1</v>
      </c>
      <c r="F509" s="10">
        <v>28.739166040000001</v>
      </c>
      <c r="G509" s="10">
        <v>163.15796570000001</v>
      </c>
      <c r="H509" s="10">
        <v>76.505159520000007</v>
      </c>
      <c r="I509" s="10">
        <v>68.378551110000004</v>
      </c>
      <c r="J509" s="10">
        <v>74.954189569999997</v>
      </c>
      <c r="K509" s="10">
        <v>116.08936370000001</v>
      </c>
      <c r="L509" s="10">
        <v>142.26227249999999</v>
      </c>
      <c r="M509" s="10">
        <v>116.3308249</v>
      </c>
      <c r="N509" s="10">
        <v>2.0805101920000002</v>
      </c>
      <c r="O509" s="10">
        <v>91.814976009999995</v>
      </c>
      <c r="P509" s="10">
        <v>108.8606759</v>
      </c>
      <c r="Q509" s="10">
        <v>75.436588720000003</v>
      </c>
      <c r="R509" s="5">
        <v>0</v>
      </c>
      <c r="S509" s="5">
        <v>0</v>
      </c>
      <c r="T509" s="5">
        <v>1</v>
      </c>
      <c r="U509" s="5">
        <v>0</v>
      </c>
      <c r="V509" s="5">
        <v>0</v>
      </c>
      <c r="W509" s="5">
        <v>0</v>
      </c>
      <c r="X509" s="5">
        <v>0</v>
      </c>
      <c r="Y509" s="5">
        <v>2</v>
      </c>
      <c r="Z509" s="5">
        <v>1</v>
      </c>
      <c r="AA509" s="5">
        <v>1</v>
      </c>
      <c r="AB509" s="5">
        <v>1</v>
      </c>
      <c r="AC509" s="5">
        <v>4</v>
      </c>
      <c r="AD509" s="5">
        <v>1</v>
      </c>
      <c r="AE509" s="5">
        <v>1</v>
      </c>
      <c r="AF509" s="5">
        <v>1</v>
      </c>
      <c r="AG509" s="5">
        <v>1</v>
      </c>
      <c r="AH509" s="5">
        <v>1</v>
      </c>
      <c r="AI509" s="5">
        <v>1</v>
      </c>
      <c r="AJ509" s="5" t="s">
        <v>122</v>
      </c>
      <c r="AK509" s="5">
        <v>3.36</v>
      </c>
      <c r="AL509" s="7">
        <v>1.31E-9</v>
      </c>
      <c r="AM509" s="5" t="s">
        <v>43</v>
      </c>
      <c r="AN509" s="5" t="s">
        <v>72</v>
      </c>
      <c r="AO509" s="5" t="s">
        <v>104</v>
      </c>
    </row>
    <row r="510" spans="1:41" x14ac:dyDescent="0.35">
      <c r="A510" s="5" t="s">
        <v>635</v>
      </c>
      <c r="B510" s="6">
        <v>26061</v>
      </c>
      <c r="C510" s="10">
        <v>49.679890560875513</v>
      </c>
      <c r="D510" s="5">
        <v>2</v>
      </c>
      <c r="E510" s="5">
        <v>2</v>
      </c>
      <c r="F510" s="10">
        <v>21.689812320000001</v>
      </c>
      <c r="G510" s="10">
        <v>166.44797370000001</v>
      </c>
      <c r="H510" s="10">
        <v>60.091468759999998</v>
      </c>
      <c r="I510" s="10">
        <v>65.750185079999994</v>
      </c>
      <c r="J510" s="10">
        <v>116.2325768</v>
      </c>
      <c r="K510" s="10">
        <v>121.7695509</v>
      </c>
      <c r="L510" s="10">
        <v>146.23482290000001</v>
      </c>
      <c r="M510" s="10">
        <v>118.9348131</v>
      </c>
      <c r="N510" s="10">
        <v>2.22409751</v>
      </c>
      <c r="O510" s="10">
        <v>87.184638430000007</v>
      </c>
      <c r="P510" s="10">
        <v>113.56144020000001</v>
      </c>
      <c r="Q510" s="10">
        <v>82.076561029999993</v>
      </c>
      <c r="R510" s="5">
        <v>1</v>
      </c>
      <c r="S510" s="5">
        <v>0</v>
      </c>
      <c r="T510" s="5">
        <v>1</v>
      </c>
      <c r="U510" s="5">
        <v>0</v>
      </c>
      <c r="V510" s="5">
        <v>0</v>
      </c>
      <c r="W510" s="5">
        <v>0</v>
      </c>
      <c r="X510" s="5">
        <v>0</v>
      </c>
      <c r="Y510" s="5">
        <v>1</v>
      </c>
      <c r="Z510" s="5">
        <v>1</v>
      </c>
      <c r="AA510" s="5">
        <v>1</v>
      </c>
      <c r="AB510" s="5">
        <v>1</v>
      </c>
      <c r="AC510" s="5">
        <v>4</v>
      </c>
      <c r="AD510" s="5">
        <v>1</v>
      </c>
      <c r="AE510" s="5">
        <v>1</v>
      </c>
      <c r="AF510" s="5">
        <v>1</v>
      </c>
      <c r="AG510" s="5">
        <v>1</v>
      </c>
      <c r="AH510" s="5">
        <v>2</v>
      </c>
      <c r="AI510" s="5">
        <v>3</v>
      </c>
      <c r="AJ510" s="5" t="s">
        <v>123</v>
      </c>
      <c r="AK510" s="5">
        <v>2.15</v>
      </c>
      <c r="AL510" s="7">
        <v>8.0000000000000005E-9</v>
      </c>
      <c r="AM510" s="5" t="s">
        <v>36</v>
      </c>
      <c r="AN510" s="5" t="s">
        <v>39</v>
      </c>
      <c r="AO510" s="5" t="s">
        <v>81</v>
      </c>
    </row>
    <row r="511" spans="1:41" x14ac:dyDescent="0.35">
      <c r="A511" s="5" t="s">
        <v>636</v>
      </c>
      <c r="B511" s="6">
        <v>32039</v>
      </c>
      <c r="C511" s="10">
        <v>33.324213406292749</v>
      </c>
      <c r="D511" s="5">
        <v>1</v>
      </c>
      <c r="E511" s="5">
        <v>0</v>
      </c>
      <c r="F511" s="10">
        <v>26.385161650000001</v>
      </c>
      <c r="G511" s="10">
        <v>163.95514890000001</v>
      </c>
      <c r="H511" s="10">
        <v>70.926720430000003</v>
      </c>
      <c r="I511" s="10">
        <v>66.317737809999997</v>
      </c>
      <c r="J511" s="10">
        <v>92.447682470000004</v>
      </c>
      <c r="K511" s="10">
        <v>112.13035549999999</v>
      </c>
      <c r="L511" s="10">
        <v>144.0146446</v>
      </c>
      <c r="M511" s="10">
        <v>119.4411841</v>
      </c>
      <c r="N511" s="10">
        <v>2.171585603</v>
      </c>
      <c r="O511" s="10">
        <v>86.260921190000005</v>
      </c>
      <c r="P511" s="10">
        <v>110.219104</v>
      </c>
      <c r="Q511" s="10">
        <v>82.023080250000007</v>
      </c>
      <c r="R511" s="5">
        <v>0</v>
      </c>
      <c r="S511" s="5">
        <v>0</v>
      </c>
      <c r="T511" s="5">
        <v>0</v>
      </c>
      <c r="U511" s="5">
        <v>1</v>
      </c>
      <c r="V511" s="5">
        <v>1</v>
      </c>
      <c r="W511" s="5">
        <v>0</v>
      </c>
      <c r="X511" s="5">
        <v>0</v>
      </c>
      <c r="Y511" s="5">
        <v>2</v>
      </c>
      <c r="Z511" s="5">
        <v>1</v>
      </c>
      <c r="AA511" s="5">
        <v>1</v>
      </c>
      <c r="AB511" s="5">
        <v>1</v>
      </c>
      <c r="AC511" s="5">
        <v>4</v>
      </c>
      <c r="AD511" s="5">
        <v>1</v>
      </c>
      <c r="AE511" s="5">
        <v>1</v>
      </c>
      <c r="AF511" s="5">
        <v>1</v>
      </c>
      <c r="AG511" s="5">
        <v>1</v>
      </c>
      <c r="AH511" s="5">
        <v>2</v>
      </c>
      <c r="AI511" s="5">
        <v>3</v>
      </c>
      <c r="AJ511" s="5" t="s">
        <v>120</v>
      </c>
      <c r="AK511" s="5">
        <v>2.19</v>
      </c>
      <c r="AL511" s="7">
        <v>7.4900000000000002E-8</v>
      </c>
      <c r="AM511" s="5" t="s">
        <v>36</v>
      </c>
      <c r="AN511" s="5" t="s">
        <v>37</v>
      </c>
      <c r="AO511" s="5" t="s">
        <v>94</v>
      </c>
    </row>
    <row r="512" spans="1:41" x14ac:dyDescent="0.35">
      <c r="A512" s="5" t="s">
        <v>637</v>
      </c>
      <c r="B512" s="6">
        <v>31025</v>
      </c>
      <c r="C512" s="10">
        <v>36.098495212038301</v>
      </c>
      <c r="D512" s="5">
        <v>1</v>
      </c>
      <c r="E512" s="5">
        <v>0</v>
      </c>
      <c r="F512" s="10">
        <v>20.42531181</v>
      </c>
      <c r="G512" s="10">
        <v>165.2998063</v>
      </c>
      <c r="H512" s="10">
        <v>55.810175000000001</v>
      </c>
      <c r="I512" s="10">
        <v>66.770262419999995</v>
      </c>
      <c r="J512" s="10">
        <v>97.712702219999997</v>
      </c>
      <c r="K512" s="10">
        <v>104.1001346</v>
      </c>
      <c r="L512" s="10">
        <v>141.94172589999999</v>
      </c>
      <c r="M512" s="10">
        <v>113.3556845</v>
      </c>
      <c r="N512" s="10">
        <v>2.125822495</v>
      </c>
      <c r="O512" s="10">
        <v>86.714563139999996</v>
      </c>
      <c r="P512" s="10">
        <v>109.3453512</v>
      </c>
      <c r="Q512" s="10">
        <v>84.396124639999996</v>
      </c>
      <c r="R512" s="5">
        <v>0</v>
      </c>
      <c r="S512" s="5">
        <v>0</v>
      </c>
      <c r="T512" s="5">
        <v>1</v>
      </c>
      <c r="U512" s="5">
        <v>0</v>
      </c>
      <c r="V512" s="5">
        <v>0</v>
      </c>
      <c r="W512" s="5">
        <v>0</v>
      </c>
      <c r="X512" s="5">
        <v>0</v>
      </c>
      <c r="Y512" s="5">
        <v>1</v>
      </c>
      <c r="Z512" s="5">
        <v>1</v>
      </c>
      <c r="AA512" s="5">
        <v>1</v>
      </c>
      <c r="AB512" s="5">
        <v>1</v>
      </c>
      <c r="AC512" s="5">
        <v>4</v>
      </c>
      <c r="AD512" s="5">
        <v>1</v>
      </c>
      <c r="AE512" s="5">
        <v>1</v>
      </c>
      <c r="AF512" s="5">
        <v>1</v>
      </c>
      <c r="AG512" s="5">
        <v>1</v>
      </c>
      <c r="AH512" s="5">
        <v>2</v>
      </c>
      <c r="AI512" s="5">
        <v>3</v>
      </c>
      <c r="AJ512" s="5" t="s">
        <v>120</v>
      </c>
      <c r="AK512" s="5">
        <v>2.19</v>
      </c>
      <c r="AL512" s="7">
        <v>1.6199999999999999E-7</v>
      </c>
      <c r="AM512" s="5" t="s">
        <v>36</v>
      </c>
      <c r="AN512" s="5" t="s">
        <v>68</v>
      </c>
      <c r="AO512" s="5" t="s">
        <v>69</v>
      </c>
    </row>
    <row r="513" spans="1:41" x14ac:dyDescent="0.35">
      <c r="A513" s="5" t="s">
        <v>638</v>
      </c>
      <c r="B513" s="6">
        <v>29592</v>
      </c>
      <c r="C513" s="10">
        <v>40.019151846785228</v>
      </c>
      <c r="D513" s="5">
        <v>2</v>
      </c>
      <c r="E513" s="5">
        <v>0</v>
      </c>
      <c r="F513" s="10">
        <v>27.504244119999999</v>
      </c>
      <c r="G513" s="10">
        <v>168.73030180000001</v>
      </c>
      <c r="H513" s="10">
        <v>78.304348529999999</v>
      </c>
      <c r="I513" s="10">
        <v>74.630693600000001</v>
      </c>
      <c r="J513" s="10">
        <v>110.46894810000001</v>
      </c>
      <c r="K513" s="10">
        <v>111.7716164</v>
      </c>
      <c r="L513" s="10">
        <v>175.6587413</v>
      </c>
      <c r="M513" s="10">
        <v>110.5056324</v>
      </c>
      <c r="N513" s="10">
        <v>2.3537064010000002</v>
      </c>
      <c r="O513" s="10">
        <v>91.320157679999994</v>
      </c>
      <c r="P513" s="10">
        <v>109.94453679999999</v>
      </c>
      <c r="Q513" s="10">
        <v>73.716289230000001</v>
      </c>
      <c r="R513" s="5">
        <v>1</v>
      </c>
      <c r="S513" s="5">
        <v>0</v>
      </c>
      <c r="T513" s="5">
        <v>1</v>
      </c>
      <c r="U513" s="5">
        <v>0</v>
      </c>
      <c r="V513" s="5">
        <v>1</v>
      </c>
      <c r="W513" s="5">
        <v>0</v>
      </c>
      <c r="X513" s="5">
        <v>0</v>
      </c>
      <c r="Y513" s="5">
        <v>2</v>
      </c>
      <c r="Z513" s="5">
        <v>1</v>
      </c>
      <c r="AA513" s="5">
        <v>2</v>
      </c>
      <c r="AB513" s="5">
        <v>1</v>
      </c>
      <c r="AC513" s="5">
        <v>4</v>
      </c>
      <c r="AD513" s="5">
        <v>1</v>
      </c>
      <c r="AE513" s="5">
        <v>1</v>
      </c>
      <c r="AF513" s="5">
        <v>1</v>
      </c>
      <c r="AG513" s="5">
        <v>1</v>
      </c>
      <c r="AH513" s="5">
        <v>1</v>
      </c>
      <c r="AI513" s="5">
        <v>1</v>
      </c>
      <c r="AJ513" s="5" t="s">
        <v>121</v>
      </c>
      <c r="AK513" s="5">
        <v>1.02</v>
      </c>
      <c r="AL513" s="7">
        <v>2.28E-7</v>
      </c>
      <c r="AM513" s="5" t="s">
        <v>36</v>
      </c>
      <c r="AN513" s="5" t="s">
        <v>53</v>
      </c>
      <c r="AO513" s="5" t="s">
        <v>54</v>
      </c>
    </row>
    <row r="514" spans="1:41" x14ac:dyDescent="0.35">
      <c r="A514" s="5" t="s">
        <v>639</v>
      </c>
      <c r="B514" s="6">
        <v>25610</v>
      </c>
      <c r="C514" s="10">
        <v>50.913816689466486</v>
      </c>
      <c r="D514" s="5">
        <v>2</v>
      </c>
      <c r="E514" s="5">
        <v>3</v>
      </c>
      <c r="F514" s="10">
        <v>27.448082700000001</v>
      </c>
      <c r="G514" s="10">
        <v>173.3242127</v>
      </c>
      <c r="H514" s="10">
        <v>82.457561249999998</v>
      </c>
      <c r="I514" s="10">
        <v>69.727099879999997</v>
      </c>
      <c r="J514" s="10">
        <v>113.63295170000001</v>
      </c>
      <c r="K514" s="10">
        <v>128.45133179999999</v>
      </c>
      <c r="L514" s="10">
        <v>147.73713670000001</v>
      </c>
      <c r="M514" s="10">
        <v>119.39311600000001</v>
      </c>
      <c r="N514" s="10">
        <v>2.1187907849999998</v>
      </c>
      <c r="O514" s="10">
        <v>90.740497349999998</v>
      </c>
      <c r="P514" s="10">
        <v>110.7066767</v>
      </c>
      <c r="Q514" s="10">
        <v>83.621792339999999</v>
      </c>
      <c r="R514" s="5">
        <v>1</v>
      </c>
      <c r="S514" s="5">
        <v>0</v>
      </c>
      <c r="T514" s="5">
        <v>1</v>
      </c>
      <c r="U514" s="5">
        <v>0</v>
      </c>
      <c r="V514" s="5">
        <v>0</v>
      </c>
      <c r="W514" s="5">
        <v>1</v>
      </c>
      <c r="X514" s="5">
        <v>1</v>
      </c>
      <c r="Y514" s="5">
        <v>2</v>
      </c>
      <c r="Z514" s="5">
        <v>1</v>
      </c>
      <c r="AA514" s="5">
        <v>1</v>
      </c>
      <c r="AB514" s="5">
        <v>1</v>
      </c>
      <c r="AC514" s="5">
        <v>4</v>
      </c>
      <c r="AD514" s="5">
        <v>1</v>
      </c>
      <c r="AE514" s="5">
        <v>1</v>
      </c>
      <c r="AF514" s="5">
        <v>1</v>
      </c>
      <c r="AG514" s="5">
        <v>1</v>
      </c>
      <c r="AH514" s="5">
        <v>2</v>
      </c>
      <c r="AI514" s="5">
        <v>3</v>
      </c>
      <c r="AJ514" s="5" t="s">
        <v>123</v>
      </c>
      <c r="AK514" s="5">
        <v>2.15</v>
      </c>
      <c r="AL514" s="7">
        <v>8.5199999999999995E-9</v>
      </c>
      <c r="AM514" s="5" t="s">
        <v>36</v>
      </c>
      <c r="AN514" s="5" t="s">
        <v>66</v>
      </c>
      <c r="AO514" s="5" t="s">
        <v>67</v>
      </c>
    </row>
    <row r="515" spans="1:41" x14ac:dyDescent="0.35">
      <c r="A515" s="5" t="s">
        <v>640</v>
      </c>
      <c r="B515" s="6">
        <v>32244</v>
      </c>
      <c r="C515" s="10">
        <v>32.763337893296857</v>
      </c>
      <c r="D515" s="5">
        <v>1</v>
      </c>
      <c r="E515" s="5">
        <v>0</v>
      </c>
      <c r="F515" s="10">
        <v>33.267256279999998</v>
      </c>
      <c r="G515" s="10">
        <v>155.678662</v>
      </c>
      <c r="H515" s="10">
        <v>80.626009319999994</v>
      </c>
      <c r="I515" s="10">
        <v>43.890982739999998</v>
      </c>
      <c r="J515" s="10">
        <v>198.82977</v>
      </c>
      <c r="K515" s="10">
        <v>132.80080000000001</v>
      </c>
      <c r="L515" s="10">
        <v>285.80886529999998</v>
      </c>
      <c r="M515" s="10">
        <v>481.4298283</v>
      </c>
      <c r="N515" s="10">
        <v>6.5117900630000003</v>
      </c>
      <c r="O515" s="10">
        <v>112.0897791</v>
      </c>
      <c r="P515" s="10">
        <v>127.0927622</v>
      </c>
      <c r="Q515" s="10">
        <v>96.127283379999994</v>
      </c>
      <c r="R515" s="5">
        <v>0</v>
      </c>
      <c r="S515" s="5">
        <v>1</v>
      </c>
      <c r="T515" s="5">
        <v>1</v>
      </c>
      <c r="U515" s="5">
        <v>1</v>
      </c>
      <c r="V515" s="5">
        <v>1</v>
      </c>
      <c r="W515" s="5">
        <v>0</v>
      </c>
      <c r="X515" s="5">
        <v>1</v>
      </c>
      <c r="Y515" s="5">
        <v>3</v>
      </c>
      <c r="Z515" s="5">
        <v>3</v>
      </c>
      <c r="AA515" s="5">
        <v>3</v>
      </c>
      <c r="AB515" s="5">
        <v>3</v>
      </c>
      <c r="AC515" s="5">
        <v>3</v>
      </c>
      <c r="AD515" s="5">
        <v>4</v>
      </c>
      <c r="AE515" s="5">
        <v>3</v>
      </c>
      <c r="AF515" s="5">
        <v>4</v>
      </c>
      <c r="AG515" s="5">
        <v>2</v>
      </c>
      <c r="AH515" s="5">
        <v>4</v>
      </c>
      <c r="AI515" s="5">
        <v>3</v>
      </c>
      <c r="AJ515" s="5" t="s">
        <v>124</v>
      </c>
      <c r="AK515" s="5">
        <v>2.19</v>
      </c>
      <c r="AL515" s="5">
        <v>0.99457331699999996</v>
      </c>
      <c r="AM515" s="5" t="s">
        <v>36</v>
      </c>
      <c r="AN515" s="5" t="s">
        <v>77</v>
      </c>
      <c r="AO515" s="5" t="s">
        <v>95</v>
      </c>
    </row>
    <row r="516" spans="1:41" x14ac:dyDescent="0.35">
      <c r="A516" s="5" t="s">
        <v>641</v>
      </c>
      <c r="B516" s="6">
        <v>36345</v>
      </c>
      <c r="C516" s="10">
        <v>21.543091655266757</v>
      </c>
      <c r="D516" s="5">
        <v>2</v>
      </c>
      <c r="E516" s="5">
        <v>0</v>
      </c>
      <c r="F516" s="10">
        <v>20.113734699999998</v>
      </c>
      <c r="G516" s="10">
        <v>165.5812014</v>
      </c>
      <c r="H516" s="10">
        <v>55.146096440000001</v>
      </c>
      <c r="I516" s="10">
        <v>77.421930079999996</v>
      </c>
      <c r="J516" s="10">
        <v>90.380387639999995</v>
      </c>
      <c r="K516" s="10">
        <v>109.29128830000001</v>
      </c>
      <c r="L516" s="10">
        <v>157.478421</v>
      </c>
      <c r="M516" s="10">
        <v>124.32272519999999</v>
      </c>
      <c r="N516" s="10">
        <v>2.0340286129999998</v>
      </c>
      <c r="O516" s="10">
        <v>96.913274389999998</v>
      </c>
      <c r="P516" s="10">
        <v>110.644884</v>
      </c>
      <c r="Q516" s="10">
        <v>79.750025820000005</v>
      </c>
      <c r="R516" s="5">
        <v>0</v>
      </c>
      <c r="S516" s="5">
        <v>0</v>
      </c>
      <c r="T516" s="5">
        <v>0</v>
      </c>
      <c r="U516" s="5">
        <v>0</v>
      </c>
      <c r="V516" s="5">
        <v>0</v>
      </c>
      <c r="W516" s="5">
        <v>0</v>
      </c>
      <c r="X516" s="5">
        <v>0</v>
      </c>
      <c r="Y516" s="5">
        <v>1</v>
      </c>
      <c r="Z516" s="5">
        <v>1</v>
      </c>
      <c r="AA516" s="5">
        <v>1</v>
      </c>
      <c r="AB516" s="5">
        <v>1</v>
      </c>
      <c r="AC516" s="5">
        <v>4</v>
      </c>
      <c r="AD516" s="5">
        <v>1</v>
      </c>
      <c r="AE516" s="5">
        <v>1</v>
      </c>
      <c r="AF516" s="5">
        <v>1</v>
      </c>
      <c r="AG516" s="5">
        <v>1</v>
      </c>
      <c r="AH516" s="5">
        <v>1</v>
      </c>
      <c r="AI516" s="5">
        <v>1</v>
      </c>
      <c r="AJ516" s="5" t="s">
        <v>119</v>
      </c>
      <c r="AK516" s="5">
        <v>1.02</v>
      </c>
      <c r="AL516" s="7">
        <v>7.2899999999999998E-8</v>
      </c>
      <c r="AM516" s="5" t="s">
        <v>36</v>
      </c>
      <c r="AN516" s="5" t="s">
        <v>39</v>
      </c>
      <c r="AO516" s="5" t="s">
        <v>61</v>
      </c>
    </row>
    <row r="517" spans="1:41" x14ac:dyDescent="0.35">
      <c r="A517" s="5" t="s">
        <v>642</v>
      </c>
      <c r="B517" s="6">
        <v>32490</v>
      </c>
      <c r="C517" s="10">
        <v>32.090287277701776</v>
      </c>
      <c r="D517" s="5">
        <v>2</v>
      </c>
      <c r="E517" s="5">
        <v>0</v>
      </c>
      <c r="F517" s="10">
        <v>25.5904767</v>
      </c>
      <c r="G517" s="10">
        <v>167.49217659999999</v>
      </c>
      <c r="H517" s="10">
        <v>71.790574460000002</v>
      </c>
      <c r="I517" s="10">
        <v>76.517537869999998</v>
      </c>
      <c r="J517" s="10">
        <v>115.50478649999999</v>
      </c>
      <c r="K517" s="10">
        <v>112.4714309</v>
      </c>
      <c r="L517" s="10">
        <v>169.88180850000001</v>
      </c>
      <c r="M517" s="10">
        <v>114.8744245</v>
      </c>
      <c r="N517" s="10">
        <v>2.2201682539999998</v>
      </c>
      <c r="O517" s="10">
        <v>85.070974509999999</v>
      </c>
      <c r="P517" s="10">
        <v>111.411905</v>
      </c>
      <c r="Q517" s="10">
        <v>81.008934179999997</v>
      </c>
      <c r="R517" s="5">
        <v>1</v>
      </c>
      <c r="S517" s="5">
        <v>0</v>
      </c>
      <c r="T517" s="5">
        <v>1</v>
      </c>
      <c r="U517" s="5">
        <v>0</v>
      </c>
      <c r="V517" s="5">
        <v>0</v>
      </c>
      <c r="W517" s="5">
        <v>0</v>
      </c>
      <c r="X517" s="5">
        <v>0</v>
      </c>
      <c r="Y517" s="5">
        <v>2</v>
      </c>
      <c r="Z517" s="5">
        <v>1</v>
      </c>
      <c r="AA517" s="5">
        <v>2</v>
      </c>
      <c r="AB517" s="5">
        <v>1</v>
      </c>
      <c r="AC517" s="5">
        <v>4</v>
      </c>
      <c r="AD517" s="5">
        <v>1</v>
      </c>
      <c r="AE517" s="5">
        <v>1</v>
      </c>
      <c r="AF517" s="5">
        <v>1</v>
      </c>
      <c r="AG517" s="5">
        <v>1</v>
      </c>
      <c r="AH517" s="5">
        <v>2</v>
      </c>
      <c r="AI517" s="5">
        <v>3</v>
      </c>
      <c r="AJ517" s="5" t="s">
        <v>121</v>
      </c>
      <c r="AK517" s="5">
        <v>1.02</v>
      </c>
      <c r="AL517" s="7">
        <v>3.3000000000000002E-7</v>
      </c>
      <c r="AM517" s="5" t="s">
        <v>36</v>
      </c>
      <c r="AN517" s="5" t="s">
        <v>68</v>
      </c>
      <c r="AO517" s="5" t="s">
        <v>69</v>
      </c>
    </row>
    <row r="518" spans="1:41" x14ac:dyDescent="0.35">
      <c r="A518" s="5" t="s">
        <v>643</v>
      </c>
      <c r="B518" s="6">
        <v>28767</v>
      </c>
      <c r="C518" s="10">
        <v>42.276333789329684</v>
      </c>
      <c r="D518" s="5">
        <v>1</v>
      </c>
      <c r="E518" s="5">
        <v>0</v>
      </c>
      <c r="F518" s="10">
        <v>24.91471396</v>
      </c>
      <c r="G518" s="10">
        <v>166.83083210000001</v>
      </c>
      <c r="H518" s="10">
        <v>69.343943789999997</v>
      </c>
      <c r="I518" s="10">
        <v>69.117320500000005</v>
      </c>
      <c r="J518" s="10">
        <v>70.15541236</v>
      </c>
      <c r="K518" s="10">
        <v>120.7359419</v>
      </c>
      <c r="L518" s="10">
        <v>142.7955173</v>
      </c>
      <c r="M518" s="10">
        <v>117.753311</v>
      </c>
      <c r="N518" s="10">
        <v>2.065987459</v>
      </c>
      <c r="O518" s="10">
        <v>93.437163810000001</v>
      </c>
      <c r="P518" s="10">
        <v>111.09535459999999</v>
      </c>
      <c r="Q518" s="10">
        <v>82.398923819999993</v>
      </c>
      <c r="R518" s="5">
        <v>1</v>
      </c>
      <c r="S518" s="5">
        <v>0</v>
      </c>
      <c r="T518" s="5">
        <v>0</v>
      </c>
      <c r="U518" s="5">
        <v>0</v>
      </c>
      <c r="V518" s="5">
        <v>0</v>
      </c>
      <c r="W518" s="5">
        <v>0</v>
      </c>
      <c r="X518" s="5">
        <v>0</v>
      </c>
      <c r="Y518" s="5">
        <v>2</v>
      </c>
      <c r="Z518" s="5">
        <v>1</v>
      </c>
      <c r="AA518" s="5">
        <v>1</v>
      </c>
      <c r="AB518" s="5">
        <v>1</v>
      </c>
      <c r="AC518" s="5">
        <v>4</v>
      </c>
      <c r="AD518" s="5">
        <v>1</v>
      </c>
      <c r="AE518" s="5">
        <v>1</v>
      </c>
      <c r="AF518" s="5">
        <v>1</v>
      </c>
      <c r="AG518" s="5">
        <v>1</v>
      </c>
      <c r="AH518" s="5">
        <v>2</v>
      </c>
      <c r="AI518" s="5">
        <v>3</v>
      </c>
      <c r="AJ518" s="5" t="s">
        <v>122</v>
      </c>
      <c r="AK518" s="5">
        <v>2.19</v>
      </c>
      <c r="AL518" s="7">
        <v>4.08E-9</v>
      </c>
      <c r="AM518" s="5" t="s">
        <v>43</v>
      </c>
      <c r="AN518" s="5" t="s">
        <v>72</v>
      </c>
      <c r="AO518" s="5" t="s">
        <v>73</v>
      </c>
    </row>
    <row r="519" spans="1:41" x14ac:dyDescent="0.35">
      <c r="A519" s="5" t="s">
        <v>644</v>
      </c>
      <c r="B519" s="6">
        <v>35198</v>
      </c>
      <c r="C519" s="10">
        <v>24.681258549931602</v>
      </c>
      <c r="D519" s="5">
        <v>1</v>
      </c>
      <c r="E519" s="5">
        <v>0</v>
      </c>
      <c r="F519" s="10">
        <v>22.274989390000002</v>
      </c>
      <c r="G519" s="10">
        <v>157.8596637</v>
      </c>
      <c r="H519" s="10">
        <v>55.508546090000003</v>
      </c>
      <c r="I519" s="10">
        <v>71.366429330000003</v>
      </c>
      <c r="J519" s="10">
        <v>96.02089995</v>
      </c>
      <c r="K519" s="10">
        <v>112.2099065</v>
      </c>
      <c r="L519" s="10">
        <v>183.56483829999999</v>
      </c>
      <c r="M519" s="10">
        <v>122.9165631</v>
      </c>
      <c r="N519" s="10">
        <v>2.5721454760000002</v>
      </c>
      <c r="O519" s="10">
        <v>93.736795950000001</v>
      </c>
      <c r="P519" s="10">
        <v>112.3494448</v>
      </c>
      <c r="Q519" s="10">
        <v>79.391530119999999</v>
      </c>
      <c r="R519" s="5">
        <v>0</v>
      </c>
      <c r="S519" s="5">
        <v>0</v>
      </c>
      <c r="T519" s="5">
        <v>1</v>
      </c>
      <c r="U519" s="5">
        <v>0</v>
      </c>
      <c r="V519" s="5">
        <v>0</v>
      </c>
      <c r="W519" s="5">
        <v>0</v>
      </c>
      <c r="X519" s="5">
        <v>0</v>
      </c>
      <c r="Y519" s="5">
        <v>1</v>
      </c>
      <c r="Z519" s="5">
        <v>1</v>
      </c>
      <c r="AA519" s="5">
        <v>2</v>
      </c>
      <c r="AB519" s="5">
        <v>1</v>
      </c>
      <c r="AC519" s="5">
        <v>4</v>
      </c>
      <c r="AD519" s="5">
        <v>1</v>
      </c>
      <c r="AE519" s="5">
        <v>1</v>
      </c>
      <c r="AF519" s="5">
        <v>1</v>
      </c>
      <c r="AG519" s="5">
        <v>1</v>
      </c>
      <c r="AH519" s="5">
        <v>1</v>
      </c>
      <c r="AI519" s="5">
        <v>1</v>
      </c>
      <c r="AJ519" s="5" t="s">
        <v>35</v>
      </c>
      <c r="AK519" s="5">
        <v>2.19</v>
      </c>
      <c r="AL519" s="7">
        <v>1.27E-5</v>
      </c>
      <c r="AM519" s="5" t="s">
        <v>49</v>
      </c>
      <c r="AN519" s="5" t="s">
        <v>47</v>
      </c>
      <c r="AO519" s="5" t="s">
        <v>50</v>
      </c>
    </row>
    <row r="520" spans="1:41" x14ac:dyDescent="0.35">
      <c r="A520" s="5" t="s">
        <v>645</v>
      </c>
      <c r="B520" s="6">
        <v>35866</v>
      </c>
      <c r="C520" s="10">
        <v>22.853625170998633</v>
      </c>
      <c r="D520" s="5">
        <v>1</v>
      </c>
      <c r="E520" s="5">
        <v>0</v>
      </c>
      <c r="F520" s="10">
        <v>23.863986010000001</v>
      </c>
      <c r="G520" s="10">
        <v>162.34845050000001</v>
      </c>
      <c r="H520" s="10">
        <v>62.898354189999999</v>
      </c>
      <c r="I520" s="10">
        <v>64.920540770000002</v>
      </c>
      <c r="J520" s="10">
        <v>89.979184540000006</v>
      </c>
      <c r="K520" s="10">
        <v>111.2554913</v>
      </c>
      <c r="L520" s="10">
        <v>175.87320410000001</v>
      </c>
      <c r="M520" s="10">
        <v>118.7218161</v>
      </c>
      <c r="N520" s="10">
        <v>2.7090532820000002</v>
      </c>
      <c r="O520" s="10">
        <v>89.780392129999996</v>
      </c>
      <c r="P520" s="10">
        <v>104.74621740000001</v>
      </c>
      <c r="Q520" s="10">
        <v>78.487864930000001</v>
      </c>
      <c r="R520" s="5">
        <v>0</v>
      </c>
      <c r="S520" s="5">
        <v>0</v>
      </c>
      <c r="T520" s="5">
        <v>1</v>
      </c>
      <c r="U520" s="5">
        <v>0</v>
      </c>
      <c r="V520" s="5">
        <v>0</v>
      </c>
      <c r="W520" s="5">
        <v>0</v>
      </c>
      <c r="X520" s="5">
        <v>0</v>
      </c>
      <c r="Y520" s="5">
        <v>1</v>
      </c>
      <c r="Z520" s="5">
        <v>1</v>
      </c>
      <c r="AA520" s="5">
        <v>2</v>
      </c>
      <c r="AB520" s="5">
        <v>2</v>
      </c>
      <c r="AC520" s="5">
        <v>4</v>
      </c>
      <c r="AD520" s="5">
        <v>1</v>
      </c>
      <c r="AE520" s="5">
        <v>1</v>
      </c>
      <c r="AF520" s="5">
        <v>1</v>
      </c>
      <c r="AG520" s="5">
        <v>1</v>
      </c>
      <c r="AH520" s="5">
        <v>1</v>
      </c>
      <c r="AI520" s="5">
        <v>1</v>
      </c>
      <c r="AJ520" s="5" t="s">
        <v>35</v>
      </c>
      <c r="AK520" s="5">
        <v>2.19</v>
      </c>
      <c r="AL520" s="7">
        <v>7.2399999999999997E-7</v>
      </c>
      <c r="AM520" s="5" t="s">
        <v>76</v>
      </c>
      <c r="AN520" s="5" t="s">
        <v>37</v>
      </c>
      <c r="AO520" s="5" t="s">
        <v>84</v>
      </c>
    </row>
    <row r="521" spans="1:41" x14ac:dyDescent="0.35">
      <c r="A521" s="5" t="s">
        <v>646</v>
      </c>
      <c r="B521" s="6">
        <v>36948</v>
      </c>
      <c r="C521" s="10">
        <v>19.89329685362517</v>
      </c>
      <c r="D521" s="5">
        <v>1</v>
      </c>
      <c r="E521" s="5">
        <v>0</v>
      </c>
      <c r="F521" s="10">
        <v>25.404032319999999</v>
      </c>
      <c r="G521" s="10">
        <v>162.3052213</v>
      </c>
      <c r="H521" s="10">
        <v>66.921803879999999</v>
      </c>
      <c r="I521" s="10">
        <v>68.09628549</v>
      </c>
      <c r="J521" s="10">
        <v>90.896785750000006</v>
      </c>
      <c r="K521" s="10">
        <v>107.7284689</v>
      </c>
      <c r="L521" s="10">
        <v>177.75387219999999</v>
      </c>
      <c r="M521" s="10">
        <v>123.98888150000001</v>
      </c>
      <c r="N521" s="10">
        <v>2.6103313990000001</v>
      </c>
      <c r="O521" s="10">
        <v>92.748371160000005</v>
      </c>
      <c r="P521" s="10">
        <v>112.21893059999999</v>
      </c>
      <c r="Q521" s="10">
        <v>77.961482129999993</v>
      </c>
      <c r="R521" s="5">
        <v>0</v>
      </c>
      <c r="S521" s="5">
        <v>0</v>
      </c>
      <c r="T521" s="5">
        <v>1</v>
      </c>
      <c r="U521" s="5">
        <v>0</v>
      </c>
      <c r="V521" s="5">
        <v>0</v>
      </c>
      <c r="W521" s="5">
        <v>0</v>
      </c>
      <c r="X521" s="5">
        <v>0</v>
      </c>
      <c r="Y521" s="5">
        <v>2</v>
      </c>
      <c r="Z521" s="5">
        <v>1</v>
      </c>
      <c r="AA521" s="5">
        <v>2</v>
      </c>
      <c r="AB521" s="5">
        <v>1</v>
      </c>
      <c r="AC521" s="5">
        <v>4</v>
      </c>
      <c r="AD521" s="5">
        <v>1</v>
      </c>
      <c r="AE521" s="5">
        <v>1</v>
      </c>
      <c r="AF521" s="5">
        <v>1</v>
      </c>
      <c r="AG521" s="5">
        <v>1</v>
      </c>
      <c r="AH521" s="5">
        <v>1</v>
      </c>
      <c r="AI521" s="5">
        <v>1</v>
      </c>
      <c r="AJ521" s="5" t="s">
        <v>35</v>
      </c>
      <c r="AK521" s="5">
        <v>2.19</v>
      </c>
      <c r="AL521" s="7">
        <v>1.8899999999999999E-5</v>
      </c>
      <c r="AM521" s="5" t="s">
        <v>36</v>
      </c>
      <c r="AN521" s="5" t="s">
        <v>53</v>
      </c>
      <c r="AO521" s="5" t="s">
        <v>115</v>
      </c>
    </row>
    <row r="522" spans="1:41" x14ac:dyDescent="0.35">
      <c r="A522" s="5" t="s">
        <v>647</v>
      </c>
      <c r="B522" s="6">
        <v>31423</v>
      </c>
      <c r="C522" s="10">
        <v>35.00957592339261</v>
      </c>
      <c r="D522" s="5">
        <v>2</v>
      </c>
      <c r="E522" s="5">
        <v>1</v>
      </c>
      <c r="F522" s="10">
        <v>26.93549681</v>
      </c>
      <c r="G522" s="10">
        <v>178.90719949999999</v>
      </c>
      <c r="H522" s="10">
        <v>86.214561799999998</v>
      </c>
      <c r="I522" s="10">
        <v>77.452580990000001</v>
      </c>
      <c r="J522" s="10">
        <v>113.5147564</v>
      </c>
      <c r="K522" s="10">
        <v>105.6777981</v>
      </c>
      <c r="L522" s="10">
        <v>164.44224639999999</v>
      </c>
      <c r="M522" s="10">
        <v>119.93562489999999</v>
      </c>
      <c r="N522" s="10">
        <v>2.123134495</v>
      </c>
      <c r="O522" s="10">
        <v>92.603417949999994</v>
      </c>
      <c r="P522" s="10">
        <v>106.41908960000001</v>
      </c>
      <c r="Q522" s="10">
        <v>79.322938690000001</v>
      </c>
      <c r="R522" s="5">
        <v>1</v>
      </c>
      <c r="S522" s="5">
        <v>0</v>
      </c>
      <c r="T522" s="5">
        <v>1</v>
      </c>
      <c r="U522" s="5">
        <v>0</v>
      </c>
      <c r="V522" s="5">
        <v>1</v>
      </c>
      <c r="W522" s="5">
        <v>0</v>
      </c>
      <c r="X522" s="5">
        <v>0</v>
      </c>
      <c r="Y522" s="5">
        <v>2</v>
      </c>
      <c r="Z522" s="5">
        <v>1</v>
      </c>
      <c r="AA522" s="5">
        <v>2</v>
      </c>
      <c r="AB522" s="5">
        <v>1</v>
      </c>
      <c r="AC522" s="5">
        <v>4</v>
      </c>
      <c r="AD522" s="5">
        <v>1</v>
      </c>
      <c r="AE522" s="5">
        <v>1</v>
      </c>
      <c r="AF522" s="5">
        <v>1</v>
      </c>
      <c r="AG522" s="5">
        <v>1</v>
      </c>
      <c r="AH522" s="5">
        <v>1</v>
      </c>
      <c r="AI522" s="5">
        <v>1</v>
      </c>
      <c r="AJ522" s="5" t="s">
        <v>121</v>
      </c>
      <c r="AK522" s="5">
        <v>1.02</v>
      </c>
      <c r="AL522" s="7">
        <v>4.0400000000000002E-7</v>
      </c>
      <c r="AM522" s="5" t="s">
        <v>36</v>
      </c>
      <c r="AN522" s="5" t="s">
        <v>39</v>
      </c>
      <c r="AO522" s="5" t="s">
        <v>81</v>
      </c>
    </row>
    <row r="523" spans="1:41" x14ac:dyDescent="0.35">
      <c r="A523" s="5" t="s">
        <v>648</v>
      </c>
      <c r="B523" s="6">
        <v>32184</v>
      </c>
      <c r="C523" s="10">
        <v>32.927496580027359</v>
      </c>
      <c r="D523" s="5">
        <v>2</v>
      </c>
      <c r="E523" s="5">
        <v>0</v>
      </c>
      <c r="F523" s="10">
        <v>28.194531850000001</v>
      </c>
      <c r="G523" s="10">
        <v>170.54050570000001</v>
      </c>
      <c r="H523" s="10">
        <v>82.001157120000002</v>
      </c>
      <c r="I523" s="10">
        <v>77.849897389999995</v>
      </c>
      <c r="J523" s="10">
        <v>120.1851029</v>
      </c>
      <c r="K523" s="10">
        <v>108.0144568</v>
      </c>
      <c r="L523" s="10">
        <v>175.95475379999999</v>
      </c>
      <c r="M523" s="10">
        <v>120.31387429999999</v>
      </c>
      <c r="N523" s="10">
        <v>2.26017965</v>
      </c>
      <c r="O523" s="10">
        <v>91.386743989999999</v>
      </c>
      <c r="P523" s="10">
        <v>109.4584273</v>
      </c>
      <c r="Q523" s="10">
        <v>79.92186341</v>
      </c>
      <c r="R523" s="5">
        <v>1</v>
      </c>
      <c r="S523" s="5">
        <v>0</v>
      </c>
      <c r="T523" s="5">
        <v>1</v>
      </c>
      <c r="U523" s="5">
        <v>0</v>
      </c>
      <c r="V523" s="5">
        <v>0</v>
      </c>
      <c r="W523" s="5">
        <v>0</v>
      </c>
      <c r="X523" s="5">
        <v>0</v>
      </c>
      <c r="Y523" s="5">
        <v>2</v>
      </c>
      <c r="Z523" s="5">
        <v>1</v>
      </c>
      <c r="AA523" s="5">
        <v>2</v>
      </c>
      <c r="AB523" s="5">
        <v>1</v>
      </c>
      <c r="AC523" s="5">
        <v>4</v>
      </c>
      <c r="AD523" s="5">
        <v>1</v>
      </c>
      <c r="AE523" s="5">
        <v>1</v>
      </c>
      <c r="AF523" s="5">
        <v>1</v>
      </c>
      <c r="AG523" s="5">
        <v>1</v>
      </c>
      <c r="AH523" s="5">
        <v>1</v>
      </c>
      <c r="AI523" s="5">
        <v>1</v>
      </c>
      <c r="AJ523" s="5" t="s">
        <v>121</v>
      </c>
      <c r="AK523" s="5">
        <v>1.02</v>
      </c>
      <c r="AL523" s="7">
        <v>5.75E-6</v>
      </c>
      <c r="AM523" s="5" t="s">
        <v>36</v>
      </c>
      <c r="AN523" s="5" t="s">
        <v>41</v>
      </c>
      <c r="AO523" s="5" t="s">
        <v>42</v>
      </c>
    </row>
    <row r="524" spans="1:41" x14ac:dyDescent="0.35">
      <c r="A524" s="5" t="s">
        <v>649</v>
      </c>
      <c r="B524" s="6">
        <v>32138</v>
      </c>
      <c r="C524" s="10">
        <v>33.053351573187413</v>
      </c>
      <c r="D524" s="5">
        <v>2</v>
      </c>
      <c r="E524" s="5">
        <v>0</v>
      </c>
      <c r="F524" s="10">
        <v>21.6677371</v>
      </c>
      <c r="G524" s="10">
        <v>170.7084456</v>
      </c>
      <c r="H524" s="10">
        <v>63.142761749999998</v>
      </c>
      <c r="I524" s="10">
        <v>77.239351330000005</v>
      </c>
      <c r="J524" s="10">
        <v>115.1955748</v>
      </c>
      <c r="K524" s="10">
        <v>104.4394947</v>
      </c>
      <c r="L524" s="10">
        <v>174.2310071</v>
      </c>
      <c r="M524" s="10">
        <v>119.7426598</v>
      </c>
      <c r="N524" s="10">
        <v>2.2557285120000001</v>
      </c>
      <c r="O524" s="10">
        <v>89.487107449999996</v>
      </c>
      <c r="P524" s="10">
        <v>106.4398885</v>
      </c>
      <c r="Q524" s="10">
        <v>85.169342279999995</v>
      </c>
      <c r="R524" s="5">
        <v>0</v>
      </c>
      <c r="S524" s="5">
        <v>0</v>
      </c>
      <c r="T524" s="5">
        <v>0</v>
      </c>
      <c r="U524" s="5">
        <v>0</v>
      </c>
      <c r="V524" s="5">
        <v>0</v>
      </c>
      <c r="W524" s="5">
        <v>0</v>
      </c>
      <c r="X524" s="5">
        <v>0</v>
      </c>
      <c r="Y524" s="5">
        <v>1</v>
      </c>
      <c r="Z524" s="5">
        <v>1</v>
      </c>
      <c r="AA524" s="5">
        <v>2</v>
      </c>
      <c r="AB524" s="5">
        <v>1</v>
      </c>
      <c r="AC524" s="5">
        <v>4</v>
      </c>
      <c r="AD524" s="5">
        <v>1</v>
      </c>
      <c r="AE524" s="5">
        <v>1</v>
      </c>
      <c r="AF524" s="5">
        <v>1</v>
      </c>
      <c r="AG524" s="5">
        <v>1</v>
      </c>
      <c r="AH524" s="5">
        <v>2</v>
      </c>
      <c r="AI524" s="5">
        <v>3</v>
      </c>
      <c r="AJ524" s="5" t="s">
        <v>121</v>
      </c>
      <c r="AK524" s="5">
        <v>1.02</v>
      </c>
      <c r="AL524" s="7">
        <v>1.5200000000000001E-6</v>
      </c>
      <c r="AM524" s="5" t="s">
        <v>49</v>
      </c>
      <c r="AN524" s="5" t="s">
        <v>47</v>
      </c>
      <c r="AO524" s="5" t="s">
        <v>105</v>
      </c>
    </row>
    <row r="525" spans="1:41" x14ac:dyDescent="0.35">
      <c r="A525" s="5" t="s">
        <v>650</v>
      </c>
      <c r="B525" s="6">
        <v>33428</v>
      </c>
      <c r="C525" s="10">
        <v>29.523939808481533</v>
      </c>
      <c r="D525" s="5">
        <v>1</v>
      </c>
      <c r="E525" s="5">
        <v>0</v>
      </c>
      <c r="F525" s="10">
        <v>14.452133870000001</v>
      </c>
      <c r="G525" s="10">
        <v>164.1095344</v>
      </c>
      <c r="H525" s="10">
        <v>38.922399169999998</v>
      </c>
      <c r="I525" s="10">
        <v>66.591907910000003</v>
      </c>
      <c r="J525" s="10">
        <v>83.795131080000004</v>
      </c>
      <c r="K525" s="10">
        <v>114.4982672</v>
      </c>
      <c r="L525" s="10">
        <v>179.88553479999999</v>
      </c>
      <c r="M525" s="10">
        <v>118.7812512</v>
      </c>
      <c r="N525" s="10">
        <v>2.7013122219999999</v>
      </c>
      <c r="O525" s="10">
        <v>90.441104159999995</v>
      </c>
      <c r="P525" s="10">
        <v>107.9238766</v>
      </c>
      <c r="Q525" s="10">
        <v>76.191278100000005</v>
      </c>
      <c r="R525" s="5">
        <v>0</v>
      </c>
      <c r="S525" s="5">
        <v>0</v>
      </c>
      <c r="T525" s="5">
        <v>0</v>
      </c>
      <c r="U525" s="5">
        <v>0</v>
      </c>
      <c r="V525" s="5">
        <v>0</v>
      </c>
      <c r="W525" s="5">
        <v>0</v>
      </c>
      <c r="X525" s="5">
        <v>0</v>
      </c>
      <c r="Y525" s="5">
        <v>1</v>
      </c>
      <c r="Z525" s="5">
        <v>1</v>
      </c>
      <c r="AA525" s="5">
        <v>2</v>
      </c>
      <c r="AB525" s="5">
        <v>1</v>
      </c>
      <c r="AC525" s="5">
        <v>4</v>
      </c>
      <c r="AD525" s="5">
        <v>1</v>
      </c>
      <c r="AE525" s="5">
        <v>1</v>
      </c>
      <c r="AF525" s="5">
        <v>1</v>
      </c>
      <c r="AG525" s="5">
        <v>1</v>
      </c>
      <c r="AH525" s="5">
        <v>1</v>
      </c>
      <c r="AI525" s="5">
        <v>1</v>
      </c>
      <c r="AJ525" s="5" t="s">
        <v>35</v>
      </c>
      <c r="AK525" s="5">
        <v>2.19</v>
      </c>
      <c r="AL525" s="7">
        <v>9.5499999999999995E-9</v>
      </c>
      <c r="AM525" s="5" t="s">
        <v>43</v>
      </c>
      <c r="AN525" s="5" t="s">
        <v>79</v>
      </c>
      <c r="AO525" s="5" t="s">
        <v>80</v>
      </c>
    </row>
    <row r="526" spans="1:41" x14ac:dyDescent="0.35">
      <c r="A526" s="5" t="s">
        <v>651</v>
      </c>
      <c r="B526" s="6">
        <v>35721</v>
      </c>
      <c r="C526" s="10">
        <v>23.250341997264023</v>
      </c>
      <c r="D526" s="5">
        <v>2</v>
      </c>
      <c r="E526" s="5">
        <v>0</v>
      </c>
      <c r="F526" s="10">
        <v>22.78943538</v>
      </c>
      <c r="G526" s="10">
        <v>169.6100634</v>
      </c>
      <c r="H526" s="10">
        <v>65.559675940000005</v>
      </c>
      <c r="I526" s="10">
        <v>69.655891229999995</v>
      </c>
      <c r="J526" s="10">
        <v>93.017088630000003</v>
      </c>
      <c r="K526" s="10">
        <v>105.1770951</v>
      </c>
      <c r="L526" s="10">
        <v>159.61541020000001</v>
      </c>
      <c r="M526" s="10">
        <v>122.47244019999999</v>
      </c>
      <c r="N526" s="10">
        <v>2.2914847169999999</v>
      </c>
      <c r="O526" s="10">
        <v>89.405423569999996</v>
      </c>
      <c r="P526" s="10">
        <v>103.3328412</v>
      </c>
      <c r="Q526" s="10">
        <v>84.104796690000001</v>
      </c>
      <c r="R526" s="5">
        <v>0</v>
      </c>
      <c r="S526" s="5">
        <v>0</v>
      </c>
      <c r="T526" s="5">
        <v>1</v>
      </c>
      <c r="U526" s="5">
        <v>0</v>
      </c>
      <c r="V526" s="5">
        <v>0</v>
      </c>
      <c r="W526" s="5">
        <v>0</v>
      </c>
      <c r="X526" s="5">
        <v>0</v>
      </c>
      <c r="Y526" s="5">
        <v>1</v>
      </c>
      <c r="Z526" s="5">
        <v>1</v>
      </c>
      <c r="AA526" s="5">
        <v>1</v>
      </c>
      <c r="AB526" s="5">
        <v>1</v>
      </c>
      <c r="AC526" s="5">
        <v>4</v>
      </c>
      <c r="AD526" s="5">
        <v>1</v>
      </c>
      <c r="AE526" s="5">
        <v>1</v>
      </c>
      <c r="AF526" s="5">
        <v>1</v>
      </c>
      <c r="AG526" s="5">
        <v>1</v>
      </c>
      <c r="AH526" s="5">
        <v>2</v>
      </c>
      <c r="AI526" s="5">
        <v>3</v>
      </c>
      <c r="AJ526" s="5" t="s">
        <v>119</v>
      </c>
      <c r="AK526" s="5">
        <v>1.02</v>
      </c>
      <c r="AL526" s="7">
        <v>2.7599999999999998E-7</v>
      </c>
      <c r="AM526" s="5" t="s">
        <v>36</v>
      </c>
      <c r="AN526" s="5" t="s">
        <v>74</v>
      </c>
      <c r="AO526" s="5" t="s">
        <v>101</v>
      </c>
    </row>
    <row r="527" spans="1:41" x14ac:dyDescent="0.35">
      <c r="A527" s="5" t="s">
        <v>652</v>
      </c>
      <c r="B527" s="6">
        <v>34114</v>
      </c>
      <c r="C527" s="10">
        <v>27.647058823529413</v>
      </c>
      <c r="D527" s="5">
        <v>2</v>
      </c>
      <c r="E527" s="5">
        <v>0</v>
      </c>
      <c r="F527" s="10">
        <v>20.125835649999999</v>
      </c>
      <c r="G527" s="10">
        <v>170.25562400000001</v>
      </c>
      <c r="H527" s="10">
        <v>58.338714500000002</v>
      </c>
      <c r="I527" s="10">
        <v>78.866787990000006</v>
      </c>
      <c r="J527" s="10">
        <v>92.669720209999994</v>
      </c>
      <c r="K527" s="10">
        <v>110.5285453</v>
      </c>
      <c r="L527" s="10">
        <v>156.75044689999999</v>
      </c>
      <c r="M527" s="10">
        <v>116.4745624</v>
      </c>
      <c r="N527" s="10">
        <v>1.9875343080000001</v>
      </c>
      <c r="O527" s="10">
        <v>88.259299729999995</v>
      </c>
      <c r="P527" s="10">
        <v>103.53643</v>
      </c>
      <c r="Q527" s="10">
        <v>77.070957849999999</v>
      </c>
      <c r="R527" s="5">
        <v>0</v>
      </c>
      <c r="S527" s="5">
        <v>0</v>
      </c>
      <c r="T527" s="5">
        <v>1</v>
      </c>
      <c r="U527" s="5">
        <v>0</v>
      </c>
      <c r="V527" s="5">
        <v>0</v>
      </c>
      <c r="W527" s="5">
        <v>0</v>
      </c>
      <c r="X527" s="5">
        <v>0</v>
      </c>
      <c r="Y527" s="5">
        <v>1</v>
      </c>
      <c r="Z527" s="5">
        <v>1</v>
      </c>
      <c r="AA527" s="5">
        <v>1</v>
      </c>
      <c r="AB527" s="5">
        <v>1</v>
      </c>
      <c r="AC527" s="5">
        <v>4</v>
      </c>
      <c r="AD527" s="5">
        <v>1</v>
      </c>
      <c r="AE527" s="5">
        <v>1</v>
      </c>
      <c r="AF527" s="5">
        <v>1</v>
      </c>
      <c r="AG527" s="5">
        <v>1</v>
      </c>
      <c r="AH527" s="5">
        <v>1</v>
      </c>
      <c r="AI527" s="5">
        <v>1</v>
      </c>
      <c r="AJ527" s="5" t="s">
        <v>119</v>
      </c>
      <c r="AK527" s="5">
        <v>1.02</v>
      </c>
      <c r="AL527" s="7">
        <v>1.35E-10</v>
      </c>
      <c r="AM527" s="5" t="s">
        <v>36</v>
      </c>
      <c r="AN527" s="5" t="s">
        <v>53</v>
      </c>
      <c r="AO527" s="5" t="s">
        <v>115</v>
      </c>
    </row>
    <row r="528" spans="1:41" x14ac:dyDescent="0.35">
      <c r="A528" s="5" t="s">
        <v>653</v>
      </c>
      <c r="B528" s="6">
        <v>27123</v>
      </c>
      <c r="C528" s="10">
        <v>46.774281805745552</v>
      </c>
      <c r="D528" s="5">
        <v>2</v>
      </c>
      <c r="E528" s="5">
        <v>1</v>
      </c>
      <c r="F528" s="10">
        <v>27.54368569</v>
      </c>
      <c r="G528" s="10">
        <v>172.50830629999999</v>
      </c>
      <c r="H528" s="10">
        <v>81.96757307</v>
      </c>
      <c r="I528" s="10">
        <v>55.374865790000001</v>
      </c>
      <c r="J528" s="10">
        <v>112.1326706</v>
      </c>
      <c r="K528" s="10">
        <v>119.26958759999999</v>
      </c>
      <c r="L528" s="10">
        <v>146.11476060000001</v>
      </c>
      <c r="M528" s="10">
        <v>123.18313259999999</v>
      </c>
      <c r="N528" s="10">
        <v>2.6386476710000002</v>
      </c>
      <c r="O528" s="10">
        <v>89.015776169999995</v>
      </c>
      <c r="P528" s="10">
        <v>106.26674439999999</v>
      </c>
      <c r="Q528" s="10">
        <v>78.057886640000007</v>
      </c>
      <c r="R528" s="5">
        <v>0</v>
      </c>
      <c r="S528" s="5">
        <v>0</v>
      </c>
      <c r="T528" s="5">
        <v>1</v>
      </c>
      <c r="U528" s="5">
        <v>0</v>
      </c>
      <c r="V528" s="5">
        <v>0</v>
      </c>
      <c r="W528" s="5">
        <v>1</v>
      </c>
      <c r="X528" s="5">
        <v>0</v>
      </c>
      <c r="Y528" s="5">
        <v>2</v>
      </c>
      <c r="Z528" s="5">
        <v>1</v>
      </c>
      <c r="AA528" s="5">
        <v>1</v>
      </c>
      <c r="AB528" s="5">
        <v>2</v>
      </c>
      <c r="AC528" s="5">
        <v>4</v>
      </c>
      <c r="AD528" s="5">
        <v>1</v>
      </c>
      <c r="AE528" s="5">
        <v>1</v>
      </c>
      <c r="AF528" s="5">
        <v>1</v>
      </c>
      <c r="AG528" s="5">
        <v>1</v>
      </c>
      <c r="AH528" s="5">
        <v>1</v>
      </c>
      <c r="AI528" s="5">
        <v>1</v>
      </c>
      <c r="AJ528" s="5" t="s">
        <v>123</v>
      </c>
      <c r="AK528" s="5">
        <v>2.15</v>
      </c>
      <c r="AL528" s="7">
        <v>2.6400000000000001E-8</v>
      </c>
      <c r="AM528" s="5" t="s">
        <v>36</v>
      </c>
      <c r="AN528" s="5" t="s">
        <v>55</v>
      </c>
      <c r="AO528" s="5" t="s">
        <v>56</v>
      </c>
    </row>
    <row r="529" spans="1:41" x14ac:dyDescent="0.35">
      <c r="A529" s="5" t="s">
        <v>654</v>
      </c>
      <c r="B529" s="6">
        <v>26578</v>
      </c>
      <c r="C529" s="10">
        <v>48.265389876880988</v>
      </c>
      <c r="D529" s="5">
        <v>1</v>
      </c>
      <c r="E529" s="5">
        <v>1</v>
      </c>
      <c r="F529" s="10">
        <v>25.596533659999999</v>
      </c>
      <c r="G529" s="10">
        <v>164.5673238</v>
      </c>
      <c r="H529" s="10">
        <v>69.321566720000007</v>
      </c>
      <c r="I529" s="10">
        <v>66.458402879999994</v>
      </c>
      <c r="J529" s="10">
        <v>72.341884570000005</v>
      </c>
      <c r="K529" s="10">
        <v>126.6097726</v>
      </c>
      <c r="L529" s="10">
        <v>149.7926683</v>
      </c>
      <c r="M529" s="10">
        <v>118.0905497</v>
      </c>
      <c r="N529" s="10">
        <v>2.253931208</v>
      </c>
      <c r="O529" s="10">
        <v>87.588793760000001</v>
      </c>
      <c r="P529" s="10">
        <v>110.8723394</v>
      </c>
      <c r="Q529" s="10">
        <v>76.006245160000006</v>
      </c>
      <c r="R529" s="5">
        <v>1</v>
      </c>
      <c r="S529" s="5">
        <v>0</v>
      </c>
      <c r="T529" s="5">
        <v>1</v>
      </c>
      <c r="U529" s="5">
        <v>0</v>
      </c>
      <c r="V529" s="5">
        <v>0</v>
      </c>
      <c r="W529" s="5">
        <v>0</v>
      </c>
      <c r="X529" s="5">
        <v>0</v>
      </c>
      <c r="Y529" s="5">
        <v>2</v>
      </c>
      <c r="Z529" s="5">
        <v>1</v>
      </c>
      <c r="AA529" s="5">
        <v>1</v>
      </c>
      <c r="AB529" s="5">
        <v>1</v>
      </c>
      <c r="AC529" s="5">
        <v>4</v>
      </c>
      <c r="AD529" s="5">
        <v>1</v>
      </c>
      <c r="AE529" s="5">
        <v>1</v>
      </c>
      <c r="AF529" s="5">
        <v>1</v>
      </c>
      <c r="AG529" s="5">
        <v>1</v>
      </c>
      <c r="AH529" s="5">
        <v>1</v>
      </c>
      <c r="AI529" s="5">
        <v>1</v>
      </c>
      <c r="AJ529" s="5" t="s">
        <v>122</v>
      </c>
      <c r="AK529" s="5">
        <v>3.36</v>
      </c>
      <c r="AL529" s="7">
        <v>8.2699999999999996E-11</v>
      </c>
      <c r="AM529" s="5" t="s">
        <v>36</v>
      </c>
      <c r="AN529" s="5" t="s">
        <v>41</v>
      </c>
      <c r="AO529" s="5" t="s">
        <v>42</v>
      </c>
    </row>
    <row r="530" spans="1:41" x14ac:dyDescent="0.35">
      <c r="A530" s="5" t="s">
        <v>655</v>
      </c>
      <c r="B530" s="6">
        <v>31964</v>
      </c>
      <c r="C530" s="10">
        <v>33.529411764705884</v>
      </c>
      <c r="D530" s="5">
        <v>2</v>
      </c>
      <c r="E530" s="5">
        <v>0</v>
      </c>
      <c r="F530" s="10">
        <v>23.984666130000001</v>
      </c>
      <c r="G530" s="10">
        <v>171.90467899999999</v>
      </c>
      <c r="H530" s="10">
        <v>70.877611329999993</v>
      </c>
      <c r="I530" s="10">
        <v>81.736513130000006</v>
      </c>
      <c r="J530" s="10">
        <v>116.12347920000001</v>
      </c>
      <c r="K530" s="10">
        <v>112.4719917</v>
      </c>
      <c r="L530" s="10">
        <v>167.55873629999999</v>
      </c>
      <c r="M530" s="10">
        <v>114.15190459999999</v>
      </c>
      <c r="N530" s="10">
        <v>2.0499863509999998</v>
      </c>
      <c r="O530" s="10">
        <v>96.410432529999994</v>
      </c>
      <c r="P530" s="10">
        <v>102.1468953</v>
      </c>
      <c r="Q530" s="10">
        <v>82.765777650000004</v>
      </c>
      <c r="R530" s="5">
        <v>1</v>
      </c>
      <c r="S530" s="5">
        <v>1</v>
      </c>
      <c r="T530" s="5">
        <v>0</v>
      </c>
      <c r="U530" s="5">
        <v>1</v>
      </c>
      <c r="V530" s="5">
        <v>0</v>
      </c>
      <c r="W530" s="5">
        <v>0</v>
      </c>
      <c r="X530" s="5">
        <v>0</v>
      </c>
      <c r="Y530" s="5">
        <v>1</v>
      </c>
      <c r="Z530" s="5">
        <v>1</v>
      </c>
      <c r="AA530" s="5">
        <v>2</v>
      </c>
      <c r="AB530" s="5">
        <v>1</v>
      </c>
      <c r="AC530" s="5">
        <v>4</v>
      </c>
      <c r="AD530" s="5">
        <v>1</v>
      </c>
      <c r="AE530" s="5">
        <v>1</v>
      </c>
      <c r="AF530" s="5">
        <v>1</v>
      </c>
      <c r="AG530" s="5">
        <v>1</v>
      </c>
      <c r="AH530" s="5">
        <v>2</v>
      </c>
      <c r="AI530" s="5">
        <v>3</v>
      </c>
      <c r="AJ530" s="5" t="s">
        <v>121</v>
      </c>
      <c r="AK530" s="5">
        <v>1.02</v>
      </c>
      <c r="AL530" s="7">
        <v>8.6200000000000004E-8</v>
      </c>
      <c r="AM530" s="5" t="s">
        <v>43</v>
      </c>
      <c r="AN530" s="5" t="s">
        <v>44</v>
      </c>
      <c r="AO530" s="5" t="s">
        <v>45</v>
      </c>
    </row>
    <row r="531" spans="1:41" x14ac:dyDescent="0.35">
      <c r="A531" s="5" t="s">
        <v>656</v>
      </c>
      <c r="B531" s="6">
        <v>31269</v>
      </c>
      <c r="C531" s="10">
        <v>35.430916552667576</v>
      </c>
      <c r="D531" s="5">
        <v>1</v>
      </c>
      <c r="E531" s="5">
        <v>2</v>
      </c>
      <c r="F531" s="10">
        <v>17.818144090000001</v>
      </c>
      <c r="G531" s="10">
        <v>157.18156400000001</v>
      </c>
      <c r="H531" s="10">
        <v>44.02158532</v>
      </c>
      <c r="I531" s="10">
        <v>60.97447872</v>
      </c>
      <c r="J531" s="10">
        <v>102.9833677</v>
      </c>
      <c r="K531" s="10">
        <v>108.8016209</v>
      </c>
      <c r="L531" s="10">
        <v>149.4330344</v>
      </c>
      <c r="M531" s="10">
        <v>116.4553049</v>
      </c>
      <c r="N531" s="10">
        <v>2.450747223</v>
      </c>
      <c r="O531" s="10">
        <v>89.469310070000006</v>
      </c>
      <c r="P531" s="10">
        <v>110.6245452</v>
      </c>
      <c r="Q531" s="10">
        <v>80.748101770000005</v>
      </c>
      <c r="R531" s="5">
        <v>0</v>
      </c>
      <c r="S531" s="5">
        <v>0</v>
      </c>
      <c r="T531" s="5">
        <v>0</v>
      </c>
      <c r="U531" s="5">
        <v>0</v>
      </c>
      <c r="V531" s="5">
        <v>0</v>
      </c>
      <c r="W531" s="5">
        <v>0</v>
      </c>
      <c r="X531" s="5">
        <v>0</v>
      </c>
      <c r="Y531" s="5">
        <v>1</v>
      </c>
      <c r="Z531" s="5">
        <v>1</v>
      </c>
      <c r="AA531" s="5">
        <v>1</v>
      </c>
      <c r="AB531" s="5">
        <v>2</v>
      </c>
      <c r="AC531" s="5">
        <v>4</v>
      </c>
      <c r="AD531" s="5">
        <v>1</v>
      </c>
      <c r="AE531" s="5">
        <v>1</v>
      </c>
      <c r="AF531" s="5">
        <v>1</v>
      </c>
      <c r="AG531" s="5">
        <v>1</v>
      </c>
      <c r="AH531" s="5">
        <v>2</v>
      </c>
      <c r="AI531" s="5">
        <v>3</v>
      </c>
      <c r="AJ531" s="5" t="s">
        <v>120</v>
      </c>
      <c r="AK531" s="5">
        <v>2.19</v>
      </c>
      <c r="AL531" s="7">
        <v>7.7899999999999997E-7</v>
      </c>
      <c r="AM531" s="5" t="s">
        <v>43</v>
      </c>
      <c r="AN531" s="5" t="s">
        <v>72</v>
      </c>
      <c r="AO531" s="5" t="s">
        <v>89</v>
      </c>
    </row>
    <row r="532" spans="1:41" x14ac:dyDescent="0.35">
      <c r="A532" s="5" t="s">
        <v>657</v>
      </c>
      <c r="B532" s="6">
        <v>34569</v>
      </c>
      <c r="C532" s="10">
        <v>26.402188782489741</v>
      </c>
      <c r="D532" s="5">
        <v>2</v>
      </c>
      <c r="E532" s="5">
        <v>0</v>
      </c>
      <c r="F532" s="10">
        <v>27.399712789999999</v>
      </c>
      <c r="G532" s="10">
        <v>171.04208929999999</v>
      </c>
      <c r="H532" s="10">
        <v>80.158945639999999</v>
      </c>
      <c r="I532" s="10">
        <v>34.430383839999998</v>
      </c>
      <c r="J532" s="10">
        <v>203.2451653</v>
      </c>
      <c r="K532" s="10">
        <v>136.97425960000001</v>
      </c>
      <c r="L532" s="10">
        <v>288.58795700000002</v>
      </c>
      <c r="M532" s="10">
        <v>482.49655209999997</v>
      </c>
      <c r="N532" s="10">
        <v>8.381781578</v>
      </c>
      <c r="O532" s="10">
        <v>117.0082554</v>
      </c>
      <c r="P532" s="10">
        <v>119.7282064</v>
      </c>
      <c r="Q532" s="10">
        <v>93.001343950000006</v>
      </c>
      <c r="R532" s="5">
        <v>1</v>
      </c>
      <c r="S532" s="5">
        <v>1</v>
      </c>
      <c r="T532" s="5">
        <v>1</v>
      </c>
      <c r="U532" s="5">
        <v>1</v>
      </c>
      <c r="V532" s="5">
        <v>0</v>
      </c>
      <c r="W532" s="5">
        <v>1</v>
      </c>
      <c r="X532" s="5">
        <v>0</v>
      </c>
      <c r="Y532" s="5">
        <v>2</v>
      </c>
      <c r="Z532" s="5">
        <v>3</v>
      </c>
      <c r="AA532" s="5">
        <v>3</v>
      </c>
      <c r="AB532" s="5">
        <v>4</v>
      </c>
      <c r="AC532" s="5">
        <v>3</v>
      </c>
      <c r="AD532" s="5">
        <v>4</v>
      </c>
      <c r="AE532" s="5">
        <v>3</v>
      </c>
      <c r="AF532" s="5">
        <v>4</v>
      </c>
      <c r="AG532" s="5">
        <v>1</v>
      </c>
      <c r="AH532" s="5">
        <v>3</v>
      </c>
      <c r="AI532" s="5">
        <v>3</v>
      </c>
      <c r="AJ532" s="5" t="s">
        <v>125</v>
      </c>
      <c r="AK532" s="5">
        <v>1.02</v>
      </c>
      <c r="AL532" s="5">
        <v>0.96402223600000003</v>
      </c>
      <c r="AM532" s="5" t="s">
        <v>36</v>
      </c>
      <c r="AN532" s="5" t="s">
        <v>39</v>
      </c>
      <c r="AO532" s="5" t="s">
        <v>81</v>
      </c>
    </row>
    <row r="533" spans="1:41" x14ac:dyDescent="0.35">
      <c r="A533" s="5" t="s">
        <v>658</v>
      </c>
      <c r="B533" s="6">
        <v>31770</v>
      </c>
      <c r="C533" s="10">
        <v>34.060191518467853</v>
      </c>
      <c r="D533" s="5">
        <v>2</v>
      </c>
      <c r="E533" s="5">
        <v>2</v>
      </c>
      <c r="F533" s="10">
        <v>19.174941220000001</v>
      </c>
      <c r="G533" s="10">
        <v>169.36384100000001</v>
      </c>
      <c r="H533" s="10">
        <v>55.001613519999999</v>
      </c>
      <c r="I533" s="10">
        <v>70.223024289999998</v>
      </c>
      <c r="J533" s="10">
        <v>114.2447011</v>
      </c>
      <c r="K533" s="10">
        <v>105.5744974</v>
      </c>
      <c r="L533" s="10">
        <v>174.59161159999999</v>
      </c>
      <c r="M533" s="10">
        <v>114.1216433</v>
      </c>
      <c r="N533" s="10">
        <v>2.4862445530000001</v>
      </c>
      <c r="O533" s="10">
        <v>88.277515030000004</v>
      </c>
      <c r="P533" s="10">
        <v>108.43491899999999</v>
      </c>
      <c r="Q533" s="10">
        <v>83.509088930000004</v>
      </c>
      <c r="R533" s="5">
        <v>0</v>
      </c>
      <c r="S533" s="5">
        <v>0</v>
      </c>
      <c r="T533" s="5">
        <v>0</v>
      </c>
      <c r="U533" s="5">
        <v>0</v>
      </c>
      <c r="V533" s="5">
        <v>0</v>
      </c>
      <c r="W533" s="5">
        <v>0</v>
      </c>
      <c r="X533" s="5">
        <v>1</v>
      </c>
      <c r="Y533" s="5">
        <v>1</v>
      </c>
      <c r="Z533" s="5">
        <v>1</v>
      </c>
      <c r="AA533" s="5">
        <v>2</v>
      </c>
      <c r="AB533" s="5">
        <v>1</v>
      </c>
      <c r="AC533" s="5">
        <v>4</v>
      </c>
      <c r="AD533" s="5">
        <v>1</v>
      </c>
      <c r="AE533" s="5">
        <v>1</v>
      </c>
      <c r="AF533" s="5">
        <v>1</v>
      </c>
      <c r="AG533" s="5">
        <v>1</v>
      </c>
      <c r="AH533" s="5">
        <v>2</v>
      </c>
      <c r="AI533" s="5">
        <v>3</v>
      </c>
      <c r="AJ533" s="5" t="s">
        <v>121</v>
      </c>
      <c r="AK533" s="5">
        <v>1.02</v>
      </c>
      <c r="AL533" s="7">
        <v>1.81E-6</v>
      </c>
      <c r="AM533" s="5" t="s">
        <v>76</v>
      </c>
      <c r="AN533" s="5" t="s">
        <v>77</v>
      </c>
      <c r="AO533" s="5" t="s">
        <v>85</v>
      </c>
    </row>
    <row r="534" spans="1:41" x14ac:dyDescent="0.35">
      <c r="A534" s="5" t="s">
        <v>659</v>
      </c>
      <c r="B534" s="6">
        <v>31100</v>
      </c>
      <c r="C534" s="10">
        <v>35.893296853625174</v>
      </c>
      <c r="D534" s="5">
        <v>1</v>
      </c>
      <c r="E534" s="5">
        <v>0</v>
      </c>
      <c r="F534" s="10">
        <v>27.594692850000001</v>
      </c>
      <c r="G534" s="10">
        <v>166.96639020000001</v>
      </c>
      <c r="H534" s="10">
        <v>76.927865080000004</v>
      </c>
      <c r="I534" s="10">
        <v>59.860409949999998</v>
      </c>
      <c r="J534" s="10">
        <v>94.992541560000006</v>
      </c>
      <c r="K534" s="10">
        <v>108.40745149999999</v>
      </c>
      <c r="L534" s="10">
        <v>143.6419118</v>
      </c>
      <c r="M534" s="10">
        <v>123.8294203</v>
      </c>
      <c r="N534" s="10">
        <v>2.3996145690000001</v>
      </c>
      <c r="O534" s="10">
        <v>89.308350680000004</v>
      </c>
      <c r="P534" s="10">
        <v>108.54456589999999</v>
      </c>
      <c r="Q534" s="10">
        <v>80.769506579999998</v>
      </c>
      <c r="R534" s="5">
        <v>1</v>
      </c>
      <c r="S534" s="5">
        <v>0</v>
      </c>
      <c r="T534" s="5">
        <v>0</v>
      </c>
      <c r="U534" s="5">
        <v>0</v>
      </c>
      <c r="V534" s="5">
        <v>0</v>
      </c>
      <c r="W534" s="5">
        <v>0</v>
      </c>
      <c r="X534" s="5">
        <v>0</v>
      </c>
      <c r="Y534" s="5">
        <v>2</v>
      </c>
      <c r="Z534" s="5">
        <v>1</v>
      </c>
      <c r="AA534" s="5">
        <v>1</v>
      </c>
      <c r="AB534" s="5">
        <v>2</v>
      </c>
      <c r="AC534" s="5">
        <v>4</v>
      </c>
      <c r="AD534" s="5">
        <v>1</v>
      </c>
      <c r="AE534" s="5">
        <v>1</v>
      </c>
      <c r="AF534" s="5">
        <v>1</v>
      </c>
      <c r="AG534" s="5">
        <v>1</v>
      </c>
      <c r="AH534" s="5">
        <v>2</v>
      </c>
      <c r="AI534" s="5">
        <v>3</v>
      </c>
      <c r="AJ534" s="5" t="s">
        <v>120</v>
      </c>
      <c r="AK534" s="5">
        <v>2.19</v>
      </c>
      <c r="AL534" s="7">
        <v>5.5300000000000004E-7</v>
      </c>
      <c r="AM534" s="5" t="s">
        <v>36</v>
      </c>
      <c r="AN534" s="5" t="s">
        <v>66</v>
      </c>
      <c r="AO534" s="5" t="s">
        <v>106</v>
      </c>
    </row>
    <row r="535" spans="1:41" x14ac:dyDescent="0.35">
      <c r="A535" s="5" t="s">
        <v>660</v>
      </c>
      <c r="B535" s="6">
        <v>26846</v>
      </c>
      <c r="C535" s="10">
        <v>47.532147742818054</v>
      </c>
      <c r="D535" s="5">
        <v>2</v>
      </c>
      <c r="E535" s="5">
        <v>1</v>
      </c>
      <c r="F535" s="10">
        <v>23.581571289999999</v>
      </c>
      <c r="G535" s="10">
        <v>170.54219939999999</v>
      </c>
      <c r="H535" s="10">
        <v>68.58615537</v>
      </c>
      <c r="I535" s="10">
        <v>66.712898910000007</v>
      </c>
      <c r="J535" s="10">
        <v>120.114926</v>
      </c>
      <c r="K535" s="10">
        <v>123.9994291</v>
      </c>
      <c r="L535" s="10">
        <v>152.37407300000001</v>
      </c>
      <c r="M535" s="10">
        <v>116.6839835</v>
      </c>
      <c r="N535" s="10">
        <v>2.2840271589999999</v>
      </c>
      <c r="O535" s="10">
        <v>85.433569610000006</v>
      </c>
      <c r="P535" s="10">
        <v>119.77647450000001</v>
      </c>
      <c r="Q535" s="10">
        <v>78.422270710000006</v>
      </c>
      <c r="R535" s="5">
        <v>1</v>
      </c>
      <c r="S535" s="5">
        <v>0</v>
      </c>
      <c r="T535" s="5">
        <v>1</v>
      </c>
      <c r="U535" s="5">
        <v>0</v>
      </c>
      <c r="V535" s="5">
        <v>1</v>
      </c>
      <c r="W535" s="5">
        <v>0</v>
      </c>
      <c r="X535" s="5">
        <v>0</v>
      </c>
      <c r="Y535" s="5">
        <v>1</v>
      </c>
      <c r="Z535" s="5">
        <v>1</v>
      </c>
      <c r="AA535" s="5">
        <v>1</v>
      </c>
      <c r="AB535" s="5">
        <v>1</v>
      </c>
      <c r="AC535" s="5">
        <v>4</v>
      </c>
      <c r="AD535" s="5">
        <v>1</v>
      </c>
      <c r="AE535" s="5">
        <v>1</v>
      </c>
      <c r="AF535" s="5">
        <v>1</v>
      </c>
      <c r="AG535" s="5">
        <v>1</v>
      </c>
      <c r="AH535" s="5">
        <v>1</v>
      </c>
      <c r="AI535" s="5">
        <v>1</v>
      </c>
      <c r="AJ535" s="5" t="s">
        <v>123</v>
      </c>
      <c r="AK535" s="5">
        <v>2.15</v>
      </c>
      <c r="AL535" s="7">
        <v>1.2299999999999999E-8</v>
      </c>
      <c r="AM535" s="5" t="s">
        <v>76</v>
      </c>
      <c r="AN535" s="5" t="s">
        <v>77</v>
      </c>
      <c r="AO535" s="5" t="s">
        <v>85</v>
      </c>
    </row>
    <row r="536" spans="1:41" x14ac:dyDescent="0.35">
      <c r="A536" s="5" t="s">
        <v>661</v>
      </c>
      <c r="B536" s="6">
        <v>28340</v>
      </c>
      <c r="C536" s="10">
        <v>43.444596443228455</v>
      </c>
      <c r="D536" s="5">
        <v>2</v>
      </c>
      <c r="E536" s="5">
        <v>0</v>
      </c>
      <c r="F536" s="10">
        <v>23.17221563</v>
      </c>
      <c r="G536" s="10">
        <v>168.4260941</v>
      </c>
      <c r="H536" s="10">
        <v>65.733433160000004</v>
      </c>
      <c r="I536" s="10">
        <v>66.952264119999995</v>
      </c>
      <c r="J536" s="10">
        <v>116.7681724</v>
      </c>
      <c r="K536" s="10">
        <v>121.53489639999999</v>
      </c>
      <c r="L536" s="10">
        <v>145.6072297</v>
      </c>
      <c r="M536" s="10">
        <v>119.8381148</v>
      </c>
      <c r="N536" s="10">
        <v>2.1747917210000001</v>
      </c>
      <c r="O536" s="10">
        <v>87.636128290000002</v>
      </c>
      <c r="P536" s="10">
        <v>115.5949159</v>
      </c>
      <c r="Q536" s="10">
        <v>80.299268799999993</v>
      </c>
      <c r="R536" s="5">
        <v>1</v>
      </c>
      <c r="S536" s="5">
        <v>1</v>
      </c>
      <c r="T536" s="5">
        <v>1</v>
      </c>
      <c r="U536" s="5">
        <v>0</v>
      </c>
      <c r="V536" s="5">
        <v>0</v>
      </c>
      <c r="W536" s="5">
        <v>0</v>
      </c>
      <c r="X536" s="5">
        <v>0</v>
      </c>
      <c r="Y536" s="5">
        <v>1</v>
      </c>
      <c r="Z536" s="5">
        <v>1</v>
      </c>
      <c r="AA536" s="5">
        <v>1</v>
      </c>
      <c r="AB536" s="5">
        <v>1</v>
      </c>
      <c r="AC536" s="5">
        <v>4</v>
      </c>
      <c r="AD536" s="5">
        <v>1</v>
      </c>
      <c r="AE536" s="5">
        <v>1</v>
      </c>
      <c r="AF536" s="5">
        <v>1</v>
      </c>
      <c r="AG536" s="5">
        <v>1</v>
      </c>
      <c r="AH536" s="5">
        <v>2</v>
      </c>
      <c r="AI536" s="5">
        <v>3</v>
      </c>
      <c r="AJ536" s="5" t="s">
        <v>123</v>
      </c>
      <c r="AK536" s="5">
        <v>1.02</v>
      </c>
      <c r="AL536" s="7">
        <v>1.0800000000000001E-8</v>
      </c>
      <c r="AM536" s="5" t="s">
        <v>36</v>
      </c>
      <c r="AN536" s="5" t="s">
        <v>39</v>
      </c>
      <c r="AO536" s="5" t="s">
        <v>60</v>
      </c>
    </row>
    <row r="537" spans="1:41" x14ac:dyDescent="0.35">
      <c r="A537" s="5" t="s">
        <v>662</v>
      </c>
      <c r="B537" s="6">
        <v>33221</v>
      </c>
      <c r="C537" s="10">
        <v>30.09028727770178</v>
      </c>
      <c r="D537" s="5">
        <v>1</v>
      </c>
      <c r="E537" s="5">
        <v>0</v>
      </c>
      <c r="F537" s="10">
        <v>20.836074279999998</v>
      </c>
      <c r="G537" s="10">
        <v>163.0101349</v>
      </c>
      <c r="H537" s="10">
        <v>55.366250180000002</v>
      </c>
      <c r="I537" s="10">
        <v>65.506303990000006</v>
      </c>
      <c r="J537" s="10">
        <v>93.172745250000006</v>
      </c>
      <c r="K537" s="10">
        <v>115.4232264</v>
      </c>
      <c r="L537" s="10">
        <v>145.7299553</v>
      </c>
      <c r="M537" s="10">
        <v>116.914782</v>
      </c>
      <c r="N537" s="10">
        <v>2.2246707020000001</v>
      </c>
      <c r="O537" s="10">
        <v>98.364167499999994</v>
      </c>
      <c r="P537" s="10">
        <v>111.4938557</v>
      </c>
      <c r="Q537" s="10">
        <v>80.47264921</v>
      </c>
      <c r="R537" s="5">
        <v>0</v>
      </c>
      <c r="S537" s="5">
        <v>0</v>
      </c>
      <c r="T537" s="5">
        <v>0</v>
      </c>
      <c r="U537" s="5">
        <v>0</v>
      </c>
      <c r="V537" s="5">
        <v>0</v>
      </c>
      <c r="W537" s="5">
        <v>0</v>
      </c>
      <c r="X537" s="5">
        <v>0</v>
      </c>
      <c r="Y537" s="5">
        <v>1</v>
      </c>
      <c r="Z537" s="5">
        <v>1</v>
      </c>
      <c r="AA537" s="5">
        <v>1</v>
      </c>
      <c r="AB537" s="5">
        <v>1</v>
      </c>
      <c r="AC537" s="5">
        <v>4</v>
      </c>
      <c r="AD537" s="5">
        <v>1</v>
      </c>
      <c r="AE537" s="5">
        <v>1</v>
      </c>
      <c r="AF537" s="5">
        <v>1</v>
      </c>
      <c r="AG537" s="5">
        <v>1</v>
      </c>
      <c r="AH537" s="5">
        <v>2</v>
      </c>
      <c r="AI537" s="5">
        <v>3</v>
      </c>
      <c r="AJ537" s="5" t="s">
        <v>120</v>
      </c>
      <c r="AK537" s="5">
        <v>2.19</v>
      </c>
      <c r="AL537" s="7">
        <v>2.2100000000000001E-7</v>
      </c>
      <c r="AM537" s="5" t="s">
        <v>36</v>
      </c>
      <c r="AN537" s="5" t="s">
        <v>39</v>
      </c>
      <c r="AO537" s="5" t="s">
        <v>71</v>
      </c>
    </row>
    <row r="538" spans="1:41" x14ac:dyDescent="0.35">
      <c r="A538" s="5" t="s">
        <v>663</v>
      </c>
      <c r="B538" s="6">
        <v>36564</v>
      </c>
      <c r="C538" s="10">
        <v>20.943912448700409</v>
      </c>
      <c r="D538" s="5">
        <v>1</v>
      </c>
      <c r="E538" s="5">
        <v>0</v>
      </c>
      <c r="F538" s="10">
        <v>27.806651680000002</v>
      </c>
      <c r="G538" s="10">
        <v>161.39758019999999</v>
      </c>
      <c r="H538" s="10">
        <v>72.434044389999997</v>
      </c>
      <c r="I538" s="10">
        <v>68.503989750000002</v>
      </c>
      <c r="J538" s="10">
        <v>90.451336920000003</v>
      </c>
      <c r="K538" s="10">
        <v>111.23161279999999</v>
      </c>
      <c r="L538" s="10">
        <v>180.14306239999999</v>
      </c>
      <c r="M538" s="10">
        <v>117.6670724</v>
      </c>
      <c r="N538" s="10">
        <v>2.6296725639999998</v>
      </c>
      <c r="O538" s="10">
        <v>91.845527709999999</v>
      </c>
      <c r="P538" s="10">
        <v>108.44346520000001</v>
      </c>
      <c r="Q538" s="10">
        <v>81.156657460000005</v>
      </c>
      <c r="R538" s="5">
        <v>0</v>
      </c>
      <c r="S538" s="5">
        <v>0</v>
      </c>
      <c r="T538" s="5">
        <v>1</v>
      </c>
      <c r="U538" s="5">
        <v>0</v>
      </c>
      <c r="V538" s="5">
        <v>0</v>
      </c>
      <c r="W538" s="5">
        <v>0</v>
      </c>
      <c r="X538" s="5">
        <v>0</v>
      </c>
      <c r="Y538" s="5">
        <v>2</v>
      </c>
      <c r="Z538" s="5">
        <v>1</v>
      </c>
      <c r="AA538" s="5">
        <v>2</v>
      </c>
      <c r="AB538" s="5">
        <v>1</v>
      </c>
      <c r="AC538" s="5">
        <v>4</v>
      </c>
      <c r="AD538" s="5">
        <v>1</v>
      </c>
      <c r="AE538" s="5">
        <v>1</v>
      </c>
      <c r="AF538" s="5">
        <v>1</v>
      </c>
      <c r="AG538" s="5">
        <v>1</v>
      </c>
      <c r="AH538" s="5">
        <v>2</v>
      </c>
      <c r="AI538" s="5">
        <v>3</v>
      </c>
      <c r="AJ538" s="5" t="s">
        <v>35</v>
      </c>
      <c r="AK538" s="5">
        <v>2.19</v>
      </c>
      <c r="AL538" s="7">
        <v>2.7699999999999999E-5</v>
      </c>
      <c r="AM538" s="5" t="s">
        <v>63</v>
      </c>
      <c r="AN538" s="5" t="s">
        <v>64</v>
      </c>
      <c r="AO538" s="5" t="s">
        <v>97</v>
      </c>
    </row>
    <row r="539" spans="1:41" x14ac:dyDescent="0.35">
      <c r="A539" s="5" t="s">
        <v>664</v>
      </c>
      <c r="B539" s="6">
        <v>26564</v>
      </c>
      <c r="C539" s="10">
        <v>48.303693570451436</v>
      </c>
      <c r="D539" s="5">
        <v>2</v>
      </c>
      <c r="E539" s="5">
        <v>0</v>
      </c>
      <c r="F539" s="10">
        <v>22.310392350000001</v>
      </c>
      <c r="G539" s="10">
        <v>168.25606669999999</v>
      </c>
      <c r="H539" s="10">
        <v>63.160952719999997</v>
      </c>
      <c r="I539" s="10">
        <v>63.634810479999999</v>
      </c>
      <c r="J539" s="10">
        <v>116.8850474</v>
      </c>
      <c r="K539" s="10">
        <v>124.4274915</v>
      </c>
      <c r="L539" s="10">
        <v>146.150384</v>
      </c>
      <c r="M539" s="10">
        <v>122.0209784</v>
      </c>
      <c r="N539" s="10">
        <v>2.2967049460000002</v>
      </c>
      <c r="O539" s="10">
        <v>89.61154793</v>
      </c>
      <c r="P539" s="10">
        <v>100.73455439999999</v>
      </c>
      <c r="Q539" s="10">
        <v>81.477910609999995</v>
      </c>
      <c r="R539" s="5">
        <v>0</v>
      </c>
      <c r="S539" s="5">
        <v>1</v>
      </c>
      <c r="T539" s="5">
        <v>1</v>
      </c>
      <c r="U539" s="5">
        <v>0</v>
      </c>
      <c r="V539" s="5">
        <v>0</v>
      </c>
      <c r="W539" s="5">
        <v>0</v>
      </c>
      <c r="X539" s="5">
        <v>1</v>
      </c>
      <c r="Y539" s="5">
        <v>1</v>
      </c>
      <c r="Z539" s="5">
        <v>1</v>
      </c>
      <c r="AA539" s="5">
        <v>1</v>
      </c>
      <c r="AB539" s="5">
        <v>2</v>
      </c>
      <c r="AC539" s="5">
        <v>4</v>
      </c>
      <c r="AD539" s="5">
        <v>1</v>
      </c>
      <c r="AE539" s="5">
        <v>1</v>
      </c>
      <c r="AF539" s="5">
        <v>1</v>
      </c>
      <c r="AG539" s="5">
        <v>1</v>
      </c>
      <c r="AH539" s="5">
        <v>2</v>
      </c>
      <c r="AI539" s="5">
        <v>3</v>
      </c>
      <c r="AJ539" s="5" t="s">
        <v>123</v>
      </c>
      <c r="AK539" s="5">
        <v>2.15</v>
      </c>
      <c r="AL539" s="7">
        <v>2.8599999999999999E-10</v>
      </c>
      <c r="AM539" s="5" t="s">
        <v>36</v>
      </c>
      <c r="AN539" s="5" t="s">
        <v>47</v>
      </c>
      <c r="AO539" s="5" t="s">
        <v>103</v>
      </c>
    </row>
    <row r="540" spans="1:41" x14ac:dyDescent="0.35">
      <c r="A540" s="5" t="s">
        <v>665</v>
      </c>
      <c r="B540" s="6">
        <v>27140</v>
      </c>
      <c r="C540" s="10">
        <v>46.727770177838579</v>
      </c>
      <c r="D540" s="5">
        <v>1</v>
      </c>
      <c r="E540" s="5">
        <v>1</v>
      </c>
      <c r="F540" s="10">
        <v>15.884298830000001</v>
      </c>
      <c r="G540" s="10">
        <v>163.35801979999999</v>
      </c>
      <c r="H540" s="10">
        <v>42.38858991</v>
      </c>
      <c r="I540" s="10">
        <v>60.064008029999997</v>
      </c>
      <c r="J540" s="10">
        <v>75.639771949999997</v>
      </c>
      <c r="K540" s="10">
        <v>117.64010330000001</v>
      </c>
      <c r="L540" s="10">
        <v>149.16699869999999</v>
      </c>
      <c r="M540" s="10">
        <v>117.7347168</v>
      </c>
      <c r="N540" s="10">
        <v>2.4834672800000002</v>
      </c>
      <c r="O540" s="10">
        <v>94.90037203</v>
      </c>
      <c r="P540" s="10">
        <v>111.0823415</v>
      </c>
      <c r="Q540" s="10">
        <v>89.912106030000004</v>
      </c>
      <c r="R540" s="5">
        <v>1</v>
      </c>
      <c r="S540" s="5">
        <v>1</v>
      </c>
      <c r="T540" s="5">
        <v>0</v>
      </c>
      <c r="U540" s="5">
        <v>1</v>
      </c>
      <c r="V540" s="5">
        <v>1</v>
      </c>
      <c r="W540" s="5">
        <v>0</v>
      </c>
      <c r="X540" s="5">
        <v>0</v>
      </c>
      <c r="Y540" s="5">
        <v>1</v>
      </c>
      <c r="Z540" s="5">
        <v>1</v>
      </c>
      <c r="AA540" s="5">
        <v>1</v>
      </c>
      <c r="AB540" s="5">
        <v>2</v>
      </c>
      <c r="AC540" s="5">
        <v>4</v>
      </c>
      <c r="AD540" s="5">
        <v>1</v>
      </c>
      <c r="AE540" s="5">
        <v>1</v>
      </c>
      <c r="AF540" s="5">
        <v>1</v>
      </c>
      <c r="AG540" s="5">
        <v>1</v>
      </c>
      <c r="AH540" s="5">
        <v>3</v>
      </c>
      <c r="AI540" s="5">
        <v>3</v>
      </c>
      <c r="AJ540" s="5" t="s">
        <v>122</v>
      </c>
      <c r="AK540" s="5">
        <v>3.36</v>
      </c>
      <c r="AL540" s="7">
        <v>3.7500000000000001E-7</v>
      </c>
      <c r="AM540" s="5" t="s">
        <v>49</v>
      </c>
      <c r="AN540" s="5" t="s">
        <v>47</v>
      </c>
      <c r="AO540" s="5" t="s">
        <v>100</v>
      </c>
    </row>
    <row r="541" spans="1:41" x14ac:dyDescent="0.35">
      <c r="A541" s="5" t="s">
        <v>666</v>
      </c>
      <c r="B541" s="6">
        <v>29314</v>
      </c>
      <c r="C541" s="10">
        <v>40.779753761969907</v>
      </c>
      <c r="D541" s="5">
        <v>2</v>
      </c>
      <c r="E541" s="5">
        <v>0</v>
      </c>
      <c r="F541" s="10">
        <v>28.061590509999998</v>
      </c>
      <c r="G541" s="10">
        <v>169.72309580000001</v>
      </c>
      <c r="H541" s="10">
        <v>80.834019100000006</v>
      </c>
      <c r="I541" s="10">
        <v>68.736232490000006</v>
      </c>
      <c r="J541" s="10">
        <v>109.5633698</v>
      </c>
      <c r="K541" s="10">
        <v>119.22452699999999</v>
      </c>
      <c r="L541" s="10">
        <v>148.3798305</v>
      </c>
      <c r="M541" s="10">
        <v>116.9713295</v>
      </c>
      <c r="N541" s="10">
        <v>2.1586843670000002</v>
      </c>
      <c r="O541" s="10">
        <v>89.642342009999993</v>
      </c>
      <c r="P541" s="10">
        <v>105.4144651</v>
      </c>
      <c r="Q541" s="10">
        <v>75.490434840000006</v>
      </c>
      <c r="R541" s="5">
        <v>1</v>
      </c>
      <c r="S541" s="5">
        <v>0</v>
      </c>
      <c r="T541" s="5">
        <v>1</v>
      </c>
      <c r="U541" s="5">
        <v>0</v>
      </c>
      <c r="V541" s="5">
        <v>1</v>
      </c>
      <c r="W541" s="5">
        <v>0</v>
      </c>
      <c r="X541" s="5">
        <v>1</v>
      </c>
      <c r="Y541" s="5">
        <v>2</v>
      </c>
      <c r="Z541" s="5">
        <v>1</v>
      </c>
      <c r="AA541" s="5">
        <v>1</v>
      </c>
      <c r="AB541" s="5">
        <v>1</v>
      </c>
      <c r="AC541" s="5">
        <v>4</v>
      </c>
      <c r="AD541" s="5">
        <v>1</v>
      </c>
      <c r="AE541" s="5">
        <v>1</v>
      </c>
      <c r="AF541" s="5">
        <v>1</v>
      </c>
      <c r="AG541" s="5">
        <v>1</v>
      </c>
      <c r="AH541" s="5">
        <v>1</v>
      </c>
      <c r="AI541" s="5">
        <v>1</v>
      </c>
      <c r="AJ541" s="5" t="s">
        <v>123</v>
      </c>
      <c r="AK541" s="5">
        <v>1.02</v>
      </c>
      <c r="AL541" s="7">
        <v>1.5799999999999999E-9</v>
      </c>
      <c r="AM541" s="5" t="s">
        <v>76</v>
      </c>
      <c r="AN541" s="5" t="s">
        <v>77</v>
      </c>
      <c r="AO541" s="5" t="s">
        <v>78</v>
      </c>
    </row>
    <row r="542" spans="1:41" x14ac:dyDescent="0.35">
      <c r="A542" s="5" t="s">
        <v>667</v>
      </c>
      <c r="B542" s="6">
        <v>38239</v>
      </c>
      <c r="C542" s="10">
        <v>16.361149110807112</v>
      </c>
      <c r="D542" s="5">
        <v>2</v>
      </c>
      <c r="E542" s="5">
        <v>0</v>
      </c>
      <c r="F542" s="10">
        <v>24.76665465</v>
      </c>
      <c r="G542" s="10">
        <v>165.1030586</v>
      </c>
      <c r="H542" s="10">
        <v>67.511473339999995</v>
      </c>
      <c r="I542" s="10">
        <v>79.275768200000002</v>
      </c>
      <c r="J542" s="10">
        <v>92.237520200000006</v>
      </c>
      <c r="K542" s="10">
        <v>111.5745847</v>
      </c>
      <c r="L542" s="10">
        <v>151.22474460000001</v>
      </c>
      <c r="M542" s="10">
        <v>116.0372679</v>
      </c>
      <c r="N542" s="10">
        <v>1.9075784200000001</v>
      </c>
      <c r="O542" s="10">
        <v>92.064750419999996</v>
      </c>
      <c r="P542" s="10">
        <v>112.15558299999999</v>
      </c>
      <c r="Q542" s="10">
        <v>81.756256949999994</v>
      </c>
      <c r="R542" s="5">
        <v>0</v>
      </c>
      <c r="S542" s="5">
        <v>0</v>
      </c>
      <c r="T542" s="5">
        <v>1</v>
      </c>
      <c r="U542" s="5">
        <v>0</v>
      </c>
      <c r="V542" s="5">
        <v>0</v>
      </c>
      <c r="W542" s="5">
        <v>0</v>
      </c>
      <c r="X542" s="5">
        <v>1</v>
      </c>
      <c r="Y542" s="5">
        <v>1</v>
      </c>
      <c r="Z542" s="5">
        <v>1</v>
      </c>
      <c r="AA542" s="5">
        <v>1</v>
      </c>
      <c r="AB542" s="5">
        <v>1</v>
      </c>
      <c r="AC542" s="5">
        <v>4</v>
      </c>
      <c r="AD542" s="5">
        <v>1</v>
      </c>
      <c r="AE542" s="5">
        <v>1</v>
      </c>
      <c r="AF542" s="5">
        <v>1</v>
      </c>
      <c r="AG542" s="5">
        <v>1</v>
      </c>
      <c r="AH542" s="5">
        <v>2</v>
      </c>
      <c r="AI542" s="5">
        <v>3</v>
      </c>
      <c r="AJ542" s="5" t="s">
        <v>119</v>
      </c>
      <c r="AK542" s="5">
        <v>1.02</v>
      </c>
      <c r="AL542" s="7">
        <v>1.5900000000000001E-7</v>
      </c>
      <c r="AM542" s="5" t="s">
        <v>36</v>
      </c>
      <c r="AN542" s="5" t="s">
        <v>37</v>
      </c>
      <c r="AO542" s="5" t="s">
        <v>38</v>
      </c>
    </row>
    <row r="543" spans="1:41" x14ac:dyDescent="0.35">
      <c r="A543" s="5" t="s">
        <v>668</v>
      </c>
      <c r="B543" s="6">
        <v>35157</v>
      </c>
      <c r="C543" s="10">
        <v>24.79343365253078</v>
      </c>
      <c r="D543" s="5">
        <v>2</v>
      </c>
      <c r="E543" s="5">
        <v>0</v>
      </c>
      <c r="F543" s="10">
        <v>29.946821870000001</v>
      </c>
      <c r="G543" s="10">
        <v>167.6644479</v>
      </c>
      <c r="H543" s="10">
        <v>84.184610320000004</v>
      </c>
      <c r="I543" s="10">
        <v>73.410623470000004</v>
      </c>
      <c r="J543" s="10">
        <v>91.102048760000002</v>
      </c>
      <c r="K543" s="10">
        <v>107.8089975</v>
      </c>
      <c r="L543" s="10">
        <v>160.64313630000001</v>
      </c>
      <c r="M543" s="10">
        <v>123.38436660000001</v>
      </c>
      <c r="N543" s="10">
        <v>2.1882818689999999</v>
      </c>
      <c r="O543" s="10">
        <v>94.592407660000006</v>
      </c>
      <c r="P543" s="10">
        <v>117.2179683</v>
      </c>
      <c r="Q543" s="10">
        <v>77.390875010000002</v>
      </c>
      <c r="R543" s="5">
        <v>0</v>
      </c>
      <c r="S543" s="5">
        <v>0</v>
      </c>
      <c r="T543" s="5">
        <v>1</v>
      </c>
      <c r="U543" s="5">
        <v>0</v>
      </c>
      <c r="V543" s="5">
        <v>0</v>
      </c>
      <c r="W543" s="5">
        <v>0</v>
      </c>
      <c r="X543" s="5">
        <v>0</v>
      </c>
      <c r="Y543" s="5">
        <v>3</v>
      </c>
      <c r="Z543" s="5">
        <v>1</v>
      </c>
      <c r="AA543" s="5">
        <v>2</v>
      </c>
      <c r="AB543" s="5">
        <v>1</v>
      </c>
      <c r="AC543" s="5">
        <v>4</v>
      </c>
      <c r="AD543" s="5">
        <v>1</v>
      </c>
      <c r="AE543" s="5">
        <v>1</v>
      </c>
      <c r="AF543" s="5">
        <v>1</v>
      </c>
      <c r="AG543" s="5">
        <v>1</v>
      </c>
      <c r="AH543" s="5">
        <v>1</v>
      </c>
      <c r="AI543" s="5">
        <v>1</v>
      </c>
      <c r="AJ543" s="5" t="s">
        <v>119</v>
      </c>
      <c r="AK543" s="5">
        <v>1.02</v>
      </c>
      <c r="AL543" s="7">
        <v>1.01E-5</v>
      </c>
      <c r="AM543" s="5" t="s">
        <v>36</v>
      </c>
      <c r="AN543" s="5" t="s">
        <v>98</v>
      </c>
      <c r="AO543" s="5" t="s">
        <v>99</v>
      </c>
    </row>
    <row r="544" spans="1:41" x14ac:dyDescent="0.35">
      <c r="A544" s="5" t="s">
        <v>669</v>
      </c>
      <c r="B544" s="6">
        <v>28013</v>
      </c>
      <c r="C544" s="10">
        <v>44.339261285909714</v>
      </c>
      <c r="D544" s="5">
        <v>2</v>
      </c>
      <c r="E544" s="5">
        <v>1</v>
      </c>
      <c r="F544" s="10">
        <v>25.5737445</v>
      </c>
      <c r="G544" s="10">
        <v>166.59229579999999</v>
      </c>
      <c r="H544" s="10">
        <v>70.974795279999995</v>
      </c>
      <c r="I544" s="10">
        <v>67.509757039999997</v>
      </c>
      <c r="J544" s="10">
        <v>116.9757439</v>
      </c>
      <c r="K544" s="10">
        <v>118.730558</v>
      </c>
      <c r="L544" s="10">
        <v>148.1708136</v>
      </c>
      <c r="M544" s="10">
        <v>125.20830979999999</v>
      </c>
      <c r="N544" s="10">
        <v>2.1948059089999998</v>
      </c>
      <c r="O544" s="10">
        <v>85.886607049999995</v>
      </c>
      <c r="P544" s="10">
        <v>109.0394067</v>
      </c>
      <c r="Q544" s="10">
        <v>84.111965990000002</v>
      </c>
      <c r="R544" s="5">
        <v>1</v>
      </c>
      <c r="S544" s="5">
        <v>0</v>
      </c>
      <c r="T544" s="5">
        <v>1</v>
      </c>
      <c r="U544" s="5">
        <v>0</v>
      </c>
      <c r="V544" s="5">
        <v>0</v>
      </c>
      <c r="W544" s="5">
        <v>0</v>
      </c>
      <c r="X544" s="5">
        <v>0</v>
      </c>
      <c r="Y544" s="5">
        <v>2</v>
      </c>
      <c r="Z544" s="5">
        <v>1</v>
      </c>
      <c r="AA544" s="5">
        <v>1</v>
      </c>
      <c r="AB544" s="5">
        <v>1</v>
      </c>
      <c r="AC544" s="5">
        <v>4</v>
      </c>
      <c r="AD544" s="5">
        <v>1</v>
      </c>
      <c r="AE544" s="5">
        <v>1</v>
      </c>
      <c r="AF544" s="5">
        <v>1</v>
      </c>
      <c r="AG544" s="5">
        <v>1</v>
      </c>
      <c r="AH544" s="5">
        <v>2</v>
      </c>
      <c r="AI544" s="5">
        <v>3</v>
      </c>
      <c r="AJ544" s="5" t="s">
        <v>123</v>
      </c>
      <c r="AK544" s="5">
        <v>2.15</v>
      </c>
      <c r="AL544" s="7">
        <v>2.6099999999999999E-8</v>
      </c>
      <c r="AM544" s="5" t="s">
        <v>36</v>
      </c>
      <c r="AN544" s="5" t="s">
        <v>37</v>
      </c>
      <c r="AO544" s="5" t="s">
        <v>38</v>
      </c>
    </row>
    <row r="545" spans="1:41" x14ac:dyDescent="0.35">
      <c r="A545" s="5" t="s">
        <v>670</v>
      </c>
      <c r="B545" s="6">
        <v>34901</v>
      </c>
      <c r="C545" s="10">
        <v>25.493844049247606</v>
      </c>
      <c r="D545" s="5">
        <v>2</v>
      </c>
      <c r="E545" s="5">
        <v>0</v>
      </c>
      <c r="F545" s="10">
        <v>23.530069439999998</v>
      </c>
      <c r="G545" s="10">
        <v>168.59846569999999</v>
      </c>
      <c r="H545" s="10">
        <v>66.885263910000006</v>
      </c>
      <c r="I545" s="10">
        <v>73.625300850000002</v>
      </c>
      <c r="J545" s="10">
        <v>94.974598330000006</v>
      </c>
      <c r="K545" s="10">
        <v>113.7795278</v>
      </c>
      <c r="L545" s="10">
        <v>160.4657516</v>
      </c>
      <c r="M545" s="10">
        <v>117.2301777</v>
      </c>
      <c r="N545" s="10">
        <v>2.1794919639999999</v>
      </c>
      <c r="O545" s="10">
        <v>93.272494530000003</v>
      </c>
      <c r="P545" s="10">
        <v>109.7841528</v>
      </c>
      <c r="Q545" s="10">
        <v>81.219709510000001</v>
      </c>
      <c r="R545" s="5">
        <v>0</v>
      </c>
      <c r="S545" s="5">
        <v>1</v>
      </c>
      <c r="T545" s="5">
        <v>0</v>
      </c>
      <c r="U545" s="5">
        <v>0</v>
      </c>
      <c r="V545" s="5">
        <v>0</v>
      </c>
      <c r="W545" s="5">
        <v>0</v>
      </c>
      <c r="X545" s="5">
        <v>0</v>
      </c>
      <c r="Y545" s="5">
        <v>1</v>
      </c>
      <c r="Z545" s="5">
        <v>1</v>
      </c>
      <c r="AA545" s="5">
        <v>2</v>
      </c>
      <c r="AB545" s="5">
        <v>1</v>
      </c>
      <c r="AC545" s="5">
        <v>4</v>
      </c>
      <c r="AD545" s="5">
        <v>1</v>
      </c>
      <c r="AE545" s="5">
        <v>1</v>
      </c>
      <c r="AF545" s="5">
        <v>1</v>
      </c>
      <c r="AG545" s="5">
        <v>1</v>
      </c>
      <c r="AH545" s="5">
        <v>2</v>
      </c>
      <c r="AI545" s="5">
        <v>3</v>
      </c>
      <c r="AJ545" s="5" t="s">
        <v>119</v>
      </c>
      <c r="AK545" s="5">
        <v>1.02</v>
      </c>
      <c r="AL545" s="7">
        <v>1.4999999999999999E-7</v>
      </c>
      <c r="AM545" s="5" t="s">
        <v>36</v>
      </c>
      <c r="AN545" s="5" t="s">
        <v>57</v>
      </c>
      <c r="AO545" s="5" t="s">
        <v>59</v>
      </c>
    </row>
    <row r="546" spans="1:41" x14ac:dyDescent="0.35">
      <c r="A546" s="5" t="s">
        <v>671</v>
      </c>
      <c r="B546" s="6">
        <v>30778</v>
      </c>
      <c r="C546" s="10">
        <v>36.774281805745552</v>
      </c>
      <c r="D546" s="5">
        <v>2</v>
      </c>
      <c r="E546" s="5">
        <v>0</v>
      </c>
      <c r="F546" s="10">
        <v>22.699284469999998</v>
      </c>
      <c r="G546" s="10">
        <v>168.68771810000001</v>
      </c>
      <c r="H546" s="10">
        <v>64.592053910000004</v>
      </c>
      <c r="I546" s="10">
        <v>36.279235929999999</v>
      </c>
      <c r="J546" s="10">
        <v>199.72083610000001</v>
      </c>
      <c r="K546" s="10">
        <v>131.0514148</v>
      </c>
      <c r="L546" s="10">
        <v>293.68659339999999</v>
      </c>
      <c r="M546" s="10">
        <v>461.40268129999998</v>
      </c>
      <c r="N546" s="10">
        <v>8.095170306</v>
      </c>
      <c r="O546" s="10">
        <v>116.9208946</v>
      </c>
      <c r="P546" s="10">
        <v>126.4018068</v>
      </c>
      <c r="Q546" s="10">
        <v>84.402366400000005</v>
      </c>
      <c r="R546" s="5">
        <v>1</v>
      </c>
      <c r="S546" s="5">
        <v>1</v>
      </c>
      <c r="T546" s="5">
        <v>1</v>
      </c>
      <c r="U546" s="5">
        <v>1</v>
      </c>
      <c r="V546" s="5">
        <v>0</v>
      </c>
      <c r="W546" s="5">
        <v>1</v>
      </c>
      <c r="X546" s="5">
        <v>1</v>
      </c>
      <c r="Y546" s="5">
        <v>1</v>
      </c>
      <c r="Z546" s="5">
        <v>3</v>
      </c>
      <c r="AA546" s="5">
        <v>4</v>
      </c>
      <c r="AB546" s="5">
        <v>4</v>
      </c>
      <c r="AC546" s="5">
        <v>3</v>
      </c>
      <c r="AD546" s="5">
        <v>4</v>
      </c>
      <c r="AE546" s="5">
        <v>3</v>
      </c>
      <c r="AF546" s="5">
        <v>4</v>
      </c>
      <c r="AG546" s="5">
        <v>2</v>
      </c>
      <c r="AH546" s="5">
        <v>2</v>
      </c>
      <c r="AI546" s="5">
        <v>3</v>
      </c>
      <c r="AJ546" s="5" t="s">
        <v>127</v>
      </c>
      <c r="AK546" s="5">
        <v>1.02</v>
      </c>
      <c r="AL546" s="5">
        <v>0.85534107100000001</v>
      </c>
      <c r="AM546" s="5" t="s">
        <v>36</v>
      </c>
      <c r="AN546" s="5" t="s">
        <v>47</v>
      </c>
      <c r="AO546" s="5" t="s">
        <v>103</v>
      </c>
    </row>
    <row r="547" spans="1:41" x14ac:dyDescent="0.35">
      <c r="A547" s="5" t="s">
        <v>672</v>
      </c>
      <c r="B547" s="6">
        <v>35138</v>
      </c>
      <c r="C547" s="10">
        <v>24.845417236662108</v>
      </c>
      <c r="D547" s="5">
        <v>1</v>
      </c>
      <c r="E547" s="5">
        <v>0</v>
      </c>
      <c r="F547" s="10">
        <v>26.524703479999999</v>
      </c>
      <c r="G547" s="10">
        <v>155.84089280000001</v>
      </c>
      <c r="H547" s="10">
        <v>64.41891305</v>
      </c>
      <c r="I547" s="10">
        <v>61.579550560000001</v>
      </c>
      <c r="J547" s="10">
        <v>89.354470269999993</v>
      </c>
      <c r="K547" s="10">
        <v>114.95885920000001</v>
      </c>
      <c r="L547" s="10">
        <v>176.49184099999999</v>
      </c>
      <c r="M547" s="10">
        <v>117.0978357</v>
      </c>
      <c r="N547" s="10">
        <v>2.8660787459999999</v>
      </c>
      <c r="O547" s="10">
        <v>88.71223492</v>
      </c>
      <c r="P547" s="10">
        <v>110.2699119</v>
      </c>
      <c r="Q547" s="10">
        <v>77.483425089999997</v>
      </c>
      <c r="R547" s="5">
        <v>0</v>
      </c>
      <c r="S547" s="5">
        <v>0</v>
      </c>
      <c r="T547" s="5">
        <v>1</v>
      </c>
      <c r="U547" s="5">
        <v>1</v>
      </c>
      <c r="V547" s="5">
        <v>0</v>
      </c>
      <c r="W547" s="5">
        <v>0</v>
      </c>
      <c r="X547" s="5">
        <v>0</v>
      </c>
      <c r="Y547" s="5">
        <v>2</v>
      </c>
      <c r="Z547" s="5">
        <v>1</v>
      </c>
      <c r="AA547" s="5">
        <v>2</v>
      </c>
      <c r="AB547" s="5">
        <v>2</v>
      </c>
      <c r="AC547" s="5">
        <v>4</v>
      </c>
      <c r="AD547" s="5">
        <v>1</v>
      </c>
      <c r="AE547" s="5">
        <v>1</v>
      </c>
      <c r="AF547" s="5">
        <v>1</v>
      </c>
      <c r="AG547" s="5">
        <v>1</v>
      </c>
      <c r="AH547" s="5">
        <v>1</v>
      </c>
      <c r="AI547" s="5">
        <v>1</v>
      </c>
      <c r="AJ547" s="5" t="s">
        <v>35</v>
      </c>
      <c r="AK547" s="5">
        <v>2.19</v>
      </c>
      <c r="AL547" s="7">
        <v>4.6800000000000001E-6</v>
      </c>
      <c r="AM547" s="5" t="s">
        <v>76</v>
      </c>
      <c r="AN547" s="5" t="s">
        <v>57</v>
      </c>
      <c r="AO547" s="5" t="s">
        <v>114</v>
      </c>
    </row>
    <row r="548" spans="1:41" x14ac:dyDescent="0.35">
      <c r="A548" s="5" t="s">
        <v>673</v>
      </c>
      <c r="B548" s="6">
        <v>26569</v>
      </c>
      <c r="C548" s="10">
        <v>48.290013679890563</v>
      </c>
      <c r="D548" s="5">
        <v>1</v>
      </c>
      <c r="E548" s="5">
        <v>0</v>
      </c>
      <c r="F548" s="10">
        <v>24.558113559999999</v>
      </c>
      <c r="G548" s="10">
        <v>165.4190988</v>
      </c>
      <c r="H548" s="10">
        <v>67.199540589999998</v>
      </c>
      <c r="I548" s="10">
        <v>63.913897609999999</v>
      </c>
      <c r="J548" s="10">
        <v>70.854980519999998</v>
      </c>
      <c r="K548" s="10">
        <v>115.8396424</v>
      </c>
      <c r="L548" s="10">
        <v>150.26635630000001</v>
      </c>
      <c r="M548" s="10">
        <v>120.80866039999999</v>
      </c>
      <c r="N548" s="10">
        <v>2.351074836</v>
      </c>
      <c r="O548" s="10">
        <v>87.736424729999996</v>
      </c>
      <c r="P548" s="10">
        <v>109.0136466</v>
      </c>
      <c r="Q548" s="10">
        <v>76.689020720000002</v>
      </c>
      <c r="R548" s="5">
        <v>1</v>
      </c>
      <c r="S548" s="5">
        <v>0</v>
      </c>
      <c r="T548" s="5">
        <v>1</v>
      </c>
      <c r="U548" s="5">
        <v>0</v>
      </c>
      <c r="V548" s="5">
        <v>1</v>
      </c>
      <c r="W548" s="5">
        <v>0</v>
      </c>
      <c r="X548" s="5">
        <v>1</v>
      </c>
      <c r="Y548" s="5">
        <v>1</v>
      </c>
      <c r="Z548" s="5">
        <v>1</v>
      </c>
      <c r="AA548" s="5">
        <v>1</v>
      </c>
      <c r="AB548" s="5">
        <v>2</v>
      </c>
      <c r="AC548" s="5">
        <v>4</v>
      </c>
      <c r="AD548" s="5">
        <v>1</v>
      </c>
      <c r="AE548" s="5">
        <v>1</v>
      </c>
      <c r="AF548" s="5">
        <v>1</v>
      </c>
      <c r="AG548" s="5">
        <v>1</v>
      </c>
      <c r="AH548" s="5">
        <v>1</v>
      </c>
      <c r="AI548" s="5">
        <v>1</v>
      </c>
      <c r="AJ548" s="5" t="s">
        <v>122</v>
      </c>
      <c r="AK548" s="5">
        <v>3.36</v>
      </c>
      <c r="AL548" s="7">
        <v>8.3600000000000001E-10</v>
      </c>
      <c r="AM548" s="5" t="s">
        <v>43</v>
      </c>
      <c r="AN548" s="5" t="s">
        <v>51</v>
      </c>
      <c r="AO548" s="5" t="s">
        <v>52</v>
      </c>
    </row>
    <row r="549" spans="1:41" x14ac:dyDescent="0.35">
      <c r="A549" s="5" t="s">
        <v>674</v>
      </c>
      <c r="B549" s="6">
        <v>34457</v>
      </c>
      <c r="C549" s="10">
        <v>26.708618331053351</v>
      </c>
      <c r="D549" s="5">
        <v>1</v>
      </c>
      <c r="E549" s="5">
        <v>0</v>
      </c>
      <c r="F549" s="10">
        <v>22.982469040000002</v>
      </c>
      <c r="G549" s="10">
        <v>164.6085009</v>
      </c>
      <c r="H549" s="10">
        <v>62.273202910000002</v>
      </c>
      <c r="I549" s="10">
        <v>67.479702860000003</v>
      </c>
      <c r="J549" s="10">
        <v>91.154034339999995</v>
      </c>
      <c r="K549" s="10">
        <v>108.9959508</v>
      </c>
      <c r="L549" s="10">
        <v>180.58791640000001</v>
      </c>
      <c r="M549" s="10">
        <v>114.4184934</v>
      </c>
      <c r="N549" s="10">
        <v>2.6761812620000001</v>
      </c>
      <c r="O549" s="10">
        <v>89.175560050000001</v>
      </c>
      <c r="P549" s="10">
        <v>111.2530879</v>
      </c>
      <c r="Q549" s="10">
        <v>80.685005820000001</v>
      </c>
      <c r="R549" s="5">
        <v>0</v>
      </c>
      <c r="S549" s="5">
        <v>0</v>
      </c>
      <c r="T549" s="5">
        <v>1</v>
      </c>
      <c r="U549" s="5">
        <v>0</v>
      </c>
      <c r="V549" s="5">
        <v>0</v>
      </c>
      <c r="W549" s="5">
        <v>0</v>
      </c>
      <c r="X549" s="5">
        <v>0</v>
      </c>
      <c r="Y549" s="5">
        <v>1</v>
      </c>
      <c r="Z549" s="5">
        <v>1</v>
      </c>
      <c r="AA549" s="5">
        <v>2</v>
      </c>
      <c r="AB549" s="5">
        <v>1</v>
      </c>
      <c r="AC549" s="5">
        <v>4</v>
      </c>
      <c r="AD549" s="5">
        <v>1</v>
      </c>
      <c r="AE549" s="5">
        <v>1</v>
      </c>
      <c r="AF549" s="5">
        <v>1</v>
      </c>
      <c r="AG549" s="5">
        <v>1</v>
      </c>
      <c r="AH549" s="5">
        <v>2</v>
      </c>
      <c r="AI549" s="5">
        <v>3</v>
      </c>
      <c r="AJ549" s="5" t="s">
        <v>35</v>
      </c>
      <c r="AK549" s="5">
        <v>2.19</v>
      </c>
      <c r="AL549" s="7">
        <v>9.3100000000000006E-6</v>
      </c>
      <c r="AM549" s="5" t="s">
        <v>49</v>
      </c>
      <c r="AN549" s="5" t="s">
        <v>47</v>
      </c>
      <c r="AO549" s="5" t="s">
        <v>105</v>
      </c>
    </row>
    <row r="550" spans="1:41" x14ac:dyDescent="0.35">
      <c r="A550" s="5" t="s">
        <v>675</v>
      </c>
      <c r="B550" s="6">
        <v>28539</v>
      </c>
      <c r="C550" s="10">
        <v>42.900136798905606</v>
      </c>
      <c r="D550" s="5">
        <v>2</v>
      </c>
      <c r="E550" s="5">
        <v>0</v>
      </c>
      <c r="F550" s="10">
        <v>26.936035539999999</v>
      </c>
      <c r="G550" s="10">
        <v>180.13258279999999</v>
      </c>
      <c r="H550" s="10">
        <v>87.401367719999996</v>
      </c>
      <c r="I550" s="10">
        <v>65.202224799999996</v>
      </c>
      <c r="J550" s="10">
        <v>114.2891882</v>
      </c>
      <c r="K550" s="10">
        <v>116.98294129999999</v>
      </c>
      <c r="L550" s="10">
        <v>144.11027960000001</v>
      </c>
      <c r="M550" s="10">
        <v>115.07987319999999</v>
      </c>
      <c r="N550" s="10">
        <v>2.2102049429999999</v>
      </c>
      <c r="O550" s="10">
        <v>83.350667569999999</v>
      </c>
      <c r="P550" s="10">
        <v>108.49750400000001</v>
      </c>
      <c r="Q550" s="10">
        <v>72.655118580000007</v>
      </c>
      <c r="R550" s="5">
        <v>1</v>
      </c>
      <c r="S550" s="5">
        <v>0</v>
      </c>
      <c r="T550" s="5">
        <v>1</v>
      </c>
      <c r="U550" s="5">
        <v>0</v>
      </c>
      <c r="V550" s="5">
        <v>1</v>
      </c>
      <c r="W550" s="5">
        <v>0</v>
      </c>
      <c r="X550" s="5">
        <v>0</v>
      </c>
      <c r="Y550" s="5">
        <v>2</v>
      </c>
      <c r="Z550" s="5">
        <v>1</v>
      </c>
      <c r="AA550" s="5">
        <v>1</v>
      </c>
      <c r="AB550" s="5">
        <v>1</v>
      </c>
      <c r="AC550" s="5">
        <v>4</v>
      </c>
      <c r="AD550" s="5">
        <v>1</v>
      </c>
      <c r="AE550" s="5">
        <v>1</v>
      </c>
      <c r="AF550" s="5">
        <v>1</v>
      </c>
      <c r="AG550" s="5">
        <v>1</v>
      </c>
      <c r="AH550" s="5">
        <v>1</v>
      </c>
      <c r="AI550" s="5">
        <v>1</v>
      </c>
      <c r="AJ550" s="5" t="s">
        <v>123</v>
      </c>
      <c r="AK550" s="5">
        <v>1.02</v>
      </c>
      <c r="AL550" s="7">
        <v>3.2500000000000002E-10</v>
      </c>
      <c r="AM550" s="5" t="s">
        <v>49</v>
      </c>
      <c r="AN550" s="5" t="s">
        <v>47</v>
      </c>
      <c r="AO550" s="5" t="s">
        <v>93</v>
      </c>
    </row>
    <row r="551" spans="1:41" x14ac:dyDescent="0.35">
      <c r="A551" s="5" t="s">
        <v>676</v>
      </c>
      <c r="B551" s="6">
        <v>30290</v>
      </c>
      <c r="C551" s="10">
        <v>38.109439124487004</v>
      </c>
      <c r="D551" s="5">
        <v>2</v>
      </c>
      <c r="E551" s="5">
        <v>0</v>
      </c>
      <c r="F551" s="10">
        <v>29.422014799999999</v>
      </c>
      <c r="G551" s="10">
        <v>175.11196570000001</v>
      </c>
      <c r="H551" s="10">
        <v>90.220256210000002</v>
      </c>
      <c r="I551" s="10">
        <v>38.226857350000003</v>
      </c>
      <c r="J551" s="10">
        <v>196.91253929999999</v>
      </c>
      <c r="K551" s="10">
        <v>130.85676570000001</v>
      </c>
      <c r="L551" s="10">
        <v>295.95716349999998</v>
      </c>
      <c r="M551" s="10">
        <v>464.3941054</v>
      </c>
      <c r="N551" s="10">
        <v>7.7421264540000001</v>
      </c>
      <c r="O551" s="10">
        <v>111.81969770000001</v>
      </c>
      <c r="P551" s="10">
        <v>129.9845646</v>
      </c>
      <c r="Q551" s="10">
        <v>85.784108040000007</v>
      </c>
      <c r="R551" s="5">
        <v>0</v>
      </c>
      <c r="S551" s="5">
        <v>1</v>
      </c>
      <c r="T551" s="5">
        <v>1</v>
      </c>
      <c r="U551" s="5">
        <v>1</v>
      </c>
      <c r="V551" s="5">
        <v>0</v>
      </c>
      <c r="W551" s="5">
        <v>0</v>
      </c>
      <c r="X551" s="5">
        <v>1</v>
      </c>
      <c r="Y551" s="5">
        <v>2</v>
      </c>
      <c r="Z551" s="5">
        <v>3</v>
      </c>
      <c r="AA551" s="5">
        <v>4</v>
      </c>
      <c r="AB551" s="5">
        <v>4</v>
      </c>
      <c r="AC551" s="5">
        <v>3</v>
      </c>
      <c r="AD551" s="5">
        <v>4</v>
      </c>
      <c r="AE551" s="5">
        <v>3</v>
      </c>
      <c r="AF551" s="5">
        <v>4</v>
      </c>
      <c r="AG551" s="5">
        <v>3</v>
      </c>
      <c r="AH551" s="5">
        <v>2</v>
      </c>
      <c r="AI551" s="5">
        <v>3</v>
      </c>
      <c r="AJ551" s="5" t="s">
        <v>127</v>
      </c>
      <c r="AK551" s="5">
        <v>1.02</v>
      </c>
      <c r="AL551" s="5">
        <v>0.98509204800000005</v>
      </c>
      <c r="AM551" s="5" t="s">
        <v>36</v>
      </c>
      <c r="AN551" s="5" t="s">
        <v>53</v>
      </c>
      <c r="AO551" s="5" t="s">
        <v>107</v>
      </c>
    </row>
    <row r="552" spans="1:41" x14ac:dyDescent="0.35">
      <c r="A552" s="5" t="s">
        <v>677</v>
      </c>
      <c r="B552" s="6">
        <v>31919</v>
      </c>
      <c r="C552" s="10">
        <v>33.652530779753761</v>
      </c>
      <c r="D552" s="5">
        <v>2</v>
      </c>
      <c r="E552" s="5">
        <v>0</v>
      </c>
      <c r="F552" s="10">
        <v>22.040479619999999</v>
      </c>
      <c r="G552" s="10">
        <v>172.5826222</v>
      </c>
      <c r="H552" s="10">
        <v>65.647042870000007</v>
      </c>
      <c r="I552" s="10">
        <v>69.109990749999994</v>
      </c>
      <c r="J552" s="10">
        <v>112.3767004</v>
      </c>
      <c r="K552" s="10">
        <v>108.2309661</v>
      </c>
      <c r="L552" s="10">
        <v>170.05544829999999</v>
      </c>
      <c r="M552" s="10">
        <v>119.9514521</v>
      </c>
      <c r="N552" s="10">
        <v>2.4606492690000001</v>
      </c>
      <c r="O552" s="10">
        <v>89.497422940000007</v>
      </c>
      <c r="P552" s="10">
        <v>110.5107636</v>
      </c>
      <c r="Q552" s="10">
        <v>80.307081800000006</v>
      </c>
      <c r="R552" s="5">
        <v>0</v>
      </c>
      <c r="S552" s="5">
        <v>0</v>
      </c>
      <c r="T552" s="5">
        <v>1</v>
      </c>
      <c r="U552" s="5">
        <v>0</v>
      </c>
      <c r="V552" s="5">
        <v>1</v>
      </c>
      <c r="W552" s="5">
        <v>0</v>
      </c>
      <c r="X552" s="5">
        <v>0</v>
      </c>
      <c r="Y552" s="5">
        <v>1</v>
      </c>
      <c r="Z552" s="5">
        <v>1</v>
      </c>
      <c r="AA552" s="5">
        <v>2</v>
      </c>
      <c r="AB552" s="5">
        <v>1</v>
      </c>
      <c r="AC552" s="5">
        <v>4</v>
      </c>
      <c r="AD552" s="5">
        <v>1</v>
      </c>
      <c r="AE552" s="5">
        <v>1</v>
      </c>
      <c r="AF552" s="5">
        <v>1</v>
      </c>
      <c r="AG552" s="5">
        <v>1</v>
      </c>
      <c r="AH552" s="5">
        <v>2</v>
      </c>
      <c r="AI552" s="5">
        <v>3</v>
      </c>
      <c r="AJ552" s="5" t="s">
        <v>121</v>
      </c>
      <c r="AK552" s="5">
        <v>1.02</v>
      </c>
      <c r="AL552" s="7">
        <v>6.9299999999999997E-7</v>
      </c>
      <c r="AM552" s="5" t="s">
        <v>43</v>
      </c>
      <c r="AN552" s="5" t="s">
        <v>72</v>
      </c>
      <c r="AO552" s="5" t="s">
        <v>73</v>
      </c>
    </row>
    <row r="553" spans="1:41" x14ac:dyDescent="0.35">
      <c r="A553" s="5" t="s">
        <v>678</v>
      </c>
      <c r="B553" s="6">
        <v>25816</v>
      </c>
      <c r="C553" s="10">
        <v>50.350205198358417</v>
      </c>
      <c r="D553" s="5">
        <v>1</v>
      </c>
      <c r="E553" s="5">
        <v>0</v>
      </c>
      <c r="F553" s="10">
        <v>21.505524179999998</v>
      </c>
      <c r="G553" s="10">
        <v>172.5705529</v>
      </c>
      <c r="H553" s="10">
        <v>64.044732139999994</v>
      </c>
      <c r="I553" s="10">
        <v>64.168026920000003</v>
      </c>
      <c r="J553" s="10">
        <v>74.117950820000004</v>
      </c>
      <c r="K553" s="10">
        <v>121.2922846</v>
      </c>
      <c r="L553" s="10">
        <v>143.47336179999999</v>
      </c>
      <c r="M553" s="10">
        <v>123.317207</v>
      </c>
      <c r="N553" s="10">
        <v>2.2359010979999998</v>
      </c>
      <c r="O553" s="10">
        <v>86.760916039999998</v>
      </c>
      <c r="P553" s="10">
        <v>104.6234578</v>
      </c>
      <c r="Q553" s="10">
        <v>73.905681790000003</v>
      </c>
      <c r="R553" s="5">
        <v>0</v>
      </c>
      <c r="S553" s="5">
        <v>0</v>
      </c>
      <c r="T553" s="5">
        <v>1</v>
      </c>
      <c r="U553" s="5">
        <v>0</v>
      </c>
      <c r="V553" s="5">
        <v>0</v>
      </c>
      <c r="W553" s="5">
        <v>0</v>
      </c>
      <c r="X553" s="5">
        <v>0</v>
      </c>
      <c r="Y553" s="5">
        <v>1</v>
      </c>
      <c r="Z553" s="5">
        <v>1</v>
      </c>
      <c r="AA553" s="5">
        <v>1</v>
      </c>
      <c r="AB553" s="5">
        <v>2</v>
      </c>
      <c r="AC553" s="5">
        <v>4</v>
      </c>
      <c r="AD553" s="5">
        <v>1</v>
      </c>
      <c r="AE553" s="5">
        <v>1</v>
      </c>
      <c r="AF553" s="5">
        <v>1</v>
      </c>
      <c r="AG553" s="5">
        <v>1</v>
      </c>
      <c r="AH553" s="5">
        <v>1</v>
      </c>
      <c r="AI553" s="5">
        <v>1</v>
      </c>
      <c r="AJ553" s="5" t="s">
        <v>122</v>
      </c>
      <c r="AK553" s="5">
        <v>3.36</v>
      </c>
      <c r="AL553" s="7">
        <v>1.0700000000000001E-12</v>
      </c>
      <c r="AM553" s="5" t="s">
        <v>46</v>
      </c>
      <c r="AN553" s="5" t="s">
        <v>47</v>
      </c>
      <c r="AO553" s="5" t="s">
        <v>48</v>
      </c>
    </row>
    <row r="554" spans="1:41" x14ac:dyDescent="0.35">
      <c r="A554" s="5" t="s">
        <v>679</v>
      </c>
      <c r="B554" s="6">
        <v>37876</v>
      </c>
      <c r="C554" s="10">
        <v>17.354309165526676</v>
      </c>
      <c r="D554" s="5">
        <v>2</v>
      </c>
      <c r="E554" s="5">
        <v>0</v>
      </c>
      <c r="F554" s="10">
        <v>26.882780260000001</v>
      </c>
      <c r="G554" s="10">
        <v>166.80391090000001</v>
      </c>
      <c r="H554" s="10">
        <v>74.797423850000001</v>
      </c>
      <c r="I554" s="10">
        <v>80.066425850000002</v>
      </c>
      <c r="J554" s="10">
        <v>89.074341459999999</v>
      </c>
      <c r="K554" s="10">
        <v>107.9693274</v>
      </c>
      <c r="L554" s="10">
        <v>156.4241275</v>
      </c>
      <c r="M554" s="10">
        <v>120.0174129</v>
      </c>
      <c r="N554" s="10">
        <v>1.953679409</v>
      </c>
      <c r="O554" s="10">
        <v>92.538599329999997</v>
      </c>
      <c r="P554" s="10">
        <v>119.49811750000001</v>
      </c>
      <c r="Q554" s="10">
        <v>76.157309580000003</v>
      </c>
      <c r="R554" s="5">
        <v>0</v>
      </c>
      <c r="S554" s="5">
        <v>0</v>
      </c>
      <c r="T554" s="5">
        <v>1</v>
      </c>
      <c r="U554" s="5">
        <v>0</v>
      </c>
      <c r="V554" s="5">
        <v>0</v>
      </c>
      <c r="W554" s="5">
        <v>0</v>
      </c>
      <c r="X554" s="5">
        <v>0</v>
      </c>
      <c r="Y554" s="5">
        <v>2</v>
      </c>
      <c r="Z554" s="5">
        <v>1</v>
      </c>
      <c r="AA554" s="5">
        <v>1</v>
      </c>
      <c r="AB554" s="5">
        <v>1</v>
      </c>
      <c r="AC554" s="5">
        <v>4</v>
      </c>
      <c r="AD554" s="5">
        <v>1</v>
      </c>
      <c r="AE554" s="5">
        <v>1</v>
      </c>
      <c r="AF554" s="5">
        <v>1</v>
      </c>
      <c r="AG554" s="5">
        <v>1</v>
      </c>
      <c r="AH554" s="5">
        <v>1</v>
      </c>
      <c r="AI554" s="5">
        <v>1</v>
      </c>
      <c r="AJ554" s="5" t="s">
        <v>119</v>
      </c>
      <c r="AK554" s="5">
        <v>1.02</v>
      </c>
      <c r="AL554" s="7">
        <v>5.3900000000000005E-7</v>
      </c>
      <c r="AM554" s="5" t="s">
        <v>36</v>
      </c>
      <c r="AN554" s="5" t="s">
        <v>98</v>
      </c>
      <c r="AO554" s="5" t="s">
        <v>99</v>
      </c>
    </row>
    <row r="555" spans="1:41" x14ac:dyDescent="0.35">
      <c r="A555" s="5" t="s">
        <v>680</v>
      </c>
      <c r="B555" s="6">
        <v>31305</v>
      </c>
      <c r="C555" s="10">
        <v>35.332421340629274</v>
      </c>
      <c r="D555" s="5">
        <v>1</v>
      </c>
      <c r="E555" s="5">
        <v>1</v>
      </c>
      <c r="F555" s="10">
        <v>26.914671770000002</v>
      </c>
      <c r="G555" s="10">
        <v>156.5653207</v>
      </c>
      <c r="H555" s="10">
        <v>65.975126509999996</v>
      </c>
      <c r="I555" s="10">
        <v>67.962205979999993</v>
      </c>
      <c r="J555" s="10">
        <v>88.902650919999999</v>
      </c>
      <c r="K555" s="10">
        <v>109.7369905</v>
      </c>
      <c r="L555" s="10">
        <v>143.9289038</v>
      </c>
      <c r="M555" s="10">
        <v>122.1733491</v>
      </c>
      <c r="N555" s="10">
        <v>2.1177785760000001</v>
      </c>
      <c r="O555" s="10">
        <v>91.167362879999999</v>
      </c>
      <c r="P555" s="10">
        <v>108.4380015</v>
      </c>
      <c r="Q555" s="10">
        <v>80.173006430000001</v>
      </c>
      <c r="R555" s="5">
        <v>0</v>
      </c>
      <c r="S555" s="5">
        <v>0</v>
      </c>
      <c r="T555" s="5">
        <v>0</v>
      </c>
      <c r="U555" s="5">
        <v>0</v>
      </c>
      <c r="V555" s="5">
        <v>0</v>
      </c>
      <c r="W555" s="5">
        <v>1</v>
      </c>
      <c r="X555" s="5">
        <v>0</v>
      </c>
      <c r="Y555" s="5">
        <v>2</v>
      </c>
      <c r="Z555" s="5">
        <v>1</v>
      </c>
      <c r="AA555" s="5">
        <v>1</v>
      </c>
      <c r="AB555" s="5">
        <v>1</v>
      </c>
      <c r="AC555" s="5">
        <v>4</v>
      </c>
      <c r="AD555" s="5">
        <v>1</v>
      </c>
      <c r="AE555" s="5">
        <v>1</v>
      </c>
      <c r="AF555" s="5">
        <v>1</v>
      </c>
      <c r="AG555" s="5">
        <v>1</v>
      </c>
      <c r="AH555" s="5">
        <v>2</v>
      </c>
      <c r="AI555" s="5">
        <v>3</v>
      </c>
      <c r="AJ555" s="5" t="s">
        <v>120</v>
      </c>
      <c r="AK555" s="5">
        <v>2.19</v>
      </c>
      <c r="AL555" s="7">
        <v>1.1000000000000001E-7</v>
      </c>
      <c r="AM555" s="5" t="s">
        <v>43</v>
      </c>
      <c r="AN555" s="5" t="s">
        <v>44</v>
      </c>
      <c r="AO555" s="5" t="s">
        <v>45</v>
      </c>
    </row>
    <row r="556" spans="1:41" x14ac:dyDescent="0.35">
      <c r="A556" s="5" t="s">
        <v>681</v>
      </c>
      <c r="B556" s="6">
        <v>36405</v>
      </c>
      <c r="C556" s="10">
        <v>21.378932968536251</v>
      </c>
      <c r="D556" s="5">
        <v>2</v>
      </c>
      <c r="E556" s="5">
        <v>0</v>
      </c>
      <c r="F556" s="10">
        <v>17.893111730000001</v>
      </c>
      <c r="G556" s="10">
        <v>170.74028970000001</v>
      </c>
      <c r="H556" s="10">
        <v>52.162440449999998</v>
      </c>
      <c r="I556" s="10">
        <v>72.67536398</v>
      </c>
      <c r="J556" s="10">
        <v>89.359572330000006</v>
      </c>
      <c r="K556" s="10">
        <v>108.8475117</v>
      </c>
      <c r="L556" s="10">
        <v>161.92649499999999</v>
      </c>
      <c r="M556" s="10">
        <v>120.2635014</v>
      </c>
      <c r="N556" s="10">
        <v>2.2280795879999999</v>
      </c>
      <c r="O556" s="10">
        <v>85.908653209999997</v>
      </c>
      <c r="P556" s="10">
        <v>115.86093870000001</v>
      </c>
      <c r="Q556" s="10">
        <v>75.424652100000003</v>
      </c>
      <c r="R556" s="5">
        <v>0</v>
      </c>
      <c r="S556" s="5">
        <v>0</v>
      </c>
      <c r="T556" s="5">
        <v>0</v>
      </c>
      <c r="U556" s="5">
        <v>0</v>
      </c>
      <c r="V556" s="5">
        <v>0</v>
      </c>
      <c r="W556" s="5">
        <v>0</v>
      </c>
      <c r="X556" s="5">
        <v>0</v>
      </c>
      <c r="Y556" s="5">
        <v>1</v>
      </c>
      <c r="Z556" s="5">
        <v>1</v>
      </c>
      <c r="AA556" s="5">
        <v>2</v>
      </c>
      <c r="AB556" s="5">
        <v>1</v>
      </c>
      <c r="AC556" s="5">
        <v>4</v>
      </c>
      <c r="AD556" s="5">
        <v>1</v>
      </c>
      <c r="AE556" s="5">
        <v>1</v>
      </c>
      <c r="AF556" s="5">
        <v>1</v>
      </c>
      <c r="AG556" s="5">
        <v>1</v>
      </c>
      <c r="AH556" s="5">
        <v>1</v>
      </c>
      <c r="AI556" s="5">
        <v>1</v>
      </c>
      <c r="AJ556" s="5" t="s">
        <v>119</v>
      </c>
      <c r="AK556" s="5">
        <v>1.02</v>
      </c>
      <c r="AL556" s="7">
        <v>3.7399999999999999E-9</v>
      </c>
      <c r="AM556" s="5" t="s">
        <v>36</v>
      </c>
      <c r="AN556" s="5" t="s">
        <v>39</v>
      </c>
      <c r="AO556" s="5" t="s">
        <v>108</v>
      </c>
    </row>
    <row r="557" spans="1:41" x14ac:dyDescent="0.35">
      <c r="A557" s="5" t="s">
        <v>682</v>
      </c>
      <c r="B557" s="6">
        <v>29799</v>
      </c>
      <c r="C557" s="10">
        <v>39.452804377564981</v>
      </c>
      <c r="D557" s="5">
        <v>1</v>
      </c>
      <c r="E557" s="5">
        <v>0</v>
      </c>
      <c r="F557" s="10">
        <v>22.439499600000001</v>
      </c>
      <c r="G557" s="10">
        <v>167.91083900000001</v>
      </c>
      <c r="H557" s="10">
        <v>63.266037019999999</v>
      </c>
      <c r="I557" s="10">
        <v>69.276197780000004</v>
      </c>
      <c r="J557" s="10">
        <v>92.741859969999993</v>
      </c>
      <c r="K557" s="10">
        <v>112.444638</v>
      </c>
      <c r="L557" s="10">
        <v>147.17098530000001</v>
      </c>
      <c r="M557" s="10">
        <v>123.11326750000001</v>
      </c>
      <c r="N557" s="10">
        <v>2.1244091049999998</v>
      </c>
      <c r="O557" s="10">
        <v>88.050980929999994</v>
      </c>
      <c r="P557" s="10">
        <v>108.99424860000001</v>
      </c>
      <c r="Q557" s="10">
        <v>76.824899090000002</v>
      </c>
      <c r="R557" s="5">
        <v>0</v>
      </c>
      <c r="S557" s="5">
        <v>0</v>
      </c>
      <c r="T557" s="5">
        <v>1</v>
      </c>
      <c r="U557" s="5">
        <v>0</v>
      </c>
      <c r="V557" s="5">
        <v>0</v>
      </c>
      <c r="W557" s="5">
        <v>0</v>
      </c>
      <c r="X557" s="5">
        <v>0</v>
      </c>
      <c r="Y557" s="5">
        <v>1</v>
      </c>
      <c r="Z557" s="5">
        <v>1</v>
      </c>
      <c r="AA557" s="5">
        <v>1</v>
      </c>
      <c r="AB557" s="5">
        <v>1</v>
      </c>
      <c r="AC557" s="5">
        <v>4</v>
      </c>
      <c r="AD557" s="5">
        <v>1</v>
      </c>
      <c r="AE557" s="5">
        <v>1</v>
      </c>
      <c r="AF557" s="5">
        <v>1</v>
      </c>
      <c r="AG557" s="5">
        <v>1</v>
      </c>
      <c r="AH557" s="5">
        <v>1</v>
      </c>
      <c r="AI557" s="5">
        <v>1</v>
      </c>
      <c r="AJ557" s="5" t="s">
        <v>120</v>
      </c>
      <c r="AK557" s="5">
        <v>2.19</v>
      </c>
      <c r="AL557" s="7">
        <v>8.4499999999999998E-10</v>
      </c>
      <c r="AM557" s="5" t="s">
        <v>36</v>
      </c>
      <c r="AN557" s="5" t="s">
        <v>74</v>
      </c>
      <c r="AO557" s="5" t="s">
        <v>109</v>
      </c>
    </row>
    <row r="558" spans="1:41" x14ac:dyDescent="0.35">
      <c r="A558" s="5" t="s">
        <v>683</v>
      </c>
      <c r="B558" s="6">
        <v>26217</v>
      </c>
      <c r="C558" s="10">
        <v>49.2530779753762</v>
      </c>
      <c r="D558" s="5">
        <v>1</v>
      </c>
      <c r="E558" s="5">
        <v>1</v>
      </c>
      <c r="F558" s="10">
        <v>18.706561990000001</v>
      </c>
      <c r="G558" s="10">
        <v>163.89695839999999</v>
      </c>
      <c r="H558" s="10">
        <v>50.249965199999998</v>
      </c>
      <c r="I558" s="10">
        <v>64.183648309999995</v>
      </c>
      <c r="J558" s="10">
        <v>79.517018919999998</v>
      </c>
      <c r="K558" s="10">
        <v>116.1118596</v>
      </c>
      <c r="L558" s="10">
        <v>146.28431130000001</v>
      </c>
      <c r="M558" s="10">
        <v>120.5369172</v>
      </c>
      <c r="N558" s="10">
        <v>2.2791523250000001</v>
      </c>
      <c r="O558" s="10">
        <v>86.252326109999998</v>
      </c>
      <c r="P558" s="10">
        <v>117.9285445</v>
      </c>
      <c r="Q558" s="10">
        <v>79.592015189999998</v>
      </c>
      <c r="R558" s="5">
        <v>1</v>
      </c>
      <c r="S558" s="5">
        <v>0</v>
      </c>
      <c r="T558" s="5">
        <v>1</v>
      </c>
      <c r="U558" s="5">
        <v>0</v>
      </c>
      <c r="V558" s="5">
        <v>0</v>
      </c>
      <c r="W558" s="5">
        <v>0</v>
      </c>
      <c r="X558" s="5">
        <v>0</v>
      </c>
      <c r="Y558" s="5">
        <v>1</v>
      </c>
      <c r="Z558" s="5">
        <v>1</v>
      </c>
      <c r="AA558" s="5">
        <v>1</v>
      </c>
      <c r="AB558" s="5">
        <v>2</v>
      </c>
      <c r="AC558" s="5">
        <v>4</v>
      </c>
      <c r="AD558" s="5">
        <v>1</v>
      </c>
      <c r="AE558" s="5">
        <v>1</v>
      </c>
      <c r="AF558" s="5">
        <v>1</v>
      </c>
      <c r="AG558" s="5">
        <v>1</v>
      </c>
      <c r="AH558" s="5">
        <v>1</v>
      </c>
      <c r="AI558" s="5">
        <v>1</v>
      </c>
      <c r="AJ558" s="5" t="s">
        <v>122</v>
      </c>
      <c r="AK558" s="5">
        <v>3.36</v>
      </c>
      <c r="AL558" s="7">
        <v>3.34E-9</v>
      </c>
      <c r="AM558" s="5" t="s">
        <v>76</v>
      </c>
      <c r="AN558" s="5" t="s">
        <v>77</v>
      </c>
      <c r="AO558" s="5" t="s">
        <v>78</v>
      </c>
    </row>
    <row r="559" spans="1:41" x14ac:dyDescent="0.35">
      <c r="A559" s="5" t="s">
        <v>684</v>
      </c>
      <c r="B559" s="6">
        <v>35538</v>
      </c>
      <c r="C559" s="10">
        <v>23.751025991792066</v>
      </c>
      <c r="D559" s="5">
        <v>1</v>
      </c>
      <c r="E559" s="5">
        <v>0</v>
      </c>
      <c r="F559" s="10">
        <v>23.934417580000002</v>
      </c>
      <c r="G559" s="10">
        <v>162.69052640000001</v>
      </c>
      <c r="H559" s="10">
        <v>63.350112850000002</v>
      </c>
      <c r="I559" s="10">
        <v>58.262306479999999</v>
      </c>
      <c r="J559" s="10">
        <v>86.824611970000007</v>
      </c>
      <c r="K559" s="10">
        <v>112.7757634</v>
      </c>
      <c r="L559" s="10">
        <v>179.44137019999999</v>
      </c>
      <c r="M559" s="10">
        <v>116.0581016</v>
      </c>
      <c r="N559" s="10">
        <v>3.079887856</v>
      </c>
      <c r="O559" s="10">
        <v>90.700221310000003</v>
      </c>
      <c r="P559" s="10">
        <v>106.10796620000001</v>
      </c>
      <c r="Q559" s="10">
        <v>80.198529899999997</v>
      </c>
      <c r="R559" s="5">
        <v>0</v>
      </c>
      <c r="S559" s="5">
        <v>0</v>
      </c>
      <c r="T559" s="5">
        <v>1</v>
      </c>
      <c r="U559" s="5">
        <v>0</v>
      </c>
      <c r="V559" s="5">
        <v>0</v>
      </c>
      <c r="W559" s="5">
        <v>0</v>
      </c>
      <c r="X559" s="5">
        <v>0</v>
      </c>
      <c r="Y559" s="5">
        <v>1</v>
      </c>
      <c r="Z559" s="5">
        <v>1</v>
      </c>
      <c r="AA559" s="5">
        <v>2</v>
      </c>
      <c r="AB559" s="5">
        <v>2</v>
      </c>
      <c r="AC559" s="5">
        <v>4</v>
      </c>
      <c r="AD559" s="5">
        <v>1</v>
      </c>
      <c r="AE559" s="5">
        <v>1</v>
      </c>
      <c r="AF559" s="5">
        <v>1</v>
      </c>
      <c r="AG559" s="5">
        <v>1</v>
      </c>
      <c r="AH559" s="5">
        <v>2</v>
      </c>
      <c r="AI559" s="5">
        <v>3</v>
      </c>
      <c r="AJ559" s="5" t="s">
        <v>35</v>
      </c>
      <c r="AK559" s="5">
        <v>2.19</v>
      </c>
      <c r="AL559" s="7">
        <v>1.0499999999999999E-5</v>
      </c>
      <c r="AM559" s="5" t="s">
        <v>36</v>
      </c>
      <c r="AN559" s="5" t="s">
        <v>39</v>
      </c>
      <c r="AO559" s="5" t="s">
        <v>40</v>
      </c>
    </row>
    <row r="560" spans="1:41" x14ac:dyDescent="0.35">
      <c r="A560" s="5" t="s">
        <v>685</v>
      </c>
      <c r="B560" s="6">
        <v>35789</v>
      </c>
      <c r="C560" s="10">
        <v>23.064295485636116</v>
      </c>
      <c r="D560" s="5">
        <v>2</v>
      </c>
      <c r="E560" s="5">
        <v>0</v>
      </c>
      <c r="F560" s="10">
        <v>20.454725759999999</v>
      </c>
      <c r="G560" s="10">
        <v>169.16455809999999</v>
      </c>
      <c r="H560" s="10">
        <v>58.534568110000002</v>
      </c>
      <c r="I560" s="10">
        <v>78.297774559999993</v>
      </c>
      <c r="J560" s="10">
        <v>87.225592210000002</v>
      </c>
      <c r="K560" s="10">
        <v>111.9736446</v>
      </c>
      <c r="L560" s="10">
        <v>152.5395244</v>
      </c>
      <c r="M560" s="10">
        <v>117.685622</v>
      </c>
      <c r="N560" s="10">
        <v>1.948197446</v>
      </c>
      <c r="O560" s="10">
        <v>92.14098765</v>
      </c>
      <c r="P560" s="10">
        <v>113.4072331</v>
      </c>
      <c r="Q560" s="10">
        <v>85.553626499999993</v>
      </c>
      <c r="R560" s="5">
        <v>0</v>
      </c>
      <c r="S560" s="5">
        <v>0</v>
      </c>
      <c r="T560" s="5">
        <v>0</v>
      </c>
      <c r="U560" s="5">
        <v>0</v>
      </c>
      <c r="V560" s="5">
        <v>0</v>
      </c>
      <c r="W560" s="5">
        <v>0</v>
      </c>
      <c r="X560" s="5">
        <v>0</v>
      </c>
      <c r="Y560" s="5">
        <v>1</v>
      </c>
      <c r="Z560" s="5">
        <v>1</v>
      </c>
      <c r="AA560" s="5">
        <v>1</v>
      </c>
      <c r="AB560" s="5">
        <v>1</v>
      </c>
      <c r="AC560" s="5">
        <v>4</v>
      </c>
      <c r="AD560" s="5">
        <v>1</v>
      </c>
      <c r="AE560" s="5">
        <v>1</v>
      </c>
      <c r="AF560" s="5">
        <v>1</v>
      </c>
      <c r="AG560" s="5">
        <v>1</v>
      </c>
      <c r="AH560" s="5">
        <v>2</v>
      </c>
      <c r="AI560" s="5">
        <v>3</v>
      </c>
      <c r="AJ560" s="5" t="s">
        <v>119</v>
      </c>
      <c r="AK560" s="5">
        <v>1.02</v>
      </c>
      <c r="AL560" s="7">
        <v>8.2599999999999998E-8</v>
      </c>
      <c r="AM560" s="5" t="s">
        <v>36</v>
      </c>
      <c r="AN560" s="5" t="s">
        <v>37</v>
      </c>
      <c r="AO560" s="5" t="s">
        <v>94</v>
      </c>
    </row>
    <row r="561" spans="1:41" x14ac:dyDescent="0.35">
      <c r="A561" s="5" t="s">
        <v>686</v>
      </c>
      <c r="B561" s="6">
        <v>27077</v>
      </c>
      <c r="C561" s="10">
        <v>46.900136798905606</v>
      </c>
      <c r="D561" s="5">
        <v>2</v>
      </c>
      <c r="E561" s="5">
        <v>3</v>
      </c>
      <c r="F561" s="10">
        <v>26.430878589999999</v>
      </c>
      <c r="G561" s="10">
        <v>167.19383680000001</v>
      </c>
      <c r="H561" s="10">
        <v>73.884294069999996</v>
      </c>
      <c r="I561" s="10">
        <v>63.704484979999997</v>
      </c>
      <c r="J561" s="10">
        <v>108.81452899999999</v>
      </c>
      <c r="K561" s="10">
        <v>122.5752267</v>
      </c>
      <c r="L561" s="10">
        <v>146.88762610000001</v>
      </c>
      <c r="M561" s="10">
        <v>119.71140939999999</v>
      </c>
      <c r="N561" s="10">
        <v>2.305765853</v>
      </c>
      <c r="O561" s="10">
        <v>90.115258569999995</v>
      </c>
      <c r="P561" s="10">
        <v>111.0868107</v>
      </c>
      <c r="Q561" s="10">
        <v>80.62782765</v>
      </c>
      <c r="R561" s="5">
        <v>1</v>
      </c>
      <c r="S561" s="5">
        <v>1</v>
      </c>
      <c r="T561" s="5">
        <v>1</v>
      </c>
      <c r="U561" s="5">
        <v>0</v>
      </c>
      <c r="V561" s="5">
        <v>0</v>
      </c>
      <c r="W561" s="5">
        <v>0</v>
      </c>
      <c r="X561" s="5">
        <v>0</v>
      </c>
      <c r="Y561" s="5">
        <v>2</v>
      </c>
      <c r="Z561" s="5">
        <v>1</v>
      </c>
      <c r="AA561" s="5">
        <v>1</v>
      </c>
      <c r="AB561" s="5">
        <v>2</v>
      </c>
      <c r="AC561" s="5">
        <v>4</v>
      </c>
      <c r="AD561" s="5">
        <v>1</v>
      </c>
      <c r="AE561" s="5">
        <v>1</v>
      </c>
      <c r="AF561" s="5">
        <v>1</v>
      </c>
      <c r="AG561" s="5">
        <v>1</v>
      </c>
      <c r="AH561" s="5">
        <v>2</v>
      </c>
      <c r="AI561" s="5">
        <v>3</v>
      </c>
      <c r="AJ561" s="5" t="s">
        <v>123</v>
      </c>
      <c r="AK561" s="5">
        <v>2.15</v>
      </c>
      <c r="AL561" s="7">
        <v>2.5300000000000002E-8</v>
      </c>
      <c r="AM561" s="5" t="s">
        <v>43</v>
      </c>
      <c r="AN561" s="5" t="s">
        <v>79</v>
      </c>
      <c r="AO561" s="5" t="s">
        <v>80</v>
      </c>
    </row>
    <row r="562" spans="1:41" x14ac:dyDescent="0.35">
      <c r="A562" s="5" t="s">
        <v>687</v>
      </c>
      <c r="B562" s="6">
        <v>32618</v>
      </c>
      <c r="C562" s="10">
        <v>31.740082079343367</v>
      </c>
      <c r="D562" s="5">
        <v>2</v>
      </c>
      <c r="E562" s="5">
        <v>0</v>
      </c>
      <c r="F562" s="10">
        <v>24.098981479999999</v>
      </c>
      <c r="G562" s="10">
        <v>169.4949048</v>
      </c>
      <c r="H562" s="10">
        <v>69.232813770000007</v>
      </c>
      <c r="I562" s="10">
        <v>75.299049220000001</v>
      </c>
      <c r="J562" s="10">
        <v>112.3521679</v>
      </c>
      <c r="K562" s="10">
        <v>107.6659329</v>
      </c>
      <c r="L562" s="10">
        <v>171.58215519999999</v>
      </c>
      <c r="M562" s="10">
        <v>119.5644951</v>
      </c>
      <c r="N562" s="10">
        <v>2.2786762509999998</v>
      </c>
      <c r="O562" s="10">
        <v>83.570331800000005</v>
      </c>
      <c r="P562" s="10">
        <v>107.1230537</v>
      </c>
      <c r="Q562" s="10">
        <v>81.348603299999994</v>
      </c>
      <c r="R562" s="5">
        <v>1</v>
      </c>
      <c r="S562" s="5">
        <v>0</v>
      </c>
      <c r="T562" s="5">
        <v>1</v>
      </c>
      <c r="U562" s="5">
        <v>0</v>
      </c>
      <c r="V562" s="5">
        <v>0</v>
      </c>
      <c r="W562" s="5">
        <v>0</v>
      </c>
      <c r="X562" s="5">
        <v>0</v>
      </c>
      <c r="Y562" s="5">
        <v>1</v>
      </c>
      <c r="Z562" s="5">
        <v>1</v>
      </c>
      <c r="AA562" s="5">
        <v>2</v>
      </c>
      <c r="AB562" s="5">
        <v>1</v>
      </c>
      <c r="AC562" s="5">
        <v>4</v>
      </c>
      <c r="AD562" s="5">
        <v>1</v>
      </c>
      <c r="AE562" s="5">
        <v>1</v>
      </c>
      <c r="AF562" s="5">
        <v>1</v>
      </c>
      <c r="AG562" s="5">
        <v>1</v>
      </c>
      <c r="AH562" s="5">
        <v>2</v>
      </c>
      <c r="AI562" s="5">
        <v>3</v>
      </c>
      <c r="AJ562" s="5" t="s">
        <v>121</v>
      </c>
      <c r="AK562" s="5">
        <v>1.02</v>
      </c>
      <c r="AL562" s="7">
        <v>1.4000000000000001E-7</v>
      </c>
      <c r="AM562" s="5" t="s">
        <v>36</v>
      </c>
      <c r="AN562" s="5" t="s">
        <v>86</v>
      </c>
      <c r="AO562" s="5" t="s">
        <v>87</v>
      </c>
    </row>
    <row r="563" spans="1:41" x14ac:dyDescent="0.35">
      <c r="A563" s="5" t="s">
        <v>688</v>
      </c>
      <c r="B563" s="6">
        <v>31040</v>
      </c>
      <c r="C563" s="10">
        <v>36.057455540355676</v>
      </c>
      <c r="D563" s="5">
        <v>2</v>
      </c>
      <c r="E563" s="5">
        <v>2</v>
      </c>
      <c r="F563" s="10">
        <v>27.76023923</v>
      </c>
      <c r="G563" s="10">
        <v>166.8719413</v>
      </c>
      <c r="H563" s="10">
        <v>77.301841679999995</v>
      </c>
      <c r="I563" s="10">
        <v>82.245227290000003</v>
      </c>
      <c r="J563" s="10">
        <v>119.76686650000001</v>
      </c>
      <c r="K563" s="10">
        <v>107.2594272</v>
      </c>
      <c r="L563" s="10">
        <v>175.12434450000001</v>
      </c>
      <c r="M563" s="10">
        <v>122.0398721</v>
      </c>
      <c r="N563" s="10">
        <v>2.1292949170000002</v>
      </c>
      <c r="O563" s="10">
        <v>87.889784579999997</v>
      </c>
      <c r="P563" s="10">
        <v>103.24882409999999</v>
      </c>
      <c r="Q563" s="10">
        <v>81.424624050000006</v>
      </c>
      <c r="R563" s="5">
        <v>1</v>
      </c>
      <c r="S563" s="5">
        <v>1</v>
      </c>
      <c r="T563" s="5">
        <v>1</v>
      </c>
      <c r="U563" s="5">
        <v>0</v>
      </c>
      <c r="V563" s="5">
        <v>0</v>
      </c>
      <c r="W563" s="5">
        <v>0</v>
      </c>
      <c r="X563" s="5">
        <v>0</v>
      </c>
      <c r="Y563" s="5">
        <v>2</v>
      </c>
      <c r="Z563" s="5">
        <v>1</v>
      </c>
      <c r="AA563" s="5">
        <v>2</v>
      </c>
      <c r="AB563" s="5">
        <v>1</v>
      </c>
      <c r="AC563" s="5">
        <v>4</v>
      </c>
      <c r="AD563" s="5">
        <v>1</v>
      </c>
      <c r="AE563" s="5">
        <v>1</v>
      </c>
      <c r="AF563" s="5">
        <v>1</v>
      </c>
      <c r="AG563" s="5">
        <v>1</v>
      </c>
      <c r="AH563" s="5">
        <v>2</v>
      </c>
      <c r="AI563" s="5">
        <v>3</v>
      </c>
      <c r="AJ563" s="5" t="s">
        <v>121</v>
      </c>
      <c r="AK563" s="5">
        <v>1.02</v>
      </c>
      <c r="AL563" s="7">
        <v>2.5600000000000002E-7</v>
      </c>
      <c r="AM563" s="5" t="s">
        <v>43</v>
      </c>
      <c r="AN563" s="5" t="s">
        <v>79</v>
      </c>
      <c r="AO563" s="5" t="s">
        <v>80</v>
      </c>
    </row>
    <row r="564" spans="1:41" x14ac:dyDescent="0.35">
      <c r="A564" s="5" t="s">
        <v>689</v>
      </c>
      <c r="B564" s="6">
        <v>31584</v>
      </c>
      <c r="C564" s="10">
        <v>34.569083447332424</v>
      </c>
      <c r="D564" s="5">
        <v>1</v>
      </c>
      <c r="E564" s="5">
        <v>0</v>
      </c>
      <c r="F564" s="10">
        <v>33.194392020000002</v>
      </c>
      <c r="G564" s="10">
        <v>167.52642549999999</v>
      </c>
      <c r="H564" s="10">
        <v>93.160403939999995</v>
      </c>
      <c r="I564" s="10">
        <v>60.450340070000003</v>
      </c>
      <c r="J564" s="10">
        <v>98.006027889999999</v>
      </c>
      <c r="K564" s="10">
        <v>105.86397359999999</v>
      </c>
      <c r="L564" s="10">
        <v>152.27818579999999</v>
      </c>
      <c r="M564" s="10">
        <v>117.4175335</v>
      </c>
      <c r="N564" s="10">
        <v>2.519062516</v>
      </c>
      <c r="O564" s="10">
        <v>88.899019120000006</v>
      </c>
      <c r="P564" s="10">
        <v>105.50590699999999</v>
      </c>
      <c r="Q564" s="10">
        <v>82.706059389999993</v>
      </c>
      <c r="R564" s="5">
        <v>0</v>
      </c>
      <c r="S564" s="5">
        <v>0</v>
      </c>
      <c r="T564" s="5">
        <v>1</v>
      </c>
      <c r="U564" s="5">
        <v>1</v>
      </c>
      <c r="V564" s="5">
        <v>0</v>
      </c>
      <c r="W564" s="5">
        <v>0</v>
      </c>
      <c r="X564" s="5">
        <v>0</v>
      </c>
      <c r="Y564" s="5">
        <v>3</v>
      </c>
      <c r="Z564" s="5">
        <v>1</v>
      </c>
      <c r="AA564" s="5">
        <v>1</v>
      </c>
      <c r="AB564" s="5">
        <v>2</v>
      </c>
      <c r="AC564" s="5">
        <v>4</v>
      </c>
      <c r="AD564" s="5">
        <v>1</v>
      </c>
      <c r="AE564" s="5">
        <v>1</v>
      </c>
      <c r="AF564" s="5">
        <v>1</v>
      </c>
      <c r="AG564" s="5">
        <v>1</v>
      </c>
      <c r="AH564" s="5">
        <v>2</v>
      </c>
      <c r="AI564" s="5">
        <v>3</v>
      </c>
      <c r="AJ564" s="5" t="s">
        <v>120</v>
      </c>
      <c r="AK564" s="5">
        <v>2.19</v>
      </c>
      <c r="AL564" s="7">
        <v>2.73E-5</v>
      </c>
      <c r="AM564" s="5" t="s">
        <v>43</v>
      </c>
      <c r="AN564" s="5" t="s">
        <v>72</v>
      </c>
      <c r="AO564" s="5" t="s">
        <v>89</v>
      </c>
    </row>
    <row r="565" spans="1:41" x14ac:dyDescent="0.35">
      <c r="A565" s="5" t="s">
        <v>690</v>
      </c>
      <c r="B565" s="6">
        <v>31929</v>
      </c>
      <c r="C565" s="10">
        <v>33.625170998632008</v>
      </c>
      <c r="D565" s="5">
        <v>1</v>
      </c>
      <c r="E565" s="5">
        <v>0</v>
      </c>
      <c r="F565" s="10">
        <v>22.450060929999999</v>
      </c>
      <c r="G565" s="10">
        <v>165.6182067</v>
      </c>
      <c r="H565" s="10">
        <v>61.579148549999999</v>
      </c>
      <c r="I565" s="10">
        <v>63.665740190000001</v>
      </c>
      <c r="J565" s="10">
        <v>100.5284162</v>
      </c>
      <c r="K565" s="10">
        <v>101.8711388</v>
      </c>
      <c r="L565" s="10">
        <v>149.98089569999999</v>
      </c>
      <c r="M565" s="10">
        <v>123.29895670000001</v>
      </c>
      <c r="N565" s="10">
        <v>2.3557551550000002</v>
      </c>
      <c r="O565" s="10">
        <v>88.819562379999994</v>
      </c>
      <c r="P565" s="10">
        <v>108.8904337</v>
      </c>
      <c r="Q565" s="10">
        <v>86.294466499999999</v>
      </c>
      <c r="R565" s="5">
        <v>1</v>
      </c>
      <c r="S565" s="5">
        <v>0</v>
      </c>
      <c r="T565" s="5">
        <v>0</v>
      </c>
      <c r="U565" s="5">
        <v>0</v>
      </c>
      <c r="V565" s="5">
        <v>0</v>
      </c>
      <c r="W565" s="5">
        <v>1</v>
      </c>
      <c r="X565" s="5">
        <v>0</v>
      </c>
      <c r="Y565" s="5">
        <v>1</v>
      </c>
      <c r="Z565" s="5">
        <v>1</v>
      </c>
      <c r="AA565" s="5">
        <v>1</v>
      </c>
      <c r="AB565" s="5">
        <v>2</v>
      </c>
      <c r="AC565" s="5">
        <v>4</v>
      </c>
      <c r="AD565" s="5">
        <v>1</v>
      </c>
      <c r="AE565" s="5">
        <v>1</v>
      </c>
      <c r="AF565" s="5">
        <v>1</v>
      </c>
      <c r="AG565" s="5">
        <v>1</v>
      </c>
      <c r="AH565" s="5">
        <v>2</v>
      </c>
      <c r="AI565" s="5">
        <v>3</v>
      </c>
      <c r="AJ565" s="5" t="s">
        <v>120</v>
      </c>
      <c r="AK565" s="5">
        <v>2.19</v>
      </c>
      <c r="AL565" s="7">
        <v>6.6499999999999999E-6</v>
      </c>
      <c r="AM565" s="5" t="s">
        <v>43</v>
      </c>
      <c r="AN565" s="5" t="s">
        <v>44</v>
      </c>
      <c r="AO565" s="5" t="s">
        <v>45</v>
      </c>
    </row>
    <row r="566" spans="1:41" x14ac:dyDescent="0.35">
      <c r="A566" s="5" t="s">
        <v>691</v>
      </c>
      <c r="B566" s="6">
        <v>31710</v>
      </c>
      <c r="C566" s="10">
        <v>34.224350205198355</v>
      </c>
      <c r="D566" s="5">
        <v>2</v>
      </c>
      <c r="E566" s="5">
        <v>0</v>
      </c>
      <c r="F566" s="10">
        <v>24.025969400000001</v>
      </c>
      <c r="G566" s="10">
        <v>172.86906629999999</v>
      </c>
      <c r="H566" s="10">
        <v>71.798520019999998</v>
      </c>
      <c r="I566" s="10">
        <v>76.943806519999995</v>
      </c>
      <c r="J566" s="10">
        <v>112.780525</v>
      </c>
      <c r="K566" s="10">
        <v>115.8316849</v>
      </c>
      <c r="L566" s="10">
        <v>171.7152624</v>
      </c>
      <c r="M566" s="10">
        <v>117.4286784</v>
      </c>
      <c r="N566" s="10">
        <v>2.2316970029999998</v>
      </c>
      <c r="O566" s="10">
        <v>84.242352980000007</v>
      </c>
      <c r="P566" s="10">
        <v>109.6684408</v>
      </c>
      <c r="Q566" s="10">
        <v>78.968415350000001</v>
      </c>
      <c r="R566" s="5">
        <v>1</v>
      </c>
      <c r="S566" s="5">
        <v>0</v>
      </c>
      <c r="T566" s="5">
        <v>1</v>
      </c>
      <c r="U566" s="5">
        <v>0</v>
      </c>
      <c r="V566" s="5">
        <v>0</v>
      </c>
      <c r="W566" s="5">
        <v>0</v>
      </c>
      <c r="X566" s="5">
        <v>0</v>
      </c>
      <c r="Y566" s="5">
        <v>1</v>
      </c>
      <c r="Z566" s="5">
        <v>1</v>
      </c>
      <c r="AA566" s="5">
        <v>2</v>
      </c>
      <c r="AB566" s="5">
        <v>1</v>
      </c>
      <c r="AC566" s="5">
        <v>4</v>
      </c>
      <c r="AD566" s="5">
        <v>1</v>
      </c>
      <c r="AE566" s="5">
        <v>1</v>
      </c>
      <c r="AF566" s="5">
        <v>1</v>
      </c>
      <c r="AG566" s="5">
        <v>1</v>
      </c>
      <c r="AH566" s="5">
        <v>1</v>
      </c>
      <c r="AI566" s="5">
        <v>1</v>
      </c>
      <c r="AJ566" s="5" t="s">
        <v>121</v>
      </c>
      <c r="AK566" s="5">
        <v>1.02</v>
      </c>
      <c r="AL566" s="7">
        <v>9.4500000000000002E-9</v>
      </c>
      <c r="AM566" s="5" t="s">
        <v>36</v>
      </c>
      <c r="AN566" s="5" t="s">
        <v>39</v>
      </c>
      <c r="AO566" s="5" t="s">
        <v>83</v>
      </c>
    </row>
    <row r="567" spans="1:41" x14ac:dyDescent="0.35">
      <c r="A567" s="5" t="s">
        <v>692</v>
      </c>
      <c r="B567" s="6">
        <v>31246</v>
      </c>
      <c r="C567" s="10">
        <v>35.493844049247606</v>
      </c>
      <c r="D567" s="5">
        <v>1</v>
      </c>
      <c r="E567" s="5">
        <v>0</v>
      </c>
      <c r="F567" s="10">
        <v>25.092683999999998</v>
      </c>
      <c r="G567" s="10">
        <v>162.14366519999999</v>
      </c>
      <c r="H567" s="10">
        <v>65.9700919</v>
      </c>
      <c r="I567" s="10">
        <v>59.154511040000003</v>
      </c>
      <c r="J567" s="10">
        <v>95.16459304</v>
      </c>
      <c r="K567" s="10">
        <v>100.3678288</v>
      </c>
      <c r="L567" s="10">
        <v>146.16116109999999</v>
      </c>
      <c r="M567" s="10">
        <v>118.91124569999999</v>
      </c>
      <c r="N567" s="10">
        <v>2.4708371100000002</v>
      </c>
      <c r="O567" s="10">
        <v>80.738012530000006</v>
      </c>
      <c r="P567" s="10">
        <v>112.47052069999999</v>
      </c>
      <c r="Q567" s="10">
        <v>76.539771009999995</v>
      </c>
      <c r="R567" s="5">
        <v>1</v>
      </c>
      <c r="S567" s="5">
        <v>0</v>
      </c>
      <c r="T567" s="5">
        <v>1</v>
      </c>
      <c r="U567" s="5">
        <v>0</v>
      </c>
      <c r="V567" s="5">
        <v>0</v>
      </c>
      <c r="W567" s="5">
        <v>0</v>
      </c>
      <c r="X567" s="5">
        <v>0</v>
      </c>
      <c r="Y567" s="5">
        <v>2</v>
      </c>
      <c r="Z567" s="5">
        <v>1</v>
      </c>
      <c r="AA567" s="5">
        <v>1</v>
      </c>
      <c r="AB567" s="5">
        <v>2</v>
      </c>
      <c r="AC567" s="5">
        <v>4</v>
      </c>
      <c r="AD567" s="5">
        <v>1</v>
      </c>
      <c r="AE567" s="5">
        <v>1</v>
      </c>
      <c r="AF567" s="5">
        <v>1</v>
      </c>
      <c r="AG567" s="5">
        <v>1</v>
      </c>
      <c r="AH567" s="5">
        <v>1</v>
      </c>
      <c r="AI567" s="5">
        <v>1</v>
      </c>
      <c r="AJ567" s="5" t="s">
        <v>120</v>
      </c>
      <c r="AK567" s="5">
        <v>2.19</v>
      </c>
      <c r="AL567" s="7">
        <v>2.8999999999999998E-7</v>
      </c>
      <c r="AM567" s="5" t="s">
        <v>36</v>
      </c>
      <c r="AN567" s="5" t="s">
        <v>74</v>
      </c>
      <c r="AO567" s="5" t="s">
        <v>101</v>
      </c>
    </row>
    <row r="568" spans="1:41" x14ac:dyDescent="0.35">
      <c r="A568" s="5" t="s">
        <v>693</v>
      </c>
      <c r="B568" s="6">
        <v>28604</v>
      </c>
      <c r="C568" s="10">
        <v>42.722298221614224</v>
      </c>
      <c r="D568" s="5">
        <v>2</v>
      </c>
      <c r="E568" s="5">
        <v>0</v>
      </c>
      <c r="F568" s="10">
        <v>21.961254830000001</v>
      </c>
      <c r="G568" s="10">
        <v>169.26438139999999</v>
      </c>
      <c r="H568" s="10">
        <v>62.919941219999998</v>
      </c>
      <c r="I568" s="10">
        <v>64.861885189999995</v>
      </c>
      <c r="J568" s="10">
        <v>114.2681309</v>
      </c>
      <c r="K568" s="10">
        <v>126.30210409999999</v>
      </c>
      <c r="L568" s="10">
        <v>150.2736084</v>
      </c>
      <c r="M568" s="10">
        <v>118.3896553</v>
      </c>
      <c r="N568" s="10">
        <v>2.3168245559999998</v>
      </c>
      <c r="O568" s="10">
        <v>87.780510960000001</v>
      </c>
      <c r="P568" s="10">
        <v>108.19162420000001</v>
      </c>
      <c r="Q568" s="10">
        <v>77.36130962</v>
      </c>
      <c r="R568" s="5">
        <v>1</v>
      </c>
      <c r="S568" s="5">
        <v>1</v>
      </c>
      <c r="T568" s="5">
        <v>1</v>
      </c>
      <c r="U568" s="5">
        <v>0</v>
      </c>
      <c r="V568" s="5">
        <v>0</v>
      </c>
      <c r="W568" s="5">
        <v>0</v>
      </c>
      <c r="X568" s="5">
        <v>0</v>
      </c>
      <c r="Y568" s="5">
        <v>1</v>
      </c>
      <c r="Z568" s="5">
        <v>1</v>
      </c>
      <c r="AA568" s="5">
        <v>1</v>
      </c>
      <c r="AB568" s="5">
        <v>2</v>
      </c>
      <c r="AC568" s="5">
        <v>4</v>
      </c>
      <c r="AD568" s="5">
        <v>1</v>
      </c>
      <c r="AE568" s="5">
        <v>1</v>
      </c>
      <c r="AF568" s="5">
        <v>1</v>
      </c>
      <c r="AG568" s="5">
        <v>1</v>
      </c>
      <c r="AH568" s="5">
        <v>1</v>
      </c>
      <c r="AI568" s="5">
        <v>1</v>
      </c>
      <c r="AJ568" s="5" t="s">
        <v>123</v>
      </c>
      <c r="AK568" s="5">
        <v>1.02</v>
      </c>
      <c r="AL568" s="7">
        <v>2.4499999999999998E-10</v>
      </c>
      <c r="AM568" s="5" t="s">
        <v>36</v>
      </c>
      <c r="AN568" s="5" t="s">
        <v>39</v>
      </c>
      <c r="AO568" s="5" t="s">
        <v>81</v>
      </c>
    </row>
    <row r="569" spans="1:41" x14ac:dyDescent="0.35">
      <c r="A569" s="5" t="s">
        <v>694</v>
      </c>
      <c r="B569" s="6">
        <v>30231</v>
      </c>
      <c r="C569" s="10">
        <v>38.270861833105336</v>
      </c>
      <c r="D569" s="5">
        <v>2</v>
      </c>
      <c r="E569" s="5">
        <v>0</v>
      </c>
      <c r="F569" s="10">
        <v>24.48406859</v>
      </c>
      <c r="G569" s="10">
        <v>171.35654719999999</v>
      </c>
      <c r="H569" s="10">
        <v>71.892732870000003</v>
      </c>
      <c r="I569" s="10">
        <v>70.900111780000003</v>
      </c>
      <c r="J569" s="10">
        <v>116.9558763</v>
      </c>
      <c r="K569" s="10">
        <v>102.31406389999999</v>
      </c>
      <c r="L569" s="10">
        <v>176.36262149999999</v>
      </c>
      <c r="M569" s="10">
        <v>117.3231632</v>
      </c>
      <c r="N569" s="10">
        <v>2.4874801610000001</v>
      </c>
      <c r="O569" s="10">
        <v>92.567608910000004</v>
      </c>
      <c r="P569" s="10">
        <v>107.3155417</v>
      </c>
      <c r="Q569" s="10">
        <v>86.222546480000005</v>
      </c>
      <c r="R569" s="5">
        <v>1</v>
      </c>
      <c r="S569" s="5">
        <v>0</v>
      </c>
      <c r="T569" s="5">
        <v>0</v>
      </c>
      <c r="U569" s="5">
        <v>0</v>
      </c>
      <c r="V569" s="5">
        <v>0</v>
      </c>
      <c r="W569" s="5">
        <v>0</v>
      </c>
      <c r="X569" s="5">
        <v>0</v>
      </c>
      <c r="Y569" s="5">
        <v>1</v>
      </c>
      <c r="Z569" s="5">
        <v>1</v>
      </c>
      <c r="AA569" s="5">
        <v>2</v>
      </c>
      <c r="AB569" s="5">
        <v>1</v>
      </c>
      <c r="AC569" s="5">
        <v>4</v>
      </c>
      <c r="AD569" s="5">
        <v>1</v>
      </c>
      <c r="AE569" s="5">
        <v>1</v>
      </c>
      <c r="AF569" s="5">
        <v>1</v>
      </c>
      <c r="AG569" s="5">
        <v>1</v>
      </c>
      <c r="AH569" s="5">
        <v>2</v>
      </c>
      <c r="AI569" s="5">
        <v>3</v>
      </c>
      <c r="AJ569" s="5" t="s">
        <v>121</v>
      </c>
      <c r="AK569" s="5">
        <v>1.02</v>
      </c>
      <c r="AL569" s="5">
        <v>1.3333900000000001E-4</v>
      </c>
      <c r="AM569" s="5" t="s">
        <v>36</v>
      </c>
      <c r="AN569" s="5" t="s">
        <v>39</v>
      </c>
      <c r="AO569" s="5" t="s">
        <v>90</v>
      </c>
    </row>
    <row r="570" spans="1:41" x14ac:dyDescent="0.35">
      <c r="A570" s="5" t="s">
        <v>695</v>
      </c>
      <c r="B570" s="6">
        <v>36485</v>
      </c>
      <c r="C570" s="10">
        <v>21.160054719562243</v>
      </c>
      <c r="D570" s="5">
        <v>1</v>
      </c>
      <c r="E570" s="5">
        <v>0</v>
      </c>
      <c r="F570" s="10">
        <v>26.313428179999999</v>
      </c>
      <c r="G570" s="10">
        <v>157.0627576</v>
      </c>
      <c r="H570" s="10">
        <v>64.911832450000006</v>
      </c>
      <c r="I570" s="10">
        <v>67.654687640000006</v>
      </c>
      <c r="J570" s="10">
        <v>91.755455769999998</v>
      </c>
      <c r="K570" s="10">
        <v>107.12165160000001</v>
      </c>
      <c r="L570" s="10">
        <v>177.76103749999999</v>
      </c>
      <c r="M570" s="10">
        <v>113.6226035</v>
      </c>
      <c r="N570" s="10">
        <v>2.6274755490000001</v>
      </c>
      <c r="O570" s="10">
        <v>87.526907030000004</v>
      </c>
      <c r="P570" s="10">
        <v>108.72502040000001</v>
      </c>
      <c r="Q570" s="10">
        <v>83.944116359999995</v>
      </c>
      <c r="R570" s="5">
        <v>0</v>
      </c>
      <c r="S570" s="5">
        <v>0</v>
      </c>
      <c r="T570" s="5">
        <v>1</v>
      </c>
      <c r="U570" s="5">
        <v>0</v>
      </c>
      <c r="V570" s="5">
        <v>0</v>
      </c>
      <c r="W570" s="5">
        <v>0</v>
      </c>
      <c r="X570" s="5">
        <v>0</v>
      </c>
      <c r="Y570" s="5">
        <v>2</v>
      </c>
      <c r="Z570" s="5">
        <v>1</v>
      </c>
      <c r="AA570" s="5">
        <v>2</v>
      </c>
      <c r="AB570" s="5">
        <v>1</v>
      </c>
      <c r="AC570" s="5">
        <v>4</v>
      </c>
      <c r="AD570" s="5">
        <v>1</v>
      </c>
      <c r="AE570" s="5">
        <v>1</v>
      </c>
      <c r="AF570" s="5">
        <v>1</v>
      </c>
      <c r="AG570" s="5">
        <v>1</v>
      </c>
      <c r="AH570" s="5">
        <v>2</v>
      </c>
      <c r="AI570" s="5">
        <v>3</v>
      </c>
      <c r="AJ570" s="5" t="s">
        <v>35</v>
      </c>
      <c r="AK570" s="5">
        <v>2.19</v>
      </c>
      <c r="AL570" s="7">
        <v>9.2499999999999999E-5</v>
      </c>
      <c r="AM570" s="5" t="s">
        <v>36</v>
      </c>
      <c r="AN570" s="5" t="s">
        <v>57</v>
      </c>
      <c r="AO570" s="5" t="s">
        <v>59</v>
      </c>
    </row>
    <row r="571" spans="1:41" x14ac:dyDescent="0.35">
      <c r="A571" s="5" t="s">
        <v>696</v>
      </c>
      <c r="B571" s="6">
        <v>28869</v>
      </c>
      <c r="C571" s="10">
        <v>41.997264021887823</v>
      </c>
      <c r="D571" s="5">
        <v>1</v>
      </c>
      <c r="E571" s="5">
        <v>1</v>
      </c>
      <c r="F571" s="10">
        <v>23.340362209999999</v>
      </c>
      <c r="G571" s="10">
        <v>165.85972899999999</v>
      </c>
      <c r="H571" s="10">
        <v>64.208052019999997</v>
      </c>
      <c r="I571" s="10">
        <v>69.503257140000002</v>
      </c>
      <c r="J571" s="10">
        <v>72.500176010000004</v>
      </c>
      <c r="K571" s="10">
        <v>123.3547976</v>
      </c>
      <c r="L571" s="10">
        <v>144.3130529</v>
      </c>
      <c r="M571" s="10">
        <v>124.14772929999999</v>
      </c>
      <c r="N571" s="10">
        <v>2.0763494960000002</v>
      </c>
      <c r="O571" s="10">
        <v>89.417159080000005</v>
      </c>
      <c r="P571" s="10">
        <v>109.4337245</v>
      </c>
      <c r="Q571" s="10">
        <v>81.419146019999999</v>
      </c>
      <c r="R571" s="5">
        <v>1</v>
      </c>
      <c r="S571" s="5">
        <v>0</v>
      </c>
      <c r="T571" s="5">
        <v>1</v>
      </c>
      <c r="U571" s="5">
        <v>1</v>
      </c>
      <c r="V571" s="5">
        <v>0</v>
      </c>
      <c r="W571" s="5">
        <v>0</v>
      </c>
      <c r="X571" s="5">
        <v>0</v>
      </c>
      <c r="Y571" s="5">
        <v>1</v>
      </c>
      <c r="Z571" s="5">
        <v>1</v>
      </c>
      <c r="AA571" s="5">
        <v>1</v>
      </c>
      <c r="AB571" s="5">
        <v>1</v>
      </c>
      <c r="AC571" s="5">
        <v>4</v>
      </c>
      <c r="AD571" s="5">
        <v>1</v>
      </c>
      <c r="AE571" s="5">
        <v>1</v>
      </c>
      <c r="AF571" s="5">
        <v>1</v>
      </c>
      <c r="AG571" s="5">
        <v>1</v>
      </c>
      <c r="AH571" s="5">
        <v>2</v>
      </c>
      <c r="AI571" s="5">
        <v>3</v>
      </c>
      <c r="AJ571" s="5" t="s">
        <v>122</v>
      </c>
      <c r="AK571" s="5">
        <v>2.19</v>
      </c>
      <c r="AL571" s="7">
        <v>2.24E-10</v>
      </c>
      <c r="AM571" s="5" t="s">
        <v>36</v>
      </c>
      <c r="AN571" s="5" t="s">
        <v>39</v>
      </c>
      <c r="AO571" s="5" t="s">
        <v>90</v>
      </c>
    </row>
    <row r="572" spans="1:41" x14ac:dyDescent="0.35">
      <c r="A572" s="5" t="s">
        <v>697</v>
      </c>
      <c r="B572" s="6">
        <v>28241</v>
      </c>
      <c r="C572" s="10">
        <v>43.715458276333791</v>
      </c>
      <c r="D572" s="5">
        <v>1</v>
      </c>
      <c r="E572" s="5">
        <v>2</v>
      </c>
      <c r="F572" s="10">
        <v>25.36565388</v>
      </c>
      <c r="G572" s="10">
        <v>163.98253980000001</v>
      </c>
      <c r="H572" s="10">
        <v>68.20893667</v>
      </c>
      <c r="I572" s="10">
        <v>68.001919520000001</v>
      </c>
      <c r="J572" s="10">
        <v>69.604804590000001</v>
      </c>
      <c r="K572" s="10">
        <v>119.5604749</v>
      </c>
      <c r="L572" s="10">
        <v>141.17024889999999</v>
      </c>
      <c r="M572" s="10">
        <v>121.73878190000001</v>
      </c>
      <c r="N572" s="10">
        <v>2.0759744709999999</v>
      </c>
      <c r="O572" s="10">
        <v>93.601582710000002</v>
      </c>
      <c r="P572" s="10">
        <v>106.52516489999999</v>
      </c>
      <c r="Q572" s="10">
        <v>78.114712999999995</v>
      </c>
      <c r="R572" s="5">
        <v>1</v>
      </c>
      <c r="S572" s="5">
        <v>0</v>
      </c>
      <c r="T572" s="5">
        <v>1</v>
      </c>
      <c r="U572" s="5">
        <v>0</v>
      </c>
      <c r="V572" s="5">
        <v>0</v>
      </c>
      <c r="W572" s="5">
        <v>0</v>
      </c>
      <c r="X572" s="5">
        <v>0</v>
      </c>
      <c r="Y572" s="5">
        <v>2</v>
      </c>
      <c r="Z572" s="5">
        <v>1</v>
      </c>
      <c r="AA572" s="5">
        <v>1</v>
      </c>
      <c r="AB572" s="5">
        <v>1</v>
      </c>
      <c r="AC572" s="5">
        <v>4</v>
      </c>
      <c r="AD572" s="5">
        <v>1</v>
      </c>
      <c r="AE572" s="5">
        <v>1</v>
      </c>
      <c r="AF572" s="5">
        <v>1</v>
      </c>
      <c r="AG572" s="5">
        <v>1</v>
      </c>
      <c r="AH572" s="5">
        <v>1</v>
      </c>
      <c r="AI572" s="5">
        <v>1</v>
      </c>
      <c r="AJ572" s="5" t="s">
        <v>122</v>
      </c>
      <c r="AK572" s="5">
        <v>2.19</v>
      </c>
      <c r="AL572" s="7">
        <v>3.4100000000000001E-10</v>
      </c>
      <c r="AM572" s="5" t="s">
        <v>36</v>
      </c>
      <c r="AN572" s="5" t="s">
        <v>41</v>
      </c>
      <c r="AO572" s="5" t="s">
        <v>91</v>
      </c>
    </row>
    <row r="573" spans="1:41" x14ac:dyDescent="0.35">
      <c r="A573" s="5" t="s">
        <v>698</v>
      </c>
      <c r="B573" s="6">
        <v>33543</v>
      </c>
      <c r="C573" s="10">
        <v>29.209302325581394</v>
      </c>
      <c r="D573" s="5">
        <v>2</v>
      </c>
      <c r="E573" s="5">
        <v>1</v>
      </c>
      <c r="F573" s="10">
        <v>22.912877510000001</v>
      </c>
      <c r="G573" s="10">
        <v>172.69197170000001</v>
      </c>
      <c r="H573" s="10">
        <v>68.331968140000001</v>
      </c>
      <c r="I573" s="10">
        <v>66.112041219999995</v>
      </c>
      <c r="J573" s="10">
        <v>120.50754000000001</v>
      </c>
      <c r="K573" s="10">
        <v>114.0496471</v>
      </c>
      <c r="L573" s="10">
        <v>178.20192969999999</v>
      </c>
      <c r="M573" s="10">
        <v>121.5961763</v>
      </c>
      <c r="N573" s="10">
        <v>2.6954534510000001</v>
      </c>
      <c r="O573" s="10">
        <v>89.108928559999995</v>
      </c>
      <c r="P573" s="10">
        <v>114.0135605</v>
      </c>
      <c r="Q573" s="10">
        <v>79.077250960000001</v>
      </c>
      <c r="R573" s="5">
        <v>1</v>
      </c>
      <c r="S573" s="5">
        <v>0</v>
      </c>
      <c r="T573" s="5">
        <v>1</v>
      </c>
      <c r="U573" s="5">
        <v>0</v>
      </c>
      <c r="V573" s="5">
        <v>0</v>
      </c>
      <c r="W573" s="5">
        <v>0</v>
      </c>
      <c r="X573" s="5">
        <v>0</v>
      </c>
      <c r="Y573" s="5">
        <v>1</v>
      </c>
      <c r="Z573" s="5">
        <v>1</v>
      </c>
      <c r="AA573" s="5">
        <v>2</v>
      </c>
      <c r="AB573" s="5">
        <v>1</v>
      </c>
      <c r="AC573" s="5">
        <v>4</v>
      </c>
      <c r="AD573" s="5">
        <v>1</v>
      </c>
      <c r="AE573" s="5">
        <v>1</v>
      </c>
      <c r="AF573" s="5">
        <v>1</v>
      </c>
      <c r="AG573" s="5">
        <v>1</v>
      </c>
      <c r="AH573" s="5">
        <v>1</v>
      </c>
      <c r="AI573" s="5">
        <v>1</v>
      </c>
      <c r="AJ573" s="5" t="s">
        <v>121</v>
      </c>
      <c r="AK573" s="5">
        <v>1.02</v>
      </c>
      <c r="AL573" s="7">
        <v>3.0900000000000001E-6</v>
      </c>
      <c r="AM573" s="5" t="s">
        <v>43</v>
      </c>
      <c r="AN573" s="5" t="s">
        <v>72</v>
      </c>
      <c r="AO573" s="5" t="s">
        <v>92</v>
      </c>
    </row>
    <row r="574" spans="1:41" x14ac:dyDescent="0.35">
      <c r="A574" s="5" t="s">
        <v>699</v>
      </c>
      <c r="B574" s="6">
        <v>31844</v>
      </c>
      <c r="C574" s="10">
        <v>33.857729138166896</v>
      </c>
      <c r="D574" s="5">
        <v>1</v>
      </c>
      <c r="E574" s="5">
        <v>1</v>
      </c>
      <c r="F574" s="10">
        <v>25.78140312</v>
      </c>
      <c r="G574" s="10">
        <v>158.7676471</v>
      </c>
      <c r="H574" s="10">
        <v>64.987610200000006</v>
      </c>
      <c r="I574" s="10">
        <v>64.419624870000007</v>
      </c>
      <c r="J574" s="10">
        <v>92.760507369999999</v>
      </c>
      <c r="K574" s="10">
        <v>107.4809403</v>
      </c>
      <c r="L574" s="10">
        <v>149.16924409999999</v>
      </c>
      <c r="M574" s="10">
        <v>121.0321869</v>
      </c>
      <c r="N574" s="10">
        <v>2.3155869729999998</v>
      </c>
      <c r="O574" s="10">
        <v>82.103993099999997</v>
      </c>
      <c r="P574" s="10">
        <v>113.32524189999999</v>
      </c>
      <c r="Q574" s="10">
        <v>84.891855849999999</v>
      </c>
      <c r="R574" s="5">
        <v>0</v>
      </c>
      <c r="S574" s="5">
        <v>1</v>
      </c>
      <c r="T574" s="5">
        <v>0</v>
      </c>
      <c r="U574" s="5">
        <v>1</v>
      </c>
      <c r="V574" s="5">
        <v>0</v>
      </c>
      <c r="W574" s="5">
        <v>0</v>
      </c>
      <c r="X574" s="5">
        <v>0</v>
      </c>
      <c r="Y574" s="5">
        <v>2</v>
      </c>
      <c r="Z574" s="5">
        <v>1</v>
      </c>
      <c r="AA574" s="5">
        <v>1</v>
      </c>
      <c r="AB574" s="5">
        <v>2</v>
      </c>
      <c r="AC574" s="5">
        <v>4</v>
      </c>
      <c r="AD574" s="5">
        <v>1</v>
      </c>
      <c r="AE574" s="5">
        <v>1</v>
      </c>
      <c r="AF574" s="5">
        <v>1</v>
      </c>
      <c r="AG574" s="5">
        <v>1</v>
      </c>
      <c r="AH574" s="5">
        <v>2</v>
      </c>
      <c r="AI574" s="5">
        <v>3</v>
      </c>
      <c r="AJ574" s="5" t="s">
        <v>120</v>
      </c>
      <c r="AK574" s="5">
        <v>2.19</v>
      </c>
      <c r="AL574" s="7">
        <v>1.9300000000000002E-6</v>
      </c>
      <c r="AM574" s="5" t="s">
        <v>36</v>
      </c>
      <c r="AN574" s="5" t="s">
        <v>68</v>
      </c>
      <c r="AO574" s="5" t="s">
        <v>102</v>
      </c>
    </row>
    <row r="575" spans="1:41" x14ac:dyDescent="0.35">
      <c r="A575" s="5" t="s">
        <v>700</v>
      </c>
      <c r="B575" s="6">
        <v>28071</v>
      </c>
      <c r="C575" s="10">
        <v>44.18057455540356</v>
      </c>
      <c r="D575" s="5">
        <v>2</v>
      </c>
      <c r="E575" s="5">
        <v>0</v>
      </c>
      <c r="F575" s="10">
        <v>26.83616074</v>
      </c>
      <c r="G575" s="10">
        <v>165.710117</v>
      </c>
      <c r="H575" s="10">
        <v>73.691675700000005</v>
      </c>
      <c r="I575" s="10">
        <v>62.019148690000002</v>
      </c>
      <c r="J575" s="10">
        <v>120.8029028</v>
      </c>
      <c r="K575" s="10">
        <v>118.9829041</v>
      </c>
      <c r="L575" s="10">
        <v>144.6234776</v>
      </c>
      <c r="M575" s="10">
        <v>118.98846229999999</v>
      </c>
      <c r="N575" s="10">
        <v>2.3319165239999999</v>
      </c>
      <c r="O575" s="10">
        <v>92.886606380000003</v>
      </c>
      <c r="P575" s="10">
        <v>109.4705428</v>
      </c>
      <c r="Q575" s="10">
        <v>81.556316219999999</v>
      </c>
      <c r="R575" s="5">
        <v>1</v>
      </c>
      <c r="S575" s="5">
        <v>0</v>
      </c>
      <c r="T575" s="5">
        <v>1</v>
      </c>
      <c r="U575" s="5">
        <v>0</v>
      </c>
      <c r="V575" s="5">
        <v>0</v>
      </c>
      <c r="W575" s="5">
        <v>1</v>
      </c>
      <c r="X575" s="5">
        <v>0</v>
      </c>
      <c r="Y575" s="5">
        <v>2</v>
      </c>
      <c r="Z575" s="5">
        <v>1</v>
      </c>
      <c r="AA575" s="5">
        <v>1</v>
      </c>
      <c r="AB575" s="5">
        <v>2</v>
      </c>
      <c r="AC575" s="5">
        <v>4</v>
      </c>
      <c r="AD575" s="5">
        <v>1</v>
      </c>
      <c r="AE575" s="5">
        <v>1</v>
      </c>
      <c r="AF575" s="5">
        <v>1</v>
      </c>
      <c r="AG575" s="5">
        <v>1</v>
      </c>
      <c r="AH575" s="5">
        <v>2</v>
      </c>
      <c r="AI575" s="5">
        <v>3</v>
      </c>
      <c r="AJ575" s="5" t="s">
        <v>123</v>
      </c>
      <c r="AK575" s="5">
        <v>2.15</v>
      </c>
      <c r="AL575" s="7">
        <v>3.0800000000000001E-7</v>
      </c>
      <c r="AM575" s="5" t="s">
        <v>36</v>
      </c>
      <c r="AN575" s="5" t="s">
        <v>74</v>
      </c>
      <c r="AO575" s="5" t="s">
        <v>75</v>
      </c>
    </row>
    <row r="576" spans="1:41" x14ac:dyDescent="0.35">
      <c r="A576" s="5" t="s">
        <v>701</v>
      </c>
      <c r="B576" s="6">
        <v>36201</v>
      </c>
      <c r="C576" s="10">
        <v>21.937072503419973</v>
      </c>
      <c r="D576" s="5">
        <v>1</v>
      </c>
      <c r="E576" s="5">
        <v>0</v>
      </c>
      <c r="F576" s="10">
        <v>23.696760940000001</v>
      </c>
      <c r="G576" s="10">
        <v>159.93710809999999</v>
      </c>
      <c r="H576" s="10">
        <v>60.616026689999998</v>
      </c>
      <c r="I576" s="10">
        <v>65.292550469999995</v>
      </c>
      <c r="J576" s="10">
        <v>89.737490289999997</v>
      </c>
      <c r="K576" s="10">
        <v>113.9523559</v>
      </c>
      <c r="L576" s="10">
        <v>177.80583089999999</v>
      </c>
      <c r="M576" s="10">
        <v>117.5327216</v>
      </c>
      <c r="N576" s="10">
        <v>2.7232177270000002</v>
      </c>
      <c r="O576" s="10">
        <v>89.478948220000007</v>
      </c>
      <c r="P576" s="10">
        <v>108.7862768</v>
      </c>
      <c r="Q576" s="10">
        <v>87.273515290000006</v>
      </c>
      <c r="R576" s="5">
        <v>0</v>
      </c>
      <c r="S576" s="5">
        <v>0</v>
      </c>
      <c r="T576" s="5">
        <v>1</v>
      </c>
      <c r="U576" s="5">
        <v>1</v>
      </c>
      <c r="V576" s="5">
        <v>0</v>
      </c>
      <c r="W576" s="5">
        <v>0</v>
      </c>
      <c r="X576" s="5">
        <v>0</v>
      </c>
      <c r="Y576" s="5">
        <v>1</v>
      </c>
      <c r="Z576" s="5">
        <v>1</v>
      </c>
      <c r="AA576" s="5">
        <v>2</v>
      </c>
      <c r="AB576" s="5">
        <v>1</v>
      </c>
      <c r="AC576" s="5">
        <v>4</v>
      </c>
      <c r="AD576" s="5">
        <v>1</v>
      </c>
      <c r="AE576" s="5">
        <v>1</v>
      </c>
      <c r="AF576" s="5">
        <v>1</v>
      </c>
      <c r="AG576" s="5">
        <v>1</v>
      </c>
      <c r="AH576" s="5">
        <v>2</v>
      </c>
      <c r="AI576" s="5">
        <v>3</v>
      </c>
      <c r="AJ576" s="5" t="s">
        <v>35</v>
      </c>
      <c r="AK576" s="5">
        <v>2.19</v>
      </c>
      <c r="AL576" s="7">
        <v>5.9299999999999998E-5</v>
      </c>
      <c r="AM576" s="5" t="s">
        <v>36</v>
      </c>
      <c r="AN576" s="5" t="s">
        <v>74</v>
      </c>
      <c r="AO576" s="5" t="s">
        <v>88</v>
      </c>
    </row>
    <row r="577" spans="1:41" x14ac:dyDescent="0.35">
      <c r="A577" s="5" t="s">
        <v>702</v>
      </c>
      <c r="B577" s="6">
        <v>29383</v>
      </c>
      <c r="C577" s="10">
        <v>40.590971272229822</v>
      </c>
      <c r="D577" s="5">
        <v>2</v>
      </c>
      <c r="E577" s="5">
        <v>0</v>
      </c>
      <c r="F577" s="10">
        <v>33.596858179999998</v>
      </c>
      <c r="G577" s="10">
        <v>170.25887349999999</v>
      </c>
      <c r="H577" s="10">
        <v>97.390854770000004</v>
      </c>
      <c r="I577" s="10">
        <v>35.549218639999999</v>
      </c>
      <c r="J577" s="10">
        <v>195.99577780000001</v>
      </c>
      <c r="K577" s="10">
        <v>129.15344200000001</v>
      </c>
      <c r="L577" s="10">
        <v>300.78522659999999</v>
      </c>
      <c r="M577" s="10">
        <v>468.1516517</v>
      </c>
      <c r="N577" s="10">
        <v>8.4610924839999999</v>
      </c>
      <c r="O577" s="10">
        <v>114.3915906</v>
      </c>
      <c r="P577" s="10">
        <v>127.7771473</v>
      </c>
      <c r="Q577" s="10">
        <v>77.09213536</v>
      </c>
      <c r="R577" s="5">
        <v>1</v>
      </c>
      <c r="S577" s="5">
        <v>1</v>
      </c>
      <c r="T577" s="5">
        <v>1</v>
      </c>
      <c r="U577" s="5">
        <v>1</v>
      </c>
      <c r="V577" s="5">
        <v>0</v>
      </c>
      <c r="W577" s="5">
        <v>1</v>
      </c>
      <c r="X577" s="5">
        <v>1</v>
      </c>
      <c r="Y577" s="5">
        <v>3</v>
      </c>
      <c r="Z577" s="5">
        <v>3</v>
      </c>
      <c r="AA577" s="5">
        <v>4</v>
      </c>
      <c r="AB577" s="5">
        <v>4</v>
      </c>
      <c r="AC577" s="5">
        <v>4</v>
      </c>
      <c r="AD577" s="5">
        <v>4</v>
      </c>
      <c r="AE577" s="5">
        <v>3</v>
      </c>
      <c r="AF577" s="5">
        <v>4</v>
      </c>
      <c r="AG577" s="5">
        <v>2</v>
      </c>
      <c r="AH577" s="5">
        <v>1</v>
      </c>
      <c r="AI577" s="5">
        <v>2</v>
      </c>
      <c r="AJ577" s="5" t="s">
        <v>127</v>
      </c>
      <c r="AK577" s="5">
        <v>1.02</v>
      </c>
      <c r="AL577" s="5">
        <v>0.97040142600000001</v>
      </c>
      <c r="AM577" s="5" t="s">
        <v>49</v>
      </c>
      <c r="AN577" s="5" t="s">
        <v>47</v>
      </c>
      <c r="AO577" s="5" t="s">
        <v>82</v>
      </c>
    </row>
    <row r="578" spans="1:41" x14ac:dyDescent="0.35">
      <c r="A578" s="5" t="s">
        <v>703</v>
      </c>
      <c r="B578" s="6">
        <v>31526</v>
      </c>
      <c r="C578" s="10">
        <v>34.727770177838579</v>
      </c>
      <c r="D578" s="5">
        <v>2</v>
      </c>
      <c r="E578" s="5">
        <v>1</v>
      </c>
      <c r="F578" s="10">
        <v>24.930843840000001</v>
      </c>
      <c r="G578" s="10">
        <v>171.5221043</v>
      </c>
      <c r="H578" s="10">
        <v>73.346124360000005</v>
      </c>
      <c r="I578" s="10">
        <v>77.750763140000004</v>
      </c>
      <c r="J578" s="10">
        <v>121.37142489999999</v>
      </c>
      <c r="K578" s="10">
        <v>113.33305350000001</v>
      </c>
      <c r="L578" s="10">
        <v>170.59295750000001</v>
      </c>
      <c r="M578" s="10">
        <v>117.8788077</v>
      </c>
      <c r="N578" s="10">
        <v>2.194100105</v>
      </c>
      <c r="O578" s="10">
        <v>90.033226450000001</v>
      </c>
      <c r="P578" s="10">
        <v>112.47832649999999</v>
      </c>
      <c r="Q578" s="10">
        <v>78.369213909999999</v>
      </c>
      <c r="R578" s="5">
        <v>1</v>
      </c>
      <c r="S578" s="5">
        <v>0</v>
      </c>
      <c r="T578" s="5">
        <v>0</v>
      </c>
      <c r="U578" s="5">
        <v>0</v>
      </c>
      <c r="V578" s="5">
        <v>0</v>
      </c>
      <c r="W578" s="5">
        <v>0</v>
      </c>
      <c r="X578" s="5">
        <v>0</v>
      </c>
      <c r="Y578" s="5">
        <v>2</v>
      </c>
      <c r="Z578" s="5">
        <v>1</v>
      </c>
      <c r="AA578" s="5">
        <v>2</v>
      </c>
      <c r="AB578" s="5">
        <v>1</v>
      </c>
      <c r="AC578" s="5">
        <v>4</v>
      </c>
      <c r="AD578" s="5">
        <v>1</v>
      </c>
      <c r="AE578" s="5">
        <v>1</v>
      </c>
      <c r="AF578" s="5">
        <v>1</v>
      </c>
      <c r="AG578" s="5">
        <v>1</v>
      </c>
      <c r="AH578" s="5">
        <v>1</v>
      </c>
      <c r="AI578" s="5">
        <v>1</v>
      </c>
      <c r="AJ578" s="5" t="s">
        <v>121</v>
      </c>
      <c r="AK578" s="5">
        <v>1.02</v>
      </c>
      <c r="AL578" s="7">
        <v>2.03E-7</v>
      </c>
      <c r="AM578" s="5" t="s">
        <v>36</v>
      </c>
      <c r="AN578" s="5" t="s">
        <v>53</v>
      </c>
      <c r="AO578" s="5" t="s">
        <v>54</v>
      </c>
    </row>
    <row r="579" spans="1:41" x14ac:dyDescent="0.35">
      <c r="A579" s="5" t="s">
        <v>704</v>
      </c>
      <c r="B579" s="6">
        <v>30079</v>
      </c>
      <c r="C579" s="10">
        <v>38.686730506155953</v>
      </c>
      <c r="D579" s="5">
        <v>1</v>
      </c>
      <c r="E579" s="5">
        <v>0</v>
      </c>
      <c r="F579" s="10">
        <v>28.681423280000001</v>
      </c>
      <c r="G579" s="10">
        <v>159.8298155</v>
      </c>
      <c r="H579" s="10">
        <v>73.268330370000001</v>
      </c>
      <c r="I579" s="10">
        <v>37.581055910000003</v>
      </c>
      <c r="J579" s="10">
        <v>198.71960200000001</v>
      </c>
      <c r="K579" s="10">
        <v>132.37065989999999</v>
      </c>
      <c r="L579" s="10">
        <v>287.9252358</v>
      </c>
      <c r="M579" s="10">
        <v>459.0704331</v>
      </c>
      <c r="N579" s="10">
        <v>7.661446142</v>
      </c>
      <c r="O579" s="10">
        <v>111.9971815</v>
      </c>
      <c r="P579" s="10">
        <v>124.3832519</v>
      </c>
      <c r="Q579" s="10">
        <v>92.259422490000006</v>
      </c>
      <c r="R579" s="5">
        <v>1</v>
      </c>
      <c r="S579" s="5">
        <v>1</v>
      </c>
      <c r="T579" s="5">
        <v>1</v>
      </c>
      <c r="U579" s="5">
        <v>0</v>
      </c>
      <c r="V579" s="5">
        <v>1</v>
      </c>
      <c r="W579" s="5">
        <v>1</v>
      </c>
      <c r="X579" s="5">
        <v>1</v>
      </c>
      <c r="Y579" s="5">
        <v>2</v>
      </c>
      <c r="Z579" s="5">
        <v>3</v>
      </c>
      <c r="AA579" s="5">
        <v>3</v>
      </c>
      <c r="AB579" s="5">
        <v>4</v>
      </c>
      <c r="AC579" s="5">
        <v>3</v>
      </c>
      <c r="AD579" s="5">
        <v>4</v>
      </c>
      <c r="AE579" s="5">
        <v>3</v>
      </c>
      <c r="AF579" s="5">
        <v>4</v>
      </c>
      <c r="AG579" s="5">
        <v>2</v>
      </c>
      <c r="AH579" s="5">
        <v>3</v>
      </c>
      <c r="AI579" s="5">
        <v>3</v>
      </c>
      <c r="AJ579" s="5" t="s">
        <v>126</v>
      </c>
      <c r="AK579" s="5">
        <v>2.19</v>
      </c>
      <c r="AL579" s="5">
        <v>0.98754031200000003</v>
      </c>
      <c r="AM579" s="5" t="s">
        <v>36</v>
      </c>
      <c r="AN579" s="5" t="s">
        <v>98</v>
      </c>
      <c r="AO579" s="5" t="s">
        <v>99</v>
      </c>
    </row>
    <row r="580" spans="1:41" x14ac:dyDescent="0.35">
      <c r="A580" s="5" t="s">
        <v>705</v>
      </c>
      <c r="B580" s="6">
        <v>35654</v>
      </c>
      <c r="C580" s="10">
        <v>23.433652530779753</v>
      </c>
      <c r="D580" s="5">
        <v>2</v>
      </c>
      <c r="E580" s="5">
        <v>0</v>
      </c>
      <c r="F580" s="10">
        <v>19.57438428</v>
      </c>
      <c r="G580" s="10">
        <v>169.5562821</v>
      </c>
      <c r="H580" s="10">
        <v>56.27504879</v>
      </c>
      <c r="I580" s="10">
        <v>74.095476970000007</v>
      </c>
      <c r="J580" s="10">
        <v>85.388660459999997</v>
      </c>
      <c r="K580" s="10">
        <v>107.944272</v>
      </c>
      <c r="L580" s="10">
        <v>157.6890363</v>
      </c>
      <c r="M580" s="10">
        <v>119.9344959</v>
      </c>
      <c r="N580" s="10">
        <v>2.128187074</v>
      </c>
      <c r="O580" s="10">
        <v>89.03989593</v>
      </c>
      <c r="P580" s="10">
        <v>113.151555</v>
      </c>
      <c r="Q580" s="10">
        <v>74.499720300000007</v>
      </c>
      <c r="R580" s="5">
        <v>0</v>
      </c>
      <c r="S580" s="5">
        <v>0</v>
      </c>
      <c r="T580" s="5">
        <v>1</v>
      </c>
      <c r="U580" s="5">
        <v>0</v>
      </c>
      <c r="V580" s="5">
        <v>0</v>
      </c>
      <c r="W580" s="5">
        <v>0</v>
      </c>
      <c r="X580" s="5">
        <v>0</v>
      </c>
      <c r="Y580" s="5">
        <v>1</v>
      </c>
      <c r="Z580" s="5">
        <v>1</v>
      </c>
      <c r="AA580" s="5">
        <v>1</v>
      </c>
      <c r="AB580" s="5">
        <v>1</v>
      </c>
      <c r="AC580" s="5">
        <v>4</v>
      </c>
      <c r="AD580" s="5">
        <v>1</v>
      </c>
      <c r="AE580" s="5">
        <v>1</v>
      </c>
      <c r="AF580" s="5">
        <v>1</v>
      </c>
      <c r="AG580" s="5">
        <v>1</v>
      </c>
      <c r="AH580" s="5">
        <v>1</v>
      </c>
      <c r="AI580" s="5">
        <v>1</v>
      </c>
      <c r="AJ580" s="5" t="s">
        <v>119</v>
      </c>
      <c r="AK580" s="5">
        <v>1.02</v>
      </c>
      <c r="AL580" s="7">
        <v>2.6500000000000002E-9</v>
      </c>
      <c r="AM580" s="5" t="s">
        <v>43</v>
      </c>
      <c r="AN580" s="5" t="s">
        <v>51</v>
      </c>
      <c r="AO580" s="5" t="s">
        <v>52</v>
      </c>
    </row>
    <row r="581" spans="1:41" x14ac:dyDescent="0.35">
      <c r="A581" s="5" t="s">
        <v>706</v>
      </c>
      <c r="B581" s="6">
        <v>31959</v>
      </c>
      <c r="C581" s="10">
        <v>33.543091655266757</v>
      </c>
      <c r="D581" s="5">
        <v>1</v>
      </c>
      <c r="E581" s="5">
        <v>0</v>
      </c>
      <c r="F581" s="10">
        <v>29.245631750000001</v>
      </c>
      <c r="G581" s="10">
        <v>162.24377340000001</v>
      </c>
      <c r="H581" s="10">
        <v>76.983399270000007</v>
      </c>
      <c r="I581" s="10">
        <v>62.576470899999997</v>
      </c>
      <c r="J581" s="10">
        <v>90.859859589999999</v>
      </c>
      <c r="K581" s="10">
        <v>109.2626588</v>
      </c>
      <c r="L581" s="10">
        <v>151.77720650000001</v>
      </c>
      <c r="M581" s="10">
        <v>128.6835413</v>
      </c>
      <c r="N581" s="10">
        <v>2.4254676609999999</v>
      </c>
      <c r="O581" s="10">
        <v>90.63373181</v>
      </c>
      <c r="P581" s="10">
        <v>110.4968624</v>
      </c>
      <c r="Q581" s="10">
        <v>83.766451099999998</v>
      </c>
      <c r="R581" s="5">
        <v>0</v>
      </c>
      <c r="S581" s="5">
        <v>0</v>
      </c>
      <c r="T581" s="5">
        <v>1</v>
      </c>
      <c r="U581" s="5">
        <v>0</v>
      </c>
      <c r="V581" s="5">
        <v>0</v>
      </c>
      <c r="W581" s="5">
        <v>0</v>
      </c>
      <c r="X581" s="5">
        <v>0</v>
      </c>
      <c r="Y581" s="5">
        <v>2</v>
      </c>
      <c r="Z581" s="5">
        <v>1</v>
      </c>
      <c r="AA581" s="5">
        <v>1</v>
      </c>
      <c r="AB581" s="5">
        <v>2</v>
      </c>
      <c r="AC581" s="5">
        <v>4</v>
      </c>
      <c r="AD581" s="5">
        <v>1</v>
      </c>
      <c r="AE581" s="5">
        <v>1</v>
      </c>
      <c r="AF581" s="5">
        <v>1</v>
      </c>
      <c r="AG581" s="5">
        <v>1</v>
      </c>
      <c r="AH581" s="5">
        <v>2</v>
      </c>
      <c r="AI581" s="5">
        <v>3</v>
      </c>
      <c r="AJ581" s="5" t="s">
        <v>120</v>
      </c>
      <c r="AK581" s="5">
        <v>2.19</v>
      </c>
      <c r="AL581" s="7">
        <v>7.1799999999999999E-6</v>
      </c>
      <c r="AM581" s="5" t="s">
        <v>36</v>
      </c>
      <c r="AN581" s="5" t="s">
        <v>74</v>
      </c>
      <c r="AO581" s="5" t="s">
        <v>101</v>
      </c>
    </row>
    <row r="582" spans="1:41" x14ac:dyDescent="0.35">
      <c r="A582" s="5" t="s">
        <v>707</v>
      </c>
      <c r="B582" s="6">
        <v>24658</v>
      </c>
      <c r="C582" s="10">
        <v>53.518467852257182</v>
      </c>
      <c r="D582" s="5">
        <v>2</v>
      </c>
      <c r="E582" s="5">
        <v>2</v>
      </c>
      <c r="F582" s="10">
        <v>24.867374760000001</v>
      </c>
      <c r="G582" s="10">
        <v>172.79567840000001</v>
      </c>
      <c r="H582" s="10">
        <v>74.249869099999998</v>
      </c>
      <c r="I582" s="10">
        <v>61.986003250000003</v>
      </c>
      <c r="J582" s="10">
        <v>114.7863615</v>
      </c>
      <c r="K582" s="10">
        <v>125.4641204</v>
      </c>
      <c r="L582" s="10">
        <v>145.16257300000001</v>
      </c>
      <c r="M582" s="10">
        <v>122.15932890000001</v>
      </c>
      <c r="N582" s="10">
        <v>2.3418605069999998</v>
      </c>
      <c r="O582" s="10">
        <v>90.524211030000004</v>
      </c>
      <c r="P582" s="10">
        <v>112.9240722</v>
      </c>
      <c r="Q582" s="10">
        <v>80.175092770000006</v>
      </c>
      <c r="R582" s="5">
        <v>1</v>
      </c>
      <c r="S582" s="5">
        <v>0</v>
      </c>
      <c r="T582" s="5">
        <v>1</v>
      </c>
      <c r="U582" s="5">
        <v>1</v>
      </c>
      <c r="V582" s="5">
        <v>0</v>
      </c>
      <c r="W582" s="5">
        <v>0</v>
      </c>
      <c r="X582" s="5">
        <v>0</v>
      </c>
      <c r="Y582" s="5">
        <v>1</v>
      </c>
      <c r="Z582" s="5">
        <v>1</v>
      </c>
      <c r="AA582" s="5">
        <v>1</v>
      </c>
      <c r="AB582" s="5">
        <v>2</v>
      </c>
      <c r="AC582" s="5">
        <v>4</v>
      </c>
      <c r="AD582" s="5">
        <v>1</v>
      </c>
      <c r="AE582" s="5">
        <v>1</v>
      </c>
      <c r="AF582" s="5">
        <v>1</v>
      </c>
      <c r="AG582" s="5">
        <v>1</v>
      </c>
      <c r="AH582" s="5">
        <v>2</v>
      </c>
      <c r="AI582" s="5">
        <v>3</v>
      </c>
      <c r="AJ582" s="5" t="s">
        <v>123</v>
      </c>
      <c r="AK582" s="5">
        <v>2.15</v>
      </c>
      <c r="AL582" s="7">
        <v>6.3000000000000002E-9</v>
      </c>
      <c r="AM582" s="5" t="s">
        <v>76</v>
      </c>
      <c r="AN582" s="5" t="s">
        <v>77</v>
      </c>
      <c r="AO582" s="5" t="s">
        <v>85</v>
      </c>
    </row>
    <row r="583" spans="1:41" x14ac:dyDescent="0.35">
      <c r="A583" s="5" t="s">
        <v>708</v>
      </c>
      <c r="B583" s="6">
        <v>31092</v>
      </c>
      <c r="C583" s="10">
        <v>35.915184678522571</v>
      </c>
      <c r="D583" s="5">
        <v>1</v>
      </c>
      <c r="E583" s="5">
        <v>0</v>
      </c>
      <c r="F583" s="10">
        <v>29.071187439999999</v>
      </c>
      <c r="G583" s="10">
        <v>162.73653870000001</v>
      </c>
      <c r="H583" s="10">
        <v>76.989751940000005</v>
      </c>
      <c r="I583" s="10">
        <v>39.219639270000002</v>
      </c>
      <c r="J583" s="10">
        <v>198.9885855</v>
      </c>
      <c r="K583" s="10">
        <v>135.21609659999999</v>
      </c>
      <c r="L583" s="10">
        <v>292.76164169999998</v>
      </c>
      <c r="M583" s="10">
        <v>466.05820349999999</v>
      </c>
      <c r="N583" s="10">
        <v>7.4646694150000004</v>
      </c>
      <c r="O583" s="10">
        <v>111.13450280000001</v>
      </c>
      <c r="P583" s="10">
        <v>123.3998301</v>
      </c>
      <c r="Q583" s="10">
        <v>95.638193650000005</v>
      </c>
      <c r="R583" s="5">
        <v>0</v>
      </c>
      <c r="S583" s="5">
        <v>1</v>
      </c>
      <c r="T583" s="5">
        <v>1</v>
      </c>
      <c r="U583" s="5">
        <v>0</v>
      </c>
      <c r="V583" s="5">
        <v>1</v>
      </c>
      <c r="W583" s="5">
        <v>1</v>
      </c>
      <c r="X583" s="5">
        <v>1</v>
      </c>
      <c r="Y583" s="5">
        <v>2</v>
      </c>
      <c r="Z583" s="5">
        <v>3</v>
      </c>
      <c r="AA583" s="5">
        <v>4</v>
      </c>
      <c r="AB583" s="5">
        <v>4</v>
      </c>
      <c r="AC583" s="5">
        <v>3</v>
      </c>
      <c r="AD583" s="5">
        <v>4</v>
      </c>
      <c r="AE583" s="5">
        <v>3</v>
      </c>
      <c r="AF583" s="5">
        <v>4</v>
      </c>
      <c r="AG583" s="5">
        <v>2</v>
      </c>
      <c r="AH583" s="5">
        <v>4</v>
      </c>
      <c r="AI583" s="5">
        <v>3</v>
      </c>
      <c r="AJ583" s="5" t="s">
        <v>126</v>
      </c>
      <c r="AK583" s="5">
        <v>2.19</v>
      </c>
      <c r="AL583" s="5">
        <v>0.99090409400000001</v>
      </c>
      <c r="AM583" s="5" t="s">
        <v>36</v>
      </c>
      <c r="AN583" s="5" t="s">
        <v>39</v>
      </c>
      <c r="AO583" s="5" t="s">
        <v>113</v>
      </c>
    </row>
    <row r="584" spans="1:41" x14ac:dyDescent="0.35">
      <c r="A584" s="5" t="s">
        <v>709</v>
      </c>
      <c r="B584" s="6">
        <v>29953</v>
      </c>
      <c r="C584" s="10">
        <v>39.031463748290015</v>
      </c>
      <c r="D584" s="5">
        <v>2</v>
      </c>
      <c r="E584" s="5">
        <v>0</v>
      </c>
      <c r="F584" s="10">
        <v>30.59863314</v>
      </c>
      <c r="G584" s="10">
        <v>175.36132939999999</v>
      </c>
      <c r="H584" s="10">
        <v>94.095680000000002</v>
      </c>
      <c r="I584" s="10">
        <v>45.135574949999999</v>
      </c>
      <c r="J584" s="10">
        <v>199.8422808</v>
      </c>
      <c r="K584" s="10">
        <v>137.5153056</v>
      </c>
      <c r="L584" s="10">
        <v>292.1338404</v>
      </c>
      <c r="M584" s="10">
        <v>462.25652389999999</v>
      </c>
      <c r="N584" s="10">
        <v>6.4723633349999998</v>
      </c>
      <c r="O584" s="10">
        <v>113.4106238</v>
      </c>
      <c r="P584" s="10">
        <v>123.7087252</v>
      </c>
      <c r="Q584" s="10">
        <v>85.92396832</v>
      </c>
      <c r="R584" s="5">
        <v>0</v>
      </c>
      <c r="S584" s="5">
        <v>1</v>
      </c>
      <c r="T584" s="5">
        <v>1</v>
      </c>
      <c r="U584" s="5">
        <v>0</v>
      </c>
      <c r="V584" s="5">
        <v>0</v>
      </c>
      <c r="W584" s="5">
        <v>1</v>
      </c>
      <c r="X584" s="5">
        <v>1</v>
      </c>
      <c r="Y584" s="5">
        <v>3</v>
      </c>
      <c r="Z584" s="5">
        <v>3</v>
      </c>
      <c r="AA584" s="5">
        <v>4</v>
      </c>
      <c r="AB584" s="5">
        <v>3</v>
      </c>
      <c r="AC584" s="5">
        <v>3</v>
      </c>
      <c r="AD584" s="5">
        <v>4</v>
      </c>
      <c r="AE584" s="5">
        <v>3</v>
      </c>
      <c r="AF584" s="5">
        <v>4</v>
      </c>
      <c r="AG584" s="5">
        <v>2</v>
      </c>
      <c r="AH584" s="5">
        <v>2</v>
      </c>
      <c r="AI584" s="5">
        <v>3</v>
      </c>
      <c r="AJ584" s="5" t="s">
        <v>127</v>
      </c>
      <c r="AK584" s="5">
        <v>1.02</v>
      </c>
      <c r="AL584" s="5">
        <v>0.57458390999999998</v>
      </c>
      <c r="AM584" s="5" t="s">
        <v>36</v>
      </c>
      <c r="AN584" s="5" t="s">
        <v>39</v>
      </c>
      <c r="AO584" s="5" t="s">
        <v>116</v>
      </c>
    </row>
    <row r="585" spans="1:41" x14ac:dyDescent="0.35">
      <c r="A585" s="5" t="s">
        <v>710</v>
      </c>
      <c r="B585" s="6">
        <v>31425</v>
      </c>
      <c r="C585" s="10">
        <v>35.004103967168263</v>
      </c>
      <c r="D585" s="5">
        <v>1</v>
      </c>
      <c r="E585" s="5">
        <v>0</v>
      </c>
      <c r="F585" s="10">
        <v>28.883185690000001</v>
      </c>
      <c r="G585" s="10">
        <v>171.3929838</v>
      </c>
      <c r="H585" s="10">
        <v>84.845960689999998</v>
      </c>
      <c r="I585" s="10">
        <v>40.216348959999998</v>
      </c>
      <c r="J585" s="10">
        <v>199.7563141</v>
      </c>
      <c r="K585" s="10">
        <v>136.92166499999999</v>
      </c>
      <c r="L585" s="10">
        <v>286.12591170000002</v>
      </c>
      <c r="M585" s="10">
        <v>456.65156910000002</v>
      </c>
      <c r="N585" s="10">
        <v>7.1146665259999997</v>
      </c>
      <c r="O585" s="10">
        <v>112.56872079999999</v>
      </c>
      <c r="P585" s="10">
        <v>122.8182601</v>
      </c>
      <c r="Q585" s="10">
        <v>90.159803479999994</v>
      </c>
      <c r="R585" s="5">
        <v>1</v>
      </c>
      <c r="S585" s="5">
        <v>1</v>
      </c>
      <c r="T585" s="5">
        <v>1</v>
      </c>
      <c r="U585" s="5">
        <v>0</v>
      </c>
      <c r="V585" s="5">
        <v>1</v>
      </c>
      <c r="W585" s="5">
        <v>0</v>
      </c>
      <c r="X585" s="5">
        <v>1</v>
      </c>
      <c r="Y585" s="5">
        <v>2</v>
      </c>
      <c r="Z585" s="5">
        <v>3</v>
      </c>
      <c r="AA585" s="5">
        <v>3</v>
      </c>
      <c r="AB585" s="5">
        <v>3</v>
      </c>
      <c r="AC585" s="5">
        <v>3</v>
      </c>
      <c r="AD585" s="5">
        <v>4</v>
      </c>
      <c r="AE585" s="5">
        <v>3</v>
      </c>
      <c r="AF585" s="5">
        <v>4</v>
      </c>
      <c r="AG585" s="5">
        <v>2</v>
      </c>
      <c r="AH585" s="5">
        <v>3</v>
      </c>
      <c r="AI585" s="5">
        <v>3</v>
      </c>
      <c r="AJ585" s="5" t="s">
        <v>126</v>
      </c>
      <c r="AK585" s="5">
        <v>2.19</v>
      </c>
      <c r="AL585" s="5">
        <v>0.84929249299999998</v>
      </c>
      <c r="AM585" s="5" t="s">
        <v>76</v>
      </c>
      <c r="AN585" s="5" t="s">
        <v>77</v>
      </c>
      <c r="AO585" s="5" t="s">
        <v>85</v>
      </c>
    </row>
    <row r="586" spans="1:41" x14ac:dyDescent="0.35">
      <c r="A586" s="5" t="s">
        <v>711</v>
      </c>
      <c r="B586" s="6">
        <v>35614</v>
      </c>
      <c r="C586" s="10">
        <v>23.543091655266757</v>
      </c>
      <c r="D586" s="5">
        <v>2</v>
      </c>
      <c r="E586" s="5">
        <v>0</v>
      </c>
      <c r="F586" s="10">
        <v>24.014920499999999</v>
      </c>
      <c r="G586" s="10">
        <v>166.68018850000001</v>
      </c>
      <c r="H586" s="10">
        <v>66.718937120000007</v>
      </c>
      <c r="I586" s="10">
        <v>76.512443730000001</v>
      </c>
      <c r="J586" s="10">
        <v>88.894491740000007</v>
      </c>
      <c r="K586" s="10">
        <v>112.4291983</v>
      </c>
      <c r="L586" s="10">
        <v>153.6870365</v>
      </c>
      <c r="M586" s="10">
        <v>122.97412180000001</v>
      </c>
      <c r="N586" s="10">
        <v>2.008654135</v>
      </c>
      <c r="O586" s="10">
        <v>91.301740760000001</v>
      </c>
      <c r="P586" s="10">
        <v>104.6602694</v>
      </c>
      <c r="Q586" s="10">
        <v>74.228076160000001</v>
      </c>
      <c r="R586" s="5">
        <v>0</v>
      </c>
      <c r="S586" s="5">
        <v>0</v>
      </c>
      <c r="T586" s="5">
        <v>1</v>
      </c>
      <c r="U586" s="5">
        <v>0</v>
      </c>
      <c r="V586" s="5">
        <v>0</v>
      </c>
      <c r="W586" s="5">
        <v>0</v>
      </c>
      <c r="X586" s="5">
        <v>0</v>
      </c>
      <c r="Y586" s="5">
        <v>1</v>
      </c>
      <c r="Z586" s="5">
        <v>1</v>
      </c>
      <c r="AA586" s="5">
        <v>1</v>
      </c>
      <c r="AB586" s="5">
        <v>1</v>
      </c>
      <c r="AC586" s="5">
        <v>4</v>
      </c>
      <c r="AD586" s="5">
        <v>1</v>
      </c>
      <c r="AE586" s="5">
        <v>1</v>
      </c>
      <c r="AF586" s="5">
        <v>1</v>
      </c>
      <c r="AG586" s="5">
        <v>1</v>
      </c>
      <c r="AH586" s="5">
        <v>1</v>
      </c>
      <c r="AI586" s="5">
        <v>1</v>
      </c>
      <c r="AJ586" s="5" t="s">
        <v>119</v>
      </c>
      <c r="AK586" s="5">
        <v>1.02</v>
      </c>
      <c r="AL586" s="7">
        <v>4.1700000000000001E-10</v>
      </c>
      <c r="AM586" s="5" t="s">
        <v>36</v>
      </c>
      <c r="AN586" s="5" t="s">
        <v>68</v>
      </c>
      <c r="AO586" s="5" t="s">
        <v>69</v>
      </c>
    </row>
    <row r="587" spans="1:41" x14ac:dyDescent="0.35">
      <c r="A587" s="5" t="s">
        <v>712</v>
      </c>
      <c r="B587" s="6">
        <v>35708</v>
      </c>
      <c r="C587" s="10">
        <v>23.285909712722297</v>
      </c>
      <c r="D587" s="5">
        <v>2</v>
      </c>
      <c r="E587" s="5">
        <v>0</v>
      </c>
      <c r="F587" s="10">
        <v>30.296899530000001</v>
      </c>
      <c r="G587" s="10">
        <v>173.10861890000001</v>
      </c>
      <c r="H587" s="10">
        <v>90.789488590000005</v>
      </c>
      <c r="I587" s="10">
        <v>31.461269430000002</v>
      </c>
      <c r="J587" s="10">
        <v>201.2533865</v>
      </c>
      <c r="K587" s="10">
        <v>127.404886</v>
      </c>
      <c r="L587" s="10">
        <v>284.6749082</v>
      </c>
      <c r="M587" s="10">
        <v>476.6225968</v>
      </c>
      <c r="N587" s="10">
        <v>9.0484240870000008</v>
      </c>
      <c r="O587" s="10">
        <v>107.9087182</v>
      </c>
      <c r="P587" s="10">
        <v>117.13923939999999</v>
      </c>
      <c r="Q587" s="10">
        <v>90.134720220000005</v>
      </c>
      <c r="R587" s="5">
        <v>1</v>
      </c>
      <c r="S587" s="5">
        <v>0</v>
      </c>
      <c r="T587" s="5">
        <v>0</v>
      </c>
      <c r="U587" s="5">
        <v>0</v>
      </c>
      <c r="V587" s="5">
        <v>1</v>
      </c>
      <c r="W587" s="5">
        <v>1</v>
      </c>
      <c r="X587" s="5">
        <v>1</v>
      </c>
      <c r="Y587" s="5">
        <v>3</v>
      </c>
      <c r="Z587" s="5">
        <v>2</v>
      </c>
      <c r="AA587" s="5">
        <v>3</v>
      </c>
      <c r="AB587" s="5">
        <v>4</v>
      </c>
      <c r="AC587" s="5">
        <v>4</v>
      </c>
      <c r="AD587" s="5">
        <v>4</v>
      </c>
      <c r="AE587" s="5">
        <v>3</v>
      </c>
      <c r="AF587" s="5">
        <v>4</v>
      </c>
      <c r="AG587" s="5">
        <v>1</v>
      </c>
      <c r="AH587" s="5">
        <v>3</v>
      </c>
      <c r="AI587" s="5">
        <v>3</v>
      </c>
      <c r="AJ587" s="5" t="s">
        <v>125</v>
      </c>
      <c r="AK587" s="5">
        <v>1.02</v>
      </c>
      <c r="AL587" s="5">
        <v>0.96438246999999999</v>
      </c>
      <c r="AM587" s="5" t="s">
        <v>76</v>
      </c>
      <c r="AN587" s="5" t="s">
        <v>77</v>
      </c>
      <c r="AO587" s="5" t="s">
        <v>78</v>
      </c>
    </row>
    <row r="588" spans="1:41" x14ac:dyDescent="0.35">
      <c r="A588" s="5" t="s">
        <v>713</v>
      </c>
      <c r="B588" s="6">
        <v>31912</v>
      </c>
      <c r="C588" s="10">
        <v>33.671682626538988</v>
      </c>
      <c r="D588" s="5">
        <v>2</v>
      </c>
      <c r="E588" s="5">
        <v>1</v>
      </c>
      <c r="F588" s="10">
        <v>27.789309580000001</v>
      </c>
      <c r="G588" s="10">
        <v>172.23123799999999</v>
      </c>
      <c r="H588" s="10">
        <v>82.433094490000002</v>
      </c>
      <c r="I588" s="10">
        <v>72.919246119999997</v>
      </c>
      <c r="J588" s="10">
        <v>114.3144112</v>
      </c>
      <c r="K588" s="10">
        <v>106.0480785</v>
      </c>
      <c r="L588" s="10">
        <v>176.16920569999999</v>
      </c>
      <c r="M588" s="10">
        <v>120.3230394</v>
      </c>
      <c r="N588" s="10">
        <v>2.415949356</v>
      </c>
      <c r="O588" s="10">
        <v>88.338882150000003</v>
      </c>
      <c r="P588" s="10">
        <v>110.13728399999999</v>
      </c>
      <c r="Q588" s="10">
        <v>77.785439760000003</v>
      </c>
      <c r="R588" s="5">
        <v>1</v>
      </c>
      <c r="S588" s="5">
        <v>0</v>
      </c>
      <c r="T588" s="5">
        <v>1</v>
      </c>
      <c r="U588" s="5">
        <v>0</v>
      </c>
      <c r="V588" s="5">
        <v>0</v>
      </c>
      <c r="W588" s="5">
        <v>0</v>
      </c>
      <c r="X588" s="5">
        <v>0</v>
      </c>
      <c r="Y588" s="5">
        <v>2</v>
      </c>
      <c r="Z588" s="5">
        <v>1</v>
      </c>
      <c r="AA588" s="5">
        <v>2</v>
      </c>
      <c r="AB588" s="5">
        <v>1</v>
      </c>
      <c r="AC588" s="5">
        <v>4</v>
      </c>
      <c r="AD588" s="5">
        <v>1</v>
      </c>
      <c r="AE588" s="5">
        <v>1</v>
      </c>
      <c r="AF588" s="5">
        <v>1</v>
      </c>
      <c r="AG588" s="5">
        <v>1</v>
      </c>
      <c r="AH588" s="5">
        <v>1</v>
      </c>
      <c r="AI588" s="5">
        <v>1</v>
      </c>
      <c r="AJ588" s="5" t="s">
        <v>121</v>
      </c>
      <c r="AK588" s="5">
        <v>1.02</v>
      </c>
      <c r="AL588" s="7">
        <v>3.5999999999999998E-6</v>
      </c>
      <c r="AM588" s="5" t="s">
        <v>43</v>
      </c>
      <c r="AN588" s="5" t="s">
        <v>72</v>
      </c>
      <c r="AO588" s="5" t="s">
        <v>104</v>
      </c>
    </row>
    <row r="589" spans="1:41" x14ac:dyDescent="0.35">
      <c r="A589" s="5" t="s">
        <v>714</v>
      </c>
      <c r="B589" s="6">
        <v>30838</v>
      </c>
      <c r="C589" s="10">
        <v>36.61012311901505</v>
      </c>
      <c r="D589" s="5">
        <v>2</v>
      </c>
      <c r="E589" s="5">
        <v>0</v>
      </c>
      <c r="F589" s="10">
        <v>33.198295600000002</v>
      </c>
      <c r="G589" s="10">
        <v>169.7287608</v>
      </c>
      <c r="H589" s="10">
        <v>95.637159409999995</v>
      </c>
      <c r="I589" s="10">
        <v>37.460102079999999</v>
      </c>
      <c r="J589" s="10">
        <v>204.29523270000001</v>
      </c>
      <c r="K589" s="10">
        <v>135.35909280000001</v>
      </c>
      <c r="L589" s="10">
        <v>291.69124909999999</v>
      </c>
      <c r="M589" s="10">
        <v>464.05499659999998</v>
      </c>
      <c r="N589" s="10">
        <v>7.7867179469999996</v>
      </c>
      <c r="O589" s="10">
        <v>115.16166509999999</v>
      </c>
      <c r="P589" s="10">
        <v>125.3206514</v>
      </c>
      <c r="Q589" s="10">
        <v>77.541088270000003</v>
      </c>
      <c r="R589" s="5">
        <v>1</v>
      </c>
      <c r="S589" s="5">
        <v>0</v>
      </c>
      <c r="T589" s="5">
        <v>1</v>
      </c>
      <c r="U589" s="5">
        <v>1</v>
      </c>
      <c r="V589" s="5">
        <v>1</v>
      </c>
      <c r="W589" s="5">
        <v>0</v>
      </c>
      <c r="X589" s="5">
        <v>0</v>
      </c>
      <c r="Y589" s="5">
        <v>3</v>
      </c>
      <c r="Z589" s="5">
        <v>3</v>
      </c>
      <c r="AA589" s="5">
        <v>4</v>
      </c>
      <c r="AB589" s="5">
        <v>4</v>
      </c>
      <c r="AC589" s="5">
        <v>3</v>
      </c>
      <c r="AD589" s="5">
        <v>4</v>
      </c>
      <c r="AE589" s="5">
        <v>3</v>
      </c>
      <c r="AF589" s="5">
        <v>4</v>
      </c>
      <c r="AG589" s="5">
        <v>2</v>
      </c>
      <c r="AH589" s="5">
        <v>1</v>
      </c>
      <c r="AI589" s="5">
        <v>2</v>
      </c>
      <c r="AJ589" s="5" t="s">
        <v>127</v>
      </c>
      <c r="AK589" s="5">
        <v>1.02</v>
      </c>
      <c r="AL589" s="5">
        <v>0.71784493500000002</v>
      </c>
      <c r="AM589" s="5" t="s">
        <v>76</v>
      </c>
      <c r="AN589" s="5" t="s">
        <v>77</v>
      </c>
      <c r="AO589" s="5" t="s">
        <v>85</v>
      </c>
    </row>
    <row r="590" spans="1:41" x14ac:dyDescent="0.35">
      <c r="A590" s="5" t="s">
        <v>715</v>
      </c>
      <c r="B590" s="6">
        <v>32072</v>
      </c>
      <c r="C590" s="10">
        <v>33.233926128590973</v>
      </c>
      <c r="D590" s="5">
        <v>2</v>
      </c>
      <c r="E590" s="5">
        <v>0</v>
      </c>
      <c r="F590" s="10">
        <v>31.447412190000001</v>
      </c>
      <c r="G590" s="10">
        <v>170.36502899999999</v>
      </c>
      <c r="H590" s="10">
        <v>91.273733629999995</v>
      </c>
      <c r="I590" s="10">
        <v>39.562670420000003</v>
      </c>
      <c r="J590" s="10">
        <v>202.1957907</v>
      </c>
      <c r="K590" s="10">
        <v>134.73820269999999</v>
      </c>
      <c r="L590" s="10">
        <v>288.98709789999998</v>
      </c>
      <c r="M590" s="10">
        <v>464.61661099999998</v>
      </c>
      <c r="N590" s="10">
        <v>7.304539729</v>
      </c>
      <c r="O590" s="10">
        <v>113.83226759999999</v>
      </c>
      <c r="P590" s="10">
        <v>124.11868149999999</v>
      </c>
      <c r="Q590" s="10">
        <v>84.755132090000004</v>
      </c>
      <c r="R590" s="5">
        <v>1</v>
      </c>
      <c r="S590" s="5">
        <v>1</v>
      </c>
      <c r="T590" s="5">
        <v>1</v>
      </c>
      <c r="U590" s="5">
        <v>1</v>
      </c>
      <c r="V590" s="5">
        <v>0</v>
      </c>
      <c r="W590" s="5">
        <v>1</v>
      </c>
      <c r="X590" s="5">
        <v>0</v>
      </c>
      <c r="Y590" s="5">
        <v>3</v>
      </c>
      <c r="Z590" s="5">
        <v>3</v>
      </c>
      <c r="AA590" s="5">
        <v>3</v>
      </c>
      <c r="AB590" s="5">
        <v>4</v>
      </c>
      <c r="AC590" s="5">
        <v>3</v>
      </c>
      <c r="AD590" s="5">
        <v>4</v>
      </c>
      <c r="AE590" s="5">
        <v>3</v>
      </c>
      <c r="AF590" s="5">
        <v>4</v>
      </c>
      <c r="AG590" s="5">
        <v>2</v>
      </c>
      <c r="AH590" s="5">
        <v>2</v>
      </c>
      <c r="AI590" s="5">
        <v>3</v>
      </c>
      <c r="AJ590" s="5" t="s">
        <v>127</v>
      </c>
      <c r="AK590" s="5">
        <v>1.02</v>
      </c>
      <c r="AL590" s="5">
        <v>0.87824562699999997</v>
      </c>
      <c r="AM590" s="5" t="s">
        <v>36</v>
      </c>
      <c r="AN590" s="5" t="s">
        <v>39</v>
      </c>
      <c r="AO590" s="5" t="s">
        <v>71</v>
      </c>
    </row>
    <row r="591" spans="1:41" x14ac:dyDescent="0.35">
      <c r="A591" s="5" t="s">
        <v>716</v>
      </c>
      <c r="B591" s="6">
        <v>36033</v>
      </c>
      <c r="C591" s="10">
        <v>22.39671682626539</v>
      </c>
      <c r="D591" s="5">
        <v>2</v>
      </c>
      <c r="E591" s="5">
        <v>0</v>
      </c>
      <c r="F591" s="10">
        <v>28.322529800000002</v>
      </c>
      <c r="G591" s="10">
        <v>168.67198930000001</v>
      </c>
      <c r="H591" s="10">
        <v>80.578276919999993</v>
      </c>
      <c r="I591" s="10">
        <v>78.329856129999996</v>
      </c>
      <c r="J591" s="10">
        <v>89.920032930000005</v>
      </c>
      <c r="K591" s="10">
        <v>107.1394873</v>
      </c>
      <c r="L591" s="10">
        <v>152.86971539999999</v>
      </c>
      <c r="M591" s="10">
        <v>120.35356280000001</v>
      </c>
      <c r="N591" s="10">
        <v>1.9516149140000001</v>
      </c>
      <c r="O591" s="10">
        <v>90.755773300000001</v>
      </c>
      <c r="P591" s="10">
        <v>112.63131</v>
      </c>
      <c r="Q591" s="10">
        <v>79.581570639999995</v>
      </c>
      <c r="R591" s="5">
        <v>0</v>
      </c>
      <c r="S591" s="5">
        <v>0</v>
      </c>
      <c r="T591" s="5">
        <v>0</v>
      </c>
      <c r="U591" s="5">
        <v>0</v>
      </c>
      <c r="V591" s="5">
        <v>0</v>
      </c>
      <c r="W591" s="5">
        <v>1</v>
      </c>
      <c r="X591" s="5">
        <v>0</v>
      </c>
      <c r="Y591" s="5">
        <v>2</v>
      </c>
      <c r="Z591" s="5">
        <v>1</v>
      </c>
      <c r="AA591" s="5">
        <v>1</v>
      </c>
      <c r="AB591" s="5">
        <v>1</v>
      </c>
      <c r="AC591" s="5">
        <v>4</v>
      </c>
      <c r="AD591" s="5">
        <v>1</v>
      </c>
      <c r="AE591" s="5">
        <v>1</v>
      </c>
      <c r="AF591" s="5">
        <v>1</v>
      </c>
      <c r="AG591" s="5">
        <v>1</v>
      </c>
      <c r="AH591" s="5">
        <v>1</v>
      </c>
      <c r="AI591" s="5">
        <v>1</v>
      </c>
      <c r="AJ591" s="5" t="s">
        <v>119</v>
      </c>
      <c r="AK591" s="5">
        <v>1.02</v>
      </c>
      <c r="AL591" s="7">
        <v>3.22E-7</v>
      </c>
      <c r="AM591" s="5" t="s">
        <v>43</v>
      </c>
      <c r="AN591" s="5" t="s">
        <v>51</v>
      </c>
      <c r="AO591" s="5" t="s">
        <v>52</v>
      </c>
    </row>
    <row r="592" spans="1:41" x14ac:dyDescent="0.35">
      <c r="A592" s="5" t="s">
        <v>717</v>
      </c>
      <c r="B592" s="6">
        <v>31306</v>
      </c>
      <c r="C592" s="10">
        <v>35.329685362517097</v>
      </c>
      <c r="D592" s="5">
        <v>2</v>
      </c>
      <c r="E592" s="5">
        <v>0</v>
      </c>
      <c r="F592" s="10">
        <v>24.29612946</v>
      </c>
      <c r="G592" s="10">
        <v>169.30702059999999</v>
      </c>
      <c r="H592" s="10">
        <v>69.64453254</v>
      </c>
      <c r="I592" s="10">
        <v>77.648296560000006</v>
      </c>
      <c r="J592" s="10">
        <v>116.27215959999999</v>
      </c>
      <c r="K592" s="10">
        <v>108.0695003</v>
      </c>
      <c r="L592" s="10">
        <v>168.5255172</v>
      </c>
      <c r="M592" s="10">
        <v>117.1482431</v>
      </c>
      <c r="N592" s="10">
        <v>2.1703697910000002</v>
      </c>
      <c r="O592" s="10">
        <v>87.020514579999997</v>
      </c>
      <c r="P592" s="10">
        <v>109.293767</v>
      </c>
      <c r="Q592" s="10">
        <v>76.442752380000002</v>
      </c>
      <c r="R592" s="5">
        <v>1</v>
      </c>
      <c r="S592" s="5">
        <v>0</v>
      </c>
      <c r="T592" s="5">
        <v>0</v>
      </c>
      <c r="U592" s="5">
        <v>0</v>
      </c>
      <c r="V592" s="5">
        <v>0</v>
      </c>
      <c r="W592" s="5">
        <v>0</v>
      </c>
      <c r="X592" s="5">
        <v>0</v>
      </c>
      <c r="Y592" s="5">
        <v>1</v>
      </c>
      <c r="Z592" s="5">
        <v>1</v>
      </c>
      <c r="AA592" s="5">
        <v>2</v>
      </c>
      <c r="AB592" s="5">
        <v>1</v>
      </c>
      <c r="AC592" s="5">
        <v>4</v>
      </c>
      <c r="AD592" s="5">
        <v>1</v>
      </c>
      <c r="AE592" s="5">
        <v>1</v>
      </c>
      <c r="AF592" s="5">
        <v>1</v>
      </c>
      <c r="AG592" s="5">
        <v>1</v>
      </c>
      <c r="AH592" s="5">
        <v>1</v>
      </c>
      <c r="AI592" s="5">
        <v>1</v>
      </c>
      <c r="AJ592" s="5" t="s">
        <v>121</v>
      </c>
      <c r="AK592" s="5">
        <v>1.02</v>
      </c>
      <c r="AL592" s="7">
        <v>3.6799999999999999E-8</v>
      </c>
      <c r="AM592" s="5" t="s">
        <v>36</v>
      </c>
      <c r="AN592" s="5" t="s">
        <v>47</v>
      </c>
      <c r="AO592" s="5" t="s">
        <v>103</v>
      </c>
    </row>
    <row r="593" spans="1:41" x14ac:dyDescent="0.35">
      <c r="A593" s="5" t="s">
        <v>718</v>
      </c>
      <c r="B593" s="6">
        <v>28266</v>
      </c>
      <c r="C593" s="10">
        <v>43.647058823529413</v>
      </c>
      <c r="D593" s="5">
        <v>1</v>
      </c>
      <c r="E593" s="5">
        <v>0</v>
      </c>
      <c r="F593" s="10">
        <v>26.588723819999998</v>
      </c>
      <c r="G593" s="10">
        <v>166.90383170000001</v>
      </c>
      <c r="H593" s="10">
        <v>74.067912890000002</v>
      </c>
      <c r="I593" s="10">
        <v>67.681642690000004</v>
      </c>
      <c r="J593" s="10">
        <v>78.191899939999999</v>
      </c>
      <c r="K593" s="10">
        <v>118.2178858</v>
      </c>
      <c r="L593" s="10">
        <v>142.8575477</v>
      </c>
      <c r="M593" s="10">
        <v>118.6036471</v>
      </c>
      <c r="N593" s="10">
        <v>2.1107281389999999</v>
      </c>
      <c r="O593" s="10">
        <v>88.028935520000005</v>
      </c>
      <c r="P593" s="10">
        <v>113.8368361</v>
      </c>
      <c r="Q593" s="10">
        <v>72.614037690000004</v>
      </c>
      <c r="R593" s="5">
        <v>1</v>
      </c>
      <c r="S593" s="5">
        <v>0</v>
      </c>
      <c r="T593" s="5">
        <v>1</v>
      </c>
      <c r="U593" s="5">
        <v>1</v>
      </c>
      <c r="V593" s="5">
        <v>0</v>
      </c>
      <c r="W593" s="5">
        <v>1</v>
      </c>
      <c r="X593" s="5">
        <v>0</v>
      </c>
      <c r="Y593" s="5">
        <v>2</v>
      </c>
      <c r="Z593" s="5">
        <v>1</v>
      </c>
      <c r="AA593" s="5">
        <v>1</v>
      </c>
      <c r="AB593" s="5">
        <v>1</v>
      </c>
      <c r="AC593" s="5">
        <v>4</v>
      </c>
      <c r="AD593" s="5">
        <v>1</v>
      </c>
      <c r="AE593" s="5">
        <v>1</v>
      </c>
      <c r="AF593" s="5">
        <v>1</v>
      </c>
      <c r="AG593" s="5">
        <v>1</v>
      </c>
      <c r="AH593" s="5">
        <v>1</v>
      </c>
      <c r="AI593" s="5">
        <v>1</v>
      </c>
      <c r="AJ593" s="5" t="s">
        <v>122</v>
      </c>
      <c r="AK593" s="5">
        <v>2.19</v>
      </c>
      <c r="AL593" s="7">
        <v>2.69E-10</v>
      </c>
      <c r="AM593" s="5" t="s">
        <v>36</v>
      </c>
      <c r="AN593" s="5" t="s">
        <v>74</v>
      </c>
      <c r="AO593" s="5" t="s">
        <v>88</v>
      </c>
    </row>
    <row r="594" spans="1:41" x14ac:dyDescent="0.35">
      <c r="A594" s="5" t="s">
        <v>719</v>
      </c>
      <c r="B594" s="6">
        <v>26892</v>
      </c>
      <c r="C594" s="10">
        <v>47.406292749658</v>
      </c>
      <c r="D594" s="5">
        <v>2</v>
      </c>
      <c r="E594" s="5">
        <v>0</v>
      </c>
      <c r="F594" s="10">
        <v>20.756262419999999</v>
      </c>
      <c r="G594" s="10">
        <v>174.90679610000001</v>
      </c>
      <c r="H594" s="10">
        <v>63.498361979999999</v>
      </c>
      <c r="I594" s="10">
        <v>63.602536030000003</v>
      </c>
      <c r="J594" s="10">
        <v>113.7261979</v>
      </c>
      <c r="K594" s="10">
        <v>125.1159871</v>
      </c>
      <c r="L594" s="10">
        <v>152.75356590000001</v>
      </c>
      <c r="M594" s="10">
        <v>122.20316339999999</v>
      </c>
      <c r="N594" s="10">
        <v>2.4016898609999999</v>
      </c>
      <c r="O594" s="10">
        <v>88.876914319999997</v>
      </c>
      <c r="P594" s="10">
        <v>117.0409195</v>
      </c>
      <c r="Q594" s="10">
        <v>75.388350389999999</v>
      </c>
      <c r="R594" s="5">
        <v>1</v>
      </c>
      <c r="S594" s="5">
        <v>1</v>
      </c>
      <c r="T594" s="5">
        <v>1</v>
      </c>
      <c r="U594" s="5">
        <v>0</v>
      </c>
      <c r="V594" s="5">
        <v>1</v>
      </c>
      <c r="W594" s="5">
        <v>1</v>
      </c>
      <c r="X594" s="5">
        <v>0</v>
      </c>
      <c r="Y594" s="5">
        <v>1</v>
      </c>
      <c r="Z594" s="5">
        <v>1</v>
      </c>
      <c r="AA594" s="5">
        <v>1</v>
      </c>
      <c r="AB594" s="5">
        <v>2</v>
      </c>
      <c r="AC594" s="5">
        <v>4</v>
      </c>
      <c r="AD594" s="5">
        <v>1</v>
      </c>
      <c r="AE594" s="5">
        <v>1</v>
      </c>
      <c r="AF594" s="5">
        <v>1</v>
      </c>
      <c r="AG594" s="5">
        <v>1</v>
      </c>
      <c r="AH594" s="5">
        <v>1</v>
      </c>
      <c r="AI594" s="5">
        <v>1</v>
      </c>
      <c r="AJ594" s="5" t="s">
        <v>123</v>
      </c>
      <c r="AK594" s="5">
        <v>2.15</v>
      </c>
      <c r="AL594" s="7">
        <v>5.98E-10</v>
      </c>
      <c r="AM594" s="5" t="s">
        <v>36</v>
      </c>
      <c r="AN594" s="5" t="s">
        <v>39</v>
      </c>
      <c r="AO594" s="5" t="s">
        <v>113</v>
      </c>
    </row>
    <row r="595" spans="1:41" x14ac:dyDescent="0.35">
      <c r="A595" s="5" t="s">
        <v>720</v>
      </c>
      <c r="B595" s="6">
        <v>26803</v>
      </c>
      <c r="C595" s="10">
        <v>47.649794801641583</v>
      </c>
      <c r="D595" s="5">
        <v>1</v>
      </c>
      <c r="E595" s="5">
        <v>0</v>
      </c>
      <c r="F595" s="10">
        <v>25.992880570000001</v>
      </c>
      <c r="G595" s="10">
        <v>160.9896354</v>
      </c>
      <c r="H595" s="10">
        <v>67.367471089999995</v>
      </c>
      <c r="I595" s="10">
        <v>59.22569592</v>
      </c>
      <c r="J595" s="10">
        <v>82.301566379999997</v>
      </c>
      <c r="K595" s="10">
        <v>117.2886372</v>
      </c>
      <c r="L595" s="10">
        <v>134.83859670000001</v>
      </c>
      <c r="M595" s="10">
        <v>120.2021208</v>
      </c>
      <c r="N595" s="10">
        <v>2.2766907949999999</v>
      </c>
      <c r="O595" s="10">
        <v>90.35589564</v>
      </c>
      <c r="P595" s="10">
        <v>111.71992</v>
      </c>
      <c r="Q595" s="10">
        <v>81.865078409999995</v>
      </c>
      <c r="R595" s="5">
        <v>1</v>
      </c>
      <c r="S595" s="5">
        <v>1</v>
      </c>
      <c r="T595" s="5">
        <v>1</v>
      </c>
      <c r="U595" s="5">
        <v>1</v>
      </c>
      <c r="V595" s="5">
        <v>0</v>
      </c>
      <c r="W595" s="5">
        <v>1</v>
      </c>
      <c r="X595" s="5">
        <v>0</v>
      </c>
      <c r="Y595" s="5">
        <v>2</v>
      </c>
      <c r="Z595" s="5">
        <v>1</v>
      </c>
      <c r="AA595" s="5">
        <v>1</v>
      </c>
      <c r="AB595" s="5">
        <v>2</v>
      </c>
      <c r="AC595" s="5">
        <v>4</v>
      </c>
      <c r="AD595" s="5">
        <v>1</v>
      </c>
      <c r="AE595" s="5">
        <v>1</v>
      </c>
      <c r="AF595" s="5">
        <v>1</v>
      </c>
      <c r="AG595" s="5">
        <v>1</v>
      </c>
      <c r="AH595" s="5">
        <v>2</v>
      </c>
      <c r="AI595" s="5">
        <v>3</v>
      </c>
      <c r="AJ595" s="5" t="s">
        <v>122</v>
      </c>
      <c r="AK595" s="5">
        <v>3.36</v>
      </c>
      <c r="AL595" s="7">
        <v>3.4399999999999997E-8</v>
      </c>
      <c r="AM595" s="5" t="s">
        <v>76</v>
      </c>
      <c r="AN595" s="5" t="s">
        <v>77</v>
      </c>
      <c r="AO595" s="5" t="s">
        <v>85</v>
      </c>
    </row>
    <row r="596" spans="1:41" x14ac:dyDescent="0.35">
      <c r="A596" s="5" t="s">
        <v>721</v>
      </c>
      <c r="B596" s="6">
        <v>29869</v>
      </c>
      <c r="C596" s="10">
        <v>39.261285909712726</v>
      </c>
      <c r="D596" s="5">
        <v>2</v>
      </c>
      <c r="E596" s="5">
        <v>0</v>
      </c>
      <c r="F596" s="10">
        <v>22.152094519999999</v>
      </c>
      <c r="G596" s="10">
        <v>174.55945389999999</v>
      </c>
      <c r="H596" s="10">
        <v>67.499653730000006</v>
      </c>
      <c r="I596" s="10">
        <v>76.778755399999994</v>
      </c>
      <c r="J596" s="10">
        <v>112.3044752</v>
      </c>
      <c r="K596" s="10">
        <v>105.9837591</v>
      </c>
      <c r="L596" s="10">
        <v>175.96156060000001</v>
      </c>
      <c r="M596" s="10">
        <v>120.8581039</v>
      </c>
      <c r="N596" s="10">
        <v>2.2918001170000002</v>
      </c>
      <c r="O596" s="10">
        <v>85.130902379999995</v>
      </c>
      <c r="P596" s="10">
        <v>110.84564659999999</v>
      </c>
      <c r="Q596" s="10">
        <v>80.112027190000006</v>
      </c>
      <c r="R596" s="5">
        <v>1</v>
      </c>
      <c r="S596" s="5">
        <v>0</v>
      </c>
      <c r="T596" s="5">
        <v>1</v>
      </c>
      <c r="U596" s="5">
        <v>0</v>
      </c>
      <c r="V596" s="5">
        <v>0</v>
      </c>
      <c r="W596" s="5">
        <v>0</v>
      </c>
      <c r="X596" s="5">
        <v>1</v>
      </c>
      <c r="Y596" s="5">
        <v>1</v>
      </c>
      <c r="Z596" s="5">
        <v>1</v>
      </c>
      <c r="AA596" s="5">
        <v>2</v>
      </c>
      <c r="AB596" s="5">
        <v>1</v>
      </c>
      <c r="AC596" s="5">
        <v>4</v>
      </c>
      <c r="AD596" s="5">
        <v>1</v>
      </c>
      <c r="AE596" s="5">
        <v>1</v>
      </c>
      <c r="AF596" s="5">
        <v>1</v>
      </c>
      <c r="AG596" s="5">
        <v>1</v>
      </c>
      <c r="AH596" s="5">
        <v>2</v>
      </c>
      <c r="AI596" s="5">
        <v>3</v>
      </c>
      <c r="AJ596" s="5" t="s">
        <v>121</v>
      </c>
      <c r="AK596" s="5">
        <v>1.02</v>
      </c>
      <c r="AL596" s="7">
        <v>9.5000000000000004E-8</v>
      </c>
      <c r="AM596" s="5" t="s">
        <v>76</v>
      </c>
      <c r="AN596" s="5" t="s">
        <v>77</v>
      </c>
      <c r="AO596" s="5" t="s">
        <v>85</v>
      </c>
    </row>
    <row r="597" spans="1:41" x14ac:dyDescent="0.35">
      <c r="A597" s="5" t="s">
        <v>722</v>
      </c>
      <c r="B597" s="6">
        <v>35444</v>
      </c>
      <c r="C597" s="10">
        <v>24.008207934336525</v>
      </c>
      <c r="D597" s="5">
        <v>2</v>
      </c>
      <c r="E597" s="5">
        <v>0</v>
      </c>
      <c r="F597" s="10">
        <v>31.494100939999999</v>
      </c>
      <c r="G597" s="10">
        <v>164.92129360000001</v>
      </c>
      <c r="H597" s="10">
        <v>85.660909309999994</v>
      </c>
      <c r="I597" s="10">
        <v>76.197742120000001</v>
      </c>
      <c r="J597" s="10">
        <v>87.004929939999997</v>
      </c>
      <c r="K597" s="10">
        <v>114.7112056</v>
      </c>
      <c r="L597" s="10">
        <v>156.60695190000001</v>
      </c>
      <c r="M597" s="10">
        <v>117.64955740000001</v>
      </c>
      <c r="N597" s="10">
        <v>2.0552702420000002</v>
      </c>
      <c r="O597" s="10">
        <v>96.353843900000001</v>
      </c>
      <c r="P597" s="10">
        <v>106.93659580000001</v>
      </c>
      <c r="Q597" s="10">
        <v>77.827835160000006</v>
      </c>
      <c r="R597" s="5">
        <v>0</v>
      </c>
      <c r="S597" s="5">
        <v>0</v>
      </c>
      <c r="T597" s="5">
        <v>1</v>
      </c>
      <c r="U597" s="5">
        <v>0</v>
      </c>
      <c r="V597" s="5">
        <v>0</v>
      </c>
      <c r="W597" s="5">
        <v>0</v>
      </c>
      <c r="X597" s="5">
        <v>0</v>
      </c>
      <c r="Y597" s="5">
        <v>3</v>
      </c>
      <c r="Z597" s="5">
        <v>1</v>
      </c>
      <c r="AA597" s="5">
        <v>1</v>
      </c>
      <c r="AB597" s="5">
        <v>1</v>
      </c>
      <c r="AC597" s="5">
        <v>4</v>
      </c>
      <c r="AD597" s="5">
        <v>1</v>
      </c>
      <c r="AE597" s="5">
        <v>1</v>
      </c>
      <c r="AF597" s="5">
        <v>1</v>
      </c>
      <c r="AG597" s="5">
        <v>1</v>
      </c>
      <c r="AH597" s="5">
        <v>1</v>
      </c>
      <c r="AI597" s="5">
        <v>1</v>
      </c>
      <c r="AJ597" s="5" t="s">
        <v>119</v>
      </c>
      <c r="AK597" s="5">
        <v>1.02</v>
      </c>
      <c r="AL597" s="7">
        <v>1.55E-7</v>
      </c>
      <c r="AM597" s="5" t="s">
        <v>36</v>
      </c>
      <c r="AN597" s="5" t="s">
        <v>39</v>
      </c>
      <c r="AO597" s="5" t="s">
        <v>108</v>
      </c>
    </row>
    <row r="598" spans="1:41" x14ac:dyDescent="0.35">
      <c r="A598" s="5" t="s">
        <v>723</v>
      </c>
      <c r="B598" s="6">
        <v>35343</v>
      </c>
      <c r="C598" s="10">
        <v>24.284541723666212</v>
      </c>
      <c r="D598" s="5">
        <v>2</v>
      </c>
      <c r="E598" s="5">
        <v>0</v>
      </c>
      <c r="F598" s="10">
        <v>24.64558049</v>
      </c>
      <c r="G598" s="10">
        <v>171.44949790000001</v>
      </c>
      <c r="H598" s="10">
        <v>72.445512160000007</v>
      </c>
      <c r="I598" s="10">
        <v>73.502890980000004</v>
      </c>
      <c r="J598" s="10">
        <v>88.113524319999996</v>
      </c>
      <c r="K598" s="10">
        <v>110.30459690000001</v>
      </c>
      <c r="L598" s="10">
        <v>158.28863680000001</v>
      </c>
      <c r="M598" s="10">
        <v>121.2195978</v>
      </c>
      <c r="N598" s="10">
        <v>2.1535021909999998</v>
      </c>
      <c r="O598" s="10">
        <v>85.103856230000005</v>
      </c>
      <c r="P598" s="10">
        <v>113.8844793</v>
      </c>
      <c r="Q598" s="10">
        <v>79.858318749999995</v>
      </c>
      <c r="R598" s="5">
        <v>0</v>
      </c>
      <c r="S598" s="5">
        <v>0</v>
      </c>
      <c r="T598" s="5">
        <v>0</v>
      </c>
      <c r="U598" s="5">
        <v>0</v>
      </c>
      <c r="V598" s="5">
        <v>0</v>
      </c>
      <c r="W598" s="5">
        <v>0</v>
      </c>
      <c r="X598" s="5">
        <v>0</v>
      </c>
      <c r="Y598" s="5">
        <v>1</v>
      </c>
      <c r="Z598" s="5">
        <v>1</v>
      </c>
      <c r="AA598" s="5">
        <v>1</v>
      </c>
      <c r="AB598" s="5">
        <v>1</v>
      </c>
      <c r="AC598" s="5">
        <v>4</v>
      </c>
      <c r="AD598" s="5">
        <v>1</v>
      </c>
      <c r="AE598" s="5">
        <v>1</v>
      </c>
      <c r="AF598" s="5">
        <v>1</v>
      </c>
      <c r="AG598" s="5">
        <v>1</v>
      </c>
      <c r="AH598" s="5">
        <v>1</v>
      </c>
      <c r="AI598" s="5">
        <v>1</v>
      </c>
      <c r="AJ598" s="5" t="s">
        <v>119</v>
      </c>
      <c r="AK598" s="5">
        <v>1.02</v>
      </c>
      <c r="AL598" s="7">
        <v>4.7799999999999998E-8</v>
      </c>
      <c r="AM598" s="5" t="s">
        <v>36</v>
      </c>
      <c r="AN598" s="5" t="s">
        <v>37</v>
      </c>
      <c r="AO598" s="5" t="s">
        <v>94</v>
      </c>
    </row>
    <row r="599" spans="1:41" x14ac:dyDescent="0.35">
      <c r="A599" s="5" t="s">
        <v>724</v>
      </c>
      <c r="B599" s="6">
        <v>34130</v>
      </c>
      <c r="C599" s="10">
        <v>27.60328317373461</v>
      </c>
      <c r="D599" s="5">
        <v>2</v>
      </c>
      <c r="E599" s="5">
        <v>0</v>
      </c>
      <c r="F599" s="10">
        <v>26.873863289999999</v>
      </c>
      <c r="G599" s="10">
        <v>174.344392</v>
      </c>
      <c r="H599" s="10">
        <v>81.685706210000006</v>
      </c>
      <c r="I599" s="10">
        <v>32.323109619999997</v>
      </c>
      <c r="J599" s="10">
        <v>195.49864210000001</v>
      </c>
      <c r="K599" s="10">
        <v>124.56721880000001</v>
      </c>
      <c r="L599" s="10">
        <v>287.8497615</v>
      </c>
      <c r="M599" s="10">
        <v>481.41767750000002</v>
      </c>
      <c r="N599" s="10">
        <v>8.9053857999999995</v>
      </c>
      <c r="O599" s="10">
        <v>118.32330140000001</v>
      </c>
      <c r="P599" s="10">
        <v>114.1378519</v>
      </c>
      <c r="Q599" s="10">
        <v>85.708006819999994</v>
      </c>
      <c r="R599" s="5">
        <v>1</v>
      </c>
      <c r="S599" s="5">
        <v>1</v>
      </c>
      <c r="T599" s="5">
        <v>0</v>
      </c>
      <c r="U599" s="5">
        <v>1</v>
      </c>
      <c r="V599" s="5">
        <v>0</v>
      </c>
      <c r="W599" s="5">
        <v>1</v>
      </c>
      <c r="X599" s="5">
        <v>1</v>
      </c>
      <c r="Y599" s="5">
        <v>2</v>
      </c>
      <c r="Z599" s="5">
        <v>3</v>
      </c>
      <c r="AA599" s="5">
        <v>3</v>
      </c>
      <c r="AB599" s="5">
        <v>4</v>
      </c>
      <c r="AC599" s="5">
        <v>4</v>
      </c>
      <c r="AD599" s="5">
        <v>4</v>
      </c>
      <c r="AE599" s="5">
        <v>3</v>
      </c>
      <c r="AF599" s="5">
        <v>4</v>
      </c>
      <c r="AG599" s="5">
        <v>1</v>
      </c>
      <c r="AH599" s="5">
        <v>2</v>
      </c>
      <c r="AI599" s="5">
        <v>3</v>
      </c>
      <c r="AJ599" s="5" t="s">
        <v>125</v>
      </c>
      <c r="AK599" s="5">
        <v>1.02</v>
      </c>
      <c r="AL599" s="5">
        <v>0.85109800499999999</v>
      </c>
      <c r="AM599" s="5" t="s">
        <v>76</v>
      </c>
      <c r="AN599" s="5" t="s">
        <v>77</v>
      </c>
      <c r="AO599" s="5" t="s">
        <v>85</v>
      </c>
    </row>
    <row r="600" spans="1:41" x14ac:dyDescent="0.35">
      <c r="A600" s="5" t="s">
        <v>725</v>
      </c>
      <c r="B600" s="6">
        <v>35589</v>
      </c>
      <c r="C600" s="10">
        <v>23.611491108071135</v>
      </c>
      <c r="D600" s="5">
        <v>1</v>
      </c>
      <c r="E600" s="5">
        <v>0</v>
      </c>
      <c r="F600" s="10">
        <v>27.11419622</v>
      </c>
      <c r="G600" s="10">
        <v>158.5451343</v>
      </c>
      <c r="H600" s="10">
        <v>68.155760959999995</v>
      </c>
      <c r="I600" s="10">
        <v>68.085710700000007</v>
      </c>
      <c r="J600" s="10">
        <v>93.60899628</v>
      </c>
      <c r="K600" s="10">
        <v>110.4865173</v>
      </c>
      <c r="L600" s="10">
        <v>180.30602859999999</v>
      </c>
      <c r="M600" s="10">
        <v>116.4388647</v>
      </c>
      <c r="N600" s="10">
        <v>2.64822129</v>
      </c>
      <c r="O600" s="10">
        <v>88.246081520000004</v>
      </c>
      <c r="P600" s="10">
        <v>115.3646048</v>
      </c>
      <c r="Q600" s="10">
        <v>86.097219300000006</v>
      </c>
      <c r="R600" s="5">
        <v>0</v>
      </c>
      <c r="S600" s="5">
        <v>0</v>
      </c>
      <c r="T600" s="5">
        <v>1</v>
      </c>
      <c r="U600" s="5">
        <v>0</v>
      </c>
      <c r="V600" s="5">
        <v>0</v>
      </c>
      <c r="W600" s="5">
        <v>0</v>
      </c>
      <c r="X600" s="5">
        <v>0</v>
      </c>
      <c r="Y600" s="5">
        <v>2</v>
      </c>
      <c r="Z600" s="5">
        <v>1</v>
      </c>
      <c r="AA600" s="5">
        <v>2</v>
      </c>
      <c r="AB600" s="5">
        <v>1</v>
      </c>
      <c r="AC600" s="5">
        <v>4</v>
      </c>
      <c r="AD600" s="5">
        <v>1</v>
      </c>
      <c r="AE600" s="5">
        <v>1</v>
      </c>
      <c r="AF600" s="5">
        <v>1</v>
      </c>
      <c r="AG600" s="5">
        <v>1</v>
      </c>
      <c r="AH600" s="5">
        <v>2</v>
      </c>
      <c r="AI600" s="5">
        <v>3</v>
      </c>
      <c r="AJ600" s="5" t="s">
        <v>35</v>
      </c>
      <c r="AK600" s="5">
        <v>2.19</v>
      </c>
      <c r="AL600" s="5">
        <v>7.5207900000000001E-4</v>
      </c>
      <c r="AM600" s="5" t="s">
        <v>49</v>
      </c>
      <c r="AN600" s="5" t="s">
        <v>47</v>
      </c>
      <c r="AO600" s="5" t="s">
        <v>70</v>
      </c>
    </row>
    <row r="601" spans="1:41" x14ac:dyDescent="0.35">
      <c r="A601" s="5" t="s">
        <v>726</v>
      </c>
      <c r="B601" s="6">
        <v>27518</v>
      </c>
      <c r="C601" s="10">
        <v>45.693570451436386</v>
      </c>
      <c r="D601" s="5">
        <v>1</v>
      </c>
      <c r="E601" s="5">
        <v>1</v>
      </c>
      <c r="F601" s="10">
        <v>23.899722499999999</v>
      </c>
      <c r="G601" s="10">
        <v>165.0444033</v>
      </c>
      <c r="H601" s="10">
        <v>65.102019740000003</v>
      </c>
      <c r="I601" s="10">
        <v>63.378215300000001</v>
      </c>
      <c r="J601" s="10">
        <v>78.478743309999999</v>
      </c>
      <c r="K601" s="10">
        <v>114.92695740000001</v>
      </c>
      <c r="L601" s="10">
        <v>141.18183669999999</v>
      </c>
      <c r="M601" s="10">
        <v>118.24998909999999</v>
      </c>
      <c r="N601" s="10">
        <v>2.227608273</v>
      </c>
      <c r="O601" s="10">
        <v>94.733648020000004</v>
      </c>
      <c r="P601" s="10">
        <v>107.9894312</v>
      </c>
      <c r="Q601" s="10">
        <v>78.335726940000001</v>
      </c>
      <c r="R601" s="5">
        <v>1</v>
      </c>
      <c r="S601" s="5">
        <v>0</v>
      </c>
      <c r="T601" s="5">
        <v>1</v>
      </c>
      <c r="U601" s="5">
        <v>0</v>
      </c>
      <c r="V601" s="5">
        <v>0</v>
      </c>
      <c r="W601" s="5">
        <v>0</v>
      </c>
      <c r="X601" s="5">
        <v>0</v>
      </c>
      <c r="Y601" s="5">
        <v>1</v>
      </c>
      <c r="Z601" s="5">
        <v>1</v>
      </c>
      <c r="AA601" s="5">
        <v>1</v>
      </c>
      <c r="AB601" s="5">
        <v>2</v>
      </c>
      <c r="AC601" s="5">
        <v>4</v>
      </c>
      <c r="AD601" s="5">
        <v>1</v>
      </c>
      <c r="AE601" s="5">
        <v>1</v>
      </c>
      <c r="AF601" s="5">
        <v>1</v>
      </c>
      <c r="AG601" s="5">
        <v>1</v>
      </c>
      <c r="AH601" s="5">
        <v>1</v>
      </c>
      <c r="AI601" s="5">
        <v>1</v>
      </c>
      <c r="AJ601" s="5" t="s">
        <v>122</v>
      </c>
      <c r="AK601" s="5">
        <v>3.36</v>
      </c>
      <c r="AL601" s="7">
        <v>5.4400000000000002E-9</v>
      </c>
      <c r="AM601" s="5" t="s">
        <v>49</v>
      </c>
      <c r="AN601" s="5" t="s">
        <v>47</v>
      </c>
      <c r="AO601" s="5" t="s">
        <v>111</v>
      </c>
    </row>
    <row r="602" spans="1:41" x14ac:dyDescent="0.35">
      <c r="A602" s="5" t="s">
        <v>727</v>
      </c>
      <c r="B602" s="6">
        <v>35383</v>
      </c>
      <c r="C602" s="10">
        <v>24.175102599179208</v>
      </c>
      <c r="D602" s="5">
        <v>2</v>
      </c>
      <c r="E602" s="5">
        <v>0</v>
      </c>
      <c r="F602" s="10">
        <v>27.46083685</v>
      </c>
      <c r="G602" s="10">
        <v>173.56792609999999</v>
      </c>
      <c r="H602" s="10">
        <v>82.728036459999998</v>
      </c>
      <c r="I602" s="10">
        <v>32.66571407</v>
      </c>
      <c r="J602" s="10">
        <v>193.57310390000001</v>
      </c>
      <c r="K602" s="10">
        <v>129.9533136</v>
      </c>
      <c r="L602" s="10">
        <v>287.10792029999999</v>
      </c>
      <c r="M602" s="10">
        <v>476.36608589999997</v>
      </c>
      <c r="N602" s="10">
        <v>8.7892742730000002</v>
      </c>
      <c r="O602" s="10">
        <v>112.39171930000001</v>
      </c>
      <c r="P602" s="10">
        <v>120.34274859999999</v>
      </c>
      <c r="Q602" s="10">
        <v>94.433911789999996</v>
      </c>
      <c r="R602" s="5">
        <v>1</v>
      </c>
      <c r="S602" s="5">
        <v>0</v>
      </c>
      <c r="T602" s="5">
        <v>1</v>
      </c>
      <c r="U602" s="5">
        <v>1</v>
      </c>
      <c r="V602" s="5">
        <v>0</v>
      </c>
      <c r="W602" s="5">
        <v>0</v>
      </c>
      <c r="X602" s="5">
        <v>1</v>
      </c>
      <c r="Y602" s="5">
        <v>2</v>
      </c>
      <c r="Z602" s="5">
        <v>3</v>
      </c>
      <c r="AA602" s="5">
        <v>3</v>
      </c>
      <c r="AB602" s="5">
        <v>4</v>
      </c>
      <c r="AC602" s="5">
        <v>4</v>
      </c>
      <c r="AD602" s="5">
        <v>4</v>
      </c>
      <c r="AE602" s="5">
        <v>3</v>
      </c>
      <c r="AF602" s="5">
        <v>4</v>
      </c>
      <c r="AG602" s="5">
        <v>2</v>
      </c>
      <c r="AH602" s="5">
        <v>3</v>
      </c>
      <c r="AI602" s="5">
        <v>3</v>
      </c>
      <c r="AJ602" s="5" t="s">
        <v>125</v>
      </c>
      <c r="AK602" s="5">
        <v>1.02</v>
      </c>
      <c r="AL602" s="5">
        <v>0.99088417299999998</v>
      </c>
      <c r="AM602" s="5" t="s">
        <v>76</v>
      </c>
      <c r="AN602" s="5" t="s">
        <v>57</v>
      </c>
      <c r="AO602" s="5" t="s">
        <v>114</v>
      </c>
    </row>
    <row r="603" spans="1:41" x14ac:dyDescent="0.35">
      <c r="A603" s="5" t="s">
        <v>728</v>
      </c>
      <c r="B603" s="6">
        <v>27886</v>
      </c>
      <c r="C603" s="10">
        <v>44.686730506155953</v>
      </c>
      <c r="D603" s="5">
        <v>1</v>
      </c>
      <c r="E603" s="5">
        <v>3</v>
      </c>
      <c r="F603" s="10">
        <v>24.929372969999999</v>
      </c>
      <c r="G603" s="10">
        <v>161.88359209999999</v>
      </c>
      <c r="H603" s="10">
        <v>65.330656169999997</v>
      </c>
      <c r="I603" s="10">
        <v>60.610542629999998</v>
      </c>
      <c r="J603" s="10">
        <v>76.660514849999998</v>
      </c>
      <c r="K603" s="10">
        <v>118.4511361</v>
      </c>
      <c r="L603" s="10">
        <v>149.0166619</v>
      </c>
      <c r="M603" s="10">
        <v>119.9944777</v>
      </c>
      <c r="N603" s="10">
        <v>2.4585930999999999</v>
      </c>
      <c r="O603" s="10">
        <v>86.457852599999995</v>
      </c>
      <c r="P603" s="10">
        <v>112.7567904</v>
      </c>
      <c r="Q603" s="10">
        <v>77.707221259999997</v>
      </c>
      <c r="R603" s="5">
        <v>1</v>
      </c>
      <c r="S603" s="5">
        <v>0</v>
      </c>
      <c r="T603" s="5">
        <v>1</v>
      </c>
      <c r="U603" s="5">
        <v>0</v>
      </c>
      <c r="V603" s="5">
        <v>0</v>
      </c>
      <c r="W603" s="5">
        <v>0</v>
      </c>
      <c r="X603" s="5">
        <v>1</v>
      </c>
      <c r="Y603" s="5">
        <v>2</v>
      </c>
      <c r="Z603" s="5">
        <v>1</v>
      </c>
      <c r="AA603" s="5">
        <v>1</v>
      </c>
      <c r="AB603" s="5">
        <v>2</v>
      </c>
      <c r="AC603" s="5">
        <v>4</v>
      </c>
      <c r="AD603" s="5">
        <v>1</v>
      </c>
      <c r="AE603" s="5">
        <v>1</v>
      </c>
      <c r="AF603" s="5">
        <v>1</v>
      </c>
      <c r="AG603" s="5">
        <v>1</v>
      </c>
      <c r="AH603" s="5">
        <v>1</v>
      </c>
      <c r="AI603" s="5">
        <v>1</v>
      </c>
      <c r="AJ603" s="5" t="s">
        <v>122</v>
      </c>
      <c r="AK603" s="5">
        <v>3.36</v>
      </c>
      <c r="AL603" s="7">
        <v>6.2799999999999998E-9</v>
      </c>
      <c r="AM603" s="5" t="s">
        <v>36</v>
      </c>
      <c r="AN603" s="5" t="s">
        <v>53</v>
      </c>
      <c r="AO603" s="5" t="s">
        <v>107</v>
      </c>
    </row>
    <row r="604" spans="1:41" x14ac:dyDescent="0.35">
      <c r="A604" s="5" t="s">
        <v>729</v>
      </c>
      <c r="B604" s="6">
        <v>29164</v>
      </c>
      <c r="C604" s="10">
        <v>41.19015047879617</v>
      </c>
      <c r="D604" s="5">
        <v>1</v>
      </c>
      <c r="E604" s="5">
        <v>2</v>
      </c>
      <c r="F604" s="10">
        <v>18.036474890000001</v>
      </c>
      <c r="G604" s="10">
        <v>167.9642474</v>
      </c>
      <c r="H604" s="10">
        <v>50.884482050000003</v>
      </c>
      <c r="I604" s="10">
        <v>66.85989438</v>
      </c>
      <c r="J604" s="10">
        <v>67.467440429999996</v>
      </c>
      <c r="K604" s="10">
        <v>122.3272233</v>
      </c>
      <c r="L604" s="10">
        <v>142.3009619</v>
      </c>
      <c r="M604" s="10">
        <v>125.1507546</v>
      </c>
      <c r="N604" s="10">
        <v>2.1283455990000002</v>
      </c>
      <c r="O604" s="10">
        <v>91.462414989999999</v>
      </c>
      <c r="P604" s="10">
        <v>100.25151940000001</v>
      </c>
      <c r="Q604" s="10">
        <v>82.998352190000006</v>
      </c>
      <c r="R604" s="5">
        <v>1</v>
      </c>
      <c r="S604" s="5">
        <v>0</v>
      </c>
      <c r="T604" s="5">
        <v>1</v>
      </c>
      <c r="U604" s="5">
        <v>0</v>
      </c>
      <c r="V604" s="5">
        <v>0</v>
      </c>
      <c r="W604" s="5">
        <v>0</v>
      </c>
      <c r="X604" s="5">
        <v>0</v>
      </c>
      <c r="Y604" s="5">
        <v>1</v>
      </c>
      <c r="Z604" s="5">
        <v>1</v>
      </c>
      <c r="AA604" s="5">
        <v>1</v>
      </c>
      <c r="AB604" s="5">
        <v>1</v>
      </c>
      <c r="AC604" s="5">
        <v>4</v>
      </c>
      <c r="AD604" s="5">
        <v>1</v>
      </c>
      <c r="AE604" s="5">
        <v>1</v>
      </c>
      <c r="AF604" s="5">
        <v>1</v>
      </c>
      <c r="AG604" s="5">
        <v>1</v>
      </c>
      <c r="AH604" s="5">
        <v>2</v>
      </c>
      <c r="AI604" s="5">
        <v>3</v>
      </c>
      <c r="AJ604" s="5" t="s">
        <v>122</v>
      </c>
      <c r="AK604" s="5">
        <v>2.19</v>
      </c>
      <c r="AL604" s="7">
        <v>9.2099999999999997E-12</v>
      </c>
      <c r="AM604" s="5" t="s">
        <v>36</v>
      </c>
      <c r="AN604" s="5" t="s">
        <v>39</v>
      </c>
      <c r="AO604" s="5" t="s">
        <v>40</v>
      </c>
    </row>
    <row r="605" spans="1:41" x14ac:dyDescent="0.35">
      <c r="A605" s="5" t="s">
        <v>730</v>
      </c>
      <c r="B605" s="6">
        <v>35083</v>
      </c>
      <c r="C605" s="10">
        <v>24.995896032831737</v>
      </c>
      <c r="D605" s="5">
        <v>2</v>
      </c>
      <c r="E605" s="5">
        <v>0</v>
      </c>
      <c r="F605" s="10">
        <v>22.669855030000001</v>
      </c>
      <c r="G605" s="10">
        <v>165.46840800000001</v>
      </c>
      <c r="H605" s="10">
        <v>62.069596179999998</v>
      </c>
      <c r="I605" s="10">
        <v>65.955139310000007</v>
      </c>
      <c r="J605" s="10">
        <v>86.913581780000001</v>
      </c>
      <c r="K605" s="10">
        <v>110.79564910000001</v>
      </c>
      <c r="L605" s="10">
        <v>148.40883460000001</v>
      </c>
      <c r="M605" s="10">
        <v>116.9237413</v>
      </c>
      <c r="N605" s="10">
        <v>2.2501481490000002</v>
      </c>
      <c r="O605" s="10">
        <v>92.086830809999995</v>
      </c>
      <c r="P605" s="10">
        <v>109.3657348</v>
      </c>
      <c r="Q605" s="10">
        <v>79.483057919999993</v>
      </c>
      <c r="R605" s="5">
        <v>0</v>
      </c>
      <c r="S605" s="5">
        <v>0</v>
      </c>
      <c r="T605" s="5">
        <v>0</v>
      </c>
      <c r="U605" s="5">
        <v>0</v>
      </c>
      <c r="V605" s="5">
        <v>0</v>
      </c>
      <c r="W605" s="5">
        <v>0</v>
      </c>
      <c r="X605" s="5">
        <v>0</v>
      </c>
      <c r="Y605" s="5">
        <v>1</v>
      </c>
      <c r="Z605" s="5">
        <v>1</v>
      </c>
      <c r="AA605" s="5">
        <v>1</v>
      </c>
      <c r="AB605" s="5">
        <v>1</v>
      </c>
      <c r="AC605" s="5">
        <v>4</v>
      </c>
      <c r="AD605" s="5">
        <v>1</v>
      </c>
      <c r="AE605" s="5">
        <v>1</v>
      </c>
      <c r="AF605" s="5">
        <v>1</v>
      </c>
      <c r="AG605" s="5">
        <v>1</v>
      </c>
      <c r="AH605" s="5">
        <v>1</v>
      </c>
      <c r="AI605" s="5">
        <v>1</v>
      </c>
      <c r="AJ605" s="5" t="s">
        <v>119</v>
      </c>
      <c r="AK605" s="5">
        <v>1.02</v>
      </c>
      <c r="AL605" s="7">
        <v>9.0800000000000006E-8</v>
      </c>
      <c r="AM605" s="5" t="s">
        <v>76</v>
      </c>
      <c r="AN605" s="5" t="s">
        <v>37</v>
      </c>
      <c r="AO605" s="5" t="s">
        <v>84</v>
      </c>
    </row>
    <row r="606" spans="1:41" x14ac:dyDescent="0.35">
      <c r="A606" s="5" t="s">
        <v>731</v>
      </c>
      <c r="B606" s="6">
        <v>30961</v>
      </c>
      <c r="C606" s="10">
        <v>36.273597811217513</v>
      </c>
      <c r="D606" s="5">
        <v>1</v>
      </c>
      <c r="E606" s="5">
        <v>2</v>
      </c>
      <c r="F606" s="10">
        <v>17.61589627</v>
      </c>
      <c r="G606" s="10">
        <v>163.18508220000001</v>
      </c>
      <c r="H606" s="10">
        <v>46.910023819999999</v>
      </c>
      <c r="I606" s="10">
        <v>64.265312910000006</v>
      </c>
      <c r="J606" s="10">
        <v>100.5779647</v>
      </c>
      <c r="K606" s="10">
        <v>106.095348</v>
      </c>
      <c r="L606" s="10">
        <v>142.2486394</v>
      </c>
      <c r="M606" s="10">
        <v>117.97508120000001</v>
      </c>
      <c r="N606" s="10">
        <v>2.2134590639999998</v>
      </c>
      <c r="O606" s="10">
        <v>90.133437860000001</v>
      </c>
      <c r="P606" s="10">
        <v>109.2171386</v>
      </c>
      <c r="Q606" s="10">
        <v>80.425671370000003</v>
      </c>
      <c r="R606" s="5">
        <v>1</v>
      </c>
      <c r="S606" s="5">
        <v>0</v>
      </c>
      <c r="T606" s="5">
        <v>0</v>
      </c>
      <c r="U606" s="5">
        <v>1</v>
      </c>
      <c r="V606" s="5">
        <v>0</v>
      </c>
      <c r="W606" s="5">
        <v>0</v>
      </c>
      <c r="X606" s="5">
        <v>0</v>
      </c>
      <c r="Y606" s="5">
        <v>1</v>
      </c>
      <c r="Z606" s="5">
        <v>1</v>
      </c>
      <c r="AA606" s="5">
        <v>1</v>
      </c>
      <c r="AB606" s="5">
        <v>2</v>
      </c>
      <c r="AC606" s="5">
        <v>4</v>
      </c>
      <c r="AD606" s="5">
        <v>1</v>
      </c>
      <c r="AE606" s="5">
        <v>1</v>
      </c>
      <c r="AF606" s="5">
        <v>1</v>
      </c>
      <c r="AG606" s="5">
        <v>1</v>
      </c>
      <c r="AH606" s="5">
        <v>2</v>
      </c>
      <c r="AI606" s="5">
        <v>3</v>
      </c>
      <c r="AJ606" s="5" t="s">
        <v>120</v>
      </c>
      <c r="AK606" s="5">
        <v>2.19</v>
      </c>
      <c r="AL606" s="7">
        <v>4.58E-8</v>
      </c>
      <c r="AM606" s="5" t="s">
        <v>43</v>
      </c>
      <c r="AN606" s="5" t="s">
        <v>72</v>
      </c>
      <c r="AO606" s="5" t="s">
        <v>73</v>
      </c>
    </row>
    <row r="607" spans="1:41" x14ac:dyDescent="0.35">
      <c r="A607" s="5" t="s">
        <v>732</v>
      </c>
      <c r="B607" s="6">
        <v>30930</v>
      </c>
      <c r="C607" s="10">
        <v>36.358413132694942</v>
      </c>
      <c r="D607" s="5">
        <v>1</v>
      </c>
      <c r="E607" s="5">
        <v>0</v>
      </c>
      <c r="F607" s="10">
        <v>31.975900589999998</v>
      </c>
      <c r="G607" s="10">
        <v>158.1391414</v>
      </c>
      <c r="H607" s="10">
        <v>79.965293939999995</v>
      </c>
      <c r="I607" s="10">
        <v>37.477121390000001</v>
      </c>
      <c r="J607" s="10">
        <v>200.815369</v>
      </c>
      <c r="K607" s="10">
        <v>133.67064679999999</v>
      </c>
      <c r="L607" s="10">
        <v>292.1209379</v>
      </c>
      <c r="M607" s="10">
        <v>458.85653589999998</v>
      </c>
      <c r="N607" s="10">
        <v>7.7946471610000003</v>
      </c>
      <c r="O607" s="10">
        <v>111.6376535</v>
      </c>
      <c r="P607" s="10">
        <v>125.1116409</v>
      </c>
      <c r="Q607" s="10">
        <v>90.396413089999996</v>
      </c>
      <c r="R607" s="5">
        <v>0</v>
      </c>
      <c r="S607" s="5">
        <v>1</v>
      </c>
      <c r="T607" s="5">
        <v>1</v>
      </c>
      <c r="U607" s="5">
        <v>1</v>
      </c>
      <c r="V607" s="5">
        <v>1</v>
      </c>
      <c r="W607" s="5">
        <v>1</v>
      </c>
      <c r="X607" s="5">
        <v>1</v>
      </c>
      <c r="Y607" s="5">
        <v>3</v>
      </c>
      <c r="Z607" s="5">
        <v>3</v>
      </c>
      <c r="AA607" s="5">
        <v>4</v>
      </c>
      <c r="AB607" s="5">
        <v>4</v>
      </c>
      <c r="AC607" s="5">
        <v>3</v>
      </c>
      <c r="AD607" s="5">
        <v>4</v>
      </c>
      <c r="AE607" s="5">
        <v>3</v>
      </c>
      <c r="AF607" s="5">
        <v>4</v>
      </c>
      <c r="AG607" s="5">
        <v>2</v>
      </c>
      <c r="AH607" s="5">
        <v>3</v>
      </c>
      <c r="AI607" s="5">
        <v>3</v>
      </c>
      <c r="AJ607" s="5" t="s">
        <v>126</v>
      </c>
      <c r="AK607" s="5">
        <v>2.19</v>
      </c>
      <c r="AL607" s="5">
        <v>0.99285354199999998</v>
      </c>
      <c r="AM607" s="5" t="s">
        <v>76</v>
      </c>
      <c r="AN607" s="5" t="s">
        <v>77</v>
      </c>
      <c r="AO607" s="5" t="s">
        <v>85</v>
      </c>
    </row>
    <row r="608" spans="1:41" x14ac:dyDescent="0.35">
      <c r="A608" s="5" t="s">
        <v>733</v>
      </c>
      <c r="B608" s="6">
        <v>26670</v>
      </c>
      <c r="C608" s="10">
        <v>48.013679890560873</v>
      </c>
      <c r="D608" s="5">
        <v>2</v>
      </c>
      <c r="E608" s="5">
        <v>3</v>
      </c>
      <c r="F608" s="10">
        <v>24.764008359999998</v>
      </c>
      <c r="G608" s="10">
        <v>167.23012</v>
      </c>
      <c r="H608" s="10">
        <v>69.254810430000006</v>
      </c>
      <c r="I608" s="10">
        <v>66.845758680000003</v>
      </c>
      <c r="J608" s="10">
        <v>115.23053899999999</v>
      </c>
      <c r="K608" s="10">
        <v>118.80088139999999</v>
      </c>
      <c r="L608" s="10">
        <v>144.78233890000001</v>
      </c>
      <c r="M608" s="10">
        <v>115.3864631</v>
      </c>
      <c r="N608" s="10">
        <v>2.1659166079999999</v>
      </c>
      <c r="O608" s="10">
        <v>88.722688210000001</v>
      </c>
      <c r="P608" s="10">
        <v>116.2399037</v>
      </c>
      <c r="Q608" s="10">
        <v>78.670953440000005</v>
      </c>
      <c r="R608" s="5">
        <v>1</v>
      </c>
      <c r="S608" s="5">
        <v>1</v>
      </c>
      <c r="T608" s="5">
        <v>1</v>
      </c>
      <c r="U608" s="5">
        <v>0</v>
      </c>
      <c r="V608" s="5">
        <v>0</v>
      </c>
      <c r="W608" s="5">
        <v>0</v>
      </c>
      <c r="X608" s="5">
        <v>0</v>
      </c>
      <c r="Y608" s="5">
        <v>1</v>
      </c>
      <c r="Z608" s="5">
        <v>1</v>
      </c>
      <c r="AA608" s="5">
        <v>1</v>
      </c>
      <c r="AB608" s="5">
        <v>1</v>
      </c>
      <c r="AC608" s="5">
        <v>4</v>
      </c>
      <c r="AD608" s="5">
        <v>1</v>
      </c>
      <c r="AE608" s="5">
        <v>1</v>
      </c>
      <c r="AF608" s="5">
        <v>1</v>
      </c>
      <c r="AG608" s="5">
        <v>1</v>
      </c>
      <c r="AH608" s="5">
        <v>1</v>
      </c>
      <c r="AI608" s="5">
        <v>1</v>
      </c>
      <c r="AJ608" s="5" t="s">
        <v>123</v>
      </c>
      <c r="AK608" s="5">
        <v>2.15</v>
      </c>
      <c r="AL608" s="7">
        <v>2.6899999999999999E-8</v>
      </c>
      <c r="AM608" s="5" t="s">
        <v>49</v>
      </c>
      <c r="AN608" s="5" t="s">
        <v>47</v>
      </c>
      <c r="AO608" s="5" t="s">
        <v>100</v>
      </c>
    </row>
    <row r="609" spans="1:41" x14ac:dyDescent="0.35">
      <c r="A609" s="5" t="s">
        <v>734</v>
      </c>
      <c r="B609" s="6">
        <v>33436</v>
      </c>
      <c r="C609" s="10">
        <v>29.502051983584131</v>
      </c>
      <c r="D609" s="5">
        <v>1</v>
      </c>
      <c r="E609" s="5">
        <v>0</v>
      </c>
      <c r="F609" s="10">
        <v>29.6841455</v>
      </c>
      <c r="G609" s="10">
        <v>160.72197610000001</v>
      </c>
      <c r="H609" s="10">
        <v>76.678759589999999</v>
      </c>
      <c r="I609" s="10">
        <v>35.863656949999999</v>
      </c>
      <c r="J609" s="10">
        <v>197.0627964</v>
      </c>
      <c r="K609" s="10">
        <v>130.63952459999999</v>
      </c>
      <c r="L609" s="10">
        <v>281.00295679999999</v>
      </c>
      <c r="M609" s="10">
        <v>478.75132159999998</v>
      </c>
      <c r="N609" s="10">
        <v>7.8353124210000002</v>
      </c>
      <c r="O609" s="10">
        <v>109.1407287</v>
      </c>
      <c r="P609" s="10">
        <v>123.13726</v>
      </c>
      <c r="Q609" s="10">
        <v>95.301888730000002</v>
      </c>
      <c r="R609" s="5">
        <v>0</v>
      </c>
      <c r="S609" s="5">
        <v>1</v>
      </c>
      <c r="T609" s="5">
        <v>0</v>
      </c>
      <c r="U609" s="5">
        <v>0</v>
      </c>
      <c r="V609" s="5">
        <v>0</v>
      </c>
      <c r="W609" s="5">
        <v>0</v>
      </c>
      <c r="X609" s="5">
        <v>1</v>
      </c>
      <c r="Y609" s="5">
        <v>2</v>
      </c>
      <c r="Z609" s="5">
        <v>2</v>
      </c>
      <c r="AA609" s="5">
        <v>3</v>
      </c>
      <c r="AB609" s="5">
        <v>4</v>
      </c>
      <c r="AC609" s="5">
        <v>3</v>
      </c>
      <c r="AD609" s="5">
        <v>4</v>
      </c>
      <c r="AE609" s="5">
        <v>3</v>
      </c>
      <c r="AF609" s="5">
        <v>4</v>
      </c>
      <c r="AG609" s="5">
        <v>2</v>
      </c>
      <c r="AH609" s="5">
        <v>4</v>
      </c>
      <c r="AI609" s="5">
        <v>3</v>
      </c>
      <c r="AJ609" s="5" t="s">
        <v>124</v>
      </c>
      <c r="AK609" s="5">
        <v>2.19</v>
      </c>
      <c r="AL609" s="5">
        <v>0.98533284399999999</v>
      </c>
      <c r="AM609" s="5" t="s">
        <v>76</v>
      </c>
      <c r="AN609" s="5" t="s">
        <v>37</v>
      </c>
      <c r="AO609" s="5" t="s">
        <v>84</v>
      </c>
    </row>
    <row r="610" spans="1:41" x14ac:dyDescent="0.35">
      <c r="A610" s="5" t="s">
        <v>735</v>
      </c>
      <c r="B610" s="6">
        <v>31755</v>
      </c>
      <c r="C610" s="10">
        <v>34.101231190150479</v>
      </c>
      <c r="D610" s="5">
        <v>1</v>
      </c>
      <c r="E610" s="5">
        <v>0</v>
      </c>
      <c r="F610" s="10">
        <v>29.95360273</v>
      </c>
      <c r="G610" s="10">
        <v>156.1465321</v>
      </c>
      <c r="H610" s="10">
        <v>73.032093799999998</v>
      </c>
      <c r="I610" s="10">
        <v>45.36730695</v>
      </c>
      <c r="J610" s="10">
        <v>193.98854499999999</v>
      </c>
      <c r="K610" s="10">
        <v>137.053237</v>
      </c>
      <c r="L610" s="10">
        <v>297.39017230000002</v>
      </c>
      <c r="M610" s="10">
        <v>465.48823959999999</v>
      </c>
      <c r="N610" s="10">
        <v>6.5551647710000003</v>
      </c>
      <c r="O610" s="10">
        <v>102.3081502</v>
      </c>
      <c r="P610" s="10">
        <v>120.9420736</v>
      </c>
      <c r="Q610" s="10">
        <v>90.397643070000001</v>
      </c>
      <c r="R610" s="5">
        <v>1</v>
      </c>
      <c r="S610" s="5">
        <v>1</v>
      </c>
      <c r="T610" s="5">
        <v>1</v>
      </c>
      <c r="U610" s="5">
        <v>1</v>
      </c>
      <c r="V610" s="5">
        <v>1</v>
      </c>
      <c r="W610" s="5">
        <v>1</v>
      </c>
      <c r="X610" s="5">
        <v>0</v>
      </c>
      <c r="Y610" s="5">
        <v>3</v>
      </c>
      <c r="Z610" s="5">
        <v>2</v>
      </c>
      <c r="AA610" s="5">
        <v>4</v>
      </c>
      <c r="AB610" s="5">
        <v>3</v>
      </c>
      <c r="AC610" s="5">
        <v>3</v>
      </c>
      <c r="AD610" s="5">
        <v>4</v>
      </c>
      <c r="AE610" s="5">
        <v>3</v>
      </c>
      <c r="AF610" s="5">
        <v>4</v>
      </c>
      <c r="AG610" s="5">
        <v>2</v>
      </c>
      <c r="AH610" s="5">
        <v>3</v>
      </c>
      <c r="AI610" s="5">
        <v>3</v>
      </c>
      <c r="AJ610" s="5" t="s">
        <v>126</v>
      </c>
      <c r="AK610" s="5">
        <v>2.19</v>
      </c>
      <c r="AL610" s="5">
        <v>0.24102804799999999</v>
      </c>
      <c r="AM610" s="5" t="s">
        <v>36</v>
      </c>
      <c r="AN610" s="5" t="s">
        <v>77</v>
      </c>
      <c r="AO610" s="5" t="s">
        <v>95</v>
      </c>
    </row>
    <row r="611" spans="1:41" x14ac:dyDescent="0.35">
      <c r="A611" s="5" t="s">
        <v>736</v>
      </c>
      <c r="B611" s="6">
        <v>30734</v>
      </c>
      <c r="C611" s="10">
        <v>36.894664842681259</v>
      </c>
      <c r="D611" s="5">
        <v>1</v>
      </c>
      <c r="E611" s="5">
        <v>1</v>
      </c>
      <c r="F611" s="10">
        <v>31.16751648</v>
      </c>
      <c r="G611" s="10">
        <v>164.39018540000001</v>
      </c>
      <c r="H611" s="10">
        <v>84.227511239999998</v>
      </c>
      <c r="I611" s="10">
        <v>37.101908000000002</v>
      </c>
      <c r="J611" s="10">
        <v>201.24442400000001</v>
      </c>
      <c r="K611" s="10">
        <v>137.113845</v>
      </c>
      <c r="L611" s="10">
        <v>286.45361370000001</v>
      </c>
      <c r="M611" s="10">
        <v>459.88890930000002</v>
      </c>
      <c r="N611" s="10">
        <v>7.7207245980000003</v>
      </c>
      <c r="O611" s="10">
        <v>112.86919589999999</v>
      </c>
      <c r="P611" s="10">
        <v>114.1152541</v>
      </c>
      <c r="Q611" s="10">
        <v>96.405187679999997</v>
      </c>
      <c r="R611" s="5">
        <v>1</v>
      </c>
      <c r="S611" s="5">
        <v>0</v>
      </c>
      <c r="T611" s="5">
        <v>1</v>
      </c>
      <c r="U611" s="5">
        <v>1</v>
      </c>
      <c r="V611" s="5">
        <v>0</v>
      </c>
      <c r="W611" s="5">
        <v>1</v>
      </c>
      <c r="X611" s="5">
        <v>0</v>
      </c>
      <c r="Y611" s="5">
        <v>3</v>
      </c>
      <c r="Z611" s="5">
        <v>3</v>
      </c>
      <c r="AA611" s="5">
        <v>3</v>
      </c>
      <c r="AB611" s="5">
        <v>4</v>
      </c>
      <c r="AC611" s="5">
        <v>3</v>
      </c>
      <c r="AD611" s="5">
        <v>4</v>
      </c>
      <c r="AE611" s="5">
        <v>3</v>
      </c>
      <c r="AF611" s="5">
        <v>4</v>
      </c>
      <c r="AG611" s="5">
        <v>1</v>
      </c>
      <c r="AH611" s="5">
        <v>4</v>
      </c>
      <c r="AI611" s="5">
        <v>3</v>
      </c>
      <c r="AJ611" s="5" t="s">
        <v>126</v>
      </c>
      <c r="AK611" s="5">
        <v>2.19</v>
      </c>
      <c r="AL611" s="5">
        <v>0.96104441399999996</v>
      </c>
      <c r="AM611" s="5" t="s">
        <v>36</v>
      </c>
      <c r="AN611" s="5" t="s">
        <v>47</v>
      </c>
      <c r="AO611" s="5" t="s">
        <v>103</v>
      </c>
    </row>
    <row r="612" spans="1:41" x14ac:dyDescent="0.35">
      <c r="A612" s="5" t="s">
        <v>737</v>
      </c>
      <c r="B612" s="6">
        <v>33394</v>
      </c>
      <c r="C612" s="10">
        <v>29.616963064295486</v>
      </c>
      <c r="D612" s="5">
        <v>2</v>
      </c>
      <c r="E612" s="5">
        <v>0</v>
      </c>
      <c r="F612" s="10">
        <v>27.435626930000002</v>
      </c>
      <c r="G612" s="10">
        <v>173.9358225</v>
      </c>
      <c r="H612" s="10">
        <v>83.002841309999994</v>
      </c>
      <c r="I612" s="10">
        <v>76.736346179999998</v>
      </c>
      <c r="J612" s="10">
        <v>87.155893849999998</v>
      </c>
      <c r="K612" s="10">
        <v>110.9862316</v>
      </c>
      <c r="L612" s="10">
        <v>152.29964659999999</v>
      </c>
      <c r="M612" s="10">
        <v>123.18526540000001</v>
      </c>
      <c r="N612" s="10">
        <v>1.9847132970000001</v>
      </c>
      <c r="O612" s="10">
        <v>93.588734410000001</v>
      </c>
      <c r="P612" s="10">
        <v>109.9195299</v>
      </c>
      <c r="Q612" s="10">
        <v>73.732849419999994</v>
      </c>
      <c r="R612" s="5">
        <v>0</v>
      </c>
      <c r="S612" s="5">
        <v>0</v>
      </c>
      <c r="T612" s="5">
        <v>0</v>
      </c>
      <c r="U612" s="5">
        <v>0</v>
      </c>
      <c r="V612" s="5">
        <v>0</v>
      </c>
      <c r="W612" s="5">
        <v>0</v>
      </c>
      <c r="X612" s="5">
        <v>0</v>
      </c>
      <c r="Y612" s="5">
        <v>2</v>
      </c>
      <c r="Z612" s="5">
        <v>1</v>
      </c>
      <c r="AA612" s="5">
        <v>1</v>
      </c>
      <c r="AB612" s="5">
        <v>1</v>
      </c>
      <c r="AC612" s="5">
        <v>4</v>
      </c>
      <c r="AD612" s="5">
        <v>1</v>
      </c>
      <c r="AE612" s="5">
        <v>1</v>
      </c>
      <c r="AF612" s="5">
        <v>1</v>
      </c>
      <c r="AG612" s="5">
        <v>1</v>
      </c>
      <c r="AH612" s="5">
        <v>1</v>
      </c>
      <c r="AI612" s="5">
        <v>1</v>
      </c>
      <c r="AJ612" s="5" t="s">
        <v>119</v>
      </c>
      <c r="AK612" s="5">
        <v>1.02</v>
      </c>
      <c r="AL612" s="7">
        <v>4.5100000000000003E-9</v>
      </c>
      <c r="AM612" s="5" t="s">
        <v>36</v>
      </c>
      <c r="AN612" s="5" t="s">
        <v>57</v>
      </c>
      <c r="AO612" s="5" t="s">
        <v>58</v>
      </c>
    </row>
    <row r="613" spans="1:41" x14ac:dyDescent="0.35">
      <c r="A613" s="5" t="s">
        <v>738</v>
      </c>
      <c r="B613" s="6">
        <v>26800</v>
      </c>
      <c r="C613" s="10">
        <v>47.658002735978116</v>
      </c>
      <c r="D613" s="5">
        <v>1</v>
      </c>
      <c r="E613" s="5">
        <v>1</v>
      </c>
      <c r="F613" s="10">
        <v>23.643319720000001</v>
      </c>
      <c r="G613" s="10">
        <v>160.99359490000001</v>
      </c>
      <c r="H613" s="10">
        <v>61.280972820000002</v>
      </c>
      <c r="I613" s="10">
        <v>69.062987050000004</v>
      </c>
      <c r="J613" s="10">
        <v>79.499983889999996</v>
      </c>
      <c r="K613" s="10">
        <v>123.0824241</v>
      </c>
      <c r="L613" s="10">
        <v>150.12300200000001</v>
      </c>
      <c r="M613" s="10">
        <v>121.4799854</v>
      </c>
      <c r="N613" s="10">
        <v>2.1737113969999999</v>
      </c>
      <c r="O613" s="10">
        <v>87.258922279999993</v>
      </c>
      <c r="P613" s="10">
        <v>107.956318</v>
      </c>
      <c r="Q613" s="10">
        <v>77.251946989999993</v>
      </c>
      <c r="R613" s="5">
        <v>1</v>
      </c>
      <c r="S613" s="5">
        <v>0</v>
      </c>
      <c r="T613" s="5">
        <v>1</v>
      </c>
      <c r="U613" s="5">
        <v>1</v>
      </c>
      <c r="V613" s="5">
        <v>0</v>
      </c>
      <c r="W613" s="5">
        <v>0</v>
      </c>
      <c r="X613" s="5">
        <v>1</v>
      </c>
      <c r="Y613" s="5">
        <v>1</v>
      </c>
      <c r="Z613" s="5">
        <v>1</v>
      </c>
      <c r="AA613" s="5">
        <v>1</v>
      </c>
      <c r="AB613" s="5">
        <v>1</v>
      </c>
      <c r="AC613" s="5">
        <v>4</v>
      </c>
      <c r="AD613" s="5">
        <v>1</v>
      </c>
      <c r="AE613" s="5">
        <v>1</v>
      </c>
      <c r="AF613" s="5">
        <v>1</v>
      </c>
      <c r="AG613" s="5">
        <v>1</v>
      </c>
      <c r="AH613" s="5">
        <v>1</v>
      </c>
      <c r="AI613" s="5">
        <v>1</v>
      </c>
      <c r="AJ613" s="5" t="s">
        <v>122</v>
      </c>
      <c r="AK613" s="5">
        <v>3.36</v>
      </c>
      <c r="AL613" s="7">
        <v>8.2699999999999996E-11</v>
      </c>
      <c r="AM613" s="5" t="s">
        <v>36</v>
      </c>
      <c r="AN613" s="5" t="s">
        <v>53</v>
      </c>
      <c r="AO613" s="5" t="s">
        <v>107</v>
      </c>
    </row>
    <row r="614" spans="1:41" x14ac:dyDescent="0.35">
      <c r="A614" s="5" t="s">
        <v>739</v>
      </c>
      <c r="B614" s="6">
        <v>34289</v>
      </c>
      <c r="C614" s="10">
        <v>27.168262653898768</v>
      </c>
      <c r="D614" s="5">
        <v>2</v>
      </c>
      <c r="E614" s="5">
        <v>0</v>
      </c>
      <c r="F614" s="10">
        <v>25.67733458</v>
      </c>
      <c r="G614" s="10">
        <v>174.09953780000001</v>
      </c>
      <c r="H614" s="10">
        <v>77.829667709999995</v>
      </c>
      <c r="I614" s="10">
        <v>73.702203769999997</v>
      </c>
      <c r="J614" s="10">
        <v>92.658930710000007</v>
      </c>
      <c r="K614" s="10">
        <v>115.4668204</v>
      </c>
      <c r="L614" s="10">
        <v>156.643114</v>
      </c>
      <c r="M614" s="10">
        <v>120.43066020000001</v>
      </c>
      <c r="N614" s="10">
        <v>2.125351835</v>
      </c>
      <c r="O614" s="10">
        <v>88.54704461</v>
      </c>
      <c r="P614" s="10">
        <v>107.4216361</v>
      </c>
      <c r="Q614" s="10">
        <v>80.012181620000007</v>
      </c>
      <c r="R614" s="5">
        <v>0</v>
      </c>
      <c r="S614" s="5">
        <v>0</v>
      </c>
      <c r="T614" s="5">
        <v>1</v>
      </c>
      <c r="U614" s="5">
        <v>1</v>
      </c>
      <c r="V614" s="5">
        <v>0</v>
      </c>
      <c r="W614" s="5">
        <v>0</v>
      </c>
      <c r="X614" s="5">
        <v>1</v>
      </c>
      <c r="Y614" s="5">
        <v>2</v>
      </c>
      <c r="Z614" s="5">
        <v>1</v>
      </c>
      <c r="AA614" s="5">
        <v>1</v>
      </c>
      <c r="AB614" s="5">
        <v>1</v>
      </c>
      <c r="AC614" s="5">
        <v>4</v>
      </c>
      <c r="AD614" s="5">
        <v>1</v>
      </c>
      <c r="AE614" s="5">
        <v>1</v>
      </c>
      <c r="AF614" s="5">
        <v>1</v>
      </c>
      <c r="AG614" s="5">
        <v>1</v>
      </c>
      <c r="AH614" s="5">
        <v>2</v>
      </c>
      <c r="AI614" s="5">
        <v>3</v>
      </c>
      <c r="AJ614" s="5" t="s">
        <v>119</v>
      </c>
      <c r="AK614" s="5">
        <v>1.02</v>
      </c>
      <c r="AL614" s="7">
        <v>7.3300000000000001E-9</v>
      </c>
      <c r="AM614" s="5" t="s">
        <v>36</v>
      </c>
      <c r="AN614" s="5" t="s">
        <v>41</v>
      </c>
      <c r="AO614" s="5" t="s">
        <v>42</v>
      </c>
    </row>
    <row r="615" spans="1:41" x14ac:dyDescent="0.35">
      <c r="A615" s="5" t="s">
        <v>740</v>
      </c>
      <c r="B615" s="6">
        <v>33850</v>
      </c>
      <c r="C615" s="10">
        <v>28.369357045143637</v>
      </c>
      <c r="D615" s="5">
        <v>2</v>
      </c>
      <c r="E615" s="5">
        <v>0</v>
      </c>
      <c r="F615" s="10">
        <v>25.706286590000001</v>
      </c>
      <c r="G615" s="10">
        <v>172.9814867</v>
      </c>
      <c r="H615" s="10">
        <v>76.919879620000003</v>
      </c>
      <c r="I615" s="10">
        <v>72.001520920000004</v>
      </c>
      <c r="J615" s="10">
        <v>93.703302480000005</v>
      </c>
      <c r="K615" s="10">
        <v>105.37407450000001</v>
      </c>
      <c r="L615" s="10">
        <v>157.3109202</v>
      </c>
      <c r="M615" s="10">
        <v>124.1546975</v>
      </c>
      <c r="N615" s="10">
        <v>2.1848277399999998</v>
      </c>
      <c r="O615" s="10">
        <v>91.035370799999995</v>
      </c>
      <c r="P615" s="10">
        <v>110.5029885</v>
      </c>
      <c r="Q615" s="10">
        <v>84.854920129999996</v>
      </c>
      <c r="R615" s="5">
        <v>0</v>
      </c>
      <c r="S615" s="5">
        <v>0</v>
      </c>
      <c r="T615" s="5">
        <v>0</v>
      </c>
      <c r="U615" s="5">
        <v>0</v>
      </c>
      <c r="V615" s="5">
        <v>0</v>
      </c>
      <c r="W615" s="5">
        <v>0</v>
      </c>
      <c r="X615" s="5">
        <v>0</v>
      </c>
      <c r="Y615" s="5">
        <v>2</v>
      </c>
      <c r="Z615" s="5">
        <v>1</v>
      </c>
      <c r="AA615" s="5">
        <v>1</v>
      </c>
      <c r="AB615" s="5">
        <v>1</v>
      </c>
      <c r="AC615" s="5">
        <v>4</v>
      </c>
      <c r="AD615" s="5">
        <v>1</v>
      </c>
      <c r="AE615" s="5">
        <v>1</v>
      </c>
      <c r="AF615" s="5">
        <v>1</v>
      </c>
      <c r="AG615" s="5">
        <v>1</v>
      </c>
      <c r="AH615" s="5">
        <v>2</v>
      </c>
      <c r="AI615" s="5">
        <v>3</v>
      </c>
      <c r="AJ615" s="5" t="s">
        <v>119</v>
      </c>
      <c r="AK615" s="5">
        <v>1.02</v>
      </c>
      <c r="AL615" s="7">
        <v>3.0699999999999998E-6</v>
      </c>
      <c r="AM615" s="5" t="s">
        <v>49</v>
      </c>
      <c r="AN615" s="5" t="s">
        <v>47</v>
      </c>
      <c r="AO615" s="5" t="s">
        <v>82</v>
      </c>
    </row>
    <row r="616" spans="1:41" x14ac:dyDescent="0.35">
      <c r="A616" s="5" t="s">
        <v>741</v>
      </c>
      <c r="B616" s="6">
        <v>30488</v>
      </c>
      <c r="C616" s="10">
        <v>37.567715458276332</v>
      </c>
      <c r="D616" s="5">
        <v>1</v>
      </c>
      <c r="E616" s="5">
        <v>0</v>
      </c>
      <c r="F616" s="10">
        <v>28.90437382</v>
      </c>
      <c r="G616" s="10">
        <v>167.01724250000001</v>
      </c>
      <c r="H616" s="10">
        <v>80.628054980000002</v>
      </c>
      <c r="I616" s="10">
        <v>36.41910154</v>
      </c>
      <c r="J616" s="10">
        <v>203.0340199</v>
      </c>
      <c r="K616" s="10">
        <v>139.83358799999999</v>
      </c>
      <c r="L616" s="10">
        <v>295.88670830000001</v>
      </c>
      <c r="M616" s="10">
        <v>462.33985519999999</v>
      </c>
      <c r="N616" s="10">
        <v>8.1244922549999998</v>
      </c>
      <c r="O616" s="10">
        <v>106.84711299999999</v>
      </c>
      <c r="P616" s="10">
        <v>121.79522729999999</v>
      </c>
      <c r="Q616" s="10">
        <v>89.462135970000006</v>
      </c>
      <c r="R616" s="5">
        <v>1</v>
      </c>
      <c r="S616" s="5">
        <v>0</v>
      </c>
      <c r="T616" s="5">
        <v>1</v>
      </c>
      <c r="U616" s="5">
        <v>0</v>
      </c>
      <c r="V616" s="5">
        <v>1</v>
      </c>
      <c r="W616" s="5">
        <v>0</v>
      </c>
      <c r="X616" s="5">
        <v>1</v>
      </c>
      <c r="Y616" s="5">
        <v>2</v>
      </c>
      <c r="Z616" s="5">
        <v>2</v>
      </c>
      <c r="AA616" s="5">
        <v>4</v>
      </c>
      <c r="AB616" s="5">
        <v>4</v>
      </c>
      <c r="AC616" s="5">
        <v>3</v>
      </c>
      <c r="AD616" s="5">
        <v>4</v>
      </c>
      <c r="AE616" s="5">
        <v>3</v>
      </c>
      <c r="AF616" s="5">
        <v>4</v>
      </c>
      <c r="AG616" s="5">
        <v>2</v>
      </c>
      <c r="AH616" s="5">
        <v>3</v>
      </c>
      <c r="AI616" s="5">
        <v>3</v>
      </c>
      <c r="AJ616" s="5" t="s">
        <v>126</v>
      </c>
      <c r="AK616" s="5">
        <v>2.19</v>
      </c>
      <c r="AL616" s="5">
        <v>0.68378512700000005</v>
      </c>
      <c r="AM616" s="5" t="s">
        <v>49</v>
      </c>
      <c r="AN616" s="5" t="s">
        <v>47</v>
      </c>
      <c r="AO616" s="5" t="s">
        <v>70</v>
      </c>
    </row>
    <row r="617" spans="1:41" x14ac:dyDescent="0.35">
      <c r="A617" s="5" t="s">
        <v>742</v>
      </c>
      <c r="B617" s="6">
        <v>33505</v>
      </c>
      <c r="C617" s="10">
        <v>29.31326949384405</v>
      </c>
      <c r="D617" s="5">
        <v>2</v>
      </c>
      <c r="E617" s="5">
        <v>0</v>
      </c>
      <c r="F617" s="10">
        <v>29.9944153</v>
      </c>
      <c r="G617" s="10">
        <v>167.3815314</v>
      </c>
      <c r="H617" s="10">
        <v>84.034084770000007</v>
      </c>
      <c r="I617" s="10">
        <v>74.583122329999995</v>
      </c>
      <c r="J617" s="10">
        <v>119.16834830000001</v>
      </c>
      <c r="K617" s="10">
        <v>118.16774169999999</v>
      </c>
      <c r="L617" s="10">
        <v>173.11774539999999</v>
      </c>
      <c r="M617" s="10">
        <v>122.9825434</v>
      </c>
      <c r="N617" s="10">
        <v>2.3211383489999999</v>
      </c>
      <c r="O617" s="10">
        <v>88.173841170000003</v>
      </c>
      <c r="P617" s="10">
        <v>109.25169080000001</v>
      </c>
      <c r="Q617" s="10">
        <v>80.518912409999999</v>
      </c>
      <c r="R617" s="5">
        <v>1</v>
      </c>
      <c r="S617" s="5">
        <v>0</v>
      </c>
      <c r="T617" s="5">
        <v>1</v>
      </c>
      <c r="U617" s="5">
        <v>0</v>
      </c>
      <c r="V617" s="5">
        <v>0</v>
      </c>
      <c r="W617" s="5">
        <v>0</v>
      </c>
      <c r="X617" s="5">
        <v>0</v>
      </c>
      <c r="Y617" s="5">
        <v>3</v>
      </c>
      <c r="Z617" s="5">
        <v>1</v>
      </c>
      <c r="AA617" s="5">
        <v>2</v>
      </c>
      <c r="AB617" s="5">
        <v>1</v>
      </c>
      <c r="AC617" s="5">
        <v>4</v>
      </c>
      <c r="AD617" s="5">
        <v>1</v>
      </c>
      <c r="AE617" s="5">
        <v>1</v>
      </c>
      <c r="AF617" s="5">
        <v>1</v>
      </c>
      <c r="AG617" s="5">
        <v>1</v>
      </c>
      <c r="AH617" s="5">
        <v>2</v>
      </c>
      <c r="AI617" s="5">
        <v>3</v>
      </c>
      <c r="AJ617" s="5" t="s">
        <v>121</v>
      </c>
      <c r="AK617" s="5">
        <v>1.02</v>
      </c>
      <c r="AL617" s="7">
        <v>8.78E-7</v>
      </c>
      <c r="AM617" s="5" t="s">
        <v>36</v>
      </c>
      <c r="AN617" s="5" t="s">
        <v>53</v>
      </c>
      <c r="AO617" s="5" t="s">
        <v>54</v>
      </c>
    </row>
    <row r="618" spans="1:41" x14ac:dyDescent="0.35">
      <c r="A618" s="5" t="s">
        <v>743</v>
      </c>
      <c r="B618" s="6">
        <v>32863</v>
      </c>
      <c r="C618" s="10">
        <v>31.069767441860463</v>
      </c>
      <c r="D618" s="5">
        <v>1</v>
      </c>
      <c r="E618" s="5">
        <v>0</v>
      </c>
      <c r="F618" s="10">
        <v>30.10747375</v>
      </c>
      <c r="G618" s="10">
        <v>158.78827509999999</v>
      </c>
      <c r="H618" s="10">
        <v>75.912130189999999</v>
      </c>
      <c r="I618" s="10">
        <v>37.184176989999997</v>
      </c>
      <c r="J618" s="10">
        <v>201.37997910000001</v>
      </c>
      <c r="K618" s="10">
        <v>130.95536240000001</v>
      </c>
      <c r="L618" s="10">
        <v>283.40420890000001</v>
      </c>
      <c r="M618" s="10">
        <v>479.42740459999999</v>
      </c>
      <c r="N618" s="10">
        <v>7.6216345729999997</v>
      </c>
      <c r="O618" s="10">
        <v>109.7511646</v>
      </c>
      <c r="P618" s="10">
        <v>130.63656760000001</v>
      </c>
      <c r="Q618" s="10">
        <v>89.849232760000007</v>
      </c>
      <c r="R618" s="5">
        <v>0</v>
      </c>
      <c r="S618" s="5">
        <v>1</v>
      </c>
      <c r="T618" s="5">
        <v>1</v>
      </c>
      <c r="U618" s="5">
        <v>0</v>
      </c>
      <c r="V618" s="5">
        <v>0</v>
      </c>
      <c r="W618" s="5">
        <v>0</v>
      </c>
      <c r="X618" s="5">
        <v>1</v>
      </c>
      <c r="Y618" s="5">
        <v>3</v>
      </c>
      <c r="Z618" s="5">
        <v>2</v>
      </c>
      <c r="AA618" s="5">
        <v>3</v>
      </c>
      <c r="AB618" s="5">
        <v>4</v>
      </c>
      <c r="AC618" s="5">
        <v>3</v>
      </c>
      <c r="AD618" s="5">
        <v>4</v>
      </c>
      <c r="AE618" s="5">
        <v>3</v>
      </c>
      <c r="AF618" s="5">
        <v>4</v>
      </c>
      <c r="AG618" s="5">
        <v>3</v>
      </c>
      <c r="AH618" s="5">
        <v>3</v>
      </c>
      <c r="AI618" s="5">
        <v>3</v>
      </c>
      <c r="AJ618" s="5" t="s">
        <v>124</v>
      </c>
      <c r="AK618" s="5">
        <v>2.19</v>
      </c>
      <c r="AL618" s="5">
        <v>0.986089675</v>
      </c>
      <c r="AM618" s="5" t="s">
        <v>36</v>
      </c>
      <c r="AN618" s="5" t="s">
        <v>68</v>
      </c>
      <c r="AO618" s="5" t="s">
        <v>69</v>
      </c>
    </row>
    <row r="619" spans="1:41" x14ac:dyDescent="0.35">
      <c r="A619" s="5" t="s">
        <v>744</v>
      </c>
      <c r="B619" s="6">
        <v>34060</v>
      </c>
      <c r="C619" s="10">
        <v>27.794801641586869</v>
      </c>
      <c r="D619" s="5">
        <v>1</v>
      </c>
      <c r="E619" s="5">
        <v>0</v>
      </c>
      <c r="F619" s="10">
        <v>25.977683649999999</v>
      </c>
      <c r="G619" s="10">
        <v>162.6868968</v>
      </c>
      <c r="H619" s="10">
        <v>68.755203870000003</v>
      </c>
      <c r="I619" s="10">
        <v>35.961060570000001</v>
      </c>
      <c r="J619" s="10">
        <v>208.2445926</v>
      </c>
      <c r="K619" s="10">
        <v>123.67681159999999</v>
      </c>
      <c r="L619" s="10">
        <v>281.72304209999999</v>
      </c>
      <c r="M619" s="10">
        <v>478.36587589999999</v>
      </c>
      <c r="N619" s="10">
        <v>7.8341138350000001</v>
      </c>
      <c r="O619" s="10">
        <v>110.2081111</v>
      </c>
      <c r="P619" s="10">
        <v>122.4575665</v>
      </c>
      <c r="Q619" s="10">
        <v>97.459182269999999</v>
      </c>
      <c r="R619" s="5">
        <v>1</v>
      </c>
      <c r="S619" s="5">
        <v>1</v>
      </c>
      <c r="T619" s="5">
        <v>0</v>
      </c>
      <c r="U619" s="5">
        <v>0</v>
      </c>
      <c r="V619" s="5">
        <v>0</v>
      </c>
      <c r="W619" s="5">
        <v>1</v>
      </c>
      <c r="X619" s="5">
        <v>0</v>
      </c>
      <c r="Y619" s="5">
        <v>2</v>
      </c>
      <c r="Z619" s="5">
        <v>3</v>
      </c>
      <c r="AA619" s="5">
        <v>3</v>
      </c>
      <c r="AB619" s="5">
        <v>4</v>
      </c>
      <c r="AC619" s="5">
        <v>4</v>
      </c>
      <c r="AD619" s="5">
        <v>4</v>
      </c>
      <c r="AE619" s="5">
        <v>3</v>
      </c>
      <c r="AF619" s="5">
        <v>4</v>
      </c>
      <c r="AG619" s="5">
        <v>2</v>
      </c>
      <c r="AH619" s="5">
        <v>4</v>
      </c>
      <c r="AI619" s="5">
        <v>3</v>
      </c>
      <c r="AJ619" s="5" t="s">
        <v>124</v>
      </c>
      <c r="AK619" s="5">
        <v>2.19</v>
      </c>
      <c r="AL619" s="5">
        <v>0.99851082300000005</v>
      </c>
      <c r="AM619" s="5" t="s">
        <v>36</v>
      </c>
      <c r="AN619" s="5" t="s">
        <v>57</v>
      </c>
      <c r="AO619" s="5" t="s">
        <v>58</v>
      </c>
    </row>
    <row r="620" spans="1:41" x14ac:dyDescent="0.35">
      <c r="A620" s="5" t="s">
        <v>745</v>
      </c>
      <c r="B620" s="6">
        <v>26788</v>
      </c>
      <c r="C620" s="10">
        <v>47.690834473324216</v>
      </c>
      <c r="D620" s="5">
        <v>1</v>
      </c>
      <c r="E620" s="5">
        <v>2</v>
      </c>
      <c r="F620" s="10">
        <v>21.20948885</v>
      </c>
      <c r="G620" s="10">
        <v>156.26308019999999</v>
      </c>
      <c r="H620" s="10">
        <v>51.789648489999998</v>
      </c>
      <c r="I620" s="10">
        <v>63.837990609999999</v>
      </c>
      <c r="J620" s="10">
        <v>75.433883109999996</v>
      </c>
      <c r="K620" s="10">
        <v>122.88502990000001</v>
      </c>
      <c r="L620" s="10">
        <v>144.36234260000001</v>
      </c>
      <c r="M620" s="10">
        <v>125.5715318</v>
      </c>
      <c r="N620" s="10">
        <v>2.2613860680000002</v>
      </c>
      <c r="O620" s="10">
        <v>92.299977310000003</v>
      </c>
      <c r="P620" s="10">
        <v>105.6512197</v>
      </c>
      <c r="Q620" s="10">
        <v>80.635145460000004</v>
      </c>
      <c r="R620" s="5">
        <v>1</v>
      </c>
      <c r="S620" s="5">
        <v>0</v>
      </c>
      <c r="T620" s="5">
        <v>1</v>
      </c>
      <c r="U620" s="5">
        <v>0</v>
      </c>
      <c r="V620" s="5">
        <v>0</v>
      </c>
      <c r="W620" s="5">
        <v>0</v>
      </c>
      <c r="X620" s="5">
        <v>0</v>
      </c>
      <c r="Y620" s="5">
        <v>1</v>
      </c>
      <c r="Z620" s="5">
        <v>1</v>
      </c>
      <c r="AA620" s="5">
        <v>1</v>
      </c>
      <c r="AB620" s="5">
        <v>2</v>
      </c>
      <c r="AC620" s="5">
        <v>4</v>
      </c>
      <c r="AD620" s="5">
        <v>1</v>
      </c>
      <c r="AE620" s="5">
        <v>1</v>
      </c>
      <c r="AF620" s="5">
        <v>1</v>
      </c>
      <c r="AG620" s="5">
        <v>1</v>
      </c>
      <c r="AH620" s="5">
        <v>2</v>
      </c>
      <c r="AI620" s="5">
        <v>3</v>
      </c>
      <c r="AJ620" s="5" t="s">
        <v>122</v>
      </c>
      <c r="AK620" s="5">
        <v>3.36</v>
      </c>
      <c r="AL620" s="7">
        <v>7.0700000000000004E-10</v>
      </c>
      <c r="AM620" s="5" t="s">
        <v>43</v>
      </c>
      <c r="AN620" s="5" t="s">
        <v>72</v>
      </c>
      <c r="AO620" s="5" t="s">
        <v>89</v>
      </c>
    </row>
    <row r="621" spans="1:41" x14ac:dyDescent="0.35">
      <c r="A621" s="5" t="s">
        <v>746</v>
      </c>
      <c r="B621" s="6">
        <v>31185</v>
      </c>
      <c r="C621" s="10">
        <v>35.660738714090286</v>
      </c>
      <c r="D621" s="5">
        <v>2</v>
      </c>
      <c r="E621" s="5">
        <v>0</v>
      </c>
      <c r="F621" s="10">
        <v>29.325902450000001</v>
      </c>
      <c r="G621" s="10">
        <v>174.61866409999999</v>
      </c>
      <c r="H621" s="10">
        <v>89.419597049999993</v>
      </c>
      <c r="I621" s="10">
        <v>31.278990310000001</v>
      </c>
      <c r="J621" s="10">
        <v>195.7594776</v>
      </c>
      <c r="K621" s="10">
        <v>135.480514</v>
      </c>
      <c r="L621" s="10">
        <v>297.27470959999999</v>
      </c>
      <c r="M621" s="10">
        <v>462.8698718</v>
      </c>
      <c r="N621" s="10">
        <v>9.5039739680000004</v>
      </c>
      <c r="O621" s="10">
        <v>116.4224067</v>
      </c>
      <c r="P621" s="10">
        <v>121.5816877</v>
      </c>
      <c r="Q621" s="10">
        <v>85.604010509999995</v>
      </c>
      <c r="R621" s="5">
        <v>1</v>
      </c>
      <c r="S621" s="5">
        <v>1</v>
      </c>
      <c r="T621" s="5">
        <v>1</v>
      </c>
      <c r="U621" s="5">
        <v>1</v>
      </c>
      <c r="V621" s="5">
        <v>0</v>
      </c>
      <c r="W621" s="5">
        <v>0</v>
      </c>
      <c r="X621" s="5">
        <v>1</v>
      </c>
      <c r="Y621" s="5">
        <v>2</v>
      </c>
      <c r="Z621" s="5">
        <v>3</v>
      </c>
      <c r="AA621" s="5">
        <v>4</v>
      </c>
      <c r="AB621" s="5">
        <v>4</v>
      </c>
      <c r="AC621" s="5">
        <v>3</v>
      </c>
      <c r="AD621" s="5">
        <v>4</v>
      </c>
      <c r="AE621" s="5">
        <v>3</v>
      </c>
      <c r="AF621" s="5">
        <v>4</v>
      </c>
      <c r="AG621" s="5">
        <v>2</v>
      </c>
      <c r="AH621" s="5">
        <v>2</v>
      </c>
      <c r="AI621" s="5">
        <v>3</v>
      </c>
      <c r="AJ621" s="5" t="s">
        <v>127</v>
      </c>
      <c r="AK621" s="5">
        <v>1.02</v>
      </c>
      <c r="AL621" s="5">
        <v>0.97473609800000005</v>
      </c>
      <c r="AM621" s="5" t="s">
        <v>36</v>
      </c>
      <c r="AN621" s="5" t="s">
        <v>55</v>
      </c>
      <c r="AO621" s="5" t="s">
        <v>56</v>
      </c>
    </row>
    <row r="622" spans="1:41" x14ac:dyDescent="0.35">
      <c r="A622" s="5" t="s">
        <v>747</v>
      </c>
      <c r="B622" s="6">
        <v>35102</v>
      </c>
      <c r="C622" s="10">
        <v>24.943912448700409</v>
      </c>
      <c r="D622" s="5">
        <v>2</v>
      </c>
      <c r="E622" s="5">
        <v>0</v>
      </c>
      <c r="F622" s="10">
        <v>28.385293430000001</v>
      </c>
      <c r="G622" s="10">
        <v>168.92560409999999</v>
      </c>
      <c r="H622" s="10">
        <v>80.999875149999994</v>
      </c>
      <c r="I622" s="10">
        <v>72.662606400000001</v>
      </c>
      <c r="J622" s="10">
        <v>88.527978540000007</v>
      </c>
      <c r="K622" s="10">
        <v>106.4384146</v>
      </c>
      <c r="L622" s="10">
        <v>153.97073990000001</v>
      </c>
      <c r="M622" s="10">
        <v>116.1031661</v>
      </c>
      <c r="N622" s="10">
        <v>2.118981792</v>
      </c>
      <c r="O622" s="10">
        <v>88.814329319999999</v>
      </c>
      <c r="P622" s="10">
        <v>109.77927510000001</v>
      </c>
      <c r="Q622" s="10">
        <v>79.615757880000004</v>
      </c>
      <c r="R622" s="5">
        <v>0</v>
      </c>
      <c r="S622" s="5">
        <v>0</v>
      </c>
      <c r="T622" s="5">
        <v>1</v>
      </c>
      <c r="U622" s="5">
        <v>0</v>
      </c>
      <c r="V622" s="5">
        <v>0</v>
      </c>
      <c r="W622" s="5">
        <v>0</v>
      </c>
      <c r="X622" s="5">
        <v>0</v>
      </c>
      <c r="Y622" s="5">
        <v>2</v>
      </c>
      <c r="Z622" s="5">
        <v>1</v>
      </c>
      <c r="AA622" s="5">
        <v>1</v>
      </c>
      <c r="AB622" s="5">
        <v>1</v>
      </c>
      <c r="AC622" s="5">
        <v>4</v>
      </c>
      <c r="AD622" s="5">
        <v>1</v>
      </c>
      <c r="AE622" s="5">
        <v>1</v>
      </c>
      <c r="AF622" s="5">
        <v>1</v>
      </c>
      <c r="AG622" s="5">
        <v>1</v>
      </c>
      <c r="AH622" s="5">
        <v>1</v>
      </c>
      <c r="AI622" s="5">
        <v>1</v>
      </c>
      <c r="AJ622" s="5" t="s">
        <v>119</v>
      </c>
      <c r="AK622" s="5">
        <v>1.02</v>
      </c>
      <c r="AL622" s="7">
        <v>4.2100000000000002E-7</v>
      </c>
      <c r="AM622" s="5" t="s">
        <v>36</v>
      </c>
      <c r="AN622" s="5" t="s">
        <v>74</v>
      </c>
      <c r="AO622" s="5" t="s">
        <v>88</v>
      </c>
    </row>
    <row r="623" spans="1:41" x14ac:dyDescent="0.35">
      <c r="A623" s="5" t="s">
        <v>748</v>
      </c>
      <c r="B623" s="6">
        <v>33493</v>
      </c>
      <c r="C623" s="10">
        <v>29.346101231190151</v>
      </c>
      <c r="D623" s="5">
        <v>1</v>
      </c>
      <c r="E623" s="5">
        <v>0</v>
      </c>
      <c r="F623" s="10">
        <v>23.416048539999998</v>
      </c>
      <c r="G623" s="10">
        <v>169.5177631</v>
      </c>
      <c r="H623" s="10">
        <v>67.288993989999994</v>
      </c>
      <c r="I623" s="10">
        <v>37.080128190000003</v>
      </c>
      <c r="J623" s="10">
        <v>197.35294490000001</v>
      </c>
      <c r="K623" s="10">
        <v>136.12899640000001</v>
      </c>
      <c r="L623" s="10">
        <v>289.42987529999999</v>
      </c>
      <c r="M623" s="10">
        <v>461.54749839999999</v>
      </c>
      <c r="N623" s="10">
        <v>7.8055252089999998</v>
      </c>
      <c r="O623" s="10">
        <v>110.5082793</v>
      </c>
      <c r="P623" s="10">
        <v>120.8226839</v>
      </c>
      <c r="Q623" s="10">
        <v>92.935743489999993</v>
      </c>
      <c r="R623" s="5">
        <v>1</v>
      </c>
      <c r="S623" s="5">
        <v>0</v>
      </c>
      <c r="T623" s="5">
        <v>1</v>
      </c>
      <c r="U623" s="5">
        <v>1</v>
      </c>
      <c r="V623" s="5">
        <v>1</v>
      </c>
      <c r="W623" s="5">
        <v>0</v>
      </c>
      <c r="X623" s="5">
        <v>1</v>
      </c>
      <c r="Y623" s="5">
        <v>1</v>
      </c>
      <c r="Z623" s="5">
        <v>3</v>
      </c>
      <c r="AA623" s="5">
        <v>3</v>
      </c>
      <c r="AB623" s="5">
        <v>4</v>
      </c>
      <c r="AC623" s="5">
        <v>3</v>
      </c>
      <c r="AD623" s="5">
        <v>4</v>
      </c>
      <c r="AE623" s="5">
        <v>3</v>
      </c>
      <c r="AF623" s="5">
        <v>4</v>
      </c>
      <c r="AG623" s="5">
        <v>2</v>
      </c>
      <c r="AH623" s="5">
        <v>3</v>
      </c>
      <c r="AI623" s="5">
        <v>3</v>
      </c>
      <c r="AJ623" s="5" t="s">
        <v>126</v>
      </c>
      <c r="AK623" s="5">
        <v>2.19</v>
      </c>
      <c r="AL623" s="5">
        <v>0.70110357999999995</v>
      </c>
      <c r="AM623" s="5" t="s">
        <v>36</v>
      </c>
      <c r="AN623" s="5" t="s">
        <v>53</v>
      </c>
      <c r="AO623" s="5" t="s">
        <v>107</v>
      </c>
    </row>
    <row r="624" spans="1:41" x14ac:dyDescent="0.35">
      <c r="A624" s="5" t="s">
        <v>749</v>
      </c>
      <c r="B624" s="6">
        <v>34538</v>
      </c>
      <c r="C624" s="10">
        <v>26.48700410396717</v>
      </c>
      <c r="D624" s="5">
        <v>1</v>
      </c>
      <c r="E624" s="5">
        <v>0</v>
      </c>
      <c r="F624" s="10">
        <v>32.180856660000003</v>
      </c>
      <c r="G624" s="10">
        <v>161.49051489999999</v>
      </c>
      <c r="H624" s="10">
        <v>83.925055909999998</v>
      </c>
      <c r="I624" s="10">
        <v>37.525105259999997</v>
      </c>
      <c r="J624" s="10">
        <v>203.77468999999999</v>
      </c>
      <c r="K624" s="10">
        <v>130.7648384</v>
      </c>
      <c r="L624" s="10">
        <v>280.46713160000002</v>
      </c>
      <c r="M624" s="10">
        <v>479.71483189999998</v>
      </c>
      <c r="N624" s="10">
        <v>7.474119784</v>
      </c>
      <c r="O624" s="10">
        <v>111.98526769999999</v>
      </c>
      <c r="P624" s="10">
        <v>131.95101270000001</v>
      </c>
      <c r="Q624" s="10">
        <v>90.876483289999996</v>
      </c>
      <c r="R624" s="5">
        <v>1</v>
      </c>
      <c r="S624" s="5">
        <v>0</v>
      </c>
      <c r="T624" s="5">
        <v>1</v>
      </c>
      <c r="U624" s="5">
        <v>1</v>
      </c>
      <c r="V624" s="5">
        <v>1</v>
      </c>
      <c r="W624" s="5">
        <v>0</v>
      </c>
      <c r="X624" s="5">
        <v>0</v>
      </c>
      <c r="Y624" s="5">
        <v>3</v>
      </c>
      <c r="Z624" s="5">
        <v>3</v>
      </c>
      <c r="AA624" s="5">
        <v>3</v>
      </c>
      <c r="AB624" s="5">
        <v>4</v>
      </c>
      <c r="AC624" s="5">
        <v>3</v>
      </c>
      <c r="AD624" s="5">
        <v>4</v>
      </c>
      <c r="AE624" s="5">
        <v>3</v>
      </c>
      <c r="AF624" s="5">
        <v>4</v>
      </c>
      <c r="AG624" s="5">
        <v>3</v>
      </c>
      <c r="AH624" s="5">
        <v>3</v>
      </c>
      <c r="AI624" s="5">
        <v>3</v>
      </c>
      <c r="AJ624" s="5" t="s">
        <v>124</v>
      </c>
      <c r="AK624" s="5">
        <v>2.19</v>
      </c>
      <c r="AL624" s="5">
        <v>0.99778081100000005</v>
      </c>
      <c r="AM624" s="5" t="s">
        <v>36</v>
      </c>
      <c r="AN624" s="5" t="s">
        <v>74</v>
      </c>
      <c r="AO624" s="5" t="s">
        <v>88</v>
      </c>
    </row>
    <row r="625" spans="1:41" x14ac:dyDescent="0.35">
      <c r="A625" s="5" t="s">
        <v>750</v>
      </c>
      <c r="B625" s="6">
        <v>28130</v>
      </c>
      <c r="C625" s="10">
        <v>44.019151846785228</v>
      </c>
      <c r="D625" s="5">
        <v>2</v>
      </c>
      <c r="E625" s="5">
        <v>3</v>
      </c>
      <c r="F625" s="10">
        <v>26.361267009999999</v>
      </c>
      <c r="G625" s="10">
        <v>171.96575580000001</v>
      </c>
      <c r="H625" s="10">
        <v>77.956121870000004</v>
      </c>
      <c r="I625" s="10">
        <v>68.606799530000004</v>
      </c>
      <c r="J625" s="10">
        <v>112.9259483</v>
      </c>
      <c r="K625" s="10">
        <v>121.0597564</v>
      </c>
      <c r="L625" s="10">
        <v>144.47866569999999</v>
      </c>
      <c r="M625" s="10">
        <v>124.30272909999999</v>
      </c>
      <c r="N625" s="10">
        <v>2.105894266</v>
      </c>
      <c r="O625" s="10">
        <v>86.349358300000006</v>
      </c>
      <c r="P625" s="10">
        <v>107.5729412</v>
      </c>
      <c r="Q625" s="10">
        <v>84.244492620000003</v>
      </c>
      <c r="R625" s="5">
        <v>1</v>
      </c>
      <c r="S625" s="5">
        <v>0</v>
      </c>
      <c r="T625" s="5">
        <v>1</v>
      </c>
      <c r="U625" s="5">
        <v>0</v>
      </c>
      <c r="V625" s="5">
        <v>1</v>
      </c>
      <c r="W625" s="5">
        <v>1</v>
      </c>
      <c r="X625" s="5">
        <v>1</v>
      </c>
      <c r="Y625" s="5">
        <v>2</v>
      </c>
      <c r="Z625" s="5">
        <v>1</v>
      </c>
      <c r="AA625" s="5">
        <v>1</v>
      </c>
      <c r="AB625" s="5">
        <v>1</v>
      </c>
      <c r="AC625" s="5">
        <v>4</v>
      </c>
      <c r="AD625" s="5">
        <v>1</v>
      </c>
      <c r="AE625" s="5">
        <v>1</v>
      </c>
      <c r="AF625" s="5">
        <v>1</v>
      </c>
      <c r="AG625" s="5">
        <v>1</v>
      </c>
      <c r="AH625" s="5">
        <v>2</v>
      </c>
      <c r="AI625" s="5">
        <v>3</v>
      </c>
      <c r="AJ625" s="5" t="s">
        <v>123</v>
      </c>
      <c r="AK625" s="5">
        <v>1.02</v>
      </c>
      <c r="AL625" s="7">
        <v>5.9399999999999998E-9</v>
      </c>
      <c r="AM625" s="5" t="s">
        <v>43</v>
      </c>
      <c r="AN625" s="5" t="s">
        <v>79</v>
      </c>
      <c r="AO625" s="5" t="s">
        <v>80</v>
      </c>
    </row>
    <row r="626" spans="1:41" x14ac:dyDescent="0.35">
      <c r="A626" s="5" t="s">
        <v>751</v>
      </c>
      <c r="B626" s="6">
        <v>31331</v>
      </c>
      <c r="C626" s="10">
        <v>35.261285909712726</v>
      </c>
      <c r="D626" s="5">
        <v>1</v>
      </c>
      <c r="E626" s="5">
        <v>0</v>
      </c>
      <c r="F626" s="10">
        <v>23.67396716</v>
      </c>
      <c r="G626" s="10">
        <v>164.14347609999999</v>
      </c>
      <c r="H626" s="10">
        <v>63.784960910000002</v>
      </c>
      <c r="I626" s="10">
        <v>43.215346519999997</v>
      </c>
      <c r="J626" s="10">
        <v>196.64239370000001</v>
      </c>
      <c r="K626" s="10">
        <v>128.78064929999999</v>
      </c>
      <c r="L626" s="10">
        <v>288.8812418</v>
      </c>
      <c r="M626" s="10">
        <v>461.91371299999997</v>
      </c>
      <c r="N626" s="10">
        <v>6.6846910880000001</v>
      </c>
      <c r="O626" s="10">
        <v>113.66862690000001</v>
      </c>
      <c r="P626" s="10">
        <v>118.97289499999999</v>
      </c>
      <c r="Q626" s="10">
        <v>95.225067129999999</v>
      </c>
      <c r="R626" s="5">
        <v>0</v>
      </c>
      <c r="S626" s="5">
        <v>1</v>
      </c>
      <c r="T626" s="5">
        <v>1</v>
      </c>
      <c r="U626" s="5">
        <v>1</v>
      </c>
      <c r="V626" s="5">
        <v>1</v>
      </c>
      <c r="W626" s="5">
        <v>1</v>
      </c>
      <c r="X626" s="5">
        <v>1</v>
      </c>
      <c r="Y626" s="5">
        <v>1</v>
      </c>
      <c r="Z626" s="5">
        <v>3</v>
      </c>
      <c r="AA626" s="5">
        <v>3</v>
      </c>
      <c r="AB626" s="5">
        <v>3</v>
      </c>
      <c r="AC626" s="5">
        <v>4</v>
      </c>
      <c r="AD626" s="5">
        <v>4</v>
      </c>
      <c r="AE626" s="5">
        <v>3</v>
      </c>
      <c r="AF626" s="5">
        <v>4</v>
      </c>
      <c r="AG626" s="5">
        <v>1</v>
      </c>
      <c r="AH626" s="5">
        <v>4</v>
      </c>
      <c r="AI626" s="5">
        <v>3</v>
      </c>
      <c r="AJ626" s="5" t="s">
        <v>126</v>
      </c>
      <c r="AK626" s="5">
        <v>2.19</v>
      </c>
      <c r="AL626" s="5">
        <v>0.93365852800000004</v>
      </c>
      <c r="AM626" s="5" t="s">
        <v>36</v>
      </c>
      <c r="AN626" s="5" t="s">
        <v>39</v>
      </c>
      <c r="AO626" s="5" t="s">
        <v>40</v>
      </c>
    </row>
    <row r="627" spans="1:41" x14ac:dyDescent="0.35">
      <c r="A627" s="5" t="s">
        <v>752</v>
      </c>
      <c r="B627" s="6">
        <v>33522</v>
      </c>
      <c r="C627" s="10">
        <v>29.266757865937073</v>
      </c>
      <c r="D627" s="5">
        <v>1</v>
      </c>
      <c r="E627" s="5">
        <v>0</v>
      </c>
      <c r="F627" s="10">
        <v>22.035654439999998</v>
      </c>
      <c r="G627" s="10">
        <v>153.89000279999999</v>
      </c>
      <c r="H627" s="10">
        <v>52.185129830000001</v>
      </c>
      <c r="I627" s="10">
        <v>63.788875519999998</v>
      </c>
      <c r="J627" s="10">
        <v>89.196837970000004</v>
      </c>
      <c r="K627" s="10">
        <v>104.4649782</v>
      </c>
      <c r="L627" s="10">
        <v>182.97391630000001</v>
      </c>
      <c r="M627" s="10">
        <v>115.98819469999999</v>
      </c>
      <c r="N627" s="10">
        <v>2.8684298770000001</v>
      </c>
      <c r="O627" s="10">
        <v>89.460248440000001</v>
      </c>
      <c r="P627" s="10">
        <v>108.68864929999999</v>
      </c>
      <c r="Q627" s="10">
        <v>85.797603699999996</v>
      </c>
      <c r="R627" s="5">
        <v>0</v>
      </c>
      <c r="S627" s="5">
        <v>0</v>
      </c>
      <c r="T627" s="5">
        <v>1</v>
      </c>
      <c r="U627" s="5">
        <v>0</v>
      </c>
      <c r="V627" s="5">
        <v>0</v>
      </c>
      <c r="W627" s="5">
        <v>0</v>
      </c>
      <c r="X627" s="5">
        <v>0</v>
      </c>
      <c r="Y627" s="5">
        <v>1</v>
      </c>
      <c r="Z627" s="5">
        <v>1</v>
      </c>
      <c r="AA627" s="5">
        <v>2</v>
      </c>
      <c r="AB627" s="5">
        <v>2</v>
      </c>
      <c r="AC627" s="5">
        <v>4</v>
      </c>
      <c r="AD627" s="5">
        <v>1</v>
      </c>
      <c r="AE627" s="5">
        <v>1</v>
      </c>
      <c r="AF627" s="5">
        <v>1</v>
      </c>
      <c r="AG627" s="5">
        <v>1</v>
      </c>
      <c r="AH627" s="5">
        <v>2</v>
      </c>
      <c r="AI627" s="5">
        <v>3</v>
      </c>
      <c r="AJ627" s="5" t="s">
        <v>35</v>
      </c>
      <c r="AK627" s="5">
        <v>2.19</v>
      </c>
      <c r="AL627" s="5">
        <v>8.2118100000000004E-4</v>
      </c>
      <c r="AM627" s="5" t="s">
        <v>36</v>
      </c>
      <c r="AN627" s="5" t="s">
        <v>55</v>
      </c>
      <c r="AO627" s="5" t="s">
        <v>56</v>
      </c>
    </row>
    <row r="628" spans="1:41" x14ac:dyDescent="0.35">
      <c r="A628" s="5" t="s">
        <v>753</v>
      </c>
      <c r="B628" s="6">
        <v>35924</v>
      </c>
      <c r="C628" s="10">
        <v>22.694938440492475</v>
      </c>
      <c r="D628" s="5">
        <v>2</v>
      </c>
      <c r="E628" s="5">
        <v>0</v>
      </c>
      <c r="F628" s="10">
        <v>31.393965959999999</v>
      </c>
      <c r="G628" s="10">
        <v>173.59725539999999</v>
      </c>
      <c r="H628" s="10">
        <v>94.608878090000005</v>
      </c>
      <c r="I628" s="10">
        <v>36.344072679999996</v>
      </c>
      <c r="J628" s="10">
        <v>196.0299665</v>
      </c>
      <c r="K628" s="10">
        <v>129.87291740000001</v>
      </c>
      <c r="L628" s="10">
        <v>284.4551318</v>
      </c>
      <c r="M628" s="10">
        <v>486.5734645</v>
      </c>
      <c r="N628" s="10">
        <v>7.826726914</v>
      </c>
      <c r="O628" s="10">
        <v>110.1353871</v>
      </c>
      <c r="P628" s="10">
        <v>121.9063531</v>
      </c>
      <c r="Q628" s="10">
        <v>95.028056320000005</v>
      </c>
      <c r="R628" s="5">
        <v>1</v>
      </c>
      <c r="S628" s="5">
        <v>1</v>
      </c>
      <c r="T628" s="5">
        <v>1</v>
      </c>
      <c r="U628" s="5">
        <v>1</v>
      </c>
      <c r="V628" s="5">
        <v>0</v>
      </c>
      <c r="W628" s="5">
        <v>0</v>
      </c>
      <c r="X628" s="5">
        <v>0</v>
      </c>
      <c r="Y628" s="5">
        <v>3</v>
      </c>
      <c r="Z628" s="5">
        <v>3</v>
      </c>
      <c r="AA628" s="5">
        <v>3</v>
      </c>
      <c r="AB628" s="5">
        <v>4</v>
      </c>
      <c r="AC628" s="5">
        <v>4</v>
      </c>
      <c r="AD628" s="5">
        <v>4</v>
      </c>
      <c r="AE628" s="5">
        <v>3</v>
      </c>
      <c r="AF628" s="5">
        <v>4</v>
      </c>
      <c r="AG628" s="5">
        <v>2</v>
      </c>
      <c r="AH628" s="5">
        <v>4</v>
      </c>
      <c r="AI628" s="5">
        <v>3</v>
      </c>
      <c r="AJ628" s="5" t="s">
        <v>125</v>
      </c>
      <c r="AK628" s="5">
        <v>1.02</v>
      </c>
      <c r="AL628" s="5">
        <v>0.99480380199999996</v>
      </c>
      <c r="AM628" s="5" t="s">
        <v>76</v>
      </c>
      <c r="AN628" s="5" t="s">
        <v>37</v>
      </c>
      <c r="AO628" s="5" t="s">
        <v>84</v>
      </c>
    </row>
    <row r="629" spans="1:41" x14ac:dyDescent="0.35">
      <c r="A629" s="5" t="s">
        <v>754</v>
      </c>
      <c r="B629" s="6">
        <v>35321</v>
      </c>
      <c r="C629" s="10">
        <v>24.344733242134062</v>
      </c>
      <c r="D629" s="5">
        <v>1</v>
      </c>
      <c r="E629" s="5">
        <v>1</v>
      </c>
      <c r="F629" s="10">
        <v>31.018839679999999</v>
      </c>
      <c r="G629" s="10">
        <v>159.53465109999999</v>
      </c>
      <c r="H629" s="10">
        <v>78.946994660000001</v>
      </c>
      <c r="I629" s="10">
        <v>39.145021790000001</v>
      </c>
      <c r="J629" s="10">
        <v>201.5127775</v>
      </c>
      <c r="K629" s="10">
        <v>126.8708592</v>
      </c>
      <c r="L629" s="10">
        <v>283.8730271</v>
      </c>
      <c r="M629" s="10">
        <v>484.27101370000003</v>
      </c>
      <c r="N629" s="10">
        <v>7.2518295830000001</v>
      </c>
      <c r="O629" s="10">
        <v>112.07349259999999</v>
      </c>
      <c r="P629" s="10">
        <v>127.8486199</v>
      </c>
      <c r="Q629" s="10">
        <v>86.939023610000007</v>
      </c>
      <c r="R629" s="5">
        <v>1</v>
      </c>
      <c r="S629" s="5">
        <v>1</v>
      </c>
      <c r="T629" s="5">
        <v>1</v>
      </c>
      <c r="U629" s="5">
        <v>1</v>
      </c>
      <c r="V629" s="5">
        <v>1</v>
      </c>
      <c r="W629" s="5">
        <v>0</v>
      </c>
      <c r="X629" s="5">
        <v>1</v>
      </c>
      <c r="Y629" s="5">
        <v>3</v>
      </c>
      <c r="Z629" s="5">
        <v>3</v>
      </c>
      <c r="AA629" s="5">
        <v>3</v>
      </c>
      <c r="AB629" s="5">
        <v>4</v>
      </c>
      <c r="AC629" s="5">
        <v>4</v>
      </c>
      <c r="AD629" s="5">
        <v>4</v>
      </c>
      <c r="AE629" s="5">
        <v>3</v>
      </c>
      <c r="AF629" s="5">
        <v>4</v>
      </c>
      <c r="AG629" s="5">
        <v>2</v>
      </c>
      <c r="AH629" s="5">
        <v>2</v>
      </c>
      <c r="AI629" s="5">
        <v>3</v>
      </c>
      <c r="AJ629" s="5" t="s">
        <v>124</v>
      </c>
      <c r="AK629" s="5">
        <v>2.19</v>
      </c>
      <c r="AL629" s="5">
        <v>0.98023312200000001</v>
      </c>
      <c r="AM629" s="5" t="s">
        <v>36</v>
      </c>
      <c r="AN629" s="5" t="s">
        <v>55</v>
      </c>
      <c r="AO629" s="5" t="s">
        <v>62</v>
      </c>
    </row>
    <row r="630" spans="1:41" x14ac:dyDescent="0.35">
      <c r="A630" s="5" t="s">
        <v>755</v>
      </c>
      <c r="B630" s="6">
        <v>28135</v>
      </c>
      <c r="C630" s="10">
        <v>44.005471956224348</v>
      </c>
      <c r="D630" s="5">
        <v>1</v>
      </c>
      <c r="E630" s="5">
        <v>0</v>
      </c>
      <c r="F630" s="10">
        <v>23.413411499999999</v>
      </c>
      <c r="G630" s="10">
        <v>163.3837584</v>
      </c>
      <c r="H630" s="10">
        <v>62.500351879999997</v>
      </c>
      <c r="I630" s="10">
        <v>69.534189600000005</v>
      </c>
      <c r="J630" s="10">
        <v>80.910685810000004</v>
      </c>
      <c r="K630" s="10">
        <v>120.4062581</v>
      </c>
      <c r="L630" s="10">
        <v>142.47276149999999</v>
      </c>
      <c r="M630" s="10">
        <v>120.0549135</v>
      </c>
      <c r="N630" s="10">
        <v>2.0489598330000001</v>
      </c>
      <c r="O630" s="10">
        <v>90.052332870000001</v>
      </c>
      <c r="P630" s="10">
        <v>108.84284340000001</v>
      </c>
      <c r="Q630" s="10">
        <v>71.224956090000006</v>
      </c>
      <c r="R630" s="5">
        <v>0</v>
      </c>
      <c r="S630" s="5">
        <v>1</v>
      </c>
      <c r="T630" s="5">
        <v>1</v>
      </c>
      <c r="U630" s="5">
        <v>0</v>
      </c>
      <c r="V630" s="5">
        <v>0</v>
      </c>
      <c r="W630" s="5">
        <v>0</v>
      </c>
      <c r="X630" s="5">
        <v>0</v>
      </c>
      <c r="Y630" s="5">
        <v>1</v>
      </c>
      <c r="Z630" s="5">
        <v>1</v>
      </c>
      <c r="AA630" s="5">
        <v>1</v>
      </c>
      <c r="AB630" s="5">
        <v>1</v>
      </c>
      <c r="AC630" s="5">
        <v>4</v>
      </c>
      <c r="AD630" s="5">
        <v>1</v>
      </c>
      <c r="AE630" s="5">
        <v>1</v>
      </c>
      <c r="AF630" s="5">
        <v>1</v>
      </c>
      <c r="AG630" s="5">
        <v>1</v>
      </c>
      <c r="AH630" s="5">
        <v>1</v>
      </c>
      <c r="AI630" s="5">
        <v>1</v>
      </c>
      <c r="AJ630" s="5" t="s">
        <v>122</v>
      </c>
      <c r="AK630" s="5">
        <v>2.19</v>
      </c>
      <c r="AL630" s="7">
        <v>1.35E-11</v>
      </c>
      <c r="AM630" s="5" t="s">
        <v>36</v>
      </c>
      <c r="AN630" s="5" t="s">
        <v>39</v>
      </c>
      <c r="AO630" s="5" t="s">
        <v>83</v>
      </c>
    </row>
    <row r="631" spans="1:41" x14ac:dyDescent="0.35">
      <c r="A631" s="5" t="s">
        <v>756</v>
      </c>
      <c r="B631" s="6">
        <v>35617</v>
      </c>
      <c r="C631" s="10">
        <v>23.534883720930232</v>
      </c>
      <c r="D631" s="5">
        <v>2</v>
      </c>
      <c r="E631" s="5">
        <v>0</v>
      </c>
      <c r="F631" s="10">
        <v>25.719014189999999</v>
      </c>
      <c r="G631" s="10">
        <v>166.23733809999999</v>
      </c>
      <c r="H631" s="10">
        <v>71.074116570000001</v>
      </c>
      <c r="I631" s="10">
        <v>72.223557810000003</v>
      </c>
      <c r="J631" s="10">
        <v>95.456125569999998</v>
      </c>
      <c r="K631" s="10">
        <v>115.1404603</v>
      </c>
      <c r="L631" s="10">
        <v>160.24058120000001</v>
      </c>
      <c r="M631" s="10">
        <v>119.12530769999999</v>
      </c>
      <c r="N631" s="10">
        <v>2.2186747100000002</v>
      </c>
      <c r="O631" s="10">
        <v>92.432340780000004</v>
      </c>
      <c r="P631" s="10">
        <v>108.45678460000001</v>
      </c>
      <c r="Q631" s="10">
        <v>84.826933170000004</v>
      </c>
      <c r="R631" s="5">
        <v>0</v>
      </c>
      <c r="S631" s="5">
        <v>0</v>
      </c>
      <c r="T631" s="5">
        <v>1</v>
      </c>
      <c r="U631" s="5">
        <v>0</v>
      </c>
      <c r="V631" s="5">
        <v>0</v>
      </c>
      <c r="W631" s="5">
        <v>0</v>
      </c>
      <c r="X631" s="5">
        <v>0</v>
      </c>
      <c r="Y631" s="5">
        <v>2</v>
      </c>
      <c r="Z631" s="5">
        <v>1</v>
      </c>
      <c r="AA631" s="5">
        <v>2</v>
      </c>
      <c r="AB631" s="5">
        <v>1</v>
      </c>
      <c r="AC631" s="5">
        <v>4</v>
      </c>
      <c r="AD631" s="5">
        <v>1</v>
      </c>
      <c r="AE631" s="5">
        <v>1</v>
      </c>
      <c r="AF631" s="5">
        <v>1</v>
      </c>
      <c r="AG631" s="5">
        <v>1</v>
      </c>
      <c r="AH631" s="5">
        <v>2</v>
      </c>
      <c r="AI631" s="5">
        <v>3</v>
      </c>
      <c r="AJ631" s="5" t="s">
        <v>119</v>
      </c>
      <c r="AK631" s="5">
        <v>1.02</v>
      </c>
      <c r="AL631" s="7">
        <v>9.8700000000000004E-7</v>
      </c>
      <c r="AM631" s="5" t="s">
        <v>36</v>
      </c>
      <c r="AN631" s="5" t="s">
        <v>41</v>
      </c>
      <c r="AO631" s="5" t="s">
        <v>91</v>
      </c>
    </row>
    <row r="632" spans="1:41" x14ac:dyDescent="0.35">
      <c r="A632" s="5" t="s">
        <v>757</v>
      </c>
      <c r="B632" s="6">
        <v>35137</v>
      </c>
      <c r="C632" s="10">
        <v>24.848153214774282</v>
      </c>
      <c r="D632" s="5">
        <v>2</v>
      </c>
      <c r="E632" s="5">
        <v>0</v>
      </c>
      <c r="F632" s="10">
        <v>22.348435030000001</v>
      </c>
      <c r="G632" s="10">
        <v>173.3121945</v>
      </c>
      <c r="H632" s="10">
        <v>67.128255249999995</v>
      </c>
      <c r="I632" s="10">
        <v>71.251137729999996</v>
      </c>
      <c r="J632" s="10">
        <v>95.228761280000001</v>
      </c>
      <c r="K632" s="10">
        <v>108.71695510000001</v>
      </c>
      <c r="L632" s="10">
        <v>158.63435949999999</v>
      </c>
      <c r="M632" s="10">
        <v>120.412789</v>
      </c>
      <c r="N632" s="10">
        <v>2.226411599</v>
      </c>
      <c r="O632" s="10">
        <v>92.418636169999999</v>
      </c>
      <c r="P632" s="10">
        <v>109.648263</v>
      </c>
      <c r="Q632" s="10">
        <v>75.709370840000005</v>
      </c>
      <c r="R632" s="5">
        <v>0</v>
      </c>
      <c r="S632" s="5">
        <v>0</v>
      </c>
      <c r="T632" s="5">
        <v>0</v>
      </c>
      <c r="U632" s="5">
        <v>0</v>
      </c>
      <c r="V632" s="5">
        <v>1</v>
      </c>
      <c r="W632" s="5">
        <v>0</v>
      </c>
      <c r="X632" s="5">
        <v>0</v>
      </c>
      <c r="Y632" s="5">
        <v>1</v>
      </c>
      <c r="Z632" s="5">
        <v>1</v>
      </c>
      <c r="AA632" s="5">
        <v>1</v>
      </c>
      <c r="AB632" s="5">
        <v>1</v>
      </c>
      <c r="AC632" s="5">
        <v>4</v>
      </c>
      <c r="AD632" s="5">
        <v>1</v>
      </c>
      <c r="AE632" s="5">
        <v>1</v>
      </c>
      <c r="AF632" s="5">
        <v>1</v>
      </c>
      <c r="AG632" s="5">
        <v>1</v>
      </c>
      <c r="AH632" s="5">
        <v>1</v>
      </c>
      <c r="AI632" s="5">
        <v>1</v>
      </c>
      <c r="AJ632" s="5" t="s">
        <v>119</v>
      </c>
      <c r="AK632" s="5">
        <v>1.02</v>
      </c>
      <c r="AL632" s="7">
        <v>1.9300000000000001E-8</v>
      </c>
      <c r="AM632" s="5" t="s">
        <v>76</v>
      </c>
      <c r="AN632" s="5" t="s">
        <v>77</v>
      </c>
      <c r="AO632" s="5" t="s">
        <v>78</v>
      </c>
    </row>
    <row r="633" spans="1:41" x14ac:dyDescent="0.35">
      <c r="A633" s="5" t="s">
        <v>758</v>
      </c>
      <c r="B633" s="6">
        <v>36375</v>
      </c>
      <c r="C633" s="10">
        <v>21.461012311901506</v>
      </c>
      <c r="D633" s="5">
        <v>2</v>
      </c>
      <c r="E633" s="5">
        <v>0</v>
      </c>
      <c r="F633" s="10">
        <v>21.929405559999999</v>
      </c>
      <c r="G633" s="10">
        <v>170.8417614</v>
      </c>
      <c r="H633" s="10">
        <v>64.005153019999995</v>
      </c>
      <c r="I633" s="10">
        <v>72.878994829999996</v>
      </c>
      <c r="J633" s="10">
        <v>88.464980109999999</v>
      </c>
      <c r="K633" s="10">
        <v>102.871736</v>
      </c>
      <c r="L633" s="10">
        <v>149.3632188</v>
      </c>
      <c r="M633" s="10">
        <v>119.5632236</v>
      </c>
      <c r="N633" s="10">
        <v>2.0494687009999999</v>
      </c>
      <c r="O633" s="10">
        <v>90.461588399999997</v>
      </c>
      <c r="P633" s="10">
        <v>107.0096532</v>
      </c>
      <c r="Q633" s="10">
        <v>79.752628369999996</v>
      </c>
      <c r="R633" s="5">
        <v>0</v>
      </c>
      <c r="S633" s="5">
        <v>0</v>
      </c>
      <c r="T633" s="5">
        <v>1</v>
      </c>
      <c r="U633" s="5">
        <v>0</v>
      </c>
      <c r="V633" s="5">
        <v>0</v>
      </c>
      <c r="W633" s="5">
        <v>0</v>
      </c>
      <c r="X633" s="5">
        <v>0</v>
      </c>
      <c r="Y633" s="5">
        <v>1</v>
      </c>
      <c r="Z633" s="5">
        <v>1</v>
      </c>
      <c r="AA633" s="5">
        <v>1</v>
      </c>
      <c r="AB633" s="5">
        <v>1</v>
      </c>
      <c r="AC633" s="5">
        <v>4</v>
      </c>
      <c r="AD633" s="5">
        <v>1</v>
      </c>
      <c r="AE633" s="5">
        <v>1</v>
      </c>
      <c r="AF633" s="5">
        <v>1</v>
      </c>
      <c r="AG633" s="5">
        <v>1</v>
      </c>
      <c r="AH633" s="5">
        <v>1</v>
      </c>
      <c r="AI633" s="5">
        <v>1</v>
      </c>
      <c r="AJ633" s="5" t="s">
        <v>119</v>
      </c>
      <c r="AK633" s="5">
        <v>1.02</v>
      </c>
      <c r="AL633" s="7">
        <v>2.81E-8</v>
      </c>
      <c r="AM633" s="5" t="s">
        <v>43</v>
      </c>
      <c r="AN633" s="5" t="s">
        <v>44</v>
      </c>
      <c r="AO633" s="5" t="s">
        <v>45</v>
      </c>
    </row>
    <row r="634" spans="1:41" x14ac:dyDescent="0.35">
      <c r="A634" s="5" t="s">
        <v>759</v>
      </c>
      <c r="B634" s="6">
        <v>33072</v>
      </c>
      <c r="C634" s="10">
        <v>30.497948016415869</v>
      </c>
      <c r="D634" s="5">
        <v>1</v>
      </c>
      <c r="E634" s="5">
        <v>1</v>
      </c>
      <c r="F634" s="10">
        <v>30.894677359999999</v>
      </c>
      <c r="G634" s="10">
        <v>161.08155410000001</v>
      </c>
      <c r="H634" s="10">
        <v>80.163244469999995</v>
      </c>
      <c r="I634" s="10">
        <v>64.967287909999996</v>
      </c>
      <c r="J634" s="10">
        <v>92.413093630000006</v>
      </c>
      <c r="K634" s="10">
        <v>112.16284829999999</v>
      </c>
      <c r="L634" s="10">
        <v>147.11093550000001</v>
      </c>
      <c r="M634" s="10">
        <v>123.5853388</v>
      </c>
      <c r="N634" s="10">
        <v>2.2643847419999998</v>
      </c>
      <c r="O634" s="10">
        <v>88.356395570000004</v>
      </c>
      <c r="P634" s="10">
        <v>114.3046839</v>
      </c>
      <c r="Q634" s="10">
        <v>74.344629100000006</v>
      </c>
      <c r="R634" s="5">
        <v>0</v>
      </c>
      <c r="S634" s="5">
        <v>0</v>
      </c>
      <c r="T634" s="5">
        <v>0</v>
      </c>
      <c r="U634" s="5">
        <v>0</v>
      </c>
      <c r="V634" s="5">
        <v>0</v>
      </c>
      <c r="W634" s="5">
        <v>0</v>
      </c>
      <c r="X634" s="5">
        <v>1</v>
      </c>
      <c r="Y634" s="5">
        <v>3</v>
      </c>
      <c r="Z634" s="5">
        <v>1</v>
      </c>
      <c r="AA634" s="5">
        <v>1</v>
      </c>
      <c r="AB634" s="5">
        <v>2</v>
      </c>
      <c r="AC634" s="5">
        <v>4</v>
      </c>
      <c r="AD634" s="5">
        <v>1</v>
      </c>
      <c r="AE634" s="5">
        <v>1</v>
      </c>
      <c r="AF634" s="5">
        <v>1</v>
      </c>
      <c r="AG634" s="5">
        <v>1</v>
      </c>
      <c r="AH634" s="5">
        <v>1</v>
      </c>
      <c r="AI634" s="5">
        <v>1</v>
      </c>
      <c r="AJ634" s="5" t="s">
        <v>120</v>
      </c>
      <c r="AK634" s="5">
        <v>2.19</v>
      </c>
      <c r="AL634" s="7">
        <v>1.15E-7</v>
      </c>
      <c r="AM634" s="5" t="s">
        <v>49</v>
      </c>
      <c r="AN634" s="5" t="s">
        <v>47</v>
      </c>
      <c r="AO634" s="5" t="s">
        <v>100</v>
      </c>
    </row>
    <row r="635" spans="1:41" x14ac:dyDescent="0.35">
      <c r="A635" s="5" t="s">
        <v>760</v>
      </c>
      <c r="B635" s="6">
        <v>30321</v>
      </c>
      <c r="C635" s="10">
        <v>38.024623803009575</v>
      </c>
      <c r="D635" s="5">
        <v>2</v>
      </c>
      <c r="E635" s="5">
        <v>1</v>
      </c>
      <c r="F635" s="10">
        <v>19.804100380000001</v>
      </c>
      <c r="G635" s="10">
        <v>169.72936519999999</v>
      </c>
      <c r="H635" s="10">
        <v>57.051766100000002</v>
      </c>
      <c r="I635" s="10">
        <v>73.047939720000002</v>
      </c>
      <c r="J635" s="10">
        <v>111.6418594</v>
      </c>
      <c r="K635" s="10">
        <v>108.2574608</v>
      </c>
      <c r="L635" s="10">
        <v>175.96973539999999</v>
      </c>
      <c r="M635" s="10">
        <v>113.83189950000001</v>
      </c>
      <c r="N635" s="10">
        <v>2.408962335</v>
      </c>
      <c r="O635" s="10">
        <v>93.593776590000004</v>
      </c>
      <c r="P635" s="10">
        <v>105.5218611</v>
      </c>
      <c r="Q635" s="10">
        <v>81.478311410000003</v>
      </c>
      <c r="R635" s="5">
        <v>1</v>
      </c>
      <c r="S635" s="5">
        <v>0</v>
      </c>
      <c r="T635" s="5">
        <v>1</v>
      </c>
      <c r="U635" s="5">
        <v>0</v>
      </c>
      <c r="V635" s="5">
        <v>0</v>
      </c>
      <c r="W635" s="5">
        <v>0</v>
      </c>
      <c r="X635" s="5">
        <v>0</v>
      </c>
      <c r="Y635" s="5">
        <v>1</v>
      </c>
      <c r="Z635" s="5">
        <v>1</v>
      </c>
      <c r="AA635" s="5">
        <v>2</v>
      </c>
      <c r="AB635" s="5">
        <v>1</v>
      </c>
      <c r="AC635" s="5">
        <v>4</v>
      </c>
      <c r="AD635" s="5">
        <v>1</v>
      </c>
      <c r="AE635" s="5">
        <v>1</v>
      </c>
      <c r="AF635" s="5">
        <v>1</v>
      </c>
      <c r="AG635" s="5">
        <v>1</v>
      </c>
      <c r="AH635" s="5">
        <v>2</v>
      </c>
      <c r="AI635" s="5">
        <v>3</v>
      </c>
      <c r="AJ635" s="5" t="s">
        <v>121</v>
      </c>
      <c r="AK635" s="5">
        <v>1.02</v>
      </c>
      <c r="AL635" s="7">
        <v>4.3099999999999998E-7</v>
      </c>
      <c r="AM635" s="5" t="s">
        <v>43</v>
      </c>
      <c r="AN635" s="5" t="s">
        <v>72</v>
      </c>
      <c r="AO635" s="5" t="s">
        <v>104</v>
      </c>
    </row>
    <row r="636" spans="1:41" x14ac:dyDescent="0.35">
      <c r="A636" s="5" t="s">
        <v>761</v>
      </c>
      <c r="B636" s="6">
        <v>27660</v>
      </c>
      <c r="C636" s="10">
        <v>45.305061559507521</v>
      </c>
      <c r="D636" s="5">
        <v>2</v>
      </c>
      <c r="E636" s="5">
        <v>0</v>
      </c>
      <c r="F636" s="10">
        <v>23.961964800000001</v>
      </c>
      <c r="G636" s="10">
        <v>166.0270055</v>
      </c>
      <c r="H636" s="10">
        <v>66.051075859999997</v>
      </c>
      <c r="I636" s="10">
        <v>63.691045070000001</v>
      </c>
      <c r="J636" s="10">
        <v>118.2289474</v>
      </c>
      <c r="K636" s="10">
        <v>122.3509131</v>
      </c>
      <c r="L636" s="10">
        <v>148.27437939999999</v>
      </c>
      <c r="M636" s="10">
        <v>118.00948459999999</v>
      </c>
      <c r="N636" s="10">
        <v>2.3280255360000002</v>
      </c>
      <c r="O636" s="10">
        <v>91.733967820000004</v>
      </c>
      <c r="P636" s="10">
        <v>110.7494324</v>
      </c>
      <c r="Q636" s="10">
        <v>81.270258569999996</v>
      </c>
      <c r="R636" s="5">
        <v>1</v>
      </c>
      <c r="S636" s="5">
        <v>0</v>
      </c>
      <c r="T636" s="5">
        <v>1</v>
      </c>
      <c r="U636" s="5">
        <v>0</v>
      </c>
      <c r="V636" s="5">
        <v>0</v>
      </c>
      <c r="W636" s="5">
        <v>0</v>
      </c>
      <c r="X636" s="5">
        <v>1</v>
      </c>
      <c r="Y636" s="5">
        <v>1</v>
      </c>
      <c r="Z636" s="5">
        <v>1</v>
      </c>
      <c r="AA636" s="5">
        <v>1</v>
      </c>
      <c r="AB636" s="5">
        <v>2</v>
      </c>
      <c r="AC636" s="5">
        <v>4</v>
      </c>
      <c r="AD636" s="5">
        <v>1</v>
      </c>
      <c r="AE636" s="5">
        <v>1</v>
      </c>
      <c r="AF636" s="5">
        <v>1</v>
      </c>
      <c r="AG636" s="5">
        <v>1</v>
      </c>
      <c r="AH636" s="5">
        <v>2</v>
      </c>
      <c r="AI636" s="5">
        <v>3</v>
      </c>
      <c r="AJ636" s="5" t="s">
        <v>123</v>
      </c>
      <c r="AK636" s="5">
        <v>2.15</v>
      </c>
      <c r="AL636" s="7">
        <v>4.66E-8</v>
      </c>
      <c r="AM636" s="5" t="s">
        <v>36</v>
      </c>
      <c r="AN636" s="5" t="s">
        <v>74</v>
      </c>
      <c r="AO636" s="5" t="s">
        <v>75</v>
      </c>
    </row>
    <row r="637" spans="1:41" x14ac:dyDescent="0.35">
      <c r="A637" s="5" t="s">
        <v>762</v>
      </c>
      <c r="B637" s="6">
        <v>35981</v>
      </c>
      <c r="C637" s="10">
        <v>22.538987688098494</v>
      </c>
      <c r="D637" s="5">
        <v>1</v>
      </c>
      <c r="E637" s="5">
        <v>0</v>
      </c>
      <c r="F637" s="10">
        <v>29.08977544</v>
      </c>
      <c r="G637" s="10">
        <v>161.6680738</v>
      </c>
      <c r="H637" s="10">
        <v>76.030683819999993</v>
      </c>
      <c r="I637" s="10">
        <v>64.695205979999997</v>
      </c>
      <c r="J637" s="10">
        <v>88.850373899999994</v>
      </c>
      <c r="K637" s="10">
        <v>104.2339515</v>
      </c>
      <c r="L637" s="10">
        <v>181.9524524</v>
      </c>
      <c r="M637" s="10">
        <v>118.8444789</v>
      </c>
      <c r="N637" s="10">
        <v>2.8124564969999999</v>
      </c>
      <c r="O637" s="10">
        <v>90.514383339999995</v>
      </c>
      <c r="P637" s="10">
        <v>112.60985789999999</v>
      </c>
      <c r="Q637" s="10">
        <v>80.042668359999993</v>
      </c>
      <c r="R637" s="5">
        <v>0</v>
      </c>
      <c r="S637" s="5">
        <v>0</v>
      </c>
      <c r="T637" s="5">
        <v>1</v>
      </c>
      <c r="U637" s="5">
        <v>0</v>
      </c>
      <c r="V637" s="5">
        <v>0</v>
      </c>
      <c r="W637" s="5">
        <v>0</v>
      </c>
      <c r="X637" s="5">
        <v>0</v>
      </c>
      <c r="Y637" s="5">
        <v>2</v>
      </c>
      <c r="Z637" s="5">
        <v>1</v>
      </c>
      <c r="AA637" s="5">
        <v>2</v>
      </c>
      <c r="AB637" s="5">
        <v>2</v>
      </c>
      <c r="AC637" s="5">
        <v>4</v>
      </c>
      <c r="AD637" s="5">
        <v>1</v>
      </c>
      <c r="AE637" s="5">
        <v>1</v>
      </c>
      <c r="AF637" s="5">
        <v>1</v>
      </c>
      <c r="AG637" s="5">
        <v>1</v>
      </c>
      <c r="AH637" s="5">
        <v>2</v>
      </c>
      <c r="AI637" s="5">
        <v>3</v>
      </c>
      <c r="AJ637" s="5" t="s">
        <v>35</v>
      </c>
      <c r="AK637" s="5">
        <v>2.19</v>
      </c>
      <c r="AL637" s="5">
        <v>5.9069799999999996E-4</v>
      </c>
      <c r="AM637" s="5" t="s">
        <v>36</v>
      </c>
      <c r="AN637" s="5" t="s">
        <v>39</v>
      </c>
      <c r="AO637" s="5" t="s">
        <v>108</v>
      </c>
    </row>
    <row r="638" spans="1:41" x14ac:dyDescent="0.35">
      <c r="A638" s="5" t="s">
        <v>763</v>
      </c>
      <c r="B638" s="6">
        <v>35961</v>
      </c>
      <c r="C638" s="10">
        <v>22.593707250341996</v>
      </c>
      <c r="D638" s="5">
        <v>2</v>
      </c>
      <c r="E638" s="5">
        <v>0</v>
      </c>
      <c r="F638" s="10">
        <v>30.115092579999999</v>
      </c>
      <c r="G638" s="10">
        <v>175.44613419999999</v>
      </c>
      <c r="H638" s="10">
        <v>92.698308409999996</v>
      </c>
      <c r="I638" s="10">
        <v>38.833833429999999</v>
      </c>
      <c r="J638" s="10">
        <v>201.66024110000001</v>
      </c>
      <c r="K638" s="10">
        <v>138.19079719999999</v>
      </c>
      <c r="L638" s="10">
        <v>281.90431280000001</v>
      </c>
      <c r="M638" s="10">
        <v>483.57662959999999</v>
      </c>
      <c r="N638" s="10">
        <v>7.2592450419999999</v>
      </c>
      <c r="O638" s="10">
        <v>107.3960041</v>
      </c>
      <c r="P638" s="10">
        <v>122.64442099999999</v>
      </c>
      <c r="Q638" s="10">
        <v>95.699364889999998</v>
      </c>
      <c r="R638" s="5">
        <v>0</v>
      </c>
      <c r="S638" s="5">
        <v>1</v>
      </c>
      <c r="T638" s="5">
        <v>1</v>
      </c>
      <c r="U638" s="5">
        <v>1</v>
      </c>
      <c r="V638" s="5">
        <v>1</v>
      </c>
      <c r="W638" s="5">
        <v>0</v>
      </c>
      <c r="X638" s="5">
        <v>1</v>
      </c>
      <c r="Y638" s="5">
        <v>3</v>
      </c>
      <c r="Z638" s="5">
        <v>2</v>
      </c>
      <c r="AA638" s="5">
        <v>3</v>
      </c>
      <c r="AB638" s="5">
        <v>4</v>
      </c>
      <c r="AC638" s="5">
        <v>3</v>
      </c>
      <c r="AD638" s="5">
        <v>4</v>
      </c>
      <c r="AE638" s="5">
        <v>3</v>
      </c>
      <c r="AF638" s="5">
        <v>4</v>
      </c>
      <c r="AG638" s="5">
        <v>2</v>
      </c>
      <c r="AH638" s="5">
        <v>4</v>
      </c>
      <c r="AI638" s="5">
        <v>3</v>
      </c>
      <c r="AJ638" s="5" t="s">
        <v>125</v>
      </c>
      <c r="AK638" s="5">
        <v>1.02</v>
      </c>
      <c r="AL638" s="5">
        <v>0.90179405700000004</v>
      </c>
      <c r="AM638" s="5" t="s">
        <v>63</v>
      </c>
      <c r="AN638" s="5" t="s">
        <v>64</v>
      </c>
      <c r="AO638" s="5" t="s">
        <v>65</v>
      </c>
    </row>
    <row r="639" spans="1:41" x14ac:dyDescent="0.35">
      <c r="A639" s="5" t="s">
        <v>764</v>
      </c>
      <c r="B639" s="6">
        <v>31277</v>
      </c>
      <c r="C639" s="10">
        <v>35.409028727770178</v>
      </c>
      <c r="D639" s="5">
        <v>1</v>
      </c>
      <c r="E639" s="5">
        <v>0</v>
      </c>
      <c r="F639" s="10">
        <v>25.289890459999999</v>
      </c>
      <c r="G639" s="10">
        <v>166.054339</v>
      </c>
      <c r="H639" s="10">
        <v>69.734453920000007</v>
      </c>
      <c r="I639" s="10">
        <v>60.228044240000003</v>
      </c>
      <c r="J639" s="10">
        <v>96.052044620000004</v>
      </c>
      <c r="K639" s="10">
        <v>108.6740846</v>
      </c>
      <c r="L639" s="10">
        <v>143.91582919999999</v>
      </c>
      <c r="M639" s="10">
        <v>122.0508786</v>
      </c>
      <c r="N639" s="10">
        <v>2.389515233</v>
      </c>
      <c r="O639" s="10">
        <v>95.389037209999998</v>
      </c>
      <c r="P639" s="10">
        <v>110.857859</v>
      </c>
      <c r="Q639" s="10">
        <v>80.90425252</v>
      </c>
      <c r="R639" s="5">
        <v>0</v>
      </c>
      <c r="S639" s="5">
        <v>0</v>
      </c>
      <c r="T639" s="5">
        <v>0</v>
      </c>
      <c r="U639" s="5">
        <v>0</v>
      </c>
      <c r="V639" s="5">
        <v>0</v>
      </c>
      <c r="W639" s="5">
        <v>0</v>
      </c>
      <c r="X639" s="5">
        <v>0</v>
      </c>
      <c r="Y639" s="5">
        <v>2</v>
      </c>
      <c r="Z639" s="5">
        <v>1</v>
      </c>
      <c r="AA639" s="5">
        <v>1</v>
      </c>
      <c r="AB639" s="5">
        <v>2</v>
      </c>
      <c r="AC639" s="5">
        <v>4</v>
      </c>
      <c r="AD639" s="5">
        <v>1</v>
      </c>
      <c r="AE639" s="5">
        <v>1</v>
      </c>
      <c r="AF639" s="5">
        <v>1</v>
      </c>
      <c r="AG639" s="5">
        <v>1</v>
      </c>
      <c r="AH639" s="5">
        <v>2</v>
      </c>
      <c r="AI639" s="5">
        <v>3</v>
      </c>
      <c r="AJ639" s="5" t="s">
        <v>120</v>
      </c>
      <c r="AK639" s="5">
        <v>2.19</v>
      </c>
      <c r="AL639" s="7">
        <v>2.3099999999999999E-6</v>
      </c>
      <c r="AM639" s="5" t="s">
        <v>76</v>
      </c>
      <c r="AN639" s="5" t="s">
        <v>37</v>
      </c>
      <c r="AO639" s="5" t="s">
        <v>84</v>
      </c>
    </row>
    <row r="640" spans="1:41" x14ac:dyDescent="0.35">
      <c r="A640" s="5" t="s">
        <v>765</v>
      </c>
      <c r="B640" s="6">
        <v>27668</v>
      </c>
      <c r="C640" s="10">
        <v>45.283173734610124</v>
      </c>
      <c r="D640" s="5">
        <v>1</v>
      </c>
      <c r="E640" s="5">
        <v>0</v>
      </c>
      <c r="F640" s="10">
        <v>20.33424334</v>
      </c>
      <c r="G640" s="10">
        <v>164.2407035</v>
      </c>
      <c r="H640" s="10">
        <v>54.851639040000002</v>
      </c>
      <c r="I640" s="10">
        <v>62.801408539999997</v>
      </c>
      <c r="J640" s="10">
        <v>75.096879610000002</v>
      </c>
      <c r="K640" s="10">
        <v>122.4299571</v>
      </c>
      <c r="L640" s="10">
        <v>148.02035169999999</v>
      </c>
      <c r="M640" s="10">
        <v>122.50199240000001</v>
      </c>
      <c r="N640" s="10">
        <v>2.3569591050000001</v>
      </c>
      <c r="O640" s="10">
        <v>89.409034050000002</v>
      </c>
      <c r="P640" s="10">
        <v>109.8243671</v>
      </c>
      <c r="Q640" s="10">
        <v>87.954843490000002</v>
      </c>
      <c r="R640" s="5">
        <v>1</v>
      </c>
      <c r="S640" s="5">
        <v>0</v>
      </c>
      <c r="T640" s="5">
        <v>1</v>
      </c>
      <c r="U640" s="5">
        <v>0</v>
      </c>
      <c r="V640" s="5">
        <v>0</v>
      </c>
      <c r="W640" s="5">
        <v>0</v>
      </c>
      <c r="X640" s="5">
        <v>0</v>
      </c>
      <c r="Y640" s="5">
        <v>1</v>
      </c>
      <c r="Z640" s="5">
        <v>1</v>
      </c>
      <c r="AA640" s="5">
        <v>1</v>
      </c>
      <c r="AB640" s="5">
        <v>2</v>
      </c>
      <c r="AC640" s="5">
        <v>4</v>
      </c>
      <c r="AD640" s="5">
        <v>1</v>
      </c>
      <c r="AE640" s="5">
        <v>1</v>
      </c>
      <c r="AF640" s="5">
        <v>1</v>
      </c>
      <c r="AG640" s="5">
        <v>1</v>
      </c>
      <c r="AH640" s="5">
        <v>2</v>
      </c>
      <c r="AI640" s="5">
        <v>3</v>
      </c>
      <c r="AJ640" s="5" t="s">
        <v>122</v>
      </c>
      <c r="AK640" s="5">
        <v>3.36</v>
      </c>
      <c r="AL640" s="7">
        <v>1.29E-8</v>
      </c>
      <c r="AM640" s="5" t="s">
        <v>43</v>
      </c>
      <c r="AN640" s="5" t="s">
        <v>72</v>
      </c>
      <c r="AO640" s="5" t="s">
        <v>92</v>
      </c>
    </row>
    <row r="641" spans="1:41" x14ac:dyDescent="0.35">
      <c r="A641" s="5" t="s">
        <v>766</v>
      </c>
      <c r="B641" s="6">
        <v>32290</v>
      </c>
      <c r="C641" s="10">
        <v>32.637482900136796</v>
      </c>
      <c r="D641" s="5">
        <v>1</v>
      </c>
      <c r="E641" s="5">
        <v>0</v>
      </c>
      <c r="F641" s="10">
        <v>24.69343885</v>
      </c>
      <c r="G641" s="10">
        <v>162.57852969999999</v>
      </c>
      <c r="H641" s="10">
        <v>65.269150199999999</v>
      </c>
      <c r="I641" s="10">
        <v>61.89110685</v>
      </c>
      <c r="J641" s="10">
        <v>94.300026310000007</v>
      </c>
      <c r="K641" s="10">
        <v>108.9238738</v>
      </c>
      <c r="L641" s="10">
        <v>140.4583135</v>
      </c>
      <c r="M641" s="10">
        <v>118.3011869</v>
      </c>
      <c r="N641" s="10">
        <v>2.2694425840000001</v>
      </c>
      <c r="O641" s="10">
        <v>88.487896739999996</v>
      </c>
      <c r="P641" s="10">
        <v>109.07428109999999</v>
      </c>
      <c r="Q641" s="10">
        <v>77.888172330000003</v>
      </c>
      <c r="R641" s="5">
        <v>0</v>
      </c>
      <c r="S641" s="5">
        <v>0</v>
      </c>
      <c r="T641" s="5">
        <v>1</v>
      </c>
      <c r="U641" s="5">
        <v>0</v>
      </c>
      <c r="V641" s="5">
        <v>1</v>
      </c>
      <c r="W641" s="5">
        <v>0</v>
      </c>
      <c r="X641" s="5">
        <v>0</v>
      </c>
      <c r="Y641" s="5">
        <v>1</v>
      </c>
      <c r="Z641" s="5">
        <v>1</v>
      </c>
      <c r="AA641" s="5">
        <v>1</v>
      </c>
      <c r="AB641" s="5">
        <v>2</v>
      </c>
      <c r="AC641" s="5">
        <v>4</v>
      </c>
      <c r="AD641" s="5">
        <v>1</v>
      </c>
      <c r="AE641" s="5">
        <v>1</v>
      </c>
      <c r="AF641" s="5">
        <v>1</v>
      </c>
      <c r="AG641" s="5">
        <v>1</v>
      </c>
      <c r="AH641" s="5">
        <v>1</v>
      </c>
      <c r="AI641" s="5">
        <v>1</v>
      </c>
      <c r="AJ641" s="5" t="s">
        <v>120</v>
      </c>
      <c r="AK641" s="5">
        <v>2.19</v>
      </c>
      <c r="AL641" s="7">
        <v>5.32E-8</v>
      </c>
      <c r="AM641" s="5" t="s">
        <v>49</v>
      </c>
      <c r="AN641" s="5" t="s">
        <v>47</v>
      </c>
      <c r="AO641" s="5" t="s">
        <v>70</v>
      </c>
    </row>
    <row r="642" spans="1:41" x14ac:dyDescent="0.35">
      <c r="A642" s="5" t="s">
        <v>767</v>
      </c>
      <c r="B642" s="6">
        <v>26956</v>
      </c>
      <c r="C642" s="10">
        <v>47.231190150478795</v>
      </c>
      <c r="D642" s="5">
        <v>1</v>
      </c>
      <c r="E642" s="5">
        <v>1</v>
      </c>
      <c r="F642" s="10">
        <v>23.23770197</v>
      </c>
      <c r="G642" s="10">
        <v>161.3124621</v>
      </c>
      <c r="H642" s="10">
        <v>60.468475220000002</v>
      </c>
      <c r="I642" s="10">
        <v>64.386271010000002</v>
      </c>
      <c r="J642" s="10">
        <v>77.172092579999997</v>
      </c>
      <c r="K642" s="10">
        <v>117.35058410000001</v>
      </c>
      <c r="L642" s="10">
        <v>136.0977676</v>
      </c>
      <c r="M642" s="10">
        <v>120.1438809</v>
      </c>
      <c r="N642" s="10">
        <v>2.1137699919999999</v>
      </c>
      <c r="O642" s="10">
        <v>93.56031102</v>
      </c>
      <c r="P642" s="10">
        <v>111.789017</v>
      </c>
      <c r="Q642" s="10">
        <v>79.044360100000006</v>
      </c>
      <c r="R642" s="5">
        <v>0</v>
      </c>
      <c r="S642" s="5">
        <v>0</v>
      </c>
      <c r="T642" s="5">
        <v>1</v>
      </c>
      <c r="U642" s="5">
        <v>0</v>
      </c>
      <c r="V642" s="5">
        <v>1</v>
      </c>
      <c r="W642" s="5">
        <v>0</v>
      </c>
      <c r="X642" s="5">
        <v>0</v>
      </c>
      <c r="Y642" s="5">
        <v>1</v>
      </c>
      <c r="Z642" s="5">
        <v>1</v>
      </c>
      <c r="AA642" s="5">
        <v>1</v>
      </c>
      <c r="AB642" s="5">
        <v>2</v>
      </c>
      <c r="AC642" s="5">
        <v>4</v>
      </c>
      <c r="AD642" s="5">
        <v>1</v>
      </c>
      <c r="AE642" s="5">
        <v>1</v>
      </c>
      <c r="AF642" s="5">
        <v>1</v>
      </c>
      <c r="AG642" s="5">
        <v>1</v>
      </c>
      <c r="AH642" s="5">
        <v>1</v>
      </c>
      <c r="AI642" s="5">
        <v>1</v>
      </c>
      <c r="AJ642" s="5" t="s">
        <v>122</v>
      </c>
      <c r="AK642" s="5">
        <v>3.36</v>
      </c>
      <c r="AL642" s="7">
        <v>3.3999999999999998E-9</v>
      </c>
      <c r="AM642" s="5" t="s">
        <v>43</v>
      </c>
      <c r="AN642" s="5" t="s">
        <v>79</v>
      </c>
      <c r="AO642" s="5" t="s">
        <v>80</v>
      </c>
    </row>
    <row r="643" spans="1:41" x14ac:dyDescent="0.35">
      <c r="A643" s="5" t="s">
        <v>768</v>
      </c>
      <c r="B643" s="6">
        <v>34840</v>
      </c>
      <c r="C643" s="10">
        <v>25.660738714090286</v>
      </c>
      <c r="D643" s="5">
        <v>1</v>
      </c>
      <c r="E643" s="5">
        <v>0</v>
      </c>
      <c r="F643" s="10">
        <v>17.234290319999999</v>
      </c>
      <c r="G643" s="10">
        <v>156.0762613</v>
      </c>
      <c r="H643" s="10">
        <v>41.982385389999997</v>
      </c>
      <c r="I643" s="10">
        <v>63.510432350000002</v>
      </c>
      <c r="J643" s="10">
        <v>94.139225460000006</v>
      </c>
      <c r="K643" s="10">
        <v>109.32557970000001</v>
      </c>
      <c r="L643" s="10">
        <v>182.0258824</v>
      </c>
      <c r="M643" s="10">
        <v>124.45243019999999</v>
      </c>
      <c r="N643" s="10">
        <v>2.866078463</v>
      </c>
      <c r="O643" s="10">
        <v>96.98554378</v>
      </c>
      <c r="P643" s="10">
        <v>108.8138711</v>
      </c>
      <c r="Q643" s="10">
        <v>82.727367290000004</v>
      </c>
      <c r="R643" s="5">
        <v>0</v>
      </c>
      <c r="S643" s="5">
        <v>0</v>
      </c>
      <c r="T643" s="5">
        <v>0</v>
      </c>
      <c r="U643" s="5">
        <v>0</v>
      </c>
      <c r="V643" s="5">
        <v>0</v>
      </c>
      <c r="W643" s="5">
        <v>0</v>
      </c>
      <c r="X643" s="5">
        <v>0</v>
      </c>
      <c r="Y643" s="5">
        <v>1</v>
      </c>
      <c r="Z643" s="5">
        <v>1</v>
      </c>
      <c r="AA643" s="5">
        <v>2</v>
      </c>
      <c r="AB643" s="5">
        <v>2</v>
      </c>
      <c r="AC643" s="5">
        <v>4</v>
      </c>
      <c r="AD643" s="5">
        <v>1</v>
      </c>
      <c r="AE643" s="5">
        <v>1</v>
      </c>
      <c r="AF643" s="5">
        <v>1</v>
      </c>
      <c r="AG643" s="5">
        <v>1</v>
      </c>
      <c r="AH643" s="5">
        <v>2</v>
      </c>
      <c r="AI643" s="5">
        <v>3</v>
      </c>
      <c r="AJ643" s="5" t="s">
        <v>35</v>
      </c>
      <c r="AK643" s="5">
        <v>2.19</v>
      </c>
      <c r="AL643" s="5">
        <v>1.4682000000000001E-4</v>
      </c>
      <c r="AM643" s="5" t="s">
        <v>43</v>
      </c>
      <c r="AN643" s="5" t="s">
        <v>51</v>
      </c>
      <c r="AO643" s="5" t="s">
        <v>52</v>
      </c>
    </row>
    <row r="644" spans="1:41" x14ac:dyDescent="0.35">
      <c r="A644" s="5" t="s">
        <v>769</v>
      </c>
      <c r="B644" s="6">
        <v>32210</v>
      </c>
      <c r="C644" s="10">
        <v>32.856361149110811</v>
      </c>
      <c r="D644" s="5">
        <v>1</v>
      </c>
      <c r="E644" s="5">
        <v>0</v>
      </c>
      <c r="F644" s="10">
        <v>26.77558342</v>
      </c>
      <c r="G644" s="10">
        <v>167.1741652</v>
      </c>
      <c r="H644" s="10">
        <v>74.830262509999997</v>
      </c>
      <c r="I644" s="10">
        <v>36.586883950000001</v>
      </c>
      <c r="J644" s="10">
        <v>194.87650009999999</v>
      </c>
      <c r="K644" s="10">
        <v>136.52766030000001</v>
      </c>
      <c r="L644" s="10">
        <v>288.00069580000002</v>
      </c>
      <c r="M644" s="10">
        <v>458.91388469999998</v>
      </c>
      <c r="N644" s="10">
        <v>7.8716923860000003</v>
      </c>
      <c r="O644" s="10">
        <v>103.0765802</v>
      </c>
      <c r="P644" s="10">
        <v>123.383368</v>
      </c>
      <c r="Q644" s="10">
        <v>95.248635739999997</v>
      </c>
      <c r="R644" s="5">
        <v>1</v>
      </c>
      <c r="S644" s="5">
        <v>1</v>
      </c>
      <c r="T644" s="5">
        <v>1</v>
      </c>
      <c r="U644" s="5">
        <v>1</v>
      </c>
      <c r="V644" s="5">
        <v>1</v>
      </c>
      <c r="W644" s="5">
        <v>0</v>
      </c>
      <c r="X644" s="5">
        <v>0</v>
      </c>
      <c r="Y644" s="5">
        <v>2</v>
      </c>
      <c r="Z644" s="5">
        <v>2</v>
      </c>
      <c r="AA644" s="5">
        <v>3</v>
      </c>
      <c r="AB644" s="5">
        <v>4</v>
      </c>
      <c r="AC644" s="5">
        <v>3</v>
      </c>
      <c r="AD644" s="5">
        <v>4</v>
      </c>
      <c r="AE644" s="5">
        <v>3</v>
      </c>
      <c r="AF644" s="5">
        <v>4</v>
      </c>
      <c r="AG644" s="5">
        <v>2</v>
      </c>
      <c r="AH644" s="5">
        <v>4</v>
      </c>
      <c r="AI644" s="5">
        <v>3</v>
      </c>
      <c r="AJ644" s="5" t="s">
        <v>126</v>
      </c>
      <c r="AK644" s="5">
        <v>2.19</v>
      </c>
      <c r="AL644" s="5">
        <v>0.85344716300000001</v>
      </c>
      <c r="AM644" s="5" t="s">
        <v>36</v>
      </c>
      <c r="AN644" s="5" t="s">
        <v>53</v>
      </c>
      <c r="AO644" s="5" t="s">
        <v>115</v>
      </c>
    </row>
    <row r="645" spans="1:41" x14ac:dyDescent="0.35">
      <c r="A645" s="5" t="s">
        <v>770</v>
      </c>
      <c r="B645" s="6">
        <v>28611</v>
      </c>
      <c r="C645" s="10">
        <v>42.703146374829004</v>
      </c>
      <c r="D645" s="5">
        <v>1</v>
      </c>
      <c r="E645" s="5">
        <v>0</v>
      </c>
      <c r="F645" s="10">
        <v>20.023735970000001</v>
      </c>
      <c r="G645" s="10">
        <v>165.41421750000001</v>
      </c>
      <c r="H645" s="10">
        <v>54.788672740000003</v>
      </c>
      <c r="I645" s="10">
        <v>64.596011930000003</v>
      </c>
      <c r="J645" s="10">
        <v>71.169777890000006</v>
      </c>
      <c r="K645" s="10">
        <v>125.5823103</v>
      </c>
      <c r="L645" s="10">
        <v>140.82752600000001</v>
      </c>
      <c r="M645" s="10">
        <v>121.2686087</v>
      </c>
      <c r="N645" s="10">
        <v>2.1801272530000002</v>
      </c>
      <c r="O645" s="10">
        <v>87.68815841</v>
      </c>
      <c r="P645" s="10">
        <v>106.91522879999999</v>
      </c>
      <c r="Q645" s="10">
        <v>85.83858678</v>
      </c>
      <c r="R645" s="5">
        <v>1</v>
      </c>
      <c r="S645" s="5">
        <v>0</v>
      </c>
      <c r="T645" s="5">
        <v>1</v>
      </c>
      <c r="U645" s="5">
        <v>0</v>
      </c>
      <c r="V645" s="5">
        <v>0</v>
      </c>
      <c r="W645" s="5">
        <v>1</v>
      </c>
      <c r="X645" s="5">
        <v>0</v>
      </c>
      <c r="Y645" s="5">
        <v>1</v>
      </c>
      <c r="Z645" s="5">
        <v>1</v>
      </c>
      <c r="AA645" s="5">
        <v>1</v>
      </c>
      <c r="AB645" s="5">
        <v>2</v>
      </c>
      <c r="AC645" s="5">
        <v>4</v>
      </c>
      <c r="AD645" s="5">
        <v>1</v>
      </c>
      <c r="AE645" s="5">
        <v>1</v>
      </c>
      <c r="AF645" s="5">
        <v>1</v>
      </c>
      <c r="AG645" s="5">
        <v>1</v>
      </c>
      <c r="AH645" s="5">
        <v>2</v>
      </c>
      <c r="AI645" s="5">
        <v>3</v>
      </c>
      <c r="AJ645" s="5" t="s">
        <v>122</v>
      </c>
      <c r="AK645" s="5">
        <v>2.19</v>
      </c>
      <c r="AL645" s="7">
        <v>1.79E-10</v>
      </c>
      <c r="AM645" s="5" t="s">
        <v>43</v>
      </c>
      <c r="AN645" s="5" t="s">
        <v>44</v>
      </c>
      <c r="AO645" s="5" t="s">
        <v>45</v>
      </c>
    </row>
    <row r="646" spans="1:41" x14ac:dyDescent="0.35">
      <c r="A646" s="5" t="s">
        <v>771</v>
      </c>
      <c r="B646" s="6">
        <v>35856</v>
      </c>
      <c r="C646" s="10">
        <v>22.880984952120382</v>
      </c>
      <c r="D646" s="5">
        <v>1</v>
      </c>
      <c r="E646" s="5">
        <v>0</v>
      </c>
      <c r="F646" s="10">
        <v>25.807300359999999</v>
      </c>
      <c r="G646" s="10">
        <v>162.67420060000001</v>
      </c>
      <c r="H646" s="10">
        <v>68.293589389999994</v>
      </c>
      <c r="I646" s="10">
        <v>64.327122259999996</v>
      </c>
      <c r="J646" s="10">
        <v>85.419749820000007</v>
      </c>
      <c r="K646" s="10">
        <v>107.06988699999999</v>
      </c>
      <c r="L646" s="10">
        <v>181.2388134</v>
      </c>
      <c r="M646" s="10">
        <v>114.73943079999999</v>
      </c>
      <c r="N646" s="10">
        <v>2.8174556389999998</v>
      </c>
      <c r="O646" s="10">
        <v>87.293923190000001</v>
      </c>
      <c r="P646" s="10">
        <v>107.68721960000001</v>
      </c>
      <c r="Q646" s="10">
        <v>77.475380349999995</v>
      </c>
      <c r="R646" s="5">
        <v>0</v>
      </c>
      <c r="S646" s="5">
        <v>0</v>
      </c>
      <c r="T646" s="5">
        <v>1</v>
      </c>
      <c r="U646" s="5">
        <v>0</v>
      </c>
      <c r="V646" s="5">
        <v>0</v>
      </c>
      <c r="W646" s="5">
        <v>0</v>
      </c>
      <c r="X646" s="5">
        <v>0</v>
      </c>
      <c r="Y646" s="5">
        <v>2</v>
      </c>
      <c r="Z646" s="5">
        <v>1</v>
      </c>
      <c r="AA646" s="5">
        <v>2</v>
      </c>
      <c r="AB646" s="5">
        <v>2</v>
      </c>
      <c r="AC646" s="5">
        <v>4</v>
      </c>
      <c r="AD646" s="5">
        <v>1</v>
      </c>
      <c r="AE646" s="5">
        <v>1</v>
      </c>
      <c r="AF646" s="5">
        <v>1</v>
      </c>
      <c r="AG646" s="5">
        <v>1</v>
      </c>
      <c r="AH646" s="5">
        <v>1</v>
      </c>
      <c r="AI646" s="5">
        <v>1</v>
      </c>
      <c r="AJ646" s="5" t="s">
        <v>35</v>
      </c>
      <c r="AK646" s="5">
        <v>2.19</v>
      </c>
      <c r="AL646" s="7">
        <v>5.3700000000000003E-6</v>
      </c>
      <c r="AM646" s="5" t="s">
        <v>43</v>
      </c>
      <c r="AN646" s="5" t="s">
        <v>72</v>
      </c>
      <c r="AO646" s="5" t="s">
        <v>73</v>
      </c>
    </row>
    <row r="647" spans="1:41" x14ac:dyDescent="0.35">
      <c r="A647" s="5" t="s">
        <v>772</v>
      </c>
      <c r="B647" s="6">
        <v>32395</v>
      </c>
      <c r="C647" s="10">
        <v>32.350205198358417</v>
      </c>
      <c r="D647" s="5">
        <v>1</v>
      </c>
      <c r="E647" s="5">
        <v>0</v>
      </c>
      <c r="F647" s="10">
        <v>21.474902660000001</v>
      </c>
      <c r="G647" s="10">
        <v>170.24772150000001</v>
      </c>
      <c r="H647" s="10">
        <v>62.243473459999997</v>
      </c>
      <c r="I647" s="10">
        <v>70.18101978</v>
      </c>
      <c r="J647" s="10">
        <v>99.899265310000004</v>
      </c>
      <c r="K647" s="10">
        <v>109.4777179</v>
      </c>
      <c r="L647" s="10">
        <v>149.49333770000001</v>
      </c>
      <c r="M647" s="10">
        <v>118.0331563</v>
      </c>
      <c r="N647" s="10">
        <v>2.1301106500000002</v>
      </c>
      <c r="O647" s="10">
        <v>90.434296410000002</v>
      </c>
      <c r="P647" s="10">
        <v>107.60826059999999</v>
      </c>
      <c r="Q647" s="10">
        <v>82.080303880000002</v>
      </c>
      <c r="R647" s="5">
        <v>1</v>
      </c>
      <c r="S647" s="5">
        <v>0</v>
      </c>
      <c r="T647" s="5">
        <v>1</v>
      </c>
      <c r="U647" s="5">
        <v>0</v>
      </c>
      <c r="V647" s="5">
        <v>0</v>
      </c>
      <c r="W647" s="5">
        <v>0</v>
      </c>
      <c r="X647" s="5">
        <v>0</v>
      </c>
      <c r="Y647" s="5">
        <v>1</v>
      </c>
      <c r="Z647" s="5">
        <v>1</v>
      </c>
      <c r="AA647" s="5">
        <v>1</v>
      </c>
      <c r="AB647" s="5">
        <v>1</v>
      </c>
      <c r="AC647" s="5">
        <v>4</v>
      </c>
      <c r="AD647" s="5">
        <v>1</v>
      </c>
      <c r="AE647" s="5">
        <v>1</v>
      </c>
      <c r="AF647" s="5">
        <v>1</v>
      </c>
      <c r="AG647" s="5">
        <v>1</v>
      </c>
      <c r="AH647" s="5">
        <v>2</v>
      </c>
      <c r="AI647" s="5">
        <v>3</v>
      </c>
      <c r="AJ647" s="5" t="s">
        <v>120</v>
      </c>
      <c r="AK647" s="5">
        <v>2.19</v>
      </c>
      <c r="AL647" s="7">
        <v>2.7899999999999998E-8</v>
      </c>
      <c r="AM647" s="5" t="s">
        <v>63</v>
      </c>
      <c r="AN647" s="5" t="s">
        <v>64</v>
      </c>
      <c r="AO647" s="5" t="s">
        <v>65</v>
      </c>
    </row>
    <row r="648" spans="1:41" x14ac:dyDescent="0.35">
      <c r="A648" s="5" t="s">
        <v>773</v>
      </c>
      <c r="B648" s="6">
        <v>35844</v>
      </c>
      <c r="C648" s="10">
        <v>22.913816689466483</v>
      </c>
      <c r="D648" s="5">
        <v>2</v>
      </c>
      <c r="E648" s="5">
        <v>1</v>
      </c>
      <c r="F648" s="10">
        <v>30.293924929999999</v>
      </c>
      <c r="G648" s="10">
        <v>176.60276759999999</v>
      </c>
      <c r="H648" s="10">
        <v>94.482321499999998</v>
      </c>
      <c r="I648" s="10">
        <v>30.424450199999999</v>
      </c>
      <c r="J648" s="10">
        <v>198.10349890000001</v>
      </c>
      <c r="K648" s="10">
        <v>126.57428520000001</v>
      </c>
      <c r="L648" s="10">
        <v>285.15322179999998</v>
      </c>
      <c r="M648" s="10">
        <v>479.45053350000001</v>
      </c>
      <c r="N648" s="10">
        <v>9.3725020479999994</v>
      </c>
      <c r="O648" s="10">
        <v>112.62628530000001</v>
      </c>
      <c r="P648" s="10">
        <v>126.6268669</v>
      </c>
      <c r="Q648" s="10">
        <v>84.71639605</v>
      </c>
      <c r="R648" s="5">
        <v>1</v>
      </c>
      <c r="S648" s="5">
        <v>0</v>
      </c>
      <c r="T648" s="5">
        <v>1</v>
      </c>
      <c r="U648" s="5">
        <v>1</v>
      </c>
      <c r="V648" s="5">
        <v>0</v>
      </c>
      <c r="W648" s="5">
        <v>1</v>
      </c>
      <c r="X648" s="5">
        <v>0</v>
      </c>
      <c r="Y648" s="5">
        <v>3</v>
      </c>
      <c r="Z648" s="5">
        <v>3</v>
      </c>
      <c r="AA648" s="5">
        <v>3</v>
      </c>
      <c r="AB648" s="5">
        <v>4</v>
      </c>
      <c r="AC648" s="5">
        <v>4</v>
      </c>
      <c r="AD648" s="5">
        <v>4</v>
      </c>
      <c r="AE648" s="5">
        <v>3</v>
      </c>
      <c r="AF648" s="5">
        <v>4</v>
      </c>
      <c r="AG648" s="5">
        <v>2</v>
      </c>
      <c r="AH648" s="5">
        <v>2</v>
      </c>
      <c r="AI648" s="5">
        <v>3</v>
      </c>
      <c r="AJ648" s="5" t="s">
        <v>125</v>
      </c>
      <c r="AK648" s="5">
        <v>1.02</v>
      </c>
      <c r="AL648" s="5">
        <v>0.99403173</v>
      </c>
      <c r="AM648" s="5" t="s">
        <v>36</v>
      </c>
      <c r="AN648" s="5" t="s">
        <v>53</v>
      </c>
      <c r="AO648" s="5" t="s">
        <v>54</v>
      </c>
    </row>
    <row r="649" spans="1:41" x14ac:dyDescent="0.35">
      <c r="A649" s="5" t="s">
        <v>774</v>
      </c>
      <c r="B649" s="6">
        <v>27769</v>
      </c>
      <c r="C649" s="10">
        <v>45.00683994528044</v>
      </c>
      <c r="D649" s="5">
        <v>1</v>
      </c>
      <c r="E649" s="5">
        <v>1</v>
      </c>
      <c r="F649" s="10">
        <v>24.79125797</v>
      </c>
      <c r="G649" s="10">
        <v>158.15061639999999</v>
      </c>
      <c r="H649" s="10">
        <v>62.00694609</v>
      </c>
      <c r="I649" s="10">
        <v>63.25815274</v>
      </c>
      <c r="J649" s="10">
        <v>70.278443510000002</v>
      </c>
      <c r="K649" s="10">
        <v>120.2890939</v>
      </c>
      <c r="L649" s="10">
        <v>142.60084190000001</v>
      </c>
      <c r="M649" s="10">
        <v>119.32856820000001</v>
      </c>
      <c r="N649" s="10">
        <v>2.2542681959999999</v>
      </c>
      <c r="O649" s="10">
        <v>90.562056560000002</v>
      </c>
      <c r="P649" s="10">
        <v>109.0397377</v>
      </c>
      <c r="Q649" s="10">
        <v>85.58270417</v>
      </c>
      <c r="R649" s="5">
        <v>1</v>
      </c>
      <c r="S649" s="5">
        <v>0</v>
      </c>
      <c r="T649" s="5">
        <v>1</v>
      </c>
      <c r="U649" s="5">
        <v>0</v>
      </c>
      <c r="V649" s="5">
        <v>0</v>
      </c>
      <c r="W649" s="5">
        <v>0</v>
      </c>
      <c r="X649" s="5">
        <v>0</v>
      </c>
      <c r="Y649" s="5">
        <v>1</v>
      </c>
      <c r="Z649" s="5">
        <v>1</v>
      </c>
      <c r="AA649" s="5">
        <v>1</v>
      </c>
      <c r="AB649" s="5">
        <v>2</v>
      </c>
      <c r="AC649" s="5">
        <v>4</v>
      </c>
      <c r="AD649" s="5">
        <v>1</v>
      </c>
      <c r="AE649" s="5">
        <v>1</v>
      </c>
      <c r="AF649" s="5">
        <v>1</v>
      </c>
      <c r="AG649" s="5">
        <v>1</v>
      </c>
      <c r="AH649" s="5">
        <v>2</v>
      </c>
      <c r="AI649" s="5">
        <v>3</v>
      </c>
      <c r="AJ649" s="5" t="s">
        <v>122</v>
      </c>
      <c r="AK649" s="5">
        <v>3.36</v>
      </c>
      <c r="AL649" s="7">
        <v>2.7800000000000001E-8</v>
      </c>
      <c r="AM649" s="5" t="s">
        <v>49</v>
      </c>
      <c r="AN649" s="5" t="s">
        <v>47</v>
      </c>
      <c r="AO649" s="5" t="s">
        <v>112</v>
      </c>
    </row>
    <row r="650" spans="1:41" x14ac:dyDescent="0.35">
      <c r="A650" s="5" t="s">
        <v>775</v>
      </c>
      <c r="B650" s="6">
        <v>27686</v>
      </c>
      <c r="C650" s="10">
        <v>45.233926128590973</v>
      </c>
      <c r="D650" s="5">
        <v>1</v>
      </c>
      <c r="E650" s="5">
        <v>0</v>
      </c>
      <c r="F650" s="10">
        <v>26.237234730000001</v>
      </c>
      <c r="G650" s="10">
        <v>168.64022199999999</v>
      </c>
      <c r="H650" s="10">
        <v>74.617447970000001</v>
      </c>
      <c r="I650" s="10">
        <v>71.394026719999999</v>
      </c>
      <c r="J650" s="10">
        <v>72.437045100000006</v>
      </c>
      <c r="K650" s="10">
        <v>123.2286931</v>
      </c>
      <c r="L650" s="10">
        <v>145.74894800000001</v>
      </c>
      <c r="M650" s="10">
        <v>113.7006162</v>
      </c>
      <c r="N650" s="10">
        <v>2.0414725809999998</v>
      </c>
      <c r="O650" s="10">
        <v>83.259590309999993</v>
      </c>
      <c r="P650" s="10">
        <v>101.9564218</v>
      </c>
      <c r="Q650" s="10">
        <v>80.86362905</v>
      </c>
      <c r="R650" s="5">
        <v>0</v>
      </c>
      <c r="S650" s="5">
        <v>1</v>
      </c>
      <c r="T650" s="5">
        <v>1</v>
      </c>
      <c r="U650" s="5">
        <v>0</v>
      </c>
      <c r="V650" s="5">
        <v>0</v>
      </c>
      <c r="W650" s="5">
        <v>0</v>
      </c>
      <c r="X650" s="5">
        <v>0</v>
      </c>
      <c r="Y650" s="5">
        <v>2</v>
      </c>
      <c r="Z650" s="5">
        <v>1</v>
      </c>
      <c r="AA650" s="5">
        <v>1</v>
      </c>
      <c r="AB650" s="5">
        <v>1</v>
      </c>
      <c r="AC650" s="5">
        <v>4</v>
      </c>
      <c r="AD650" s="5">
        <v>1</v>
      </c>
      <c r="AE650" s="5">
        <v>1</v>
      </c>
      <c r="AF650" s="5">
        <v>1</v>
      </c>
      <c r="AG650" s="5">
        <v>1</v>
      </c>
      <c r="AH650" s="5">
        <v>2</v>
      </c>
      <c r="AI650" s="5">
        <v>3</v>
      </c>
      <c r="AJ650" s="5" t="s">
        <v>122</v>
      </c>
      <c r="AK650" s="5">
        <v>3.36</v>
      </c>
      <c r="AL650" s="7">
        <v>1.34E-11</v>
      </c>
      <c r="AM650" s="5" t="s">
        <v>76</v>
      </c>
      <c r="AN650" s="5" t="s">
        <v>57</v>
      </c>
      <c r="AO650" s="5" t="s">
        <v>114</v>
      </c>
    </row>
    <row r="651" spans="1:41" x14ac:dyDescent="0.35">
      <c r="A651" s="5" t="s">
        <v>776</v>
      </c>
      <c r="B651" s="6">
        <v>35827</v>
      </c>
      <c r="C651" s="10">
        <v>22.96032831737346</v>
      </c>
      <c r="D651" s="5">
        <v>2</v>
      </c>
      <c r="E651" s="5">
        <v>0</v>
      </c>
      <c r="F651" s="10">
        <v>23.483211600000001</v>
      </c>
      <c r="G651" s="10">
        <v>174.3069078</v>
      </c>
      <c r="H651" s="10">
        <v>71.348802539999994</v>
      </c>
      <c r="I651" s="10">
        <v>77.717629090000003</v>
      </c>
      <c r="J651" s="10">
        <v>81.666097669999999</v>
      </c>
      <c r="K651" s="10">
        <v>113.4655448</v>
      </c>
      <c r="L651" s="10">
        <v>155.59701050000001</v>
      </c>
      <c r="M651" s="10">
        <v>115.1227087</v>
      </c>
      <c r="N651" s="10">
        <v>2.0020812819999998</v>
      </c>
      <c r="O651" s="10">
        <v>92.593637909999998</v>
      </c>
      <c r="P651" s="10">
        <v>113.7323006</v>
      </c>
      <c r="Q651" s="10">
        <v>79.189247339999994</v>
      </c>
      <c r="R651" s="5">
        <v>0</v>
      </c>
      <c r="S651" s="5">
        <v>0</v>
      </c>
      <c r="T651" s="5">
        <v>1</v>
      </c>
      <c r="U651" s="5">
        <v>0</v>
      </c>
      <c r="V651" s="5">
        <v>0</v>
      </c>
      <c r="W651" s="5">
        <v>0</v>
      </c>
      <c r="X651" s="5">
        <v>0</v>
      </c>
      <c r="Y651" s="5">
        <v>1</v>
      </c>
      <c r="Z651" s="5">
        <v>1</v>
      </c>
      <c r="AA651" s="5">
        <v>1</v>
      </c>
      <c r="AB651" s="5">
        <v>1</v>
      </c>
      <c r="AC651" s="5">
        <v>4</v>
      </c>
      <c r="AD651" s="5">
        <v>1</v>
      </c>
      <c r="AE651" s="5">
        <v>1</v>
      </c>
      <c r="AF651" s="5">
        <v>1</v>
      </c>
      <c r="AG651" s="5">
        <v>1</v>
      </c>
      <c r="AH651" s="5">
        <v>1</v>
      </c>
      <c r="AI651" s="5">
        <v>1</v>
      </c>
      <c r="AJ651" s="5" t="s">
        <v>119</v>
      </c>
      <c r="AK651" s="5">
        <v>1.02</v>
      </c>
      <c r="AL651" s="7">
        <v>1.6499999999999999E-8</v>
      </c>
      <c r="AM651" s="5" t="s">
        <v>36</v>
      </c>
      <c r="AN651" s="5" t="s">
        <v>86</v>
      </c>
      <c r="AO651" s="5" t="s">
        <v>87</v>
      </c>
    </row>
    <row r="652" spans="1:41" x14ac:dyDescent="0.35">
      <c r="A652" s="5" t="s">
        <v>777</v>
      </c>
      <c r="B652" s="6">
        <v>29811</v>
      </c>
      <c r="C652" s="10">
        <v>39.41997264021888</v>
      </c>
      <c r="D652" s="5">
        <v>2</v>
      </c>
      <c r="E652" s="5">
        <v>0</v>
      </c>
      <c r="F652" s="10">
        <v>27.279334930000001</v>
      </c>
      <c r="G652" s="10">
        <v>175.91490920000001</v>
      </c>
      <c r="H652" s="10">
        <v>84.418780650000002</v>
      </c>
      <c r="I652" s="10">
        <v>78.649160300000005</v>
      </c>
      <c r="J652" s="10">
        <v>119.98050000000001</v>
      </c>
      <c r="K652" s="10">
        <v>108.236627</v>
      </c>
      <c r="L652" s="10">
        <v>170.630336</v>
      </c>
      <c r="M652" s="10">
        <v>119.2615625</v>
      </c>
      <c r="N652" s="10">
        <v>2.1695124950000002</v>
      </c>
      <c r="O652" s="10">
        <v>92.981510740000004</v>
      </c>
      <c r="P652" s="10">
        <v>109.41330720000001</v>
      </c>
      <c r="Q652" s="10">
        <v>78.501543760000004</v>
      </c>
      <c r="R652" s="5">
        <v>0</v>
      </c>
      <c r="S652" s="5">
        <v>0</v>
      </c>
      <c r="T652" s="5">
        <v>0</v>
      </c>
      <c r="U652" s="5">
        <v>0</v>
      </c>
      <c r="V652" s="5">
        <v>0</v>
      </c>
      <c r="W652" s="5">
        <v>0</v>
      </c>
      <c r="X652" s="5">
        <v>0</v>
      </c>
      <c r="Y652" s="5">
        <v>2</v>
      </c>
      <c r="Z652" s="5">
        <v>1</v>
      </c>
      <c r="AA652" s="5">
        <v>2</v>
      </c>
      <c r="AB652" s="5">
        <v>1</v>
      </c>
      <c r="AC652" s="5">
        <v>4</v>
      </c>
      <c r="AD652" s="5">
        <v>1</v>
      </c>
      <c r="AE652" s="5">
        <v>1</v>
      </c>
      <c r="AF652" s="5">
        <v>1</v>
      </c>
      <c r="AG652" s="5">
        <v>1</v>
      </c>
      <c r="AH652" s="5">
        <v>1</v>
      </c>
      <c r="AI652" s="5">
        <v>1</v>
      </c>
      <c r="AJ652" s="5" t="s">
        <v>121</v>
      </c>
      <c r="AK652" s="5">
        <v>1.02</v>
      </c>
      <c r="AL652" s="7">
        <v>8.6899999999999996E-7</v>
      </c>
      <c r="AM652" s="5" t="s">
        <v>36</v>
      </c>
      <c r="AN652" s="5" t="s">
        <v>53</v>
      </c>
      <c r="AO652" s="5" t="s">
        <v>54</v>
      </c>
    </row>
    <row r="653" spans="1:41" x14ac:dyDescent="0.35">
      <c r="A653" s="5" t="s">
        <v>778</v>
      </c>
      <c r="B653" s="6">
        <v>33410</v>
      </c>
      <c r="C653" s="10">
        <v>29.573187414500683</v>
      </c>
      <c r="D653" s="5">
        <v>1</v>
      </c>
      <c r="E653" s="5">
        <v>0</v>
      </c>
      <c r="F653" s="10">
        <v>27.729322119999999</v>
      </c>
      <c r="G653" s="10">
        <v>164.47192229999999</v>
      </c>
      <c r="H653" s="10">
        <v>75.010625919999995</v>
      </c>
      <c r="I653" s="10">
        <v>41.028767770000002</v>
      </c>
      <c r="J653" s="10">
        <v>205.92930849999999</v>
      </c>
      <c r="K653" s="10">
        <v>137.2048589</v>
      </c>
      <c r="L653" s="10">
        <v>291.15212129999998</v>
      </c>
      <c r="M653" s="10">
        <v>462.38425119999999</v>
      </c>
      <c r="N653" s="10">
        <v>7.0962921159999999</v>
      </c>
      <c r="O653" s="10">
        <v>105.8394818</v>
      </c>
      <c r="P653" s="10">
        <v>113.133461</v>
      </c>
      <c r="Q653" s="10">
        <v>98.380661489999994</v>
      </c>
      <c r="R653" s="5">
        <v>1</v>
      </c>
      <c r="S653" s="5">
        <v>1</v>
      </c>
      <c r="T653" s="5">
        <v>1</v>
      </c>
      <c r="U653" s="5">
        <v>0</v>
      </c>
      <c r="V653" s="5">
        <v>1</v>
      </c>
      <c r="W653" s="5">
        <v>1</v>
      </c>
      <c r="X653" s="5">
        <v>0</v>
      </c>
      <c r="Y653" s="5">
        <v>2</v>
      </c>
      <c r="Z653" s="5">
        <v>2</v>
      </c>
      <c r="AA653" s="5">
        <v>4</v>
      </c>
      <c r="AB653" s="5">
        <v>3</v>
      </c>
      <c r="AC653" s="5">
        <v>3</v>
      </c>
      <c r="AD653" s="5">
        <v>4</v>
      </c>
      <c r="AE653" s="5">
        <v>3</v>
      </c>
      <c r="AF653" s="5">
        <v>4</v>
      </c>
      <c r="AG653" s="5">
        <v>1</v>
      </c>
      <c r="AH653" s="5">
        <v>4</v>
      </c>
      <c r="AI653" s="5">
        <v>3</v>
      </c>
      <c r="AJ653" s="5" t="s">
        <v>126</v>
      </c>
      <c r="AK653" s="5">
        <v>2.19</v>
      </c>
      <c r="AL653" s="5">
        <v>0.76955902600000003</v>
      </c>
      <c r="AM653" s="5" t="s">
        <v>43</v>
      </c>
      <c r="AN653" s="5" t="s">
        <v>79</v>
      </c>
      <c r="AO653" s="5" t="s">
        <v>80</v>
      </c>
    </row>
    <row r="654" spans="1:41" x14ac:dyDescent="0.35">
      <c r="A654" s="5" t="s">
        <v>779</v>
      </c>
      <c r="B654" s="6">
        <v>35661</v>
      </c>
      <c r="C654" s="10">
        <v>23.414500683994529</v>
      </c>
      <c r="D654" s="5">
        <v>1</v>
      </c>
      <c r="E654" s="5">
        <v>1</v>
      </c>
      <c r="F654" s="10">
        <v>25.427740140000001</v>
      </c>
      <c r="G654" s="10">
        <v>158.26257620000001</v>
      </c>
      <c r="H654" s="10">
        <v>63.68897011</v>
      </c>
      <c r="I654" s="10">
        <v>63.270296969999997</v>
      </c>
      <c r="J654" s="10">
        <v>92.331915030000005</v>
      </c>
      <c r="K654" s="10">
        <v>102.8026959</v>
      </c>
      <c r="L654" s="10">
        <v>181.1122857</v>
      </c>
      <c r="M654" s="10">
        <v>118.7803711</v>
      </c>
      <c r="N654" s="10">
        <v>2.862516764</v>
      </c>
      <c r="O654" s="10">
        <v>89.45966525</v>
      </c>
      <c r="P654" s="10">
        <v>108.73136580000001</v>
      </c>
      <c r="Q654" s="10">
        <v>78.789785269999996</v>
      </c>
      <c r="R654" s="5">
        <v>0</v>
      </c>
      <c r="S654" s="5">
        <v>0</v>
      </c>
      <c r="T654" s="5">
        <v>1</v>
      </c>
      <c r="U654" s="5">
        <v>0</v>
      </c>
      <c r="V654" s="5">
        <v>0</v>
      </c>
      <c r="W654" s="5">
        <v>0</v>
      </c>
      <c r="X654" s="5">
        <v>0</v>
      </c>
      <c r="Y654" s="5">
        <v>2</v>
      </c>
      <c r="Z654" s="5">
        <v>1</v>
      </c>
      <c r="AA654" s="5">
        <v>2</v>
      </c>
      <c r="AB654" s="5">
        <v>2</v>
      </c>
      <c r="AC654" s="5">
        <v>4</v>
      </c>
      <c r="AD654" s="5">
        <v>1</v>
      </c>
      <c r="AE654" s="5">
        <v>1</v>
      </c>
      <c r="AF654" s="5">
        <v>1</v>
      </c>
      <c r="AG654" s="5">
        <v>1</v>
      </c>
      <c r="AH654" s="5">
        <v>1</v>
      </c>
      <c r="AI654" s="5">
        <v>1</v>
      </c>
      <c r="AJ654" s="5" t="s">
        <v>35</v>
      </c>
      <c r="AK654" s="5">
        <v>2.19</v>
      </c>
      <c r="AL654" s="7">
        <v>9.5500000000000004E-5</v>
      </c>
      <c r="AM654" s="5" t="s">
        <v>36</v>
      </c>
      <c r="AN654" s="5" t="s">
        <v>53</v>
      </c>
      <c r="AO654" s="5" t="s">
        <v>107</v>
      </c>
    </row>
    <row r="655" spans="1:41" x14ac:dyDescent="0.35">
      <c r="A655" s="5" t="s">
        <v>780</v>
      </c>
      <c r="B655" s="6">
        <v>36775</v>
      </c>
      <c r="C655" s="10">
        <v>20.366621067031463</v>
      </c>
      <c r="D655" s="5">
        <v>1</v>
      </c>
      <c r="E655" s="5">
        <v>0</v>
      </c>
      <c r="F655" s="10">
        <v>26.01701714</v>
      </c>
      <c r="G655" s="10">
        <v>158.487212</v>
      </c>
      <c r="H655" s="10">
        <v>65.350054529999994</v>
      </c>
      <c r="I655" s="10">
        <v>64.063685520000007</v>
      </c>
      <c r="J655" s="10">
        <v>90.083554669999998</v>
      </c>
      <c r="K655" s="10">
        <v>108.32348829999999</v>
      </c>
      <c r="L655" s="10">
        <v>180.9643983</v>
      </c>
      <c r="M655" s="10">
        <v>124.48865139999999</v>
      </c>
      <c r="N655" s="10">
        <v>2.8247578450000002</v>
      </c>
      <c r="O655" s="10">
        <v>92.799494080000002</v>
      </c>
      <c r="P655" s="10">
        <v>108.1161996</v>
      </c>
      <c r="Q655" s="10">
        <v>81.962957009999997</v>
      </c>
      <c r="R655" s="5">
        <v>0</v>
      </c>
      <c r="S655" s="5">
        <v>0</v>
      </c>
      <c r="T655" s="5">
        <v>1</v>
      </c>
      <c r="U655" s="5">
        <v>0</v>
      </c>
      <c r="V655" s="5">
        <v>0</v>
      </c>
      <c r="W655" s="5">
        <v>0</v>
      </c>
      <c r="X655" s="5">
        <v>0</v>
      </c>
      <c r="Y655" s="5">
        <v>2</v>
      </c>
      <c r="Z655" s="5">
        <v>1</v>
      </c>
      <c r="AA655" s="5">
        <v>2</v>
      </c>
      <c r="AB655" s="5">
        <v>2</v>
      </c>
      <c r="AC655" s="5">
        <v>4</v>
      </c>
      <c r="AD655" s="5">
        <v>1</v>
      </c>
      <c r="AE655" s="5">
        <v>1</v>
      </c>
      <c r="AF655" s="5">
        <v>1</v>
      </c>
      <c r="AG655" s="5">
        <v>1</v>
      </c>
      <c r="AH655" s="5">
        <v>2</v>
      </c>
      <c r="AI655" s="5">
        <v>3</v>
      </c>
      <c r="AJ655" s="5" t="s">
        <v>35</v>
      </c>
      <c r="AK655" s="5">
        <v>2.19</v>
      </c>
      <c r="AL655" s="5">
        <v>1.37486E-4</v>
      </c>
      <c r="AM655" s="5" t="s">
        <v>43</v>
      </c>
      <c r="AN655" s="5" t="s">
        <v>72</v>
      </c>
      <c r="AO655" s="5" t="s">
        <v>73</v>
      </c>
    </row>
    <row r="656" spans="1:41" x14ac:dyDescent="0.35">
      <c r="A656" s="5" t="s">
        <v>781</v>
      </c>
      <c r="B656" s="6">
        <v>35065</v>
      </c>
      <c r="C656" s="10">
        <v>25.045143638850888</v>
      </c>
      <c r="D656" s="5">
        <v>1</v>
      </c>
      <c r="E656" s="5">
        <v>0</v>
      </c>
      <c r="F656" s="10">
        <v>29.07943002</v>
      </c>
      <c r="G656" s="10">
        <v>161.14937950000001</v>
      </c>
      <c r="H656" s="10">
        <v>75.516728119999996</v>
      </c>
      <c r="I656" s="10">
        <v>35.541750190000002</v>
      </c>
      <c r="J656" s="10">
        <v>201.66590170000001</v>
      </c>
      <c r="K656" s="10">
        <v>132.43085339999999</v>
      </c>
      <c r="L656" s="10">
        <v>288.28788980000002</v>
      </c>
      <c r="M656" s="10">
        <v>478.47107190000003</v>
      </c>
      <c r="N656" s="10">
        <v>8.1112463019999996</v>
      </c>
      <c r="O656" s="10">
        <v>106.4474101</v>
      </c>
      <c r="P656" s="10">
        <v>124.93152120000001</v>
      </c>
      <c r="Q656" s="10">
        <v>90.434950909999998</v>
      </c>
      <c r="R656" s="5">
        <v>1</v>
      </c>
      <c r="S656" s="5">
        <v>1</v>
      </c>
      <c r="T656" s="5">
        <v>1</v>
      </c>
      <c r="U656" s="5">
        <v>0</v>
      </c>
      <c r="V656" s="5">
        <v>0</v>
      </c>
      <c r="W656" s="5">
        <v>1</v>
      </c>
      <c r="X656" s="5">
        <v>0</v>
      </c>
      <c r="Y656" s="5">
        <v>2</v>
      </c>
      <c r="Z656" s="5">
        <v>2</v>
      </c>
      <c r="AA656" s="5">
        <v>3</v>
      </c>
      <c r="AB656" s="5">
        <v>4</v>
      </c>
      <c r="AC656" s="5">
        <v>3</v>
      </c>
      <c r="AD656" s="5">
        <v>4</v>
      </c>
      <c r="AE656" s="5">
        <v>3</v>
      </c>
      <c r="AF656" s="5">
        <v>4</v>
      </c>
      <c r="AG656" s="5">
        <v>2</v>
      </c>
      <c r="AH656" s="5">
        <v>3</v>
      </c>
      <c r="AI656" s="5">
        <v>3</v>
      </c>
      <c r="AJ656" s="5" t="s">
        <v>124</v>
      </c>
      <c r="AK656" s="5">
        <v>2.19</v>
      </c>
      <c r="AL656" s="5">
        <v>0.95150833400000001</v>
      </c>
      <c r="AM656" s="5" t="s">
        <v>36</v>
      </c>
      <c r="AN656" s="5" t="s">
        <v>37</v>
      </c>
      <c r="AO656" s="5" t="s">
        <v>38</v>
      </c>
    </row>
    <row r="657" spans="1:41" x14ac:dyDescent="0.35">
      <c r="A657" s="5" t="s">
        <v>782</v>
      </c>
      <c r="B657" s="6">
        <v>30503</v>
      </c>
      <c r="C657" s="10">
        <v>37.526675786593707</v>
      </c>
      <c r="D657" s="5">
        <v>2</v>
      </c>
      <c r="E657" s="5">
        <v>0</v>
      </c>
      <c r="F657" s="10">
        <v>30.987184729999999</v>
      </c>
      <c r="G657" s="10">
        <v>169.29997460000001</v>
      </c>
      <c r="H657" s="10">
        <v>88.816960559999998</v>
      </c>
      <c r="I657" s="10">
        <v>75.763789599999996</v>
      </c>
      <c r="J657" s="10">
        <v>110.52979980000001</v>
      </c>
      <c r="K657" s="10">
        <v>105.68882000000001</v>
      </c>
      <c r="L657" s="10">
        <v>174.9175473</v>
      </c>
      <c r="M657" s="10">
        <v>123.18796140000001</v>
      </c>
      <c r="N657" s="10">
        <v>2.3087222569999999</v>
      </c>
      <c r="O657" s="10">
        <v>89.464610350000001</v>
      </c>
      <c r="P657" s="10">
        <v>107.64723720000001</v>
      </c>
      <c r="Q657" s="10">
        <v>84.673271959999994</v>
      </c>
      <c r="R657" s="5">
        <v>1</v>
      </c>
      <c r="S657" s="5">
        <v>0</v>
      </c>
      <c r="T657" s="5">
        <v>0</v>
      </c>
      <c r="U657" s="5">
        <v>0</v>
      </c>
      <c r="V657" s="5">
        <v>0</v>
      </c>
      <c r="W657" s="5">
        <v>0</v>
      </c>
      <c r="X657" s="5">
        <v>0</v>
      </c>
      <c r="Y657" s="5">
        <v>3</v>
      </c>
      <c r="Z657" s="5">
        <v>1</v>
      </c>
      <c r="AA657" s="5">
        <v>2</v>
      </c>
      <c r="AB657" s="5">
        <v>1</v>
      </c>
      <c r="AC657" s="5">
        <v>4</v>
      </c>
      <c r="AD657" s="5">
        <v>1</v>
      </c>
      <c r="AE657" s="5">
        <v>1</v>
      </c>
      <c r="AF657" s="5">
        <v>1</v>
      </c>
      <c r="AG657" s="5">
        <v>1</v>
      </c>
      <c r="AH657" s="5">
        <v>2</v>
      </c>
      <c r="AI657" s="5">
        <v>3</v>
      </c>
      <c r="AJ657" s="5" t="s">
        <v>121</v>
      </c>
      <c r="AK657" s="5">
        <v>1.02</v>
      </c>
      <c r="AL657" s="7">
        <v>4.3300000000000002E-5</v>
      </c>
      <c r="AM657" s="5" t="s">
        <v>36</v>
      </c>
      <c r="AN657" s="5" t="s">
        <v>39</v>
      </c>
      <c r="AO657" s="5" t="s">
        <v>61</v>
      </c>
    </row>
    <row r="658" spans="1:41" x14ac:dyDescent="0.35">
      <c r="A658" s="5" t="s">
        <v>783</v>
      </c>
      <c r="B658" s="6">
        <v>35568</v>
      </c>
      <c r="C658" s="10">
        <v>23.668946648426811</v>
      </c>
      <c r="D658" s="5">
        <v>1</v>
      </c>
      <c r="E658" s="5">
        <v>0</v>
      </c>
      <c r="F658" s="10">
        <v>26.04041745</v>
      </c>
      <c r="G658" s="10">
        <v>160.6804621</v>
      </c>
      <c r="H658" s="10">
        <v>67.231698980000004</v>
      </c>
      <c r="I658" s="10">
        <v>69.360545149999993</v>
      </c>
      <c r="J658" s="10">
        <v>96.785985310000001</v>
      </c>
      <c r="K658" s="10">
        <v>109.1982537</v>
      </c>
      <c r="L658" s="10">
        <v>184.78766759999999</v>
      </c>
      <c r="M658" s="10">
        <v>119.8439375</v>
      </c>
      <c r="N658" s="10">
        <v>2.6641611190000001</v>
      </c>
      <c r="O658" s="10">
        <v>92.091318189999996</v>
      </c>
      <c r="P658" s="10">
        <v>114.3623937</v>
      </c>
      <c r="Q658" s="10">
        <v>71.917495049999999</v>
      </c>
      <c r="R658" s="5">
        <v>0</v>
      </c>
      <c r="S658" s="5">
        <v>0</v>
      </c>
      <c r="T658" s="5">
        <v>1</v>
      </c>
      <c r="U658" s="5">
        <v>0</v>
      </c>
      <c r="V658" s="5">
        <v>0</v>
      </c>
      <c r="W658" s="5">
        <v>0</v>
      </c>
      <c r="X658" s="5">
        <v>1</v>
      </c>
      <c r="Y658" s="5">
        <v>2</v>
      </c>
      <c r="Z658" s="5">
        <v>1</v>
      </c>
      <c r="AA658" s="5">
        <v>2</v>
      </c>
      <c r="AB658" s="5">
        <v>1</v>
      </c>
      <c r="AC658" s="5">
        <v>4</v>
      </c>
      <c r="AD658" s="5">
        <v>1</v>
      </c>
      <c r="AE658" s="5">
        <v>1</v>
      </c>
      <c r="AF658" s="5">
        <v>1</v>
      </c>
      <c r="AG658" s="5">
        <v>1</v>
      </c>
      <c r="AH658" s="5">
        <v>1</v>
      </c>
      <c r="AI658" s="5">
        <v>1</v>
      </c>
      <c r="AJ658" s="5" t="s">
        <v>35</v>
      </c>
      <c r="AK658" s="5">
        <v>2.19</v>
      </c>
      <c r="AL658" s="7">
        <v>5.5500000000000002E-6</v>
      </c>
      <c r="AM658" s="5" t="s">
        <v>36</v>
      </c>
      <c r="AN658" s="5" t="s">
        <v>39</v>
      </c>
      <c r="AO658" s="5" t="s">
        <v>61</v>
      </c>
    </row>
    <row r="659" spans="1:41" x14ac:dyDescent="0.35">
      <c r="A659" s="5" t="s">
        <v>784</v>
      </c>
      <c r="B659" s="6">
        <v>31065</v>
      </c>
      <c r="C659" s="10">
        <v>35.989056087551297</v>
      </c>
      <c r="D659" s="5">
        <v>1</v>
      </c>
      <c r="E659" s="5">
        <v>0</v>
      </c>
      <c r="F659" s="10">
        <v>28.6885376</v>
      </c>
      <c r="G659" s="10">
        <v>157.99286499999999</v>
      </c>
      <c r="H659" s="10">
        <v>71.611597130000007</v>
      </c>
      <c r="I659" s="10">
        <v>63.528233049999997</v>
      </c>
      <c r="J659" s="10">
        <v>94.4985389</v>
      </c>
      <c r="K659" s="10">
        <v>102.7164181</v>
      </c>
      <c r="L659" s="10">
        <v>147.35386639999999</v>
      </c>
      <c r="M659" s="10">
        <v>118.5420585</v>
      </c>
      <c r="N659" s="10">
        <v>2.319502044</v>
      </c>
      <c r="O659" s="10">
        <v>84.071103440000002</v>
      </c>
      <c r="P659" s="10">
        <v>109.41100350000001</v>
      </c>
      <c r="Q659" s="10">
        <v>80.897995859999995</v>
      </c>
      <c r="R659" s="5">
        <v>0</v>
      </c>
      <c r="S659" s="5">
        <v>0</v>
      </c>
      <c r="T659" s="5">
        <v>1</v>
      </c>
      <c r="U659" s="5">
        <v>0</v>
      </c>
      <c r="V659" s="5">
        <v>0</v>
      </c>
      <c r="W659" s="5">
        <v>1</v>
      </c>
      <c r="X659" s="5">
        <v>0</v>
      </c>
      <c r="Y659" s="5">
        <v>2</v>
      </c>
      <c r="Z659" s="5">
        <v>1</v>
      </c>
      <c r="AA659" s="5">
        <v>1</v>
      </c>
      <c r="AB659" s="5">
        <v>2</v>
      </c>
      <c r="AC659" s="5">
        <v>4</v>
      </c>
      <c r="AD659" s="5">
        <v>1</v>
      </c>
      <c r="AE659" s="5">
        <v>1</v>
      </c>
      <c r="AF659" s="5">
        <v>1</v>
      </c>
      <c r="AG659" s="5">
        <v>1</v>
      </c>
      <c r="AH659" s="5">
        <v>2</v>
      </c>
      <c r="AI659" s="5">
        <v>3</v>
      </c>
      <c r="AJ659" s="5" t="s">
        <v>120</v>
      </c>
      <c r="AK659" s="5">
        <v>2.19</v>
      </c>
      <c r="AL659" s="7">
        <v>1.3400000000000001E-6</v>
      </c>
      <c r="AM659" s="5" t="s">
        <v>36</v>
      </c>
      <c r="AN659" s="5" t="s">
        <v>74</v>
      </c>
      <c r="AO659" s="5" t="s">
        <v>88</v>
      </c>
    </row>
    <row r="660" spans="1:41" x14ac:dyDescent="0.35">
      <c r="A660" s="5" t="s">
        <v>785</v>
      </c>
      <c r="B660" s="6">
        <v>27612</v>
      </c>
      <c r="C660" s="10">
        <v>45.43638850889193</v>
      </c>
      <c r="D660" s="5">
        <v>1</v>
      </c>
      <c r="E660" s="5">
        <v>2</v>
      </c>
      <c r="F660" s="10">
        <v>25.46908887</v>
      </c>
      <c r="G660" s="10">
        <v>156.69925190000001</v>
      </c>
      <c r="H660" s="10">
        <v>62.538470410000002</v>
      </c>
      <c r="I660" s="10">
        <v>60.169000240000003</v>
      </c>
      <c r="J660" s="10">
        <v>77.267803799999996</v>
      </c>
      <c r="K660" s="10">
        <v>124.1533271</v>
      </c>
      <c r="L660" s="10">
        <v>150.028874</v>
      </c>
      <c r="M660" s="10">
        <v>117.4312283</v>
      </c>
      <c r="N660" s="10">
        <v>2.4934579829999999</v>
      </c>
      <c r="O660" s="10">
        <v>86.767909410000001</v>
      </c>
      <c r="P660" s="10">
        <v>112.4717515</v>
      </c>
      <c r="Q660" s="10">
        <v>77.579313350000007</v>
      </c>
      <c r="R660" s="5">
        <v>1</v>
      </c>
      <c r="S660" s="5">
        <v>0</v>
      </c>
      <c r="T660" s="5">
        <v>1</v>
      </c>
      <c r="U660" s="5">
        <v>0</v>
      </c>
      <c r="V660" s="5">
        <v>0</v>
      </c>
      <c r="W660" s="5">
        <v>1</v>
      </c>
      <c r="X660" s="5">
        <v>0</v>
      </c>
      <c r="Y660" s="5">
        <v>2</v>
      </c>
      <c r="Z660" s="5">
        <v>1</v>
      </c>
      <c r="AA660" s="5">
        <v>1</v>
      </c>
      <c r="AB660" s="5">
        <v>2</v>
      </c>
      <c r="AC660" s="5">
        <v>4</v>
      </c>
      <c r="AD660" s="5">
        <v>1</v>
      </c>
      <c r="AE660" s="5">
        <v>1</v>
      </c>
      <c r="AF660" s="5">
        <v>1</v>
      </c>
      <c r="AG660" s="5">
        <v>1</v>
      </c>
      <c r="AH660" s="5">
        <v>1</v>
      </c>
      <c r="AI660" s="5">
        <v>1</v>
      </c>
      <c r="AJ660" s="5" t="s">
        <v>122</v>
      </c>
      <c r="AK660" s="5">
        <v>3.36</v>
      </c>
      <c r="AL660" s="7">
        <v>4.0599999999999996E-9</v>
      </c>
      <c r="AM660" s="5" t="s">
        <v>49</v>
      </c>
      <c r="AN660" s="5" t="s">
        <v>47</v>
      </c>
      <c r="AO660" s="5" t="s">
        <v>111</v>
      </c>
    </row>
    <row r="661" spans="1:41" x14ac:dyDescent="0.35">
      <c r="A661" s="5" t="s">
        <v>786</v>
      </c>
      <c r="B661" s="6">
        <v>31355</v>
      </c>
      <c r="C661" s="10">
        <v>35.195622435020518</v>
      </c>
      <c r="D661" s="5">
        <v>2</v>
      </c>
      <c r="E661" s="5">
        <v>0</v>
      </c>
      <c r="F661" s="10">
        <v>25.703441519999998</v>
      </c>
      <c r="G661" s="10">
        <v>168.9054951</v>
      </c>
      <c r="H661" s="10">
        <v>73.329518620000002</v>
      </c>
      <c r="I661" s="10">
        <v>77.766602000000006</v>
      </c>
      <c r="J661" s="10">
        <v>115.9362423</v>
      </c>
      <c r="K661" s="10">
        <v>110.82285210000001</v>
      </c>
      <c r="L661" s="10">
        <v>176.3533778</v>
      </c>
      <c r="M661" s="10">
        <v>121.2638307</v>
      </c>
      <c r="N661" s="10">
        <v>2.2677264180000001</v>
      </c>
      <c r="O661" s="10">
        <v>93.385192700000005</v>
      </c>
      <c r="P661" s="10">
        <v>113.1992836</v>
      </c>
      <c r="Q661" s="10">
        <v>78.154573569999997</v>
      </c>
      <c r="R661" s="5">
        <v>1</v>
      </c>
      <c r="S661" s="5">
        <v>0</v>
      </c>
      <c r="T661" s="5">
        <v>1</v>
      </c>
      <c r="U661" s="5">
        <v>0</v>
      </c>
      <c r="V661" s="5">
        <v>0</v>
      </c>
      <c r="W661" s="5">
        <v>0</v>
      </c>
      <c r="X661" s="5">
        <v>0</v>
      </c>
      <c r="Y661" s="5">
        <v>2</v>
      </c>
      <c r="Z661" s="5">
        <v>1</v>
      </c>
      <c r="AA661" s="5">
        <v>2</v>
      </c>
      <c r="AB661" s="5">
        <v>1</v>
      </c>
      <c r="AC661" s="5">
        <v>4</v>
      </c>
      <c r="AD661" s="5">
        <v>1</v>
      </c>
      <c r="AE661" s="5">
        <v>1</v>
      </c>
      <c r="AF661" s="5">
        <v>1</v>
      </c>
      <c r="AG661" s="5">
        <v>1</v>
      </c>
      <c r="AH661" s="5">
        <v>1</v>
      </c>
      <c r="AI661" s="5">
        <v>1</v>
      </c>
      <c r="AJ661" s="5" t="s">
        <v>121</v>
      </c>
      <c r="AK661" s="5">
        <v>1.02</v>
      </c>
      <c r="AL661" s="7">
        <v>1.7999999999999999E-6</v>
      </c>
      <c r="AM661" s="5" t="s">
        <v>76</v>
      </c>
      <c r="AN661" s="5" t="s">
        <v>37</v>
      </c>
      <c r="AO661" s="5" t="s">
        <v>84</v>
      </c>
    </row>
    <row r="662" spans="1:41" x14ac:dyDescent="0.35">
      <c r="A662" s="5" t="s">
        <v>787</v>
      </c>
      <c r="B662" s="6">
        <v>32775</v>
      </c>
      <c r="C662" s="10">
        <v>31.310533515731873</v>
      </c>
      <c r="D662" s="5">
        <v>1</v>
      </c>
      <c r="E662" s="5">
        <v>0</v>
      </c>
      <c r="F662" s="10">
        <v>32.971940680000003</v>
      </c>
      <c r="G662" s="10">
        <v>162.28773029999999</v>
      </c>
      <c r="H662" s="10">
        <v>86.839213770000001</v>
      </c>
      <c r="I662" s="10">
        <v>37.24599903</v>
      </c>
      <c r="J662" s="10">
        <v>201.71031249999999</v>
      </c>
      <c r="K662" s="10">
        <v>134.28233710000001</v>
      </c>
      <c r="L662" s="10">
        <v>290.85597840000003</v>
      </c>
      <c r="M662" s="10">
        <v>464.35411069999998</v>
      </c>
      <c r="N662" s="10">
        <v>7.8090529450000004</v>
      </c>
      <c r="O662" s="10">
        <v>110.4771223</v>
      </c>
      <c r="P662" s="10">
        <v>118.3810374</v>
      </c>
      <c r="Q662" s="10">
        <v>95.546222060000005</v>
      </c>
      <c r="R662" s="5">
        <v>1</v>
      </c>
      <c r="S662" s="5">
        <v>0</v>
      </c>
      <c r="T662" s="5">
        <v>1</v>
      </c>
      <c r="U662" s="5">
        <v>0</v>
      </c>
      <c r="V662" s="5">
        <v>0</v>
      </c>
      <c r="W662" s="5">
        <v>1</v>
      </c>
      <c r="X662" s="5">
        <v>1</v>
      </c>
      <c r="Y662" s="5">
        <v>3</v>
      </c>
      <c r="Z662" s="5">
        <v>3</v>
      </c>
      <c r="AA662" s="5">
        <v>4</v>
      </c>
      <c r="AB662" s="5">
        <v>4</v>
      </c>
      <c r="AC662" s="5">
        <v>3</v>
      </c>
      <c r="AD662" s="5">
        <v>4</v>
      </c>
      <c r="AE662" s="5">
        <v>3</v>
      </c>
      <c r="AF662" s="5">
        <v>4</v>
      </c>
      <c r="AG662" s="5">
        <v>1</v>
      </c>
      <c r="AH662" s="5">
        <v>4</v>
      </c>
      <c r="AI662" s="5">
        <v>3</v>
      </c>
      <c r="AJ662" s="5" t="s">
        <v>126</v>
      </c>
      <c r="AK662" s="5">
        <v>2.19</v>
      </c>
      <c r="AL662" s="5">
        <v>0.99400977499999998</v>
      </c>
      <c r="AM662" s="5" t="s">
        <v>36</v>
      </c>
      <c r="AN662" s="5" t="s">
        <v>55</v>
      </c>
      <c r="AO662" s="5" t="s">
        <v>62</v>
      </c>
    </row>
    <row r="663" spans="1:41" x14ac:dyDescent="0.35">
      <c r="A663" s="5" t="s">
        <v>788</v>
      </c>
      <c r="B663" s="6">
        <v>36078</v>
      </c>
      <c r="C663" s="10">
        <v>22.27359781121751</v>
      </c>
      <c r="D663" s="5">
        <v>2</v>
      </c>
      <c r="E663" s="5">
        <v>1</v>
      </c>
      <c r="F663" s="10">
        <v>26.421703180000002</v>
      </c>
      <c r="G663" s="10">
        <v>173.9255575</v>
      </c>
      <c r="H663" s="10">
        <v>79.925915130000007</v>
      </c>
      <c r="I663" s="10">
        <v>26.879988149999999</v>
      </c>
      <c r="J663" s="10">
        <v>202.20057259999999</v>
      </c>
      <c r="K663" s="10">
        <v>134.59309949999999</v>
      </c>
      <c r="L663" s="10">
        <v>282.99288380000002</v>
      </c>
      <c r="M663" s="10">
        <v>479.5091066</v>
      </c>
      <c r="N663" s="10">
        <v>10.52801371</v>
      </c>
      <c r="O663" s="10">
        <v>106.2777652</v>
      </c>
      <c r="P663" s="10">
        <v>123.26301960000001</v>
      </c>
      <c r="Q663" s="10">
        <v>89.819082359999996</v>
      </c>
      <c r="R663" s="5">
        <v>1</v>
      </c>
      <c r="S663" s="5">
        <v>0</v>
      </c>
      <c r="T663" s="5">
        <v>1</v>
      </c>
      <c r="U663" s="5">
        <v>0</v>
      </c>
      <c r="V663" s="5">
        <v>0</v>
      </c>
      <c r="W663" s="5">
        <v>0</v>
      </c>
      <c r="X663" s="5">
        <v>0</v>
      </c>
      <c r="Y663" s="5">
        <v>2</v>
      </c>
      <c r="Z663" s="5">
        <v>2</v>
      </c>
      <c r="AA663" s="5">
        <v>3</v>
      </c>
      <c r="AB663" s="5">
        <v>4</v>
      </c>
      <c r="AC663" s="5">
        <v>3</v>
      </c>
      <c r="AD663" s="5">
        <v>4</v>
      </c>
      <c r="AE663" s="5">
        <v>3</v>
      </c>
      <c r="AF663" s="5">
        <v>4</v>
      </c>
      <c r="AG663" s="5">
        <v>2</v>
      </c>
      <c r="AH663" s="5">
        <v>3</v>
      </c>
      <c r="AI663" s="5">
        <v>3</v>
      </c>
      <c r="AJ663" s="5" t="s">
        <v>125</v>
      </c>
      <c r="AK663" s="5">
        <v>1.02</v>
      </c>
      <c r="AL663" s="5">
        <v>0.84298208299999999</v>
      </c>
      <c r="AM663" s="5" t="s">
        <v>43</v>
      </c>
      <c r="AN663" s="5" t="s">
        <v>44</v>
      </c>
      <c r="AO663" s="5" t="s">
        <v>45</v>
      </c>
    </row>
    <row r="664" spans="1:41" x14ac:dyDescent="0.35">
      <c r="A664" s="5" t="s">
        <v>789</v>
      </c>
      <c r="B664" s="6">
        <v>32469</v>
      </c>
      <c r="C664" s="10">
        <v>32.147742818057452</v>
      </c>
      <c r="D664" s="5">
        <v>1</v>
      </c>
      <c r="E664" s="5">
        <v>0</v>
      </c>
      <c r="F664" s="10">
        <v>29.24967543</v>
      </c>
      <c r="G664" s="10">
        <v>163.7038871</v>
      </c>
      <c r="H664" s="10">
        <v>78.386095920000002</v>
      </c>
      <c r="I664" s="10">
        <v>44.493768430000003</v>
      </c>
      <c r="J664" s="10">
        <v>196.2647498</v>
      </c>
      <c r="K664" s="10">
        <v>128.68230220000001</v>
      </c>
      <c r="L664" s="10">
        <v>291.63864760000001</v>
      </c>
      <c r="M664" s="10">
        <v>460.43168439999999</v>
      </c>
      <c r="N664" s="10">
        <v>6.5545953490000004</v>
      </c>
      <c r="O664" s="10">
        <v>106.9519184</v>
      </c>
      <c r="P664" s="10">
        <v>120.5904357</v>
      </c>
      <c r="Q664" s="10">
        <v>95.929484180000003</v>
      </c>
      <c r="R664" s="5">
        <v>1</v>
      </c>
      <c r="S664" s="5">
        <v>1</v>
      </c>
      <c r="T664" s="5">
        <v>1</v>
      </c>
      <c r="U664" s="5">
        <v>1</v>
      </c>
      <c r="V664" s="5">
        <v>1</v>
      </c>
      <c r="W664" s="5">
        <v>0</v>
      </c>
      <c r="X664" s="5">
        <v>1</v>
      </c>
      <c r="Y664" s="5">
        <v>2</v>
      </c>
      <c r="Z664" s="5">
        <v>2</v>
      </c>
      <c r="AA664" s="5">
        <v>4</v>
      </c>
      <c r="AB664" s="5">
        <v>3</v>
      </c>
      <c r="AC664" s="5">
        <v>4</v>
      </c>
      <c r="AD664" s="5">
        <v>4</v>
      </c>
      <c r="AE664" s="5">
        <v>3</v>
      </c>
      <c r="AF664" s="5">
        <v>4</v>
      </c>
      <c r="AG664" s="5">
        <v>2</v>
      </c>
      <c r="AH664" s="5">
        <v>4</v>
      </c>
      <c r="AI664" s="5">
        <v>3</v>
      </c>
      <c r="AJ664" s="5" t="s">
        <v>126</v>
      </c>
      <c r="AK664" s="5">
        <v>2.19</v>
      </c>
      <c r="AL664" s="5">
        <v>0.97666939399999997</v>
      </c>
      <c r="AM664" s="5" t="s">
        <v>36</v>
      </c>
      <c r="AN664" s="5" t="s">
        <v>74</v>
      </c>
      <c r="AO664" s="5" t="s">
        <v>88</v>
      </c>
    </row>
    <row r="665" spans="1:41" x14ac:dyDescent="0.35">
      <c r="A665" s="5" t="s">
        <v>790</v>
      </c>
      <c r="B665" s="6">
        <v>33899</v>
      </c>
      <c r="C665" s="10">
        <v>28.235294117647058</v>
      </c>
      <c r="D665" s="5">
        <v>1</v>
      </c>
      <c r="E665" s="5">
        <v>0</v>
      </c>
      <c r="F665" s="10">
        <v>30.08628367</v>
      </c>
      <c r="G665" s="10">
        <v>157.8636668</v>
      </c>
      <c r="H665" s="10">
        <v>74.977838899999995</v>
      </c>
      <c r="I665" s="10">
        <v>40.204098449999996</v>
      </c>
      <c r="J665" s="10">
        <v>196.55342060000001</v>
      </c>
      <c r="K665" s="10">
        <v>136.07205020000001</v>
      </c>
      <c r="L665" s="10">
        <v>279.89172680000001</v>
      </c>
      <c r="M665" s="10">
        <v>474.20729089999998</v>
      </c>
      <c r="N665" s="10">
        <v>6.961771003</v>
      </c>
      <c r="O665" s="10">
        <v>112.2472393</v>
      </c>
      <c r="P665" s="10">
        <v>119.2895145</v>
      </c>
      <c r="Q665" s="10">
        <v>89.905661309999999</v>
      </c>
      <c r="R665" s="5">
        <v>1</v>
      </c>
      <c r="S665" s="5">
        <v>1</v>
      </c>
      <c r="T665" s="5">
        <v>1</v>
      </c>
      <c r="U665" s="5">
        <v>0</v>
      </c>
      <c r="V665" s="5">
        <v>1</v>
      </c>
      <c r="W665" s="5">
        <v>0</v>
      </c>
      <c r="X665" s="5">
        <v>0</v>
      </c>
      <c r="Y665" s="5">
        <v>3</v>
      </c>
      <c r="Z665" s="5">
        <v>3</v>
      </c>
      <c r="AA665" s="5">
        <v>3</v>
      </c>
      <c r="AB665" s="5">
        <v>3</v>
      </c>
      <c r="AC665" s="5">
        <v>3</v>
      </c>
      <c r="AD665" s="5">
        <v>4</v>
      </c>
      <c r="AE665" s="5">
        <v>3</v>
      </c>
      <c r="AF665" s="5">
        <v>4</v>
      </c>
      <c r="AG665" s="5">
        <v>1</v>
      </c>
      <c r="AH665" s="5">
        <v>3</v>
      </c>
      <c r="AI665" s="5">
        <v>3</v>
      </c>
      <c r="AJ665" s="5" t="s">
        <v>124</v>
      </c>
      <c r="AK665" s="5">
        <v>2.19</v>
      </c>
      <c r="AL665" s="5">
        <v>0.459619793</v>
      </c>
      <c r="AM665" s="5" t="s">
        <v>36</v>
      </c>
      <c r="AN665" s="5" t="s">
        <v>39</v>
      </c>
      <c r="AO665" s="5" t="s">
        <v>40</v>
      </c>
    </row>
    <row r="666" spans="1:41" x14ac:dyDescent="0.35">
      <c r="A666" s="5" t="s">
        <v>791</v>
      </c>
      <c r="B666" s="6">
        <v>30980</v>
      </c>
      <c r="C666" s="10">
        <v>36.221614227086185</v>
      </c>
      <c r="D666" s="5">
        <v>2</v>
      </c>
      <c r="E666" s="5">
        <v>1</v>
      </c>
      <c r="F666" s="10">
        <v>28.8620512</v>
      </c>
      <c r="G666" s="10">
        <v>172.84085020000001</v>
      </c>
      <c r="H666" s="10">
        <v>86.222374869999996</v>
      </c>
      <c r="I666" s="10">
        <v>40.577180920000004</v>
      </c>
      <c r="J666" s="10">
        <v>204.92934270000001</v>
      </c>
      <c r="K666" s="10">
        <v>135.0247823</v>
      </c>
      <c r="L666" s="10">
        <v>294.4501793</v>
      </c>
      <c r="M666" s="10">
        <v>463.40579609999998</v>
      </c>
      <c r="N666" s="10">
        <v>7.2565459839999997</v>
      </c>
      <c r="O666" s="10">
        <v>111.24485319999999</v>
      </c>
      <c r="P666" s="10">
        <v>128.0337639</v>
      </c>
      <c r="Q666" s="10">
        <v>84.289471660000004</v>
      </c>
      <c r="R666" s="5">
        <v>1</v>
      </c>
      <c r="S666" s="5">
        <v>1</v>
      </c>
      <c r="T666" s="5">
        <v>1</v>
      </c>
      <c r="U666" s="5">
        <v>1</v>
      </c>
      <c r="V666" s="5">
        <v>1</v>
      </c>
      <c r="W666" s="5">
        <v>0</v>
      </c>
      <c r="X666" s="5">
        <v>0</v>
      </c>
      <c r="Y666" s="5">
        <v>2</v>
      </c>
      <c r="Z666" s="5">
        <v>3</v>
      </c>
      <c r="AA666" s="5">
        <v>4</v>
      </c>
      <c r="AB666" s="5">
        <v>3</v>
      </c>
      <c r="AC666" s="5">
        <v>3</v>
      </c>
      <c r="AD666" s="5">
        <v>4</v>
      </c>
      <c r="AE666" s="5">
        <v>3</v>
      </c>
      <c r="AF666" s="5">
        <v>4</v>
      </c>
      <c r="AG666" s="5">
        <v>2</v>
      </c>
      <c r="AH666" s="5">
        <v>2</v>
      </c>
      <c r="AI666" s="5">
        <v>3</v>
      </c>
      <c r="AJ666" s="5" t="s">
        <v>127</v>
      </c>
      <c r="AK666" s="5">
        <v>1.02</v>
      </c>
      <c r="AL666" s="5">
        <v>0.82602827300000004</v>
      </c>
      <c r="AM666" s="5" t="s">
        <v>36</v>
      </c>
      <c r="AN666" s="5" t="s">
        <v>86</v>
      </c>
      <c r="AO666" s="5" t="s">
        <v>87</v>
      </c>
    </row>
    <row r="667" spans="1:41" x14ac:dyDescent="0.35">
      <c r="A667" s="5" t="s">
        <v>792</v>
      </c>
      <c r="B667" s="6">
        <v>28642</v>
      </c>
      <c r="C667" s="10">
        <v>42.618331053351575</v>
      </c>
      <c r="D667" s="5">
        <v>2</v>
      </c>
      <c r="E667" s="5">
        <v>1</v>
      </c>
      <c r="F667" s="10">
        <v>29.626380109999999</v>
      </c>
      <c r="G667" s="10">
        <v>167.3532305</v>
      </c>
      <c r="H667" s="10">
        <v>82.974910230000006</v>
      </c>
      <c r="I667" s="10">
        <v>60.515384560000001</v>
      </c>
      <c r="J667" s="10">
        <v>115.4577747</v>
      </c>
      <c r="K667" s="10">
        <v>127.331751</v>
      </c>
      <c r="L667" s="10">
        <v>155.5702929</v>
      </c>
      <c r="M667" s="10">
        <v>118.50055759999999</v>
      </c>
      <c r="N667" s="10">
        <v>2.5707560819999999</v>
      </c>
      <c r="O667" s="10">
        <v>86.106209179999993</v>
      </c>
      <c r="P667" s="10">
        <v>109.4040186</v>
      </c>
      <c r="Q667" s="10">
        <v>78.66280682</v>
      </c>
      <c r="R667" s="5">
        <v>1</v>
      </c>
      <c r="S667" s="5">
        <v>0</v>
      </c>
      <c r="T667" s="5">
        <v>1</v>
      </c>
      <c r="U667" s="5">
        <v>1</v>
      </c>
      <c r="V667" s="5">
        <v>0</v>
      </c>
      <c r="W667" s="5">
        <v>1</v>
      </c>
      <c r="X667" s="5">
        <v>1</v>
      </c>
      <c r="Y667" s="5">
        <v>2</v>
      </c>
      <c r="Z667" s="5">
        <v>1</v>
      </c>
      <c r="AA667" s="5">
        <v>1</v>
      </c>
      <c r="AB667" s="5">
        <v>2</v>
      </c>
      <c r="AC667" s="5">
        <v>4</v>
      </c>
      <c r="AD667" s="5">
        <v>1</v>
      </c>
      <c r="AE667" s="5">
        <v>1</v>
      </c>
      <c r="AF667" s="5">
        <v>1</v>
      </c>
      <c r="AG667" s="5">
        <v>1</v>
      </c>
      <c r="AH667" s="5">
        <v>1</v>
      </c>
      <c r="AI667" s="5">
        <v>1</v>
      </c>
      <c r="AJ667" s="5" t="s">
        <v>123</v>
      </c>
      <c r="AK667" s="5">
        <v>1.02</v>
      </c>
      <c r="AL667" s="7">
        <v>2.85E-8</v>
      </c>
      <c r="AM667" s="5" t="s">
        <v>49</v>
      </c>
      <c r="AN667" s="5" t="s">
        <v>47</v>
      </c>
      <c r="AO667" s="5" t="s">
        <v>100</v>
      </c>
    </row>
    <row r="668" spans="1:41" x14ac:dyDescent="0.35">
      <c r="A668" s="5" t="s">
        <v>793</v>
      </c>
      <c r="B668" s="6">
        <v>33493</v>
      </c>
      <c r="C668" s="10">
        <v>29.346101231190151</v>
      </c>
      <c r="D668" s="5">
        <v>1</v>
      </c>
      <c r="E668" s="5">
        <v>0</v>
      </c>
      <c r="F668" s="10">
        <v>25.407357279999999</v>
      </c>
      <c r="G668" s="10">
        <v>159.567879</v>
      </c>
      <c r="H668" s="10">
        <v>64.691979360000005</v>
      </c>
      <c r="I668" s="10">
        <v>67.088921769999999</v>
      </c>
      <c r="J668" s="10">
        <v>89.512603780000006</v>
      </c>
      <c r="K668" s="10">
        <v>110.68383110000001</v>
      </c>
      <c r="L668" s="10">
        <v>182.84828529999999</v>
      </c>
      <c r="M668" s="10">
        <v>121.5857287</v>
      </c>
      <c r="N668" s="10">
        <v>2.7254616789999999</v>
      </c>
      <c r="O668" s="10">
        <v>97.379072519999994</v>
      </c>
      <c r="P668" s="10">
        <v>105.1323052</v>
      </c>
      <c r="Q668" s="10">
        <v>80.707554139999999</v>
      </c>
      <c r="R668" s="5">
        <v>0</v>
      </c>
      <c r="S668" s="5">
        <v>0</v>
      </c>
      <c r="T668" s="5">
        <v>1</v>
      </c>
      <c r="U668" s="5">
        <v>0</v>
      </c>
      <c r="V668" s="5">
        <v>0</v>
      </c>
      <c r="W668" s="5">
        <v>0</v>
      </c>
      <c r="X668" s="5">
        <v>0</v>
      </c>
      <c r="Y668" s="5">
        <v>2</v>
      </c>
      <c r="Z668" s="5">
        <v>1</v>
      </c>
      <c r="AA668" s="5">
        <v>2</v>
      </c>
      <c r="AB668" s="5">
        <v>1</v>
      </c>
      <c r="AC668" s="5">
        <v>4</v>
      </c>
      <c r="AD668" s="5">
        <v>1</v>
      </c>
      <c r="AE668" s="5">
        <v>1</v>
      </c>
      <c r="AF668" s="5">
        <v>1</v>
      </c>
      <c r="AG668" s="5">
        <v>1</v>
      </c>
      <c r="AH668" s="5">
        <v>2</v>
      </c>
      <c r="AI668" s="5">
        <v>3</v>
      </c>
      <c r="AJ668" s="5" t="s">
        <v>35</v>
      </c>
      <c r="AK668" s="5">
        <v>2.19</v>
      </c>
      <c r="AL668" s="7">
        <v>2.26E-5</v>
      </c>
      <c r="AM668" s="5" t="s">
        <v>76</v>
      </c>
      <c r="AN668" s="5" t="s">
        <v>77</v>
      </c>
      <c r="AO668" s="5" t="s">
        <v>85</v>
      </c>
    </row>
    <row r="669" spans="1:41" x14ac:dyDescent="0.35">
      <c r="A669" s="5" t="s">
        <v>794</v>
      </c>
      <c r="B669" s="6">
        <v>30779</v>
      </c>
      <c r="C669" s="10">
        <v>36.771545827633382</v>
      </c>
      <c r="D669" s="5">
        <v>2</v>
      </c>
      <c r="E669" s="5">
        <v>0</v>
      </c>
      <c r="F669" s="10">
        <v>25.26473515</v>
      </c>
      <c r="G669" s="10">
        <v>172.39879089999999</v>
      </c>
      <c r="H669" s="10">
        <v>75.090186209999999</v>
      </c>
      <c r="I669" s="10">
        <v>75.587020800000005</v>
      </c>
      <c r="J669" s="10">
        <v>119.3885401</v>
      </c>
      <c r="K669" s="10">
        <v>111.40561460000001</v>
      </c>
      <c r="L669" s="10">
        <v>176.22474879999999</v>
      </c>
      <c r="M669" s="10">
        <v>122.8095829</v>
      </c>
      <c r="N669" s="10">
        <v>2.3314154600000001</v>
      </c>
      <c r="O669" s="10">
        <v>95.697556379999995</v>
      </c>
      <c r="P669" s="10">
        <v>109.9610208</v>
      </c>
      <c r="Q669" s="10">
        <v>77.865796410000002</v>
      </c>
      <c r="R669" s="5">
        <v>1</v>
      </c>
      <c r="S669" s="5">
        <v>1</v>
      </c>
      <c r="T669" s="5">
        <v>1</v>
      </c>
      <c r="U669" s="5">
        <v>1</v>
      </c>
      <c r="V669" s="5">
        <v>0</v>
      </c>
      <c r="W669" s="5">
        <v>0</v>
      </c>
      <c r="X669" s="5">
        <v>0</v>
      </c>
      <c r="Y669" s="5">
        <v>2</v>
      </c>
      <c r="Z669" s="5">
        <v>1</v>
      </c>
      <c r="AA669" s="5">
        <v>2</v>
      </c>
      <c r="AB669" s="5">
        <v>1</v>
      </c>
      <c r="AC669" s="5">
        <v>4</v>
      </c>
      <c r="AD669" s="5">
        <v>1</v>
      </c>
      <c r="AE669" s="5">
        <v>1</v>
      </c>
      <c r="AF669" s="5">
        <v>1</v>
      </c>
      <c r="AG669" s="5">
        <v>1</v>
      </c>
      <c r="AH669" s="5">
        <v>1</v>
      </c>
      <c r="AI669" s="5">
        <v>1</v>
      </c>
      <c r="AJ669" s="5" t="s">
        <v>121</v>
      </c>
      <c r="AK669" s="5">
        <v>1.02</v>
      </c>
      <c r="AL669" s="7">
        <v>1.11E-6</v>
      </c>
      <c r="AM669" s="5" t="s">
        <v>43</v>
      </c>
      <c r="AN669" s="5" t="s">
        <v>44</v>
      </c>
      <c r="AO669" s="5" t="s">
        <v>45</v>
      </c>
    </row>
    <row r="670" spans="1:41" x14ac:dyDescent="0.35">
      <c r="A670" s="5" t="s">
        <v>795</v>
      </c>
      <c r="B670" s="6">
        <v>28619</v>
      </c>
      <c r="C670" s="10">
        <v>42.681258549931599</v>
      </c>
      <c r="D670" s="5">
        <v>2</v>
      </c>
      <c r="E670" s="5">
        <v>3</v>
      </c>
      <c r="F670" s="10">
        <v>24.53892888</v>
      </c>
      <c r="G670" s="10">
        <v>168.2912819</v>
      </c>
      <c r="H670" s="10">
        <v>69.499045330000001</v>
      </c>
      <c r="I670" s="10">
        <v>61.655225010000002</v>
      </c>
      <c r="J670" s="10">
        <v>120.1893096</v>
      </c>
      <c r="K670" s="10">
        <v>117.6576056</v>
      </c>
      <c r="L670" s="10">
        <v>147.70139549999999</v>
      </c>
      <c r="M670" s="10">
        <v>124.7410655</v>
      </c>
      <c r="N670" s="10">
        <v>2.3956022450000001</v>
      </c>
      <c r="O670" s="10">
        <v>88.754826300000005</v>
      </c>
      <c r="P670" s="10">
        <v>108.8075781</v>
      </c>
      <c r="Q670" s="10">
        <v>81.752105420000007</v>
      </c>
      <c r="R670" s="5">
        <v>1</v>
      </c>
      <c r="S670" s="5">
        <v>0</v>
      </c>
      <c r="T670" s="5">
        <v>1</v>
      </c>
      <c r="U670" s="5">
        <v>1</v>
      </c>
      <c r="V670" s="5">
        <v>0</v>
      </c>
      <c r="W670" s="5">
        <v>1</v>
      </c>
      <c r="X670" s="5">
        <v>0</v>
      </c>
      <c r="Y670" s="5">
        <v>1</v>
      </c>
      <c r="Z670" s="5">
        <v>1</v>
      </c>
      <c r="AA670" s="5">
        <v>1</v>
      </c>
      <c r="AB670" s="5">
        <v>2</v>
      </c>
      <c r="AC670" s="5">
        <v>4</v>
      </c>
      <c r="AD670" s="5">
        <v>1</v>
      </c>
      <c r="AE670" s="5">
        <v>1</v>
      </c>
      <c r="AF670" s="5">
        <v>1</v>
      </c>
      <c r="AG670" s="5">
        <v>1</v>
      </c>
      <c r="AH670" s="5">
        <v>2</v>
      </c>
      <c r="AI670" s="5">
        <v>3</v>
      </c>
      <c r="AJ670" s="5" t="s">
        <v>123</v>
      </c>
      <c r="AK670" s="5">
        <v>1.02</v>
      </c>
      <c r="AL670" s="7">
        <v>6.5900000000000001E-8</v>
      </c>
      <c r="AM670" s="5" t="s">
        <v>36</v>
      </c>
      <c r="AN670" s="5" t="s">
        <v>37</v>
      </c>
      <c r="AO670" s="5" t="s">
        <v>94</v>
      </c>
    </row>
    <row r="671" spans="1:41" x14ac:dyDescent="0.35">
      <c r="A671" s="5" t="s">
        <v>796</v>
      </c>
      <c r="B671" s="6">
        <v>27898</v>
      </c>
      <c r="C671" s="10">
        <v>44.653898768809853</v>
      </c>
      <c r="D671" s="5">
        <v>1</v>
      </c>
      <c r="E671" s="5">
        <v>1</v>
      </c>
      <c r="F671" s="10">
        <v>25.04316738</v>
      </c>
      <c r="G671" s="10">
        <v>163.76509379999999</v>
      </c>
      <c r="H671" s="10">
        <v>67.163285479999999</v>
      </c>
      <c r="I671" s="10">
        <v>68.297433920000003</v>
      </c>
      <c r="J671" s="10">
        <v>75.37050413</v>
      </c>
      <c r="K671" s="10">
        <v>120.0798617</v>
      </c>
      <c r="L671" s="10">
        <v>142.6447502</v>
      </c>
      <c r="M671" s="10">
        <v>120.2402627</v>
      </c>
      <c r="N671" s="10">
        <v>2.0885813999999998</v>
      </c>
      <c r="O671" s="10">
        <v>91.788674589999999</v>
      </c>
      <c r="P671" s="10">
        <v>104.6797119</v>
      </c>
      <c r="Q671" s="10">
        <v>82.037792080000003</v>
      </c>
      <c r="R671" s="5">
        <v>1</v>
      </c>
      <c r="S671" s="5">
        <v>0</v>
      </c>
      <c r="T671" s="5">
        <v>1</v>
      </c>
      <c r="U671" s="5">
        <v>0</v>
      </c>
      <c r="V671" s="5">
        <v>0</v>
      </c>
      <c r="W671" s="5">
        <v>0</v>
      </c>
      <c r="X671" s="5">
        <v>0</v>
      </c>
      <c r="Y671" s="5">
        <v>2</v>
      </c>
      <c r="Z671" s="5">
        <v>1</v>
      </c>
      <c r="AA671" s="5">
        <v>1</v>
      </c>
      <c r="AB671" s="5">
        <v>1</v>
      </c>
      <c r="AC671" s="5">
        <v>4</v>
      </c>
      <c r="AD671" s="5">
        <v>1</v>
      </c>
      <c r="AE671" s="5">
        <v>1</v>
      </c>
      <c r="AF671" s="5">
        <v>1</v>
      </c>
      <c r="AG671" s="5">
        <v>1</v>
      </c>
      <c r="AH671" s="5">
        <v>2</v>
      </c>
      <c r="AI671" s="5">
        <v>3</v>
      </c>
      <c r="AJ671" s="5" t="s">
        <v>122</v>
      </c>
      <c r="AK671" s="5">
        <v>3.36</v>
      </c>
      <c r="AL671" s="7">
        <v>8.2199999999999995E-10</v>
      </c>
      <c r="AM671" s="5" t="s">
        <v>43</v>
      </c>
      <c r="AN671" s="5" t="s">
        <v>72</v>
      </c>
      <c r="AO671" s="5" t="s">
        <v>104</v>
      </c>
    </row>
    <row r="672" spans="1:41" x14ac:dyDescent="0.35">
      <c r="A672" s="5" t="s">
        <v>797</v>
      </c>
      <c r="B672" s="6">
        <v>29169</v>
      </c>
      <c r="C672" s="10">
        <v>41.176470588235297</v>
      </c>
      <c r="D672" s="5">
        <v>2</v>
      </c>
      <c r="E672" s="5">
        <v>1</v>
      </c>
      <c r="F672" s="10">
        <v>25.93855486</v>
      </c>
      <c r="G672" s="10">
        <v>173.94793530000001</v>
      </c>
      <c r="H672" s="10">
        <v>78.484578970000001</v>
      </c>
      <c r="I672" s="10">
        <v>69.691264579999995</v>
      </c>
      <c r="J672" s="10">
        <v>109.8305534</v>
      </c>
      <c r="K672" s="10">
        <v>112.3007082</v>
      </c>
      <c r="L672" s="10">
        <v>175.1408754</v>
      </c>
      <c r="M672" s="10">
        <v>123.94765940000001</v>
      </c>
      <c r="N672" s="10">
        <v>2.5130965330000001</v>
      </c>
      <c r="O672" s="10">
        <v>90.490176270000006</v>
      </c>
      <c r="P672" s="10">
        <v>111.55015040000001</v>
      </c>
      <c r="Q672" s="10">
        <v>79.514758599999993</v>
      </c>
      <c r="R672" s="5">
        <v>1</v>
      </c>
      <c r="S672" s="5">
        <v>0</v>
      </c>
      <c r="T672" s="5">
        <v>1</v>
      </c>
      <c r="U672" s="5">
        <v>0</v>
      </c>
      <c r="V672" s="5">
        <v>0</v>
      </c>
      <c r="W672" s="5">
        <v>0</v>
      </c>
      <c r="X672" s="5">
        <v>0</v>
      </c>
      <c r="Y672" s="5">
        <v>2</v>
      </c>
      <c r="Z672" s="5">
        <v>1</v>
      </c>
      <c r="AA672" s="5">
        <v>2</v>
      </c>
      <c r="AB672" s="5">
        <v>1</v>
      </c>
      <c r="AC672" s="5">
        <v>4</v>
      </c>
      <c r="AD672" s="5">
        <v>1</v>
      </c>
      <c r="AE672" s="5">
        <v>1</v>
      </c>
      <c r="AF672" s="5">
        <v>1</v>
      </c>
      <c r="AG672" s="5">
        <v>1</v>
      </c>
      <c r="AH672" s="5">
        <v>1</v>
      </c>
      <c r="AI672" s="5">
        <v>1</v>
      </c>
      <c r="AJ672" s="5" t="s">
        <v>121</v>
      </c>
      <c r="AK672" s="5">
        <v>1.02</v>
      </c>
      <c r="AL672" s="7">
        <v>1.2300000000000001E-6</v>
      </c>
      <c r="AM672" s="5" t="s">
        <v>49</v>
      </c>
      <c r="AN672" s="5" t="s">
        <v>47</v>
      </c>
      <c r="AO672" s="5" t="s">
        <v>100</v>
      </c>
    </row>
    <row r="673" spans="1:41" x14ac:dyDescent="0.35">
      <c r="A673" s="5" t="s">
        <v>798</v>
      </c>
      <c r="B673" s="6">
        <v>35577</v>
      </c>
      <c r="C673" s="10">
        <v>23.644322845417236</v>
      </c>
      <c r="D673" s="5">
        <v>1</v>
      </c>
      <c r="E673" s="5">
        <v>0</v>
      </c>
      <c r="F673" s="10">
        <v>24.642123640000001</v>
      </c>
      <c r="G673" s="10">
        <v>152.1980945</v>
      </c>
      <c r="H673" s="10">
        <v>57.0816558</v>
      </c>
      <c r="I673" s="10">
        <v>64.942583319999997</v>
      </c>
      <c r="J673" s="10">
        <v>90.730983969999997</v>
      </c>
      <c r="K673" s="10">
        <v>108.33579140000001</v>
      </c>
      <c r="L673" s="10">
        <v>183.6348686</v>
      </c>
      <c r="M673" s="10">
        <v>127.3051837</v>
      </c>
      <c r="N673" s="10">
        <v>2.8276495829999999</v>
      </c>
      <c r="O673" s="10">
        <v>84.347417480000004</v>
      </c>
      <c r="P673" s="10">
        <v>108.4716909</v>
      </c>
      <c r="Q673" s="10">
        <v>76.416052230000005</v>
      </c>
      <c r="R673" s="5">
        <v>0</v>
      </c>
      <c r="S673" s="5">
        <v>0</v>
      </c>
      <c r="T673" s="5">
        <v>1</v>
      </c>
      <c r="U673" s="5">
        <v>0</v>
      </c>
      <c r="V673" s="5">
        <v>0</v>
      </c>
      <c r="W673" s="5">
        <v>0</v>
      </c>
      <c r="X673" s="5">
        <v>0</v>
      </c>
      <c r="Y673" s="5">
        <v>1</v>
      </c>
      <c r="Z673" s="5">
        <v>1</v>
      </c>
      <c r="AA673" s="5">
        <v>2</v>
      </c>
      <c r="AB673" s="5">
        <v>2</v>
      </c>
      <c r="AC673" s="5">
        <v>4</v>
      </c>
      <c r="AD673" s="5">
        <v>1</v>
      </c>
      <c r="AE673" s="5">
        <v>1</v>
      </c>
      <c r="AF673" s="5">
        <v>1</v>
      </c>
      <c r="AG673" s="5">
        <v>1</v>
      </c>
      <c r="AH673" s="5">
        <v>1</v>
      </c>
      <c r="AI673" s="5">
        <v>1</v>
      </c>
      <c r="AJ673" s="5" t="s">
        <v>35</v>
      </c>
      <c r="AK673" s="5">
        <v>2.19</v>
      </c>
      <c r="AL673" s="7">
        <v>2.6599999999999999E-6</v>
      </c>
      <c r="AM673" s="5" t="s">
        <v>36</v>
      </c>
      <c r="AN673" s="5" t="s">
        <v>86</v>
      </c>
      <c r="AO673" s="5" t="s">
        <v>87</v>
      </c>
    </row>
    <row r="674" spans="1:41" x14ac:dyDescent="0.35">
      <c r="A674" s="5" t="s">
        <v>799</v>
      </c>
      <c r="B674" s="6">
        <v>34385</v>
      </c>
      <c r="C674" s="10">
        <v>26.905608755129958</v>
      </c>
      <c r="D674" s="5">
        <v>1</v>
      </c>
      <c r="E674" s="5">
        <v>1</v>
      </c>
      <c r="F674" s="10">
        <v>31.742687400000001</v>
      </c>
      <c r="G674" s="10">
        <v>165.23766520000001</v>
      </c>
      <c r="H674" s="10">
        <v>86.668602059999998</v>
      </c>
      <c r="I674" s="10">
        <v>35.575539939999999</v>
      </c>
      <c r="J674" s="10">
        <v>198.99970450000001</v>
      </c>
      <c r="K674" s="10">
        <v>126.99770049999999</v>
      </c>
      <c r="L674" s="10">
        <v>286.74525269999998</v>
      </c>
      <c r="M674" s="10">
        <v>477.12857120000001</v>
      </c>
      <c r="N674" s="10">
        <v>8.0601799199999995</v>
      </c>
      <c r="O674" s="10">
        <v>111.19003379999999</v>
      </c>
      <c r="P674" s="10">
        <v>125.4344521</v>
      </c>
      <c r="Q674" s="10">
        <v>105.78844100000001</v>
      </c>
      <c r="R674" s="5">
        <v>1</v>
      </c>
      <c r="S674" s="5">
        <v>1</v>
      </c>
      <c r="T674" s="5">
        <v>1</v>
      </c>
      <c r="U674" s="5">
        <v>1</v>
      </c>
      <c r="V674" s="5">
        <v>0</v>
      </c>
      <c r="W674" s="5">
        <v>0</v>
      </c>
      <c r="X674" s="5">
        <v>0</v>
      </c>
      <c r="Y674" s="5">
        <v>3</v>
      </c>
      <c r="Z674" s="5">
        <v>3</v>
      </c>
      <c r="AA674" s="5">
        <v>3</v>
      </c>
      <c r="AB674" s="5">
        <v>4</v>
      </c>
      <c r="AC674" s="5">
        <v>4</v>
      </c>
      <c r="AD674" s="5">
        <v>4</v>
      </c>
      <c r="AE674" s="5">
        <v>3</v>
      </c>
      <c r="AF674" s="5">
        <v>4</v>
      </c>
      <c r="AG674" s="5">
        <v>2</v>
      </c>
      <c r="AH674" s="5">
        <v>4</v>
      </c>
      <c r="AI674" s="5">
        <v>3</v>
      </c>
      <c r="AJ674" s="5" t="s">
        <v>124</v>
      </c>
      <c r="AK674" s="5">
        <v>2.19</v>
      </c>
      <c r="AL674" s="5">
        <v>0.99999431100000002</v>
      </c>
      <c r="AM674" s="5" t="s">
        <v>49</v>
      </c>
      <c r="AN674" s="5" t="s">
        <v>47</v>
      </c>
      <c r="AO674" s="5" t="s">
        <v>105</v>
      </c>
    </row>
    <row r="675" spans="1:41" x14ac:dyDescent="0.35">
      <c r="A675" s="5" t="s">
        <v>800</v>
      </c>
      <c r="B675" s="6">
        <v>32337</v>
      </c>
      <c r="C675" s="10">
        <v>32.508891928864571</v>
      </c>
      <c r="D675" s="5">
        <v>1</v>
      </c>
      <c r="E675" s="5">
        <v>0</v>
      </c>
      <c r="F675" s="10">
        <v>32.335278250000002</v>
      </c>
      <c r="G675" s="10">
        <v>165.5244189</v>
      </c>
      <c r="H675" s="10">
        <v>88.593272889999994</v>
      </c>
      <c r="I675" s="10">
        <v>39.804907409999998</v>
      </c>
      <c r="J675" s="10">
        <v>204.18355700000001</v>
      </c>
      <c r="K675" s="10">
        <v>137.81733929999999</v>
      </c>
      <c r="L675" s="10">
        <v>291.86878710000002</v>
      </c>
      <c r="M675" s="10">
        <v>461.14330749999999</v>
      </c>
      <c r="N675" s="10">
        <v>7.3324825010000003</v>
      </c>
      <c r="O675" s="10">
        <v>109.60595600000001</v>
      </c>
      <c r="P675" s="10">
        <v>120.1172897</v>
      </c>
      <c r="Q675" s="10">
        <v>97.951892830000006</v>
      </c>
      <c r="R675" s="5">
        <v>1</v>
      </c>
      <c r="S675" s="5">
        <v>1</v>
      </c>
      <c r="T675" s="5">
        <v>1</v>
      </c>
      <c r="U675" s="5">
        <v>1</v>
      </c>
      <c r="V675" s="5">
        <v>0</v>
      </c>
      <c r="W675" s="5">
        <v>1</v>
      </c>
      <c r="X675" s="5">
        <v>0</v>
      </c>
      <c r="Y675" s="5">
        <v>3</v>
      </c>
      <c r="Z675" s="5">
        <v>2</v>
      </c>
      <c r="AA675" s="5">
        <v>4</v>
      </c>
      <c r="AB675" s="5">
        <v>4</v>
      </c>
      <c r="AC675" s="5">
        <v>3</v>
      </c>
      <c r="AD675" s="5">
        <v>4</v>
      </c>
      <c r="AE675" s="5">
        <v>3</v>
      </c>
      <c r="AF675" s="5">
        <v>4</v>
      </c>
      <c r="AG675" s="5">
        <v>2</v>
      </c>
      <c r="AH675" s="5">
        <v>4</v>
      </c>
      <c r="AI675" s="5">
        <v>3</v>
      </c>
      <c r="AJ675" s="5" t="s">
        <v>126</v>
      </c>
      <c r="AK675" s="5">
        <v>2.19</v>
      </c>
      <c r="AL675" s="5">
        <v>0.994907969</v>
      </c>
      <c r="AM675" s="5" t="s">
        <v>43</v>
      </c>
      <c r="AN675" s="5" t="s">
        <v>72</v>
      </c>
      <c r="AO675" s="5" t="s">
        <v>92</v>
      </c>
    </row>
    <row r="676" spans="1:41" x14ac:dyDescent="0.35">
      <c r="A676" s="5" t="s">
        <v>801</v>
      </c>
      <c r="B676" s="6">
        <v>31538</v>
      </c>
      <c r="C676" s="10">
        <v>34.694938440492479</v>
      </c>
      <c r="D676" s="5">
        <v>1</v>
      </c>
      <c r="E676" s="5">
        <v>0</v>
      </c>
      <c r="F676" s="10">
        <v>31.967210089999998</v>
      </c>
      <c r="G676" s="10">
        <v>156.4739299</v>
      </c>
      <c r="H676" s="10">
        <v>78.268807269999996</v>
      </c>
      <c r="I676" s="10">
        <v>39.59323294</v>
      </c>
      <c r="J676" s="10">
        <v>201.5454397</v>
      </c>
      <c r="K676" s="10">
        <v>138.6520372</v>
      </c>
      <c r="L676" s="10">
        <v>292.10972249999998</v>
      </c>
      <c r="M676" s="10">
        <v>460.22563020000001</v>
      </c>
      <c r="N676" s="10">
        <v>7.3777688960000001</v>
      </c>
      <c r="O676" s="10">
        <v>109.8713068</v>
      </c>
      <c r="P676" s="10">
        <v>116.1670374</v>
      </c>
      <c r="Q676" s="10">
        <v>97.806987149999998</v>
      </c>
      <c r="R676" s="5">
        <v>0</v>
      </c>
      <c r="S676" s="5">
        <v>1</v>
      </c>
      <c r="T676" s="5">
        <v>1</v>
      </c>
      <c r="U676" s="5">
        <v>0</v>
      </c>
      <c r="V676" s="5">
        <v>0</v>
      </c>
      <c r="W676" s="5">
        <v>1</v>
      </c>
      <c r="X676" s="5">
        <v>0</v>
      </c>
      <c r="Y676" s="5">
        <v>3</v>
      </c>
      <c r="Z676" s="5">
        <v>2</v>
      </c>
      <c r="AA676" s="5">
        <v>4</v>
      </c>
      <c r="AB676" s="5">
        <v>4</v>
      </c>
      <c r="AC676" s="5">
        <v>3</v>
      </c>
      <c r="AD676" s="5">
        <v>4</v>
      </c>
      <c r="AE676" s="5">
        <v>3</v>
      </c>
      <c r="AF676" s="5">
        <v>4</v>
      </c>
      <c r="AG676" s="5">
        <v>1</v>
      </c>
      <c r="AH676" s="5">
        <v>4</v>
      </c>
      <c r="AI676" s="5">
        <v>3</v>
      </c>
      <c r="AJ676" s="5" t="s">
        <v>126</v>
      </c>
      <c r="AK676" s="5">
        <v>2.19</v>
      </c>
      <c r="AL676" s="5">
        <v>0.97290742699999999</v>
      </c>
      <c r="AM676" s="5" t="s">
        <v>43</v>
      </c>
      <c r="AN676" s="5" t="s">
        <v>72</v>
      </c>
      <c r="AO676" s="5" t="s">
        <v>73</v>
      </c>
    </row>
    <row r="677" spans="1:41" x14ac:dyDescent="0.35">
      <c r="A677" s="5" t="s">
        <v>802</v>
      </c>
      <c r="B677" s="6">
        <v>35719</v>
      </c>
      <c r="C677" s="10">
        <v>23.255813953488371</v>
      </c>
      <c r="D677" s="5">
        <v>2</v>
      </c>
      <c r="E677" s="5">
        <v>0</v>
      </c>
      <c r="F677" s="10">
        <v>29.371671030000002</v>
      </c>
      <c r="G677" s="10">
        <v>174.1798465</v>
      </c>
      <c r="H677" s="10">
        <v>89.109593459999999</v>
      </c>
      <c r="I677" s="10">
        <v>78.647317459999996</v>
      </c>
      <c r="J677" s="10">
        <v>86.483171260000006</v>
      </c>
      <c r="K677" s="10">
        <v>113.1961683</v>
      </c>
      <c r="L677" s="10">
        <v>160.5612228</v>
      </c>
      <c r="M677" s="10">
        <v>124.6368209</v>
      </c>
      <c r="N677" s="10">
        <v>2.0415346379999999</v>
      </c>
      <c r="O677" s="10">
        <v>91.481017739999999</v>
      </c>
      <c r="P677" s="10">
        <v>110.4874456</v>
      </c>
      <c r="Q677" s="10">
        <v>79.767285259999994</v>
      </c>
      <c r="R677" s="5">
        <v>0</v>
      </c>
      <c r="S677" s="5">
        <v>0</v>
      </c>
      <c r="T677" s="5">
        <v>1</v>
      </c>
      <c r="U677" s="5">
        <v>0</v>
      </c>
      <c r="V677" s="5">
        <v>0</v>
      </c>
      <c r="W677" s="5">
        <v>0</v>
      </c>
      <c r="X677" s="5">
        <v>0</v>
      </c>
      <c r="Y677" s="5">
        <v>2</v>
      </c>
      <c r="Z677" s="5">
        <v>1</v>
      </c>
      <c r="AA677" s="5">
        <v>2</v>
      </c>
      <c r="AB677" s="5">
        <v>1</v>
      </c>
      <c r="AC677" s="5">
        <v>4</v>
      </c>
      <c r="AD677" s="5">
        <v>1</v>
      </c>
      <c r="AE677" s="5">
        <v>1</v>
      </c>
      <c r="AF677" s="5">
        <v>1</v>
      </c>
      <c r="AG677" s="5">
        <v>1</v>
      </c>
      <c r="AH677" s="5">
        <v>1</v>
      </c>
      <c r="AI677" s="5">
        <v>1</v>
      </c>
      <c r="AJ677" s="5" t="s">
        <v>119</v>
      </c>
      <c r="AK677" s="5">
        <v>1.02</v>
      </c>
      <c r="AL677" s="7">
        <v>1.2800000000000001E-7</v>
      </c>
      <c r="AM677" s="5" t="s">
        <v>76</v>
      </c>
      <c r="AN677" s="5" t="s">
        <v>57</v>
      </c>
      <c r="AO677" s="5" t="s">
        <v>114</v>
      </c>
    </row>
    <row r="678" spans="1:41" x14ac:dyDescent="0.35">
      <c r="A678" s="5" t="s">
        <v>803</v>
      </c>
      <c r="B678" s="6">
        <v>37561</v>
      </c>
      <c r="C678" s="10">
        <v>18.216142270861834</v>
      </c>
      <c r="D678" s="5">
        <v>1</v>
      </c>
      <c r="E678" s="5">
        <v>0</v>
      </c>
      <c r="F678" s="10">
        <v>17.400513780000001</v>
      </c>
      <c r="G678" s="10">
        <v>156.69763599999999</v>
      </c>
      <c r="H678" s="10">
        <v>42.725481019999997</v>
      </c>
      <c r="I678" s="10">
        <v>62.938395640000003</v>
      </c>
      <c r="J678" s="10">
        <v>91.195046140000002</v>
      </c>
      <c r="K678" s="10">
        <v>104.6551798</v>
      </c>
      <c r="L678" s="10">
        <v>177.58456240000001</v>
      </c>
      <c r="M678" s="10">
        <v>121.7437975</v>
      </c>
      <c r="N678" s="10">
        <v>2.821561633</v>
      </c>
      <c r="O678" s="10">
        <v>85.388340420000006</v>
      </c>
      <c r="P678" s="10">
        <v>106.70935679999999</v>
      </c>
      <c r="Q678" s="10">
        <v>80.607690390000002</v>
      </c>
      <c r="R678" s="5">
        <v>1</v>
      </c>
      <c r="S678" s="5">
        <v>0</v>
      </c>
      <c r="T678" s="5">
        <v>1</v>
      </c>
      <c r="U678" s="5">
        <v>0</v>
      </c>
      <c r="V678" s="5">
        <v>0</v>
      </c>
      <c r="W678" s="5">
        <v>0</v>
      </c>
      <c r="X678" s="5">
        <v>0</v>
      </c>
      <c r="Y678" s="5">
        <v>1</v>
      </c>
      <c r="Z678" s="5">
        <v>1</v>
      </c>
      <c r="AA678" s="5">
        <v>2</v>
      </c>
      <c r="AB678" s="5">
        <v>2</v>
      </c>
      <c r="AC678" s="5">
        <v>4</v>
      </c>
      <c r="AD678" s="5">
        <v>1</v>
      </c>
      <c r="AE678" s="5">
        <v>1</v>
      </c>
      <c r="AF678" s="5">
        <v>1</v>
      </c>
      <c r="AG678" s="5">
        <v>1</v>
      </c>
      <c r="AH678" s="5">
        <v>2</v>
      </c>
      <c r="AI678" s="5">
        <v>3</v>
      </c>
      <c r="AJ678" s="5" t="s">
        <v>35</v>
      </c>
      <c r="AK678" s="5">
        <v>2.19</v>
      </c>
      <c r="AL678" s="7">
        <v>6.0000000000000002E-6</v>
      </c>
      <c r="AM678" s="5" t="s">
        <v>36</v>
      </c>
      <c r="AN678" s="5" t="s">
        <v>53</v>
      </c>
      <c r="AO678" s="5" t="s">
        <v>54</v>
      </c>
    </row>
    <row r="679" spans="1:41" x14ac:dyDescent="0.35">
      <c r="A679" s="5" t="s">
        <v>804</v>
      </c>
      <c r="B679" s="6">
        <v>25734</v>
      </c>
      <c r="C679" s="10">
        <v>50.574555403556772</v>
      </c>
      <c r="D679" s="5">
        <v>1</v>
      </c>
      <c r="E679" s="5">
        <v>3</v>
      </c>
      <c r="F679" s="10">
        <v>22.17513727</v>
      </c>
      <c r="G679" s="10">
        <v>164.92103420000001</v>
      </c>
      <c r="H679" s="10">
        <v>60.314039489999999</v>
      </c>
      <c r="I679" s="10">
        <v>78.06400112</v>
      </c>
      <c r="J679" s="10">
        <v>77.481650029999997</v>
      </c>
      <c r="K679" s="10">
        <v>124.9001147</v>
      </c>
      <c r="L679" s="10">
        <v>140.89280890000001</v>
      </c>
      <c r="M679" s="10">
        <v>120.2420451</v>
      </c>
      <c r="N679" s="10">
        <v>1.804837145</v>
      </c>
      <c r="O679" s="10">
        <v>94.268695050000005</v>
      </c>
      <c r="P679" s="10">
        <v>110.1764075</v>
      </c>
      <c r="Q679" s="10">
        <v>75.845301579999997</v>
      </c>
      <c r="R679" s="5">
        <v>0</v>
      </c>
      <c r="S679" s="5">
        <v>0</v>
      </c>
      <c r="T679" s="5">
        <v>1</v>
      </c>
      <c r="U679" s="5">
        <v>0</v>
      </c>
      <c r="V679" s="5">
        <v>0</v>
      </c>
      <c r="W679" s="5">
        <v>0</v>
      </c>
      <c r="X679" s="5">
        <v>0</v>
      </c>
      <c r="Y679" s="5">
        <v>1</v>
      </c>
      <c r="Z679" s="5">
        <v>1</v>
      </c>
      <c r="AA679" s="5">
        <v>1</v>
      </c>
      <c r="AB679" s="5">
        <v>1</v>
      </c>
      <c r="AC679" s="5">
        <v>4</v>
      </c>
      <c r="AD679" s="5">
        <v>1</v>
      </c>
      <c r="AE679" s="5">
        <v>1</v>
      </c>
      <c r="AF679" s="5">
        <v>1</v>
      </c>
      <c r="AG679" s="5">
        <v>1</v>
      </c>
      <c r="AH679" s="5">
        <v>1</v>
      </c>
      <c r="AI679" s="5">
        <v>1</v>
      </c>
      <c r="AJ679" s="5" t="s">
        <v>122</v>
      </c>
      <c r="AK679" s="5">
        <v>3.36</v>
      </c>
      <c r="AL679" s="7">
        <v>5.0099999999999999E-12</v>
      </c>
      <c r="AM679" s="5" t="s">
        <v>36</v>
      </c>
      <c r="AN679" s="5" t="s">
        <v>37</v>
      </c>
      <c r="AO679" s="5" t="s">
        <v>38</v>
      </c>
    </row>
    <row r="680" spans="1:41" x14ac:dyDescent="0.35">
      <c r="A680" s="5" t="s">
        <v>805</v>
      </c>
      <c r="B680" s="6">
        <v>27477</v>
      </c>
      <c r="C680" s="10">
        <v>45.805745554035568</v>
      </c>
      <c r="D680" s="5">
        <v>1</v>
      </c>
      <c r="E680" s="5">
        <v>2</v>
      </c>
      <c r="F680" s="10">
        <v>25.221274579999999</v>
      </c>
      <c r="G680" s="10">
        <v>161.95864109999999</v>
      </c>
      <c r="H680" s="10">
        <v>66.156920069999998</v>
      </c>
      <c r="I680" s="10">
        <v>58.405596780000003</v>
      </c>
      <c r="J680" s="10">
        <v>75.542415199999994</v>
      </c>
      <c r="K680" s="10">
        <v>114.6239996</v>
      </c>
      <c r="L680" s="10">
        <v>145.86207899999999</v>
      </c>
      <c r="M680" s="10">
        <v>121.12881659999999</v>
      </c>
      <c r="N680" s="10">
        <v>2.4973990000000001</v>
      </c>
      <c r="O680" s="10">
        <v>86.119254179999999</v>
      </c>
      <c r="P680" s="10">
        <v>111.48674219999999</v>
      </c>
      <c r="Q680" s="10">
        <v>74.707126340000002</v>
      </c>
      <c r="R680" s="5">
        <v>1</v>
      </c>
      <c r="S680" s="5">
        <v>0</v>
      </c>
      <c r="T680" s="5">
        <v>1</v>
      </c>
      <c r="U680" s="5">
        <v>0</v>
      </c>
      <c r="V680" s="5">
        <v>0</v>
      </c>
      <c r="W680" s="5">
        <v>0</v>
      </c>
      <c r="X680" s="5">
        <v>1</v>
      </c>
      <c r="Y680" s="5">
        <v>2</v>
      </c>
      <c r="Z680" s="5">
        <v>1</v>
      </c>
      <c r="AA680" s="5">
        <v>1</v>
      </c>
      <c r="AB680" s="5">
        <v>2</v>
      </c>
      <c r="AC680" s="5">
        <v>4</v>
      </c>
      <c r="AD680" s="5">
        <v>1</v>
      </c>
      <c r="AE680" s="5">
        <v>1</v>
      </c>
      <c r="AF680" s="5">
        <v>1</v>
      </c>
      <c r="AG680" s="5">
        <v>1</v>
      </c>
      <c r="AH680" s="5">
        <v>1</v>
      </c>
      <c r="AI680" s="5">
        <v>1</v>
      </c>
      <c r="AJ680" s="5" t="s">
        <v>122</v>
      </c>
      <c r="AK680" s="5">
        <v>3.36</v>
      </c>
      <c r="AL680" s="7">
        <v>3.0600000000000002E-9</v>
      </c>
      <c r="AM680" s="5" t="s">
        <v>76</v>
      </c>
      <c r="AN680" s="5" t="s">
        <v>77</v>
      </c>
      <c r="AO680" s="5" t="s">
        <v>85</v>
      </c>
    </row>
    <row r="681" spans="1:41" x14ac:dyDescent="0.35">
      <c r="A681" s="5" t="s">
        <v>806</v>
      </c>
      <c r="B681" s="6">
        <v>30901</v>
      </c>
      <c r="C681" s="10">
        <v>36.437756497948016</v>
      </c>
      <c r="D681" s="5">
        <v>2</v>
      </c>
      <c r="E681" s="5">
        <v>0</v>
      </c>
      <c r="F681" s="10">
        <v>22.261885809999999</v>
      </c>
      <c r="G681" s="10">
        <v>170.03207399999999</v>
      </c>
      <c r="H681" s="10">
        <v>64.361129239999997</v>
      </c>
      <c r="I681" s="10">
        <v>71.335120680000003</v>
      </c>
      <c r="J681" s="10">
        <v>114.1989791</v>
      </c>
      <c r="K681" s="10">
        <v>112.7410194</v>
      </c>
      <c r="L681" s="10">
        <v>168.5243103</v>
      </c>
      <c r="M681" s="10">
        <v>116.6509198</v>
      </c>
      <c r="N681" s="10">
        <v>2.3624311379999998</v>
      </c>
      <c r="O681" s="10">
        <v>84.131452909999993</v>
      </c>
      <c r="P681" s="10">
        <v>113.7761967</v>
      </c>
      <c r="Q681" s="10">
        <v>84.836185180000001</v>
      </c>
      <c r="R681" s="5">
        <v>1</v>
      </c>
      <c r="S681" s="5">
        <v>0</v>
      </c>
      <c r="T681" s="5">
        <v>1</v>
      </c>
      <c r="U681" s="5">
        <v>0</v>
      </c>
      <c r="V681" s="5">
        <v>0</v>
      </c>
      <c r="W681" s="5">
        <v>0</v>
      </c>
      <c r="X681" s="5">
        <v>0</v>
      </c>
      <c r="Y681" s="5">
        <v>1</v>
      </c>
      <c r="Z681" s="5">
        <v>1</v>
      </c>
      <c r="AA681" s="5">
        <v>2</v>
      </c>
      <c r="AB681" s="5">
        <v>1</v>
      </c>
      <c r="AC681" s="5">
        <v>4</v>
      </c>
      <c r="AD681" s="5">
        <v>1</v>
      </c>
      <c r="AE681" s="5">
        <v>1</v>
      </c>
      <c r="AF681" s="5">
        <v>1</v>
      </c>
      <c r="AG681" s="5">
        <v>1</v>
      </c>
      <c r="AH681" s="5">
        <v>2</v>
      </c>
      <c r="AI681" s="5">
        <v>3</v>
      </c>
      <c r="AJ681" s="5" t="s">
        <v>121</v>
      </c>
      <c r="AK681" s="5">
        <v>1.02</v>
      </c>
      <c r="AL681" s="7">
        <v>8.1299999999999999E-7</v>
      </c>
      <c r="AM681" s="5" t="s">
        <v>36</v>
      </c>
      <c r="AN681" s="5" t="s">
        <v>37</v>
      </c>
      <c r="AO681" s="5" t="s">
        <v>94</v>
      </c>
    </row>
    <row r="682" spans="1:41" x14ac:dyDescent="0.35">
      <c r="A682" s="5" t="s">
        <v>807</v>
      </c>
      <c r="B682" s="6">
        <v>25980</v>
      </c>
      <c r="C682" s="10">
        <v>49.901504787961699</v>
      </c>
      <c r="D682" s="5">
        <v>1</v>
      </c>
      <c r="E682" s="5">
        <v>0</v>
      </c>
      <c r="F682" s="10">
        <v>18.850745710000002</v>
      </c>
      <c r="G682" s="10">
        <v>163.61619959999999</v>
      </c>
      <c r="H682" s="10">
        <v>50.463937850000001</v>
      </c>
      <c r="I682" s="10">
        <v>61.212561460000003</v>
      </c>
      <c r="J682" s="10">
        <v>75.060034970000004</v>
      </c>
      <c r="K682" s="10">
        <v>117.4029024</v>
      </c>
      <c r="L682" s="10">
        <v>138.3557237</v>
      </c>
      <c r="M682" s="10">
        <v>123.47869679999999</v>
      </c>
      <c r="N682" s="10">
        <v>2.2602505169999998</v>
      </c>
      <c r="O682" s="10">
        <v>87.864499080000002</v>
      </c>
      <c r="P682" s="10">
        <v>105.4206786</v>
      </c>
      <c r="Q682" s="10">
        <v>79.677206130000002</v>
      </c>
      <c r="R682" s="5">
        <v>1</v>
      </c>
      <c r="S682" s="5">
        <v>0</v>
      </c>
      <c r="T682" s="5">
        <v>1</v>
      </c>
      <c r="U682" s="5">
        <v>0</v>
      </c>
      <c r="V682" s="5">
        <v>0</v>
      </c>
      <c r="W682" s="5">
        <v>0</v>
      </c>
      <c r="X682" s="5">
        <v>0</v>
      </c>
      <c r="Y682" s="5">
        <v>1</v>
      </c>
      <c r="Z682" s="5">
        <v>1</v>
      </c>
      <c r="AA682" s="5">
        <v>1</v>
      </c>
      <c r="AB682" s="5">
        <v>2</v>
      </c>
      <c r="AC682" s="5">
        <v>4</v>
      </c>
      <c r="AD682" s="5">
        <v>1</v>
      </c>
      <c r="AE682" s="5">
        <v>1</v>
      </c>
      <c r="AF682" s="5">
        <v>1</v>
      </c>
      <c r="AG682" s="5">
        <v>1</v>
      </c>
      <c r="AH682" s="5">
        <v>1</v>
      </c>
      <c r="AI682" s="5">
        <v>1</v>
      </c>
      <c r="AJ682" s="5" t="s">
        <v>122</v>
      </c>
      <c r="AK682" s="5">
        <v>3.36</v>
      </c>
      <c r="AL682" s="7">
        <v>7.4000000000000003E-11</v>
      </c>
      <c r="AM682" s="5" t="s">
        <v>36</v>
      </c>
      <c r="AN682" s="5" t="s">
        <v>39</v>
      </c>
      <c r="AO682" s="5" t="s">
        <v>81</v>
      </c>
    </row>
    <row r="683" spans="1:41" x14ac:dyDescent="0.35">
      <c r="A683" s="5" t="s">
        <v>808</v>
      </c>
      <c r="B683" s="6">
        <v>28176</v>
      </c>
      <c r="C683" s="10">
        <v>43.893296853625174</v>
      </c>
      <c r="D683" s="5">
        <v>2</v>
      </c>
      <c r="E683" s="5">
        <v>1</v>
      </c>
      <c r="F683" s="10">
        <v>26.675325950000001</v>
      </c>
      <c r="G683" s="10">
        <v>168.0494047</v>
      </c>
      <c r="H683" s="10">
        <v>75.332727480000003</v>
      </c>
      <c r="I683" s="10">
        <v>68.834143620000006</v>
      </c>
      <c r="J683" s="10">
        <v>104.85967890000001</v>
      </c>
      <c r="K683" s="10">
        <v>114.9575548</v>
      </c>
      <c r="L683" s="10">
        <v>147.93367259999999</v>
      </c>
      <c r="M683" s="10">
        <v>116.7363939</v>
      </c>
      <c r="N683" s="10">
        <v>2.1491321729999999</v>
      </c>
      <c r="O683" s="10">
        <v>92.355756459999995</v>
      </c>
      <c r="P683" s="10">
        <v>112.29863520000001</v>
      </c>
      <c r="Q683" s="10">
        <v>80.231679510000006</v>
      </c>
      <c r="R683" s="5">
        <v>0</v>
      </c>
      <c r="S683" s="5">
        <v>0</v>
      </c>
      <c r="T683" s="5">
        <v>1</v>
      </c>
      <c r="U683" s="5">
        <v>0</v>
      </c>
      <c r="V683" s="5">
        <v>0</v>
      </c>
      <c r="W683" s="5">
        <v>0</v>
      </c>
      <c r="X683" s="5">
        <v>0</v>
      </c>
      <c r="Y683" s="5">
        <v>2</v>
      </c>
      <c r="Z683" s="5">
        <v>1</v>
      </c>
      <c r="AA683" s="5">
        <v>1</v>
      </c>
      <c r="AB683" s="5">
        <v>1</v>
      </c>
      <c r="AC683" s="5">
        <v>4</v>
      </c>
      <c r="AD683" s="5">
        <v>1</v>
      </c>
      <c r="AE683" s="5">
        <v>1</v>
      </c>
      <c r="AF683" s="5">
        <v>1</v>
      </c>
      <c r="AG683" s="5">
        <v>1</v>
      </c>
      <c r="AH683" s="5">
        <v>2</v>
      </c>
      <c r="AI683" s="5">
        <v>3</v>
      </c>
      <c r="AJ683" s="5" t="s">
        <v>123</v>
      </c>
      <c r="AK683" s="5">
        <v>1.02</v>
      </c>
      <c r="AL683" s="7">
        <v>1.4100000000000001E-7</v>
      </c>
      <c r="AM683" s="5" t="s">
        <v>43</v>
      </c>
      <c r="AN683" s="5" t="s">
        <v>44</v>
      </c>
      <c r="AO683" s="5" t="s">
        <v>45</v>
      </c>
    </row>
    <row r="684" spans="1:41" x14ac:dyDescent="0.35">
      <c r="A684" s="5" t="s">
        <v>809</v>
      </c>
      <c r="B684" s="6">
        <v>36699</v>
      </c>
      <c r="C684" s="10">
        <v>20.574555403556772</v>
      </c>
      <c r="D684" s="5">
        <v>2</v>
      </c>
      <c r="E684" s="5">
        <v>0</v>
      </c>
      <c r="F684" s="10">
        <v>30.512164720000001</v>
      </c>
      <c r="G684" s="10">
        <v>171.01364609999999</v>
      </c>
      <c r="H684" s="10">
        <v>89.234861350000003</v>
      </c>
      <c r="I684" s="10">
        <v>72.741894959999996</v>
      </c>
      <c r="J684" s="10">
        <v>88.939606019999999</v>
      </c>
      <c r="K684" s="10">
        <v>110.4533271</v>
      </c>
      <c r="L684" s="10">
        <v>163.4702733</v>
      </c>
      <c r="M684" s="10">
        <v>116.36055709999999</v>
      </c>
      <c r="N684" s="10">
        <v>2.2472644329999998</v>
      </c>
      <c r="O684" s="10">
        <v>91.297366640000007</v>
      </c>
      <c r="P684" s="10">
        <v>112.4028742</v>
      </c>
      <c r="Q684" s="10">
        <v>87.158216830000001</v>
      </c>
      <c r="R684" s="5">
        <v>0</v>
      </c>
      <c r="S684" s="5">
        <v>0</v>
      </c>
      <c r="T684" s="5">
        <v>1</v>
      </c>
      <c r="U684" s="5">
        <v>0</v>
      </c>
      <c r="V684" s="5">
        <v>0</v>
      </c>
      <c r="W684" s="5">
        <v>0</v>
      </c>
      <c r="X684" s="5">
        <v>0</v>
      </c>
      <c r="Y684" s="5">
        <v>3</v>
      </c>
      <c r="Z684" s="5">
        <v>1</v>
      </c>
      <c r="AA684" s="5">
        <v>2</v>
      </c>
      <c r="AB684" s="5">
        <v>1</v>
      </c>
      <c r="AC684" s="5">
        <v>4</v>
      </c>
      <c r="AD684" s="5">
        <v>1</v>
      </c>
      <c r="AE684" s="5">
        <v>1</v>
      </c>
      <c r="AF684" s="5">
        <v>1</v>
      </c>
      <c r="AG684" s="5">
        <v>1</v>
      </c>
      <c r="AH684" s="5">
        <v>2</v>
      </c>
      <c r="AI684" s="5">
        <v>3</v>
      </c>
      <c r="AJ684" s="5" t="s">
        <v>119</v>
      </c>
      <c r="AK684" s="5">
        <v>1.02</v>
      </c>
      <c r="AL684" s="5">
        <v>1.2180099999999999E-4</v>
      </c>
      <c r="AM684" s="5" t="s">
        <v>49</v>
      </c>
      <c r="AN684" s="5" t="s">
        <v>47</v>
      </c>
      <c r="AO684" s="5" t="s">
        <v>70</v>
      </c>
    </row>
    <row r="685" spans="1:41" x14ac:dyDescent="0.35">
      <c r="A685" s="5" t="s">
        <v>810</v>
      </c>
      <c r="B685" s="6">
        <v>32664</v>
      </c>
      <c r="C685" s="10">
        <v>31.614227086183309</v>
      </c>
      <c r="D685" s="5">
        <v>1</v>
      </c>
      <c r="E685" s="5">
        <v>0</v>
      </c>
      <c r="F685" s="10">
        <v>24.493807279999999</v>
      </c>
      <c r="G685" s="10">
        <v>169.3021402</v>
      </c>
      <c r="H685" s="10">
        <v>70.207125619999999</v>
      </c>
      <c r="I685" s="10">
        <v>64.497098550000004</v>
      </c>
      <c r="J685" s="10">
        <v>97.98827885</v>
      </c>
      <c r="K685" s="10">
        <v>107.7010913</v>
      </c>
      <c r="L685" s="10">
        <v>145.8262675</v>
      </c>
      <c r="M685" s="10">
        <v>109.8481433</v>
      </c>
      <c r="N685" s="10">
        <v>2.2609740710000001</v>
      </c>
      <c r="O685" s="10">
        <v>87.394256810000002</v>
      </c>
      <c r="P685" s="10">
        <v>113.77057480000001</v>
      </c>
      <c r="Q685" s="10">
        <v>79.161465789999994</v>
      </c>
      <c r="R685" s="5">
        <v>0</v>
      </c>
      <c r="S685" s="5">
        <v>1</v>
      </c>
      <c r="T685" s="5">
        <v>0</v>
      </c>
      <c r="U685" s="5">
        <v>0</v>
      </c>
      <c r="V685" s="5">
        <v>0</v>
      </c>
      <c r="W685" s="5">
        <v>0</v>
      </c>
      <c r="X685" s="5">
        <v>0</v>
      </c>
      <c r="Y685" s="5">
        <v>1</v>
      </c>
      <c r="Z685" s="5">
        <v>1</v>
      </c>
      <c r="AA685" s="5">
        <v>1</v>
      </c>
      <c r="AB685" s="5">
        <v>2</v>
      </c>
      <c r="AC685" s="5">
        <v>4</v>
      </c>
      <c r="AD685" s="5">
        <v>1</v>
      </c>
      <c r="AE685" s="5">
        <v>1</v>
      </c>
      <c r="AF685" s="5">
        <v>1</v>
      </c>
      <c r="AG685" s="5">
        <v>1</v>
      </c>
      <c r="AH685" s="5">
        <v>1</v>
      </c>
      <c r="AI685" s="5">
        <v>1</v>
      </c>
      <c r="AJ685" s="5" t="s">
        <v>120</v>
      </c>
      <c r="AK685" s="5">
        <v>2.19</v>
      </c>
      <c r="AL685" s="7">
        <v>3.5999999999999999E-7</v>
      </c>
      <c r="AM685" s="5" t="s">
        <v>43</v>
      </c>
      <c r="AN685" s="5" t="s">
        <v>72</v>
      </c>
      <c r="AO685" s="5" t="s">
        <v>73</v>
      </c>
    </row>
    <row r="686" spans="1:41" x14ac:dyDescent="0.35">
      <c r="A686" s="5" t="s">
        <v>811</v>
      </c>
      <c r="B686" s="6">
        <v>31698</v>
      </c>
      <c r="C686" s="10">
        <v>34.257181942544463</v>
      </c>
      <c r="D686" s="5">
        <v>1</v>
      </c>
      <c r="E686" s="5">
        <v>0</v>
      </c>
      <c r="F686" s="10">
        <v>21.433690590000001</v>
      </c>
      <c r="G686" s="10">
        <v>167.35622509999999</v>
      </c>
      <c r="H686" s="10">
        <v>60.03170798</v>
      </c>
      <c r="I686" s="10">
        <v>60.533733490000003</v>
      </c>
      <c r="J686" s="10">
        <v>102.1804168</v>
      </c>
      <c r="K686" s="10">
        <v>107.7764004</v>
      </c>
      <c r="L686" s="10">
        <v>146.15706979999999</v>
      </c>
      <c r="M686" s="10">
        <v>114.0580691</v>
      </c>
      <c r="N686" s="10">
        <v>2.414473079</v>
      </c>
      <c r="O686" s="10">
        <v>83.452837389999999</v>
      </c>
      <c r="P686" s="10">
        <v>110.4850849</v>
      </c>
      <c r="Q686" s="10">
        <v>81.515751089999995</v>
      </c>
      <c r="R686" s="5">
        <v>0</v>
      </c>
      <c r="S686" s="5">
        <v>0</v>
      </c>
      <c r="T686" s="5">
        <v>1</v>
      </c>
      <c r="U686" s="5">
        <v>1</v>
      </c>
      <c r="V686" s="5">
        <v>1</v>
      </c>
      <c r="W686" s="5">
        <v>0</v>
      </c>
      <c r="X686" s="5">
        <v>0</v>
      </c>
      <c r="Y686" s="5">
        <v>1</v>
      </c>
      <c r="Z686" s="5">
        <v>1</v>
      </c>
      <c r="AA686" s="5">
        <v>1</v>
      </c>
      <c r="AB686" s="5">
        <v>2</v>
      </c>
      <c r="AC686" s="5">
        <v>4</v>
      </c>
      <c r="AD686" s="5">
        <v>1</v>
      </c>
      <c r="AE686" s="5">
        <v>1</v>
      </c>
      <c r="AF686" s="5">
        <v>1</v>
      </c>
      <c r="AG686" s="5">
        <v>1</v>
      </c>
      <c r="AH686" s="5">
        <v>2</v>
      </c>
      <c r="AI686" s="5">
        <v>3</v>
      </c>
      <c r="AJ686" s="5" t="s">
        <v>120</v>
      </c>
      <c r="AK686" s="5">
        <v>2.19</v>
      </c>
      <c r="AL686" s="7">
        <v>1.12E-7</v>
      </c>
      <c r="AM686" s="5" t="s">
        <v>49</v>
      </c>
      <c r="AN686" s="5" t="s">
        <v>47</v>
      </c>
      <c r="AO686" s="5" t="s">
        <v>100</v>
      </c>
    </row>
    <row r="687" spans="1:41" x14ac:dyDescent="0.35">
      <c r="A687" s="5" t="s">
        <v>812</v>
      </c>
      <c r="B687" s="6">
        <v>33065</v>
      </c>
      <c r="C687" s="10">
        <v>30.517099863201093</v>
      </c>
      <c r="D687" s="5">
        <v>1</v>
      </c>
      <c r="E687" s="5">
        <v>0</v>
      </c>
      <c r="F687" s="10">
        <v>31.252069030000001</v>
      </c>
      <c r="G687" s="10">
        <v>160.63456310000001</v>
      </c>
      <c r="H687" s="10">
        <v>80.641160279999994</v>
      </c>
      <c r="I687" s="10">
        <v>36.62667931</v>
      </c>
      <c r="J687" s="10">
        <v>199.1430297</v>
      </c>
      <c r="K687" s="10">
        <v>127.8156539</v>
      </c>
      <c r="L687" s="10">
        <v>285.04048929999999</v>
      </c>
      <c r="M687" s="10">
        <v>473.78299850000002</v>
      </c>
      <c r="N687" s="10">
        <v>7.7823186440000001</v>
      </c>
      <c r="O687" s="10">
        <v>110.29646150000001</v>
      </c>
      <c r="P687" s="10">
        <v>124.23551190000001</v>
      </c>
      <c r="Q687" s="10">
        <v>93.918976819999997</v>
      </c>
      <c r="R687" s="5">
        <v>1</v>
      </c>
      <c r="S687" s="5">
        <v>0</v>
      </c>
      <c r="T687" s="5">
        <v>1</v>
      </c>
      <c r="U687" s="5">
        <v>1</v>
      </c>
      <c r="V687" s="5">
        <v>0</v>
      </c>
      <c r="W687" s="5">
        <v>0</v>
      </c>
      <c r="X687" s="5">
        <v>0</v>
      </c>
      <c r="Y687" s="5">
        <v>3</v>
      </c>
      <c r="Z687" s="5">
        <v>3</v>
      </c>
      <c r="AA687" s="5">
        <v>3</v>
      </c>
      <c r="AB687" s="5">
        <v>4</v>
      </c>
      <c r="AC687" s="5">
        <v>4</v>
      </c>
      <c r="AD687" s="5">
        <v>4</v>
      </c>
      <c r="AE687" s="5">
        <v>3</v>
      </c>
      <c r="AF687" s="5">
        <v>4</v>
      </c>
      <c r="AG687" s="5">
        <v>2</v>
      </c>
      <c r="AH687" s="5">
        <v>3</v>
      </c>
      <c r="AI687" s="5">
        <v>3</v>
      </c>
      <c r="AJ687" s="5" t="s">
        <v>124</v>
      </c>
      <c r="AK687" s="5">
        <v>2.19</v>
      </c>
      <c r="AL687" s="5">
        <v>0.99725566700000001</v>
      </c>
      <c r="AM687" s="5" t="s">
        <v>43</v>
      </c>
      <c r="AN687" s="5" t="s">
        <v>72</v>
      </c>
      <c r="AO687" s="5" t="s">
        <v>89</v>
      </c>
    </row>
    <row r="688" spans="1:41" x14ac:dyDescent="0.35">
      <c r="A688" s="5" t="s">
        <v>813</v>
      </c>
      <c r="B688" s="6">
        <v>36875</v>
      </c>
      <c r="C688" s="10">
        <v>20.093023255813954</v>
      </c>
      <c r="D688" s="5">
        <v>1</v>
      </c>
      <c r="E688" s="5">
        <v>1</v>
      </c>
      <c r="F688" s="10">
        <v>27.160507280000001</v>
      </c>
      <c r="G688" s="10">
        <v>162.20434700000001</v>
      </c>
      <c r="H688" s="10">
        <v>71.459974200000005</v>
      </c>
      <c r="I688" s="10">
        <v>63.999230109999999</v>
      </c>
      <c r="J688" s="10">
        <v>94.924781600000003</v>
      </c>
      <c r="K688" s="10">
        <v>117.11818409999999</v>
      </c>
      <c r="L688" s="10">
        <v>171.5374807</v>
      </c>
      <c r="M688" s="10">
        <v>117.9087949</v>
      </c>
      <c r="N688" s="10">
        <v>2.680305379</v>
      </c>
      <c r="O688" s="10">
        <v>87.480493710000005</v>
      </c>
      <c r="P688" s="10">
        <v>110.6376647</v>
      </c>
      <c r="Q688" s="10">
        <v>81.634524380000002</v>
      </c>
      <c r="R688" s="5">
        <v>0</v>
      </c>
      <c r="S688" s="5">
        <v>0</v>
      </c>
      <c r="T688" s="5">
        <v>1</v>
      </c>
      <c r="U688" s="5">
        <v>0</v>
      </c>
      <c r="V688" s="5">
        <v>0</v>
      </c>
      <c r="W688" s="5">
        <v>0</v>
      </c>
      <c r="X688" s="5">
        <v>0</v>
      </c>
      <c r="Y688" s="5">
        <v>2</v>
      </c>
      <c r="Z688" s="5">
        <v>1</v>
      </c>
      <c r="AA688" s="5">
        <v>2</v>
      </c>
      <c r="AB688" s="5">
        <v>2</v>
      </c>
      <c r="AC688" s="5">
        <v>4</v>
      </c>
      <c r="AD688" s="5">
        <v>1</v>
      </c>
      <c r="AE688" s="5">
        <v>1</v>
      </c>
      <c r="AF688" s="5">
        <v>1</v>
      </c>
      <c r="AG688" s="5">
        <v>1</v>
      </c>
      <c r="AH688" s="5">
        <v>2</v>
      </c>
      <c r="AI688" s="5">
        <v>3</v>
      </c>
      <c r="AJ688" s="5" t="s">
        <v>35</v>
      </c>
      <c r="AK688" s="5">
        <v>2.19</v>
      </c>
      <c r="AL688" s="7">
        <v>4.7899999999999999E-6</v>
      </c>
      <c r="AM688" s="5" t="s">
        <v>36</v>
      </c>
      <c r="AN688" s="5" t="s">
        <v>39</v>
      </c>
      <c r="AO688" s="5" t="s">
        <v>108</v>
      </c>
    </row>
    <row r="689" spans="1:41" x14ac:dyDescent="0.35">
      <c r="A689" s="5" t="s">
        <v>814</v>
      </c>
      <c r="B689" s="6">
        <v>31383</v>
      </c>
      <c r="C689" s="10">
        <v>35.119015047879614</v>
      </c>
      <c r="D689" s="5">
        <v>2</v>
      </c>
      <c r="E689" s="5">
        <v>1</v>
      </c>
      <c r="F689" s="10">
        <v>31.009812050000001</v>
      </c>
      <c r="G689" s="10">
        <v>170.266122</v>
      </c>
      <c r="H689" s="10">
        <v>89.899157860000003</v>
      </c>
      <c r="I689" s="10">
        <v>77.866661699999995</v>
      </c>
      <c r="J689" s="10">
        <v>121.0537176</v>
      </c>
      <c r="K689" s="10">
        <v>111.7366464</v>
      </c>
      <c r="L689" s="10">
        <v>178.29056629999999</v>
      </c>
      <c r="M689" s="10">
        <v>116.0642562</v>
      </c>
      <c r="N689" s="10">
        <v>2.2896906370000001</v>
      </c>
      <c r="O689" s="10">
        <v>81.456824030000007</v>
      </c>
      <c r="P689" s="10">
        <v>114.9016517</v>
      </c>
      <c r="Q689" s="10">
        <v>82.477942069999997</v>
      </c>
      <c r="R689" s="5">
        <v>1</v>
      </c>
      <c r="S689" s="5">
        <v>0</v>
      </c>
      <c r="T689" s="5">
        <v>1</v>
      </c>
      <c r="U689" s="5">
        <v>1</v>
      </c>
      <c r="V689" s="5">
        <v>0</v>
      </c>
      <c r="W689" s="5">
        <v>0</v>
      </c>
      <c r="X689" s="5">
        <v>0</v>
      </c>
      <c r="Y689" s="5">
        <v>3</v>
      </c>
      <c r="Z689" s="5">
        <v>1</v>
      </c>
      <c r="AA689" s="5">
        <v>2</v>
      </c>
      <c r="AB689" s="5">
        <v>1</v>
      </c>
      <c r="AC689" s="5">
        <v>4</v>
      </c>
      <c r="AD689" s="5">
        <v>1</v>
      </c>
      <c r="AE689" s="5">
        <v>1</v>
      </c>
      <c r="AF689" s="5">
        <v>1</v>
      </c>
      <c r="AG689" s="5">
        <v>1</v>
      </c>
      <c r="AH689" s="5">
        <v>2</v>
      </c>
      <c r="AI689" s="5">
        <v>3</v>
      </c>
      <c r="AJ689" s="5" t="s">
        <v>121</v>
      </c>
      <c r="AK689" s="5">
        <v>1.02</v>
      </c>
      <c r="AL689" s="7">
        <v>1.22E-5</v>
      </c>
      <c r="AM689" s="5" t="s">
        <v>36</v>
      </c>
      <c r="AN689" s="5" t="s">
        <v>68</v>
      </c>
      <c r="AO689" s="5" t="s">
        <v>69</v>
      </c>
    </row>
    <row r="690" spans="1:41" x14ac:dyDescent="0.35">
      <c r="A690" s="5" t="s">
        <v>815</v>
      </c>
      <c r="B690" s="6">
        <v>28571</v>
      </c>
      <c r="C690" s="10">
        <v>42.812585499316008</v>
      </c>
      <c r="D690" s="5">
        <v>1</v>
      </c>
      <c r="E690" s="5">
        <v>0</v>
      </c>
      <c r="F690" s="10">
        <v>26.312162359999999</v>
      </c>
      <c r="G690" s="10">
        <v>167.40062570000001</v>
      </c>
      <c r="H690" s="10">
        <v>73.734492340000003</v>
      </c>
      <c r="I690" s="10">
        <v>68.265742720000006</v>
      </c>
      <c r="J690" s="10">
        <v>75.747714950000002</v>
      </c>
      <c r="K690" s="10">
        <v>124.0674827</v>
      </c>
      <c r="L690" s="10">
        <v>146.03442580000001</v>
      </c>
      <c r="M690" s="10">
        <v>121.9843521</v>
      </c>
      <c r="N690" s="10">
        <v>2.1392051109999999</v>
      </c>
      <c r="O690" s="10">
        <v>88.391052020000004</v>
      </c>
      <c r="P690" s="10">
        <v>111.8695637</v>
      </c>
      <c r="Q690" s="10">
        <v>76.663137919999997</v>
      </c>
      <c r="R690" s="5">
        <v>1</v>
      </c>
      <c r="S690" s="5">
        <v>0</v>
      </c>
      <c r="T690" s="5">
        <v>0</v>
      </c>
      <c r="U690" s="5">
        <v>0</v>
      </c>
      <c r="V690" s="5">
        <v>1</v>
      </c>
      <c r="W690" s="5">
        <v>0</v>
      </c>
      <c r="X690" s="5">
        <v>0</v>
      </c>
      <c r="Y690" s="5">
        <v>2</v>
      </c>
      <c r="Z690" s="5">
        <v>1</v>
      </c>
      <c r="AA690" s="5">
        <v>1</v>
      </c>
      <c r="AB690" s="5">
        <v>1</v>
      </c>
      <c r="AC690" s="5">
        <v>4</v>
      </c>
      <c r="AD690" s="5">
        <v>1</v>
      </c>
      <c r="AE690" s="5">
        <v>1</v>
      </c>
      <c r="AF690" s="5">
        <v>1</v>
      </c>
      <c r="AG690" s="5">
        <v>1</v>
      </c>
      <c r="AH690" s="5">
        <v>1</v>
      </c>
      <c r="AI690" s="5">
        <v>1</v>
      </c>
      <c r="AJ690" s="5" t="s">
        <v>122</v>
      </c>
      <c r="AK690" s="5">
        <v>2.19</v>
      </c>
      <c r="AL690" s="7">
        <v>2.0000000000000001E-10</v>
      </c>
      <c r="AM690" s="5" t="s">
        <v>43</v>
      </c>
      <c r="AN690" s="5" t="s">
        <v>51</v>
      </c>
      <c r="AO690" s="5" t="s">
        <v>52</v>
      </c>
    </row>
    <row r="691" spans="1:41" x14ac:dyDescent="0.35">
      <c r="A691" s="5" t="s">
        <v>816</v>
      </c>
      <c r="B691" s="6">
        <v>35988</v>
      </c>
      <c r="C691" s="10">
        <v>22.51983584131327</v>
      </c>
      <c r="D691" s="5">
        <v>2</v>
      </c>
      <c r="E691" s="5">
        <v>0</v>
      </c>
      <c r="F691" s="10">
        <v>25.92846913</v>
      </c>
      <c r="G691" s="10">
        <v>175.22314130000001</v>
      </c>
      <c r="H691" s="10">
        <v>79.608565729999995</v>
      </c>
      <c r="I691" s="10">
        <v>71.358055870000001</v>
      </c>
      <c r="J691" s="10">
        <v>85.667214869999995</v>
      </c>
      <c r="K691" s="10">
        <v>115.8300113</v>
      </c>
      <c r="L691" s="10">
        <v>151.74888659999999</v>
      </c>
      <c r="M691" s="10">
        <v>118.2377797</v>
      </c>
      <c r="N691" s="10">
        <v>2.1265838129999999</v>
      </c>
      <c r="O691" s="10">
        <v>92.29402297</v>
      </c>
      <c r="P691" s="10">
        <v>107.57450129999999</v>
      </c>
      <c r="Q691" s="10">
        <v>78.536740120000005</v>
      </c>
      <c r="R691" s="5">
        <v>1</v>
      </c>
      <c r="S691" s="5">
        <v>0</v>
      </c>
      <c r="T691" s="5">
        <v>0</v>
      </c>
      <c r="U691" s="5">
        <v>0</v>
      </c>
      <c r="V691" s="5">
        <v>0</v>
      </c>
      <c r="W691" s="5">
        <v>0</v>
      </c>
      <c r="X691" s="5">
        <v>0</v>
      </c>
      <c r="Y691" s="5">
        <v>2</v>
      </c>
      <c r="Z691" s="5">
        <v>1</v>
      </c>
      <c r="AA691" s="5">
        <v>1</v>
      </c>
      <c r="AB691" s="5">
        <v>1</v>
      </c>
      <c r="AC691" s="5">
        <v>4</v>
      </c>
      <c r="AD691" s="5">
        <v>1</v>
      </c>
      <c r="AE691" s="5">
        <v>1</v>
      </c>
      <c r="AF691" s="5">
        <v>1</v>
      </c>
      <c r="AG691" s="5">
        <v>1</v>
      </c>
      <c r="AH691" s="5">
        <v>1</v>
      </c>
      <c r="AI691" s="5">
        <v>1</v>
      </c>
      <c r="AJ691" s="5" t="s">
        <v>119</v>
      </c>
      <c r="AK691" s="5">
        <v>1.02</v>
      </c>
      <c r="AL691" s="7">
        <v>9.87E-9</v>
      </c>
      <c r="AM691" s="5" t="s">
        <v>49</v>
      </c>
      <c r="AN691" s="5" t="s">
        <v>47</v>
      </c>
      <c r="AO691" s="5" t="s">
        <v>70</v>
      </c>
    </row>
    <row r="692" spans="1:41" x14ac:dyDescent="0.35">
      <c r="A692" s="5" t="s">
        <v>817</v>
      </c>
      <c r="B692" s="6">
        <v>30562</v>
      </c>
      <c r="C692" s="10">
        <v>37.365253077975375</v>
      </c>
      <c r="D692" s="5">
        <v>1</v>
      </c>
      <c r="E692" s="5">
        <v>0</v>
      </c>
      <c r="F692" s="10">
        <v>24.940185329999998</v>
      </c>
      <c r="G692" s="10">
        <v>169.4302442</v>
      </c>
      <c r="H692" s="10">
        <v>71.594811500000006</v>
      </c>
      <c r="I692" s="10">
        <v>66.723005569999998</v>
      </c>
      <c r="J692" s="10">
        <v>99.601941150000002</v>
      </c>
      <c r="K692" s="10">
        <v>114.3981969</v>
      </c>
      <c r="L692" s="10">
        <v>143.95451610000001</v>
      </c>
      <c r="M692" s="10">
        <v>118.1696747</v>
      </c>
      <c r="N692" s="10">
        <v>2.1574944789999999</v>
      </c>
      <c r="O692" s="10">
        <v>89.772721079999997</v>
      </c>
      <c r="P692" s="10">
        <v>113.2113394</v>
      </c>
      <c r="Q692" s="10">
        <v>83.620130239999995</v>
      </c>
      <c r="R692" s="5">
        <v>0</v>
      </c>
      <c r="S692" s="5">
        <v>0</v>
      </c>
      <c r="T692" s="5">
        <v>1</v>
      </c>
      <c r="U692" s="5">
        <v>1</v>
      </c>
      <c r="V692" s="5">
        <v>0</v>
      </c>
      <c r="W692" s="5">
        <v>1</v>
      </c>
      <c r="X692" s="5">
        <v>0</v>
      </c>
      <c r="Y692" s="5">
        <v>2</v>
      </c>
      <c r="Z692" s="5">
        <v>1</v>
      </c>
      <c r="AA692" s="5">
        <v>1</v>
      </c>
      <c r="AB692" s="5">
        <v>1</v>
      </c>
      <c r="AC692" s="5">
        <v>4</v>
      </c>
      <c r="AD692" s="5">
        <v>1</v>
      </c>
      <c r="AE692" s="5">
        <v>1</v>
      </c>
      <c r="AF692" s="5">
        <v>1</v>
      </c>
      <c r="AG692" s="5">
        <v>1</v>
      </c>
      <c r="AH692" s="5">
        <v>2</v>
      </c>
      <c r="AI692" s="5">
        <v>3</v>
      </c>
      <c r="AJ692" s="5" t="s">
        <v>120</v>
      </c>
      <c r="AK692" s="5">
        <v>2.19</v>
      </c>
      <c r="AL692" s="7">
        <v>2.0200000000000001E-7</v>
      </c>
      <c r="AM692" s="5" t="s">
        <v>36</v>
      </c>
      <c r="AN692" s="5" t="s">
        <v>39</v>
      </c>
      <c r="AO692" s="5" t="s">
        <v>83</v>
      </c>
    </row>
    <row r="693" spans="1:41" x14ac:dyDescent="0.35">
      <c r="A693" s="5" t="s">
        <v>818</v>
      </c>
      <c r="B693" s="6">
        <v>34661</v>
      </c>
      <c r="C693" s="10">
        <v>26.150478796169629</v>
      </c>
      <c r="D693" s="5">
        <v>1</v>
      </c>
      <c r="E693" s="5">
        <v>0</v>
      </c>
      <c r="F693" s="10">
        <v>34.625706559999998</v>
      </c>
      <c r="G693" s="10">
        <v>170.97440169999999</v>
      </c>
      <c r="H693" s="10">
        <v>101.21871729999999</v>
      </c>
      <c r="I693" s="10">
        <v>33.39660653</v>
      </c>
      <c r="J693" s="10">
        <v>199.6461261</v>
      </c>
      <c r="K693" s="10">
        <v>126.3592142</v>
      </c>
      <c r="L693" s="10">
        <v>284.44366969999999</v>
      </c>
      <c r="M693" s="10">
        <v>474.4364908</v>
      </c>
      <c r="N693" s="10">
        <v>8.5171428850000002</v>
      </c>
      <c r="O693" s="10">
        <v>104.6591243</v>
      </c>
      <c r="P693" s="10">
        <v>125.85587580000001</v>
      </c>
      <c r="Q693" s="10">
        <v>91.469148809999993</v>
      </c>
      <c r="R693" s="5">
        <v>1</v>
      </c>
      <c r="S693" s="5">
        <v>1</v>
      </c>
      <c r="T693" s="5">
        <v>1</v>
      </c>
      <c r="U693" s="5">
        <v>1</v>
      </c>
      <c r="V693" s="5">
        <v>1</v>
      </c>
      <c r="W693" s="5">
        <v>0</v>
      </c>
      <c r="X693" s="5">
        <v>1</v>
      </c>
      <c r="Y693" s="5">
        <v>3</v>
      </c>
      <c r="Z693" s="5">
        <v>2</v>
      </c>
      <c r="AA693" s="5">
        <v>3</v>
      </c>
      <c r="AB693" s="5">
        <v>4</v>
      </c>
      <c r="AC693" s="5">
        <v>4</v>
      </c>
      <c r="AD693" s="5">
        <v>4</v>
      </c>
      <c r="AE693" s="5">
        <v>3</v>
      </c>
      <c r="AF693" s="5">
        <v>4</v>
      </c>
      <c r="AG693" s="5">
        <v>2</v>
      </c>
      <c r="AH693" s="5">
        <v>3</v>
      </c>
      <c r="AI693" s="5">
        <v>3</v>
      </c>
      <c r="AJ693" s="5" t="s">
        <v>124</v>
      </c>
      <c r="AK693" s="5">
        <v>2.19</v>
      </c>
      <c r="AL693" s="5">
        <v>0.99887781099999995</v>
      </c>
      <c r="AM693" s="5" t="s">
        <v>43</v>
      </c>
      <c r="AN693" s="5" t="s">
        <v>51</v>
      </c>
      <c r="AO693" s="5" t="s">
        <v>52</v>
      </c>
    </row>
    <row r="694" spans="1:41" x14ac:dyDescent="0.35">
      <c r="A694" s="5" t="s">
        <v>819</v>
      </c>
      <c r="B694" s="6">
        <v>31218</v>
      </c>
      <c r="C694" s="10">
        <v>35.57045143638851</v>
      </c>
      <c r="D694" s="5">
        <v>1</v>
      </c>
      <c r="E694" s="5">
        <v>0</v>
      </c>
      <c r="F694" s="10">
        <v>34.158065219999997</v>
      </c>
      <c r="G694" s="10">
        <v>160.6927537</v>
      </c>
      <c r="H694" s="10">
        <v>88.203506279999999</v>
      </c>
      <c r="I694" s="10">
        <v>41.515495129999998</v>
      </c>
      <c r="J694" s="10">
        <v>198.3554163</v>
      </c>
      <c r="K694" s="10">
        <v>135.94055700000001</v>
      </c>
      <c r="L694" s="10">
        <v>291.97733879999998</v>
      </c>
      <c r="M694" s="10">
        <v>458.8477504</v>
      </c>
      <c r="N694" s="10">
        <v>7.0329725789999999</v>
      </c>
      <c r="O694" s="10">
        <v>107.55942659999999</v>
      </c>
      <c r="P694" s="10">
        <v>120.559817</v>
      </c>
      <c r="Q694" s="10">
        <v>101.9997944</v>
      </c>
      <c r="R694" s="5">
        <v>1</v>
      </c>
      <c r="S694" s="5">
        <v>1</v>
      </c>
      <c r="T694" s="5">
        <v>1</v>
      </c>
      <c r="U694" s="5">
        <v>0</v>
      </c>
      <c r="V694" s="5">
        <v>1</v>
      </c>
      <c r="W694" s="5">
        <v>0</v>
      </c>
      <c r="X694" s="5">
        <v>1</v>
      </c>
      <c r="Y694" s="5">
        <v>3</v>
      </c>
      <c r="Z694" s="5">
        <v>2</v>
      </c>
      <c r="AA694" s="5">
        <v>4</v>
      </c>
      <c r="AB694" s="5">
        <v>3</v>
      </c>
      <c r="AC694" s="5">
        <v>3</v>
      </c>
      <c r="AD694" s="5">
        <v>4</v>
      </c>
      <c r="AE694" s="5">
        <v>3</v>
      </c>
      <c r="AF694" s="5">
        <v>4</v>
      </c>
      <c r="AG694" s="5">
        <v>2</v>
      </c>
      <c r="AH694" s="5">
        <v>4</v>
      </c>
      <c r="AI694" s="5">
        <v>3</v>
      </c>
      <c r="AJ694" s="5" t="s">
        <v>126</v>
      </c>
      <c r="AK694" s="5">
        <v>2.19</v>
      </c>
      <c r="AL694" s="5">
        <v>0.99859463299999995</v>
      </c>
      <c r="AM694" s="5" t="s">
        <v>43</v>
      </c>
      <c r="AN694" s="5" t="s">
        <v>51</v>
      </c>
      <c r="AO694" s="5" t="s">
        <v>52</v>
      </c>
    </row>
    <row r="695" spans="1:41" x14ac:dyDescent="0.35">
      <c r="A695" s="5" t="s">
        <v>820</v>
      </c>
      <c r="B695" s="6">
        <v>27624</v>
      </c>
      <c r="C695" s="10">
        <v>45.40355677154583</v>
      </c>
      <c r="D695" s="5">
        <v>1</v>
      </c>
      <c r="E695" s="5">
        <v>0</v>
      </c>
      <c r="F695" s="10">
        <v>22.752256259999999</v>
      </c>
      <c r="G695" s="10">
        <v>166.1703698</v>
      </c>
      <c r="H695" s="10">
        <v>62.82487648</v>
      </c>
      <c r="I695" s="10">
        <v>62.59705211</v>
      </c>
      <c r="J695" s="10">
        <v>74.34446878</v>
      </c>
      <c r="K695" s="10">
        <v>117.4498856</v>
      </c>
      <c r="L695" s="10">
        <v>137.81581109999999</v>
      </c>
      <c r="M695" s="10">
        <v>117.7535122</v>
      </c>
      <c r="N695" s="10">
        <v>2.201634206</v>
      </c>
      <c r="O695" s="10">
        <v>87.529249190000002</v>
      </c>
      <c r="P695" s="10">
        <v>108.49072990000001</v>
      </c>
      <c r="Q695" s="10">
        <v>80.546617449999999</v>
      </c>
      <c r="R695" s="5">
        <v>1</v>
      </c>
      <c r="S695" s="5">
        <v>0</v>
      </c>
      <c r="T695" s="5">
        <v>1</v>
      </c>
      <c r="U695" s="5">
        <v>0</v>
      </c>
      <c r="V695" s="5">
        <v>0</v>
      </c>
      <c r="W695" s="5">
        <v>0</v>
      </c>
      <c r="X695" s="5">
        <v>0</v>
      </c>
      <c r="Y695" s="5">
        <v>1</v>
      </c>
      <c r="Z695" s="5">
        <v>1</v>
      </c>
      <c r="AA695" s="5">
        <v>1</v>
      </c>
      <c r="AB695" s="5">
        <v>2</v>
      </c>
      <c r="AC695" s="5">
        <v>4</v>
      </c>
      <c r="AD695" s="5">
        <v>1</v>
      </c>
      <c r="AE695" s="5">
        <v>1</v>
      </c>
      <c r="AF695" s="5">
        <v>1</v>
      </c>
      <c r="AG695" s="5">
        <v>1</v>
      </c>
      <c r="AH695" s="5">
        <v>2</v>
      </c>
      <c r="AI695" s="5">
        <v>3</v>
      </c>
      <c r="AJ695" s="5" t="s">
        <v>122</v>
      </c>
      <c r="AK695" s="5">
        <v>3.36</v>
      </c>
      <c r="AL695" s="7">
        <v>5.7999999999999996E-10</v>
      </c>
      <c r="AM695" s="5" t="s">
        <v>36</v>
      </c>
      <c r="AN695" s="5" t="s">
        <v>86</v>
      </c>
      <c r="AO695" s="5" t="s">
        <v>87</v>
      </c>
    </row>
    <row r="696" spans="1:41" x14ac:dyDescent="0.35">
      <c r="A696" s="5" t="s">
        <v>821</v>
      </c>
      <c r="B696" s="6">
        <v>34869</v>
      </c>
      <c r="C696" s="10">
        <v>25.581395348837209</v>
      </c>
      <c r="D696" s="5">
        <v>2</v>
      </c>
      <c r="E696" s="5">
        <v>0</v>
      </c>
      <c r="F696" s="10">
        <v>23.58463326</v>
      </c>
      <c r="G696" s="10">
        <v>167.44644170000001</v>
      </c>
      <c r="H696" s="10">
        <v>66.127327870000002</v>
      </c>
      <c r="I696" s="10">
        <v>68.908597209999996</v>
      </c>
      <c r="J696" s="10">
        <v>97.833337959999994</v>
      </c>
      <c r="K696" s="10">
        <v>116.0801404</v>
      </c>
      <c r="L696" s="10">
        <v>149.39757829999999</v>
      </c>
      <c r="M696" s="10">
        <v>117.88709540000001</v>
      </c>
      <c r="N696" s="10">
        <v>2.1680542690000002</v>
      </c>
      <c r="O696" s="10">
        <v>87.302229819999994</v>
      </c>
      <c r="P696" s="10">
        <v>119.6206923</v>
      </c>
      <c r="Q696" s="10">
        <v>83.389840149999998</v>
      </c>
      <c r="R696" s="5">
        <v>0</v>
      </c>
      <c r="S696" s="5">
        <v>0</v>
      </c>
      <c r="T696" s="5">
        <v>0</v>
      </c>
      <c r="U696" s="5">
        <v>0</v>
      </c>
      <c r="V696" s="5">
        <v>0</v>
      </c>
      <c r="W696" s="5">
        <v>0</v>
      </c>
      <c r="X696" s="5">
        <v>0</v>
      </c>
      <c r="Y696" s="5">
        <v>1</v>
      </c>
      <c r="Z696" s="5">
        <v>1</v>
      </c>
      <c r="AA696" s="5">
        <v>1</v>
      </c>
      <c r="AB696" s="5">
        <v>1</v>
      </c>
      <c r="AC696" s="5">
        <v>4</v>
      </c>
      <c r="AD696" s="5">
        <v>1</v>
      </c>
      <c r="AE696" s="5">
        <v>1</v>
      </c>
      <c r="AF696" s="5">
        <v>1</v>
      </c>
      <c r="AG696" s="5">
        <v>1</v>
      </c>
      <c r="AH696" s="5">
        <v>2</v>
      </c>
      <c r="AI696" s="5">
        <v>3</v>
      </c>
      <c r="AJ696" s="5" t="s">
        <v>119</v>
      </c>
      <c r="AK696" s="5">
        <v>1.02</v>
      </c>
      <c r="AL696" s="7">
        <v>6.3399999999999999E-7</v>
      </c>
      <c r="AM696" s="5" t="s">
        <v>76</v>
      </c>
      <c r="AN696" s="5" t="s">
        <v>77</v>
      </c>
      <c r="AO696" s="5" t="s">
        <v>85</v>
      </c>
    </row>
    <row r="697" spans="1:41" x14ac:dyDescent="0.35">
      <c r="A697" s="5" t="s">
        <v>822</v>
      </c>
      <c r="B697" s="6">
        <v>31118</v>
      </c>
      <c r="C697" s="10">
        <v>35.844049247606016</v>
      </c>
      <c r="D697" s="5">
        <v>2</v>
      </c>
      <c r="E697" s="5">
        <v>0</v>
      </c>
      <c r="F697" s="10">
        <v>26.124978710000001</v>
      </c>
      <c r="G697" s="10">
        <v>168.07102800000001</v>
      </c>
      <c r="H697" s="10">
        <v>73.797501409999995</v>
      </c>
      <c r="I697" s="10">
        <v>73.761690189999996</v>
      </c>
      <c r="J697" s="10">
        <v>106.3524804</v>
      </c>
      <c r="K697" s="10">
        <v>110.9692366</v>
      </c>
      <c r="L697" s="10">
        <v>171.0889167</v>
      </c>
      <c r="M697" s="10">
        <v>124.3900247</v>
      </c>
      <c r="N697" s="10">
        <v>2.3194820539999998</v>
      </c>
      <c r="O697" s="10">
        <v>92.993805170000002</v>
      </c>
      <c r="P697" s="10">
        <v>110.63022290000001</v>
      </c>
      <c r="Q697" s="10">
        <v>80.503260859999997</v>
      </c>
      <c r="R697" s="5">
        <v>1</v>
      </c>
      <c r="S697" s="5">
        <v>0</v>
      </c>
      <c r="T697" s="5">
        <v>0</v>
      </c>
      <c r="U697" s="5">
        <v>0</v>
      </c>
      <c r="V697" s="5">
        <v>0</v>
      </c>
      <c r="W697" s="5">
        <v>0</v>
      </c>
      <c r="X697" s="5">
        <v>0</v>
      </c>
      <c r="Y697" s="5">
        <v>2</v>
      </c>
      <c r="Z697" s="5">
        <v>1</v>
      </c>
      <c r="AA697" s="5">
        <v>2</v>
      </c>
      <c r="AB697" s="5">
        <v>1</v>
      </c>
      <c r="AC697" s="5">
        <v>4</v>
      </c>
      <c r="AD697" s="5">
        <v>1</v>
      </c>
      <c r="AE697" s="5">
        <v>1</v>
      </c>
      <c r="AF697" s="5">
        <v>1</v>
      </c>
      <c r="AG697" s="5">
        <v>1</v>
      </c>
      <c r="AH697" s="5">
        <v>2</v>
      </c>
      <c r="AI697" s="5">
        <v>3</v>
      </c>
      <c r="AJ697" s="5" t="s">
        <v>121</v>
      </c>
      <c r="AK697" s="5">
        <v>1.02</v>
      </c>
      <c r="AL697" s="7">
        <v>1.66E-6</v>
      </c>
      <c r="AM697" s="5" t="s">
        <v>36</v>
      </c>
      <c r="AN697" s="5" t="s">
        <v>66</v>
      </c>
      <c r="AO697" s="5" t="s">
        <v>106</v>
      </c>
    </row>
    <row r="698" spans="1:41" x14ac:dyDescent="0.35">
      <c r="A698" s="5" t="s">
        <v>823</v>
      </c>
      <c r="B698" s="6">
        <v>27888</v>
      </c>
      <c r="C698" s="10">
        <v>44.681258549931599</v>
      </c>
      <c r="D698" s="5">
        <v>1</v>
      </c>
      <c r="E698" s="5">
        <v>0</v>
      </c>
      <c r="F698" s="10">
        <v>19.1922085</v>
      </c>
      <c r="G698" s="10">
        <v>162.3420314</v>
      </c>
      <c r="H698" s="10">
        <v>50.580941060000001</v>
      </c>
      <c r="I698" s="10">
        <v>62.007033010000001</v>
      </c>
      <c r="J698" s="10">
        <v>76.972280699999999</v>
      </c>
      <c r="K698" s="10">
        <v>118.3123439</v>
      </c>
      <c r="L698" s="10">
        <v>147.3627635</v>
      </c>
      <c r="M698" s="10">
        <v>121.1605005</v>
      </c>
      <c r="N698" s="10">
        <v>2.3765491810000001</v>
      </c>
      <c r="O698" s="10">
        <v>91.034684799999994</v>
      </c>
      <c r="P698" s="10">
        <v>112.2681643</v>
      </c>
      <c r="Q698" s="10">
        <v>78.871879219999997</v>
      </c>
      <c r="R698" s="5">
        <v>1</v>
      </c>
      <c r="S698" s="5">
        <v>0</v>
      </c>
      <c r="T698" s="5">
        <v>1</v>
      </c>
      <c r="U698" s="5">
        <v>1</v>
      </c>
      <c r="V698" s="5">
        <v>0</v>
      </c>
      <c r="W698" s="5">
        <v>0</v>
      </c>
      <c r="X698" s="5">
        <v>0</v>
      </c>
      <c r="Y698" s="5">
        <v>1</v>
      </c>
      <c r="Z698" s="5">
        <v>1</v>
      </c>
      <c r="AA698" s="5">
        <v>1</v>
      </c>
      <c r="AB698" s="5">
        <v>2</v>
      </c>
      <c r="AC698" s="5">
        <v>4</v>
      </c>
      <c r="AD698" s="5">
        <v>1</v>
      </c>
      <c r="AE698" s="5">
        <v>1</v>
      </c>
      <c r="AF698" s="5">
        <v>1</v>
      </c>
      <c r="AG698" s="5">
        <v>1</v>
      </c>
      <c r="AH698" s="5">
        <v>1</v>
      </c>
      <c r="AI698" s="5">
        <v>1</v>
      </c>
      <c r="AJ698" s="5" t="s">
        <v>122</v>
      </c>
      <c r="AK698" s="5">
        <v>3.36</v>
      </c>
      <c r="AL698" s="7">
        <v>3.2700000000000001E-9</v>
      </c>
      <c r="AM698" s="5" t="s">
        <v>36</v>
      </c>
      <c r="AN698" s="5" t="s">
        <v>39</v>
      </c>
      <c r="AO698" s="5" t="s">
        <v>83</v>
      </c>
    </row>
    <row r="699" spans="1:41" x14ac:dyDescent="0.35">
      <c r="A699" s="5" t="s">
        <v>824</v>
      </c>
      <c r="B699" s="6">
        <v>29592</v>
      </c>
      <c r="C699" s="10">
        <v>40.019151846785228</v>
      </c>
      <c r="D699" s="5">
        <v>2</v>
      </c>
      <c r="E699" s="5">
        <v>2</v>
      </c>
      <c r="F699" s="10">
        <v>20.121277790000001</v>
      </c>
      <c r="G699" s="10">
        <v>173.101563</v>
      </c>
      <c r="H699" s="10">
        <v>60.291700839999997</v>
      </c>
      <c r="I699" s="10">
        <v>65.744245669999998</v>
      </c>
      <c r="J699" s="10">
        <v>112.4116247</v>
      </c>
      <c r="K699" s="10">
        <v>118.98855380000001</v>
      </c>
      <c r="L699" s="10">
        <v>143.2924131</v>
      </c>
      <c r="M699" s="10">
        <v>118.58265419999999</v>
      </c>
      <c r="N699" s="10">
        <v>2.1795430410000001</v>
      </c>
      <c r="O699" s="10">
        <v>88.029198379999997</v>
      </c>
      <c r="P699" s="10">
        <v>113.2277229</v>
      </c>
      <c r="Q699" s="10">
        <v>77.731700070000002</v>
      </c>
      <c r="R699" s="5">
        <v>1</v>
      </c>
      <c r="S699" s="5">
        <v>0</v>
      </c>
      <c r="T699" s="5">
        <v>1</v>
      </c>
      <c r="U699" s="5">
        <v>0</v>
      </c>
      <c r="V699" s="5">
        <v>0</v>
      </c>
      <c r="W699" s="5">
        <v>0</v>
      </c>
      <c r="X699" s="5">
        <v>1</v>
      </c>
      <c r="Y699" s="5">
        <v>1</v>
      </c>
      <c r="Z699" s="5">
        <v>1</v>
      </c>
      <c r="AA699" s="5">
        <v>1</v>
      </c>
      <c r="AB699" s="5">
        <v>1</v>
      </c>
      <c r="AC699" s="5">
        <v>4</v>
      </c>
      <c r="AD699" s="5">
        <v>1</v>
      </c>
      <c r="AE699" s="5">
        <v>1</v>
      </c>
      <c r="AF699" s="5">
        <v>1</v>
      </c>
      <c r="AG699" s="5">
        <v>1</v>
      </c>
      <c r="AH699" s="5">
        <v>1</v>
      </c>
      <c r="AI699" s="5">
        <v>1</v>
      </c>
      <c r="AJ699" s="5" t="s">
        <v>123</v>
      </c>
      <c r="AK699" s="5">
        <v>1.02</v>
      </c>
      <c r="AL699" s="7">
        <v>6.9999999999999996E-10</v>
      </c>
      <c r="AM699" s="5" t="s">
        <v>36</v>
      </c>
      <c r="AN699" s="5" t="s">
        <v>41</v>
      </c>
      <c r="AO699" s="5" t="s">
        <v>42</v>
      </c>
    </row>
    <row r="700" spans="1:41" x14ac:dyDescent="0.35">
      <c r="A700" s="5" t="s">
        <v>825</v>
      </c>
      <c r="B700" s="6">
        <v>32653</v>
      </c>
      <c r="C700" s="10">
        <v>31.644322845417236</v>
      </c>
      <c r="D700" s="5">
        <v>1</v>
      </c>
      <c r="E700" s="5">
        <v>0</v>
      </c>
      <c r="F700" s="10">
        <v>21.444903350000001</v>
      </c>
      <c r="G700" s="10">
        <v>159.39241860000001</v>
      </c>
      <c r="H700" s="10">
        <v>54.482799419999999</v>
      </c>
      <c r="I700" s="10">
        <v>65.652544410000004</v>
      </c>
      <c r="J700" s="10">
        <v>97.647334979999997</v>
      </c>
      <c r="K700" s="10">
        <v>112.2035307</v>
      </c>
      <c r="L700" s="10">
        <v>139.79276609999999</v>
      </c>
      <c r="M700" s="10">
        <v>120.686629</v>
      </c>
      <c r="N700" s="10">
        <v>2.1292817720000001</v>
      </c>
      <c r="O700" s="10">
        <v>88.67106167</v>
      </c>
      <c r="P700" s="10">
        <v>116.9808331</v>
      </c>
      <c r="Q700" s="10">
        <v>75.389790410000003</v>
      </c>
      <c r="R700" s="5">
        <v>1</v>
      </c>
      <c r="S700" s="5">
        <v>0</v>
      </c>
      <c r="T700" s="5">
        <v>1</v>
      </c>
      <c r="U700" s="5">
        <v>0</v>
      </c>
      <c r="V700" s="5">
        <v>0</v>
      </c>
      <c r="W700" s="5">
        <v>0</v>
      </c>
      <c r="X700" s="5">
        <v>0</v>
      </c>
      <c r="Y700" s="5">
        <v>1</v>
      </c>
      <c r="Z700" s="5">
        <v>1</v>
      </c>
      <c r="AA700" s="5">
        <v>1</v>
      </c>
      <c r="AB700" s="5">
        <v>1</v>
      </c>
      <c r="AC700" s="5">
        <v>4</v>
      </c>
      <c r="AD700" s="5">
        <v>1</v>
      </c>
      <c r="AE700" s="5">
        <v>1</v>
      </c>
      <c r="AF700" s="5">
        <v>1</v>
      </c>
      <c r="AG700" s="5">
        <v>1</v>
      </c>
      <c r="AH700" s="5">
        <v>1</v>
      </c>
      <c r="AI700" s="5">
        <v>1</v>
      </c>
      <c r="AJ700" s="5" t="s">
        <v>120</v>
      </c>
      <c r="AK700" s="5">
        <v>2.19</v>
      </c>
      <c r="AL700" s="7">
        <v>2.4299999999999999E-8</v>
      </c>
      <c r="AM700" s="5" t="s">
        <v>36</v>
      </c>
      <c r="AN700" s="5" t="s">
        <v>39</v>
      </c>
      <c r="AO700" s="5" t="s">
        <v>116</v>
      </c>
    </row>
    <row r="701" spans="1:41" x14ac:dyDescent="0.35">
      <c r="A701" s="5" t="s">
        <v>826</v>
      </c>
      <c r="B701" s="6">
        <v>26982</v>
      </c>
      <c r="C701" s="10">
        <v>47.160054719562247</v>
      </c>
      <c r="D701" s="5">
        <v>1</v>
      </c>
      <c r="E701" s="5">
        <v>1</v>
      </c>
      <c r="F701" s="10">
        <v>21.483848850000001</v>
      </c>
      <c r="G701" s="10">
        <v>162.3832022</v>
      </c>
      <c r="H701" s="10">
        <v>56.649266490000002</v>
      </c>
      <c r="I701" s="10">
        <v>68.822884509999994</v>
      </c>
      <c r="J701" s="10">
        <v>71.39347119</v>
      </c>
      <c r="K701" s="10">
        <v>119.8710505</v>
      </c>
      <c r="L701" s="10">
        <v>145.396952</v>
      </c>
      <c r="M701" s="10">
        <v>121.6551204</v>
      </c>
      <c r="N701" s="10">
        <v>2.1126250820000001</v>
      </c>
      <c r="O701" s="10">
        <v>97.751309939999999</v>
      </c>
      <c r="P701" s="10">
        <v>104.5085289</v>
      </c>
      <c r="Q701" s="10">
        <v>84.294673950000004</v>
      </c>
      <c r="R701" s="5">
        <v>1</v>
      </c>
      <c r="S701" s="5">
        <v>0</v>
      </c>
      <c r="T701" s="5">
        <v>1</v>
      </c>
      <c r="U701" s="5">
        <v>0</v>
      </c>
      <c r="V701" s="5">
        <v>0</v>
      </c>
      <c r="W701" s="5">
        <v>0</v>
      </c>
      <c r="X701" s="5">
        <v>0</v>
      </c>
      <c r="Y701" s="5">
        <v>1</v>
      </c>
      <c r="Z701" s="5">
        <v>1</v>
      </c>
      <c r="AA701" s="5">
        <v>1</v>
      </c>
      <c r="AB701" s="5">
        <v>1</v>
      </c>
      <c r="AC701" s="5">
        <v>4</v>
      </c>
      <c r="AD701" s="5">
        <v>1</v>
      </c>
      <c r="AE701" s="5">
        <v>1</v>
      </c>
      <c r="AF701" s="5">
        <v>1</v>
      </c>
      <c r="AG701" s="5">
        <v>1</v>
      </c>
      <c r="AH701" s="5">
        <v>2</v>
      </c>
      <c r="AI701" s="5">
        <v>3</v>
      </c>
      <c r="AJ701" s="5" t="s">
        <v>122</v>
      </c>
      <c r="AK701" s="5">
        <v>3.36</v>
      </c>
      <c r="AL701" s="7">
        <v>2.9100000000000001E-9</v>
      </c>
      <c r="AM701" s="5" t="s">
        <v>36</v>
      </c>
      <c r="AN701" s="5" t="s">
        <v>68</v>
      </c>
      <c r="AO701" s="5" t="s">
        <v>69</v>
      </c>
    </row>
    <row r="702" spans="1:41" x14ac:dyDescent="0.35">
      <c r="A702" s="5" t="s">
        <v>827</v>
      </c>
      <c r="B702" s="6">
        <v>37581</v>
      </c>
      <c r="C702" s="10">
        <v>18.161422708618332</v>
      </c>
      <c r="D702" s="5">
        <v>2</v>
      </c>
      <c r="E702" s="5">
        <v>0</v>
      </c>
      <c r="F702" s="10">
        <v>24.455375530000001</v>
      </c>
      <c r="G702" s="10">
        <v>167.19559820000001</v>
      </c>
      <c r="H702" s="10">
        <v>68.363456819999996</v>
      </c>
      <c r="I702" s="10">
        <v>77.227035040000004</v>
      </c>
      <c r="J702" s="10">
        <v>89.654430079999997</v>
      </c>
      <c r="K702" s="10">
        <v>113.3618481</v>
      </c>
      <c r="L702" s="10">
        <v>148.3228148</v>
      </c>
      <c r="M702" s="10">
        <v>117.0524229</v>
      </c>
      <c r="N702" s="10">
        <v>1.9206073969999999</v>
      </c>
      <c r="O702" s="10">
        <v>89.972368029999998</v>
      </c>
      <c r="P702" s="10">
        <v>108.5171747</v>
      </c>
      <c r="Q702" s="10">
        <v>78.820219440000002</v>
      </c>
      <c r="R702" s="5">
        <v>0</v>
      </c>
      <c r="S702" s="5">
        <v>0</v>
      </c>
      <c r="T702" s="5">
        <v>1</v>
      </c>
      <c r="U702" s="5">
        <v>0</v>
      </c>
      <c r="V702" s="5">
        <v>0</v>
      </c>
      <c r="W702" s="5">
        <v>0</v>
      </c>
      <c r="X702" s="5">
        <v>0</v>
      </c>
      <c r="Y702" s="5">
        <v>1</v>
      </c>
      <c r="Z702" s="5">
        <v>1</v>
      </c>
      <c r="AA702" s="5">
        <v>1</v>
      </c>
      <c r="AB702" s="5">
        <v>1</v>
      </c>
      <c r="AC702" s="5">
        <v>4</v>
      </c>
      <c r="AD702" s="5">
        <v>1</v>
      </c>
      <c r="AE702" s="5">
        <v>1</v>
      </c>
      <c r="AF702" s="5">
        <v>1</v>
      </c>
      <c r="AG702" s="5">
        <v>1</v>
      </c>
      <c r="AH702" s="5">
        <v>1</v>
      </c>
      <c r="AI702" s="5">
        <v>1</v>
      </c>
      <c r="AJ702" s="5" t="s">
        <v>119</v>
      </c>
      <c r="AK702" s="5">
        <v>1.02</v>
      </c>
      <c r="AL702" s="7">
        <v>4.3500000000000001E-9</v>
      </c>
      <c r="AM702" s="5" t="s">
        <v>63</v>
      </c>
      <c r="AN702" s="5" t="s">
        <v>64</v>
      </c>
      <c r="AO702" s="5" t="s">
        <v>97</v>
      </c>
    </row>
    <row r="703" spans="1:41" x14ac:dyDescent="0.35">
      <c r="A703" s="5" t="s">
        <v>828</v>
      </c>
      <c r="B703" s="6">
        <v>31484</v>
      </c>
      <c r="C703" s="10">
        <v>34.842681258549931</v>
      </c>
      <c r="D703" s="5">
        <v>1</v>
      </c>
      <c r="E703" s="5">
        <v>0</v>
      </c>
      <c r="F703" s="10">
        <v>23.306378850000002</v>
      </c>
      <c r="G703" s="10">
        <v>164.52178459999999</v>
      </c>
      <c r="H703" s="10">
        <v>63.084348949999999</v>
      </c>
      <c r="I703" s="10">
        <v>69.361413339999999</v>
      </c>
      <c r="J703" s="10">
        <v>99.075566469999998</v>
      </c>
      <c r="K703" s="10">
        <v>108.60761239999999</v>
      </c>
      <c r="L703" s="10">
        <v>144.3882577</v>
      </c>
      <c r="M703" s="10">
        <v>113.17473080000001</v>
      </c>
      <c r="N703" s="10">
        <v>2.0816798670000001</v>
      </c>
      <c r="O703" s="10">
        <v>87.923136549999995</v>
      </c>
      <c r="P703" s="10">
        <v>108.5018065</v>
      </c>
      <c r="Q703" s="10">
        <v>81.31064216</v>
      </c>
      <c r="R703" s="5">
        <v>0</v>
      </c>
      <c r="S703" s="5">
        <v>0</v>
      </c>
      <c r="T703" s="5">
        <v>1</v>
      </c>
      <c r="U703" s="5">
        <v>0</v>
      </c>
      <c r="V703" s="5">
        <v>1</v>
      </c>
      <c r="W703" s="5">
        <v>0</v>
      </c>
      <c r="X703" s="5">
        <v>0</v>
      </c>
      <c r="Y703" s="5">
        <v>1</v>
      </c>
      <c r="Z703" s="5">
        <v>1</v>
      </c>
      <c r="AA703" s="5">
        <v>1</v>
      </c>
      <c r="AB703" s="5">
        <v>1</v>
      </c>
      <c r="AC703" s="5">
        <v>4</v>
      </c>
      <c r="AD703" s="5">
        <v>1</v>
      </c>
      <c r="AE703" s="5">
        <v>1</v>
      </c>
      <c r="AF703" s="5">
        <v>1</v>
      </c>
      <c r="AG703" s="5">
        <v>1</v>
      </c>
      <c r="AH703" s="5">
        <v>2</v>
      </c>
      <c r="AI703" s="5">
        <v>3</v>
      </c>
      <c r="AJ703" s="5" t="s">
        <v>120</v>
      </c>
      <c r="AK703" s="5">
        <v>2.19</v>
      </c>
      <c r="AL703" s="7">
        <v>4.6499999999999999E-8</v>
      </c>
      <c r="AM703" s="5" t="s">
        <v>36</v>
      </c>
      <c r="AN703" s="5" t="s">
        <v>39</v>
      </c>
      <c r="AO703" s="5" t="s">
        <v>71</v>
      </c>
    </row>
    <row r="704" spans="1:41" x14ac:dyDescent="0.35">
      <c r="A704" s="5" t="s">
        <v>829</v>
      </c>
      <c r="B704" s="6">
        <v>31268</v>
      </c>
      <c r="C704" s="10">
        <v>35.433652530779753</v>
      </c>
      <c r="D704" s="5">
        <v>2</v>
      </c>
      <c r="E704" s="5">
        <v>0</v>
      </c>
      <c r="F704" s="10">
        <v>30.206995509999999</v>
      </c>
      <c r="G704" s="10">
        <v>167.03992439999999</v>
      </c>
      <c r="H704" s="10">
        <v>84.284574849999998</v>
      </c>
      <c r="I704" s="10">
        <v>33.246301699999997</v>
      </c>
      <c r="J704" s="10">
        <v>201.56306000000001</v>
      </c>
      <c r="K704" s="10">
        <v>134.7651817</v>
      </c>
      <c r="L704" s="10">
        <v>298.21193249999999</v>
      </c>
      <c r="M704" s="10">
        <v>472.0472082</v>
      </c>
      <c r="N704" s="10">
        <v>8.9697776089999994</v>
      </c>
      <c r="O704" s="10">
        <v>113.2936284</v>
      </c>
      <c r="P704" s="10">
        <v>124.542649</v>
      </c>
      <c r="Q704" s="10">
        <v>82.724688369999996</v>
      </c>
      <c r="R704" s="5">
        <v>0</v>
      </c>
      <c r="S704" s="5">
        <v>1</v>
      </c>
      <c r="T704" s="5">
        <v>1</v>
      </c>
      <c r="U704" s="5">
        <v>0</v>
      </c>
      <c r="V704" s="5">
        <v>1</v>
      </c>
      <c r="W704" s="5">
        <v>1</v>
      </c>
      <c r="X704" s="5">
        <v>0</v>
      </c>
      <c r="Y704" s="5">
        <v>3</v>
      </c>
      <c r="Z704" s="5">
        <v>3</v>
      </c>
      <c r="AA704" s="5">
        <v>4</v>
      </c>
      <c r="AB704" s="5">
        <v>4</v>
      </c>
      <c r="AC704" s="5">
        <v>3</v>
      </c>
      <c r="AD704" s="5">
        <v>4</v>
      </c>
      <c r="AE704" s="5">
        <v>3</v>
      </c>
      <c r="AF704" s="5">
        <v>4</v>
      </c>
      <c r="AG704" s="5">
        <v>2</v>
      </c>
      <c r="AH704" s="5">
        <v>2</v>
      </c>
      <c r="AI704" s="5">
        <v>3</v>
      </c>
      <c r="AJ704" s="5" t="s">
        <v>127</v>
      </c>
      <c r="AK704" s="5">
        <v>1.02</v>
      </c>
      <c r="AL704" s="5">
        <v>0.92329614299999996</v>
      </c>
      <c r="AM704" s="5" t="s">
        <v>76</v>
      </c>
      <c r="AN704" s="5" t="s">
        <v>57</v>
      </c>
      <c r="AO704" s="5" t="s">
        <v>114</v>
      </c>
    </row>
    <row r="705" spans="1:41" x14ac:dyDescent="0.35">
      <c r="A705" s="5" t="s">
        <v>830</v>
      </c>
      <c r="B705" s="6">
        <v>26558</v>
      </c>
      <c r="C705" s="10">
        <v>48.320109439124487</v>
      </c>
      <c r="D705" s="5">
        <v>1</v>
      </c>
      <c r="E705" s="5">
        <v>0</v>
      </c>
      <c r="F705" s="10">
        <v>29.44483013</v>
      </c>
      <c r="G705" s="10">
        <v>160.52159109999999</v>
      </c>
      <c r="H705" s="10">
        <v>75.871027400000003</v>
      </c>
      <c r="I705" s="10">
        <v>64.943062249999997</v>
      </c>
      <c r="J705" s="10">
        <v>68.672740469999994</v>
      </c>
      <c r="K705" s="10">
        <v>118.31816809999999</v>
      </c>
      <c r="L705" s="10">
        <v>138.5279792</v>
      </c>
      <c r="M705" s="10">
        <v>114.7941828</v>
      </c>
      <c r="N705" s="10">
        <v>2.1330681729999998</v>
      </c>
      <c r="O705" s="10">
        <v>89.668421179999996</v>
      </c>
      <c r="P705" s="10">
        <v>114.7872369</v>
      </c>
      <c r="Q705" s="10">
        <v>79.340961559999997</v>
      </c>
      <c r="R705" s="5">
        <v>1</v>
      </c>
      <c r="S705" s="5">
        <v>0</v>
      </c>
      <c r="T705" s="5">
        <v>0</v>
      </c>
      <c r="U705" s="5">
        <v>0</v>
      </c>
      <c r="V705" s="5">
        <v>0</v>
      </c>
      <c r="W705" s="5">
        <v>1</v>
      </c>
      <c r="X705" s="5">
        <v>0</v>
      </c>
      <c r="Y705" s="5">
        <v>2</v>
      </c>
      <c r="Z705" s="5">
        <v>1</v>
      </c>
      <c r="AA705" s="5">
        <v>1</v>
      </c>
      <c r="AB705" s="5">
        <v>2</v>
      </c>
      <c r="AC705" s="5">
        <v>4</v>
      </c>
      <c r="AD705" s="5">
        <v>1</v>
      </c>
      <c r="AE705" s="5">
        <v>1</v>
      </c>
      <c r="AF705" s="5">
        <v>1</v>
      </c>
      <c r="AG705" s="5">
        <v>1</v>
      </c>
      <c r="AH705" s="5">
        <v>1</v>
      </c>
      <c r="AI705" s="5">
        <v>1</v>
      </c>
      <c r="AJ705" s="5" t="s">
        <v>122</v>
      </c>
      <c r="AK705" s="5">
        <v>3.36</v>
      </c>
      <c r="AL705" s="7">
        <v>1.28E-8</v>
      </c>
      <c r="AM705" s="5" t="s">
        <v>36</v>
      </c>
      <c r="AN705" s="5" t="s">
        <v>53</v>
      </c>
      <c r="AO705" s="5" t="s">
        <v>54</v>
      </c>
    </row>
    <row r="706" spans="1:41" x14ac:dyDescent="0.35">
      <c r="A706" s="5" t="s">
        <v>831</v>
      </c>
      <c r="B706" s="6">
        <v>36058</v>
      </c>
      <c r="C706" s="10">
        <v>22.328317373461012</v>
      </c>
      <c r="D706" s="5">
        <v>2</v>
      </c>
      <c r="E706" s="5">
        <v>1</v>
      </c>
      <c r="F706" s="10">
        <v>16.11265684</v>
      </c>
      <c r="G706" s="10">
        <v>163.81044230000001</v>
      </c>
      <c r="H706" s="10">
        <v>43.23647939</v>
      </c>
      <c r="I706" s="10">
        <v>76.132091250000002</v>
      </c>
      <c r="J706" s="10">
        <v>87.078203259999995</v>
      </c>
      <c r="K706" s="10">
        <v>109.55478069999999</v>
      </c>
      <c r="L706" s="10">
        <v>155.2032461</v>
      </c>
      <c r="M706" s="10">
        <v>114.3928007</v>
      </c>
      <c r="N706" s="10">
        <v>2.0386047930000002</v>
      </c>
      <c r="O706" s="10">
        <v>87.858906529999999</v>
      </c>
      <c r="P706" s="10">
        <v>109.8039634</v>
      </c>
      <c r="Q706" s="10">
        <v>81.363782420000007</v>
      </c>
      <c r="R706" s="5">
        <v>0</v>
      </c>
      <c r="S706" s="5">
        <v>0</v>
      </c>
      <c r="T706" s="5">
        <v>0</v>
      </c>
      <c r="U706" s="5">
        <v>0</v>
      </c>
      <c r="V706" s="5">
        <v>0</v>
      </c>
      <c r="W706" s="5">
        <v>0</v>
      </c>
      <c r="X706" s="5">
        <v>0</v>
      </c>
      <c r="Y706" s="5">
        <v>1</v>
      </c>
      <c r="Z706" s="5">
        <v>1</v>
      </c>
      <c r="AA706" s="5">
        <v>1</v>
      </c>
      <c r="AB706" s="5">
        <v>1</v>
      </c>
      <c r="AC706" s="5">
        <v>4</v>
      </c>
      <c r="AD706" s="5">
        <v>1</v>
      </c>
      <c r="AE706" s="5">
        <v>1</v>
      </c>
      <c r="AF706" s="5">
        <v>1</v>
      </c>
      <c r="AG706" s="5">
        <v>1</v>
      </c>
      <c r="AH706" s="5">
        <v>2</v>
      </c>
      <c r="AI706" s="5">
        <v>3</v>
      </c>
      <c r="AJ706" s="5" t="s">
        <v>119</v>
      </c>
      <c r="AK706" s="5">
        <v>1.02</v>
      </c>
      <c r="AL706" s="7">
        <v>6.2499999999999997E-9</v>
      </c>
      <c r="AM706" s="5" t="s">
        <v>36</v>
      </c>
      <c r="AN706" s="5" t="s">
        <v>68</v>
      </c>
      <c r="AO706" s="5" t="s">
        <v>69</v>
      </c>
    </row>
    <row r="707" spans="1:41" x14ac:dyDescent="0.35">
      <c r="A707" s="5" t="s">
        <v>832</v>
      </c>
      <c r="B707" s="6">
        <v>36059</v>
      </c>
      <c r="C707" s="10">
        <v>22.325581395348838</v>
      </c>
      <c r="D707" s="5">
        <v>2</v>
      </c>
      <c r="E707" s="5">
        <v>0</v>
      </c>
      <c r="F707" s="10">
        <v>26.072049239999998</v>
      </c>
      <c r="G707" s="10">
        <v>168.87394649999999</v>
      </c>
      <c r="H707" s="10">
        <v>74.353338469999997</v>
      </c>
      <c r="I707" s="10">
        <v>76.411942839999995</v>
      </c>
      <c r="J707" s="10">
        <v>89.827507080000004</v>
      </c>
      <c r="K707" s="10">
        <v>111.933691</v>
      </c>
      <c r="L707" s="10">
        <v>157.28858059999999</v>
      </c>
      <c r="M707" s="10">
        <v>124.84835390000001</v>
      </c>
      <c r="N707" s="10">
        <v>2.058429281</v>
      </c>
      <c r="O707" s="10">
        <v>85.836060209999999</v>
      </c>
      <c r="P707" s="10">
        <v>105.4941386</v>
      </c>
      <c r="Q707" s="10">
        <v>83.445297080000003</v>
      </c>
      <c r="R707" s="5">
        <v>0</v>
      </c>
      <c r="S707" s="5">
        <v>0</v>
      </c>
      <c r="T707" s="5">
        <v>0</v>
      </c>
      <c r="U707" s="5">
        <v>0</v>
      </c>
      <c r="V707" s="5">
        <v>0</v>
      </c>
      <c r="W707" s="5">
        <v>0</v>
      </c>
      <c r="X707" s="5">
        <v>0</v>
      </c>
      <c r="Y707" s="5">
        <v>2</v>
      </c>
      <c r="Z707" s="5">
        <v>1</v>
      </c>
      <c r="AA707" s="5">
        <v>1</v>
      </c>
      <c r="AB707" s="5">
        <v>1</v>
      </c>
      <c r="AC707" s="5">
        <v>4</v>
      </c>
      <c r="AD707" s="5">
        <v>1</v>
      </c>
      <c r="AE707" s="5">
        <v>1</v>
      </c>
      <c r="AF707" s="5">
        <v>1</v>
      </c>
      <c r="AG707" s="5">
        <v>1</v>
      </c>
      <c r="AH707" s="5">
        <v>2</v>
      </c>
      <c r="AI707" s="5">
        <v>3</v>
      </c>
      <c r="AJ707" s="5" t="s">
        <v>119</v>
      </c>
      <c r="AK707" s="5">
        <v>1.02</v>
      </c>
      <c r="AL707" s="7">
        <v>1.8200000000000001E-8</v>
      </c>
      <c r="AM707" s="5" t="s">
        <v>43</v>
      </c>
      <c r="AN707" s="5" t="s">
        <v>72</v>
      </c>
      <c r="AO707" s="5" t="s">
        <v>92</v>
      </c>
    </row>
    <row r="708" spans="1:41" x14ac:dyDescent="0.35">
      <c r="A708" s="5" t="s">
        <v>833</v>
      </c>
      <c r="B708" s="6">
        <v>32706</v>
      </c>
      <c r="C708" s="10">
        <v>31.499316005471957</v>
      </c>
      <c r="D708" s="5">
        <v>1</v>
      </c>
      <c r="E708" s="5">
        <v>0</v>
      </c>
      <c r="F708" s="10">
        <v>29.377254390000001</v>
      </c>
      <c r="G708" s="10">
        <v>158.00932689999999</v>
      </c>
      <c r="H708" s="10">
        <v>73.346036459999993</v>
      </c>
      <c r="I708" s="10">
        <v>39.031982720000002</v>
      </c>
      <c r="J708" s="10">
        <v>196.7667898</v>
      </c>
      <c r="K708" s="10">
        <v>126.62920560000001</v>
      </c>
      <c r="L708" s="10">
        <v>281.55350010000001</v>
      </c>
      <c r="M708" s="10">
        <v>477.2349342</v>
      </c>
      <c r="N708" s="10">
        <v>7.2134050209999998</v>
      </c>
      <c r="O708" s="10">
        <v>105.86356859999999</v>
      </c>
      <c r="P708" s="10">
        <v>123.7271381</v>
      </c>
      <c r="Q708" s="10">
        <v>92.056368759999998</v>
      </c>
      <c r="R708" s="5">
        <v>1</v>
      </c>
      <c r="S708" s="5">
        <v>1</v>
      </c>
      <c r="T708" s="5">
        <v>1</v>
      </c>
      <c r="U708" s="5">
        <v>1</v>
      </c>
      <c r="V708" s="5">
        <v>1</v>
      </c>
      <c r="W708" s="5">
        <v>1</v>
      </c>
      <c r="X708" s="5">
        <v>0</v>
      </c>
      <c r="Y708" s="5">
        <v>2</v>
      </c>
      <c r="Z708" s="5">
        <v>2</v>
      </c>
      <c r="AA708" s="5">
        <v>3</v>
      </c>
      <c r="AB708" s="5">
        <v>4</v>
      </c>
      <c r="AC708" s="5">
        <v>4</v>
      </c>
      <c r="AD708" s="5">
        <v>4</v>
      </c>
      <c r="AE708" s="5">
        <v>3</v>
      </c>
      <c r="AF708" s="5">
        <v>4</v>
      </c>
      <c r="AG708" s="5">
        <v>2</v>
      </c>
      <c r="AH708" s="5">
        <v>3</v>
      </c>
      <c r="AI708" s="5">
        <v>3</v>
      </c>
      <c r="AJ708" s="5" t="s">
        <v>124</v>
      </c>
      <c r="AK708" s="5">
        <v>2.19</v>
      </c>
      <c r="AL708" s="5">
        <v>0.92811828100000004</v>
      </c>
      <c r="AM708" s="5" t="s">
        <v>36</v>
      </c>
      <c r="AN708" s="5" t="s">
        <v>57</v>
      </c>
      <c r="AO708" s="5" t="s">
        <v>58</v>
      </c>
    </row>
    <row r="709" spans="1:41" x14ac:dyDescent="0.35">
      <c r="A709" s="5" t="s">
        <v>834</v>
      </c>
      <c r="B709" s="6">
        <v>31387</v>
      </c>
      <c r="C709" s="10">
        <v>35.108071135430919</v>
      </c>
      <c r="D709" s="5">
        <v>1</v>
      </c>
      <c r="E709" s="5">
        <v>0</v>
      </c>
      <c r="F709" s="10">
        <v>25.107375699999999</v>
      </c>
      <c r="G709" s="10">
        <v>163.8454783</v>
      </c>
      <c r="H709" s="10">
        <v>67.401605649999993</v>
      </c>
      <c r="I709" s="10">
        <v>67.734955299999996</v>
      </c>
      <c r="J709" s="10">
        <v>98.798468209999996</v>
      </c>
      <c r="K709" s="10">
        <v>112.85504760000001</v>
      </c>
      <c r="L709" s="10">
        <v>145.34277220000001</v>
      </c>
      <c r="M709" s="10">
        <v>115.6069746</v>
      </c>
      <c r="N709" s="10">
        <v>2.1457572620000001</v>
      </c>
      <c r="O709" s="10">
        <v>87.132071109999998</v>
      </c>
      <c r="P709" s="10">
        <v>104.79729829999999</v>
      </c>
      <c r="Q709" s="10">
        <v>79.331433559999994</v>
      </c>
      <c r="R709" s="5">
        <v>0</v>
      </c>
      <c r="S709" s="5">
        <v>0</v>
      </c>
      <c r="T709" s="5">
        <v>1</v>
      </c>
      <c r="U709" s="5">
        <v>0</v>
      </c>
      <c r="V709" s="5">
        <v>1</v>
      </c>
      <c r="W709" s="5">
        <v>0</v>
      </c>
      <c r="X709" s="5">
        <v>0</v>
      </c>
      <c r="Y709" s="5">
        <v>2</v>
      </c>
      <c r="Z709" s="5">
        <v>1</v>
      </c>
      <c r="AA709" s="5">
        <v>1</v>
      </c>
      <c r="AB709" s="5">
        <v>1</v>
      </c>
      <c r="AC709" s="5">
        <v>4</v>
      </c>
      <c r="AD709" s="5">
        <v>1</v>
      </c>
      <c r="AE709" s="5">
        <v>1</v>
      </c>
      <c r="AF709" s="5">
        <v>1</v>
      </c>
      <c r="AG709" s="5">
        <v>1</v>
      </c>
      <c r="AH709" s="5">
        <v>1</v>
      </c>
      <c r="AI709" s="5">
        <v>1</v>
      </c>
      <c r="AJ709" s="5" t="s">
        <v>120</v>
      </c>
      <c r="AK709" s="5">
        <v>2.19</v>
      </c>
      <c r="AL709" s="7">
        <v>5.4999999999999996E-9</v>
      </c>
      <c r="AM709" s="5" t="s">
        <v>36</v>
      </c>
      <c r="AN709" s="5" t="s">
        <v>53</v>
      </c>
      <c r="AO709" s="5" t="s">
        <v>115</v>
      </c>
    </row>
    <row r="710" spans="1:41" x14ac:dyDescent="0.35">
      <c r="A710" s="5" t="s">
        <v>835</v>
      </c>
      <c r="B710" s="6">
        <v>35683</v>
      </c>
      <c r="C710" s="10">
        <v>23.354309165526676</v>
      </c>
      <c r="D710" s="5">
        <v>2</v>
      </c>
      <c r="E710" s="5">
        <v>1</v>
      </c>
      <c r="F710" s="10">
        <v>31.977915670000002</v>
      </c>
      <c r="G710" s="10">
        <v>177.95212950000001</v>
      </c>
      <c r="H710" s="10">
        <v>101.2643389</v>
      </c>
      <c r="I710" s="10">
        <v>39.190562389999997</v>
      </c>
      <c r="J710" s="10">
        <v>204.31707359999999</v>
      </c>
      <c r="K710" s="10">
        <v>132.82328899999999</v>
      </c>
      <c r="L710" s="10">
        <v>281.46294269999999</v>
      </c>
      <c r="M710" s="10">
        <v>479.01950540000001</v>
      </c>
      <c r="N710" s="10">
        <v>7.1819061919999996</v>
      </c>
      <c r="O710" s="10">
        <v>110.6542293</v>
      </c>
      <c r="P710" s="10">
        <v>116.30100160000001</v>
      </c>
      <c r="Q710" s="10">
        <v>91.365081700000005</v>
      </c>
      <c r="R710" s="5">
        <v>0</v>
      </c>
      <c r="S710" s="5">
        <v>0</v>
      </c>
      <c r="T710" s="5">
        <v>1</v>
      </c>
      <c r="U710" s="5">
        <v>1</v>
      </c>
      <c r="V710" s="5">
        <v>0</v>
      </c>
      <c r="W710" s="5">
        <v>1</v>
      </c>
      <c r="X710" s="5">
        <v>1</v>
      </c>
      <c r="Y710" s="5">
        <v>3</v>
      </c>
      <c r="Z710" s="5">
        <v>3</v>
      </c>
      <c r="AA710" s="5">
        <v>3</v>
      </c>
      <c r="AB710" s="5">
        <v>4</v>
      </c>
      <c r="AC710" s="5">
        <v>3</v>
      </c>
      <c r="AD710" s="5">
        <v>4</v>
      </c>
      <c r="AE710" s="5">
        <v>3</v>
      </c>
      <c r="AF710" s="5">
        <v>4</v>
      </c>
      <c r="AG710" s="5">
        <v>1</v>
      </c>
      <c r="AH710" s="5">
        <v>3</v>
      </c>
      <c r="AI710" s="5">
        <v>3</v>
      </c>
      <c r="AJ710" s="5" t="s">
        <v>125</v>
      </c>
      <c r="AK710" s="5">
        <v>1.02</v>
      </c>
      <c r="AL710" s="5">
        <v>0.88757004799999994</v>
      </c>
      <c r="AM710" s="5" t="s">
        <v>36</v>
      </c>
      <c r="AN710" s="5" t="s">
        <v>66</v>
      </c>
      <c r="AO710" s="5" t="s">
        <v>106</v>
      </c>
    </row>
    <row r="711" spans="1:41" x14ac:dyDescent="0.35">
      <c r="A711" s="5" t="s">
        <v>836</v>
      </c>
      <c r="B711" s="6">
        <v>34429</v>
      </c>
      <c r="C711" s="10">
        <v>26.785225718194255</v>
      </c>
      <c r="D711" s="5">
        <v>2</v>
      </c>
      <c r="E711" s="5">
        <v>0</v>
      </c>
      <c r="F711" s="10">
        <v>25.499184759999999</v>
      </c>
      <c r="G711" s="10">
        <v>172.74169000000001</v>
      </c>
      <c r="H711" s="10">
        <v>76.088780580000005</v>
      </c>
      <c r="I711" s="10">
        <v>73.88045855</v>
      </c>
      <c r="J711" s="10">
        <v>87.826022190000003</v>
      </c>
      <c r="K711" s="10">
        <v>106.38403959999999</v>
      </c>
      <c r="L711" s="10">
        <v>155.95046110000001</v>
      </c>
      <c r="M711" s="10">
        <v>118.1713529</v>
      </c>
      <c r="N711" s="10">
        <v>2.1108485809999999</v>
      </c>
      <c r="O711" s="10">
        <v>87.672621120000002</v>
      </c>
      <c r="P711" s="10">
        <v>110.99366790000001</v>
      </c>
      <c r="Q711" s="10">
        <v>75.543152689999999</v>
      </c>
      <c r="R711" s="5">
        <v>0</v>
      </c>
      <c r="S711" s="5">
        <v>0</v>
      </c>
      <c r="T711" s="5">
        <v>0</v>
      </c>
      <c r="U711" s="5">
        <v>0</v>
      </c>
      <c r="V711" s="5">
        <v>0</v>
      </c>
      <c r="W711" s="5">
        <v>0</v>
      </c>
      <c r="X711" s="5">
        <v>0</v>
      </c>
      <c r="Y711" s="5">
        <v>2</v>
      </c>
      <c r="Z711" s="5">
        <v>1</v>
      </c>
      <c r="AA711" s="5">
        <v>1</v>
      </c>
      <c r="AB711" s="5">
        <v>1</v>
      </c>
      <c r="AC711" s="5">
        <v>4</v>
      </c>
      <c r="AD711" s="5">
        <v>1</v>
      </c>
      <c r="AE711" s="5">
        <v>1</v>
      </c>
      <c r="AF711" s="5">
        <v>1</v>
      </c>
      <c r="AG711" s="5">
        <v>1</v>
      </c>
      <c r="AH711" s="5">
        <v>1</v>
      </c>
      <c r="AI711" s="5">
        <v>1</v>
      </c>
      <c r="AJ711" s="5" t="s">
        <v>119</v>
      </c>
      <c r="AK711" s="5">
        <v>1.02</v>
      </c>
      <c r="AL711" s="7">
        <v>1.7500000000000001E-8</v>
      </c>
      <c r="AM711" s="5" t="s">
        <v>36</v>
      </c>
      <c r="AN711" s="5" t="s">
        <v>53</v>
      </c>
      <c r="AO711" s="5" t="s">
        <v>107</v>
      </c>
    </row>
    <row r="712" spans="1:41" x14ac:dyDescent="0.35">
      <c r="A712" s="5" t="s">
        <v>837</v>
      </c>
      <c r="B712" s="6">
        <v>32585</v>
      </c>
      <c r="C712" s="10">
        <v>31.830369357045143</v>
      </c>
      <c r="D712" s="5">
        <v>2</v>
      </c>
      <c r="E712" s="5">
        <v>0</v>
      </c>
      <c r="F712" s="10">
        <v>33.460622399999998</v>
      </c>
      <c r="G712" s="10">
        <v>173.7975055</v>
      </c>
      <c r="H712" s="10">
        <v>101.069727</v>
      </c>
      <c r="I712" s="10">
        <v>42.717458559999997</v>
      </c>
      <c r="J712" s="10">
        <v>207.14750100000001</v>
      </c>
      <c r="K712" s="10">
        <v>133.90756709999999</v>
      </c>
      <c r="L712" s="10">
        <v>293.50617069999998</v>
      </c>
      <c r="M712" s="10">
        <v>459.7628234</v>
      </c>
      <c r="N712" s="10">
        <v>6.8708715500000004</v>
      </c>
      <c r="O712" s="10">
        <v>116.4737882</v>
      </c>
      <c r="P712" s="10">
        <v>125.282563</v>
      </c>
      <c r="Q712" s="10">
        <v>81.274923999999999</v>
      </c>
      <c r="R712" s="5">
        <v>1</v>
      </c>
      <c r="S712" s="5">
        <v>0</v>
      </c>
      <c r="T712" s="5">
        <v>1</v>
      </c>
      <c r="U712" s="5">
        <v>0</v>
      </c>
      <c r="V712" s="5">
        <v>1</v>
      </c>
      <c r="W712" s="5">
        <v>0</v>
      </c>
      <c r="X712" s="5">
        <v>0</v>
      </c>
      <c r="Y712" s="5">
        <v>3</v>
      </c>
      <c r="Z712" s="5">
        <v>3</v>
      </c>
      <c r="AA712" s="5">
        <v>4</v>
      </c>
      <c r="AB712" s="5">
        <v>3</v>
      </c>
      <c r="AC712" s="5">
        <v>3</v>
      </c>
      <c r="AD712" s="5">
        <v>4</v>
      </c>
      <c r="AE712" s="5">
        <v>3</v>
      </c>
      <c r="AF712" s="5">
        <v>4</v>
      </c>
      <c r="AG712" s="5">
        <v>2</v>
      </c>
      <c r="AH712" s="5">
        <v>2</v>
      </c>
      <c r="AI712" s="5">
        <v>3</v>
      </c>
      <c r="AJ712" s="5" t="s">
        <v>127</v>
      </c>
      <c r="AK712" s="5">
        <v>1.02</v>
      </c>
      <c r="AL712" s="5">
        <v>0.96531699100000001</v>
      </c>
      <c r="AM712" s="5" t="s">
        <v>76</v>
      </c>
      <c r="AN712" s="5" t="s">
        <v>37</v>
      </c>
      <c r="AO712" s="5" t="s">
        <v>84</v>
      </c>
    </row>
    <row r="713" spans="1:41" x14ac:dyDescent="0.35">
      <c r="A713" s="5" t="s">
        <v>838</v>
      </c>
      <c r="B713" s="6">
        <v>32599</v>
      </c>
      <c r="C713" s="10">
        <v>31.792065663474691</v>
      </c>
      <c r="D713" s="5">
        <v>2</v>
      </c>
      <c r="E713" s="5">
        <v>1</v>
      </c>
      <c r="F713" s="10">
        <v>25.23530843</v>
      </c>
      <c r="G713" s="10">
        <v>172.49563839999999</v>
      </c>
      <c r="H713" s="10">
        <v>75.087017439999997</v>
      </c>
      <c r="I713" s="10">
        <v>77.081119330000007</v>
      </c>
      <c r="J713" s="10">
        <v>121.8657631</v>
      </c>
      <c r="K713" s="10">
        <v>113.36886560000001</v>
      </c>
      <c r="L713" s="10">
        <v>176.49921520000001</v>
      </c>
      <c r="M713" s="10">
        <v>121.5891999</v>
      </c>
      <c r="N713" s="10">
        <v>2.2897853170000002</v>
      </c>
      <c r="O713" s="10">
        <v>93.333781740000006</v>
      </c>
      <c r="P713" s="10">
        <v>114.9341805</v>
      </c>
      <c r="Q713" s="10">
        <v>85.976310400000003</v>
      </c>
      <c r="R713" s="5">
        <v>0</v>
      </c>
      <c r="S713" s="5">
        <v>0</v>
      </c>
      <c r="T713" s="5">
        <v>1</v>
      </c>
      <c r="U713" s="5">
        <v>0</v>
      </c>
      <c r="V713" s="5">
        <v>0</v>
      </c>
      <c r="W713" s="5">
        <v>0</v>
      </c>
      <c r="X713" s="5">
        <v>0</v>
      </c>
      <c r="Y713" s="5">
        <v>2</v>
      </c>
      <c r="Z713" s="5">
        <v>1</v>
      </c>
      <c r="AA713" s="5">
        <v>2</v>
      </c>
      <c r="AB713" s="5">
        <v>1</v>
      </c>
      <c r="AC713" s="5">
        <v>4</v>
      </c>
      <c r="AD713" s="5">
        <v>1</v>
      </c>
      <c r="AE713" s="5">
        <v>1</v>
      </c>
      <c r="AF713" s="5">
        <v>1</v>
      </c>
      <c r="AG713" s="5">
        <v>1</v>
      </c>
      <c r="AH713" s="5">
        <v>2</v>
      </c>
      <c r="AI713" s="5">
        <v>3</v>
      </c>
      <c r="AJ713" s="5" t="s">
        <v>121</v>
      </c>
      <c r="AK713" s="5">
        <v>1.02</v>
      </c>
      <c r="AL713" s="7">
        <v>4.6499999999999999E-5</v>
      </c>
      <c r="AM713" s="5" t="s">
        <v>36</v>
      </c>
      <c r="AN713" s="5" t="s">
        <v>66</v>
      </c>
      <c r="AO713" s="5" t="s">
        <v>106</v>
      </c>
    </row>
    <row r="714" spans="1:41" x14ac:dyDescent="0.35">
      <c r="A714" s="5" t="s">
        <v>839</v>
      </c>
      <c r="B714" s="6">
        <v>27277</v>
      </c>
      <c r="C714" s="10">
        <v>46.352941176470587</v>
      </c>
      <c r="D714" s="5">
        <v>2</v>
      </c>
      <c r="E714" s="5">
        <v>0</v>
      </c>
      <c r="F714" s="10">
        <v>28.11497439</v>
      </c>
      <c r="G714" s="10">
        <v>170.07495660000001</v>
      </c>
      <c r="H714" s="10">
        <v>81.323943470000003</v>
      </c>
      <c r="I714" s="10">
        <v>64.192506170000001</v>
      </c>
      <c r="J714" s="10">
        <v>113.7879341</v>
      </c>
      <c r="K714" s="10">
        <v>119.81046550000001</v>
      </c>
      <c r="L714" s="10">
        <v>149.4021832</v>
      </c>
      <c r="M714" s="10">
        <v>118.5218416</v>
      </c>
      <c r="N714" s="10">
        <v>2.3274084799999999</v>
      </c>
      <c r="O714" s="10">
        <v>90.756564659999995</v>
      </c>
      <c r="P714" s="10">
        <v>115.1089484</v>
      </c>
      <c r="Q714" s="10">
        <v>76.187218470000005</v>
      </c>
      <c r="R714" s="5">
        <v>1</v>
      </c>
      <c r="S714" s="5">
        <v>0</v>
      </c>
      <c r="T714" s="5">
        <v>1</v>
      </c>
      <c r="U714" s="5">
        <v>0</v>
      </c>
      <c r="V714" s="5">
        <v>0</v>
      </c>
      <c r="W714" s="5">
        <v>0</v>
      </c>
      <c r="X714" s="5">
        <v>0</v>
      </c>
      <c r="Y714" s="5">
        <v>2</v>
      </c>
      <c r="Z714" s="5">
        <v>1</v>
      </c>
      <c r="AA714" s="5">
        <v>1</v>
      </c>
      <c r="AB714" s="5">
        <v>2</v>
      </c>
      <c r="AC714" s="5">
        <v>4</v>
      </c>
      <c r="AD714" s="5">
        <v>1</v>
      </c>
      <c r="AE714" s="5">
        <v>1</v>
      </c>
      <c r="AF714" s="5">
        <v>1</v>
      </c>
      <c r="AG714" s="5">
        <v>1</v>
      </c>
      <c r="AH714" s="5">
        <v>1</v>
      </c>
      <c r="AI714" s="5">
        <v>1</v>
      </c>
      <c r="AJ714" s="5" t="s">
        <v>123</v>
      </c>
      <c r="AK714" s="5">
        <v>2.15</v>
      </c>
      <c r="AL714" s="7">
        <v>7.3300000000000001E-8</v>
      </c>
      <c r="AM714" s="5" t="s">
        <v>36</v>
      </c>
      <c r="AN714" s="5" t="s">
        <v>47</v>
      </c>
      <c r="AO714" s="5" t="s">
        <v>103</v>
      </c>
    </row>
    <row r="715" spans="1:41" x14ac:dyDescent="0.35">
      <c r="A715" s="5" t="s">
        <v>840</v>
      </c>
      <c r="B715" s="6">
        <v>30529</v>
      </c>
      <c r="C715" s="10">
        <v>37.455540355677158</v>
      </c>
      <c r="D715" s="5">
        <v>2</v>
      </c>
      <c r="E715" s="5">
        <v>0</v>
      </c>
      <c r="F715" s="10">
        <v>25.048875219999999</v>
      </c>
      <c r="G715" s="10">
        <v>165.088201</v>
      </c>
      <c r="H715" s="10">
        <v>68.268490330000006</v>
      </c>
      <c r="I715" s="10">
        <v>74.244013499999994</v>
      </c>
      <c r="J715" s="10">
        <v>114.4257798</v>
      </c>
      <c r="K715" s="10">
        <v>113.65711349999999</v>
      </c>
      <c r="L715" s="10">
        <v>176.97129000000001</v>
      </c>
      <c r="M715" s="10">
        <v>126.1115795</v>
      </c>
      <c r="N715" s="10">
        <v>2.3836439010000001</v>
      </c>
      <c r="O715" s="10">
        <v>91.100329529999996</v>
      </c>
      <c r="P715" s="10">
        <v>116.30546529999999</v>
      </c>
      <c r="Q715" s="10">
        <v>71.848353360000004</v>
      </c>
      <c r="R715" s="5">
        <v>1</v>
      </c>
      <c r="S715" s="5">
        <v>0</v>
      </c>
      <c r="T715" s="5">
        <v>0</v>
      </c>
      <c r="U715" s="5">
        <v>0</v>
      </c>
      <c r="V715" s="5">
        <v>0</v>
      </c>
      <c r="W715" s="5">
        <v>0</v>
      </c>
      <c r="X715" s="5">
        <v>0</v>
      </c>
      <c r="Y715" s="5">
        <v>2</v>
      </c>
      <c r="Z715" s="5">
        <v>1</v>
      </c>
      <c r="AA715" s="5">
        <v>2</v>
      </c>
      <c r="AB715" s="5">
        <v>1</v>
      </c>
      <c r="AC715" s="5">
        <v>4</v>
      </c>
      <c r="AD715" s="5">
        <v>1</v>
      </c>
      <c r="AE715" s="5">
        <v>1</v>
      </c>
      <c r="AF715" s="5">
        <v>1</v>
      </c>
      <c r="AG715" s="5">
        <v>1</v>
      </c>
      <c r="AH715" s="5">
        <v>1</v>
      </c>
      <c r="AI715" s="5">
        <v>1</v>
      </c>
      <c r="AJ715" s="5" t="s">
        <v>121</v>
      </c>
      <c r="AK715" s="5">
        <v>1.02</v>
      </c>
      <c r="AL715" s="7">
        <v>1.43E-7</v>
      </c>
      <c r="AM715" s="5" t="s">
        <v>43</v>
      </c>
      <c r="AN715" s="5" t="s">
        <v>72</v>
      </c>
      <c r="AO715" s="5" t="s">
        <v>89</v>
      </c>
    </row>
    <row r="716" spans="1:41" x14ac:dyDescent="0.35">
      <c r="A716" s="5" t="s">
        <v>841</v>
      </c>
      <c r="B716" s="6">
        <v>28919</v>
      </c>
      <c r="C716" s="10">
        <v>41.860465116279073</v>
      </c>
      <c r="D716" s="5">
        <v>1</v>
      </c>
      <c r="E716" s="5">
        <v>0</v>
      </c>
      <c r="F716" s="10">
        <v>22.547308139999998</v>
      </c>
      <c r="G716" s="10">
        <v>163.3391776</v>
      </c>
      <c r="H716" s="10">
        <v>60.155512250000001</v>
      </c>
      <c r="I716" s="10">
        <v>35.689086160000002</v>
      </c>
      <c r="J716" s="10">
        <v>210.89831559999999</v>
      </c>
      <c r="K716" s="10">
        <v>138.84396140000001</v>
      </c>
      <c r="L716" s="10">
        <v>294.78137370000002</v>
      </c>
      <c r="M716" s="10">
        <v>458.81508309999998</v>
      </c>
      <c r="N716" s="10">
        <v>8.2597064099999997</v>
      </c>
      <c r="O716" s="10">
        <v>109.79842379999999</v>
      </c>
      <c r="P716" s="10">
        <v>117.1819225</v>
      </c>
      <c r="Q716" s="10">
        <v>102.5654818</v>
      </c>
      <c r="R716" s="5">
        <v>1</v>
      </c>
      <c r="S716" s="5">
        <v>1</v>
      </c>
      <c r="T716" s="5">
        <v>1</v>
      </c>
      <c r="U716" s="5">
        <v>0</v>
      </c>
      <c r="V716" s="5">
        <v>1</v>
      </c>
      <c r="W716" s="5">
        <v>0</v>
      </c>
      <c r="X716" s="5">
        <v>0</v>
      </c>
      <c r="Y716" s="5">
        <v>1</v>
      </c>
      <c r="Z716" s="5">
        <v>2</v>
      </c>
      <c r="AA716" s="5">
        <v>4</v>
      </c>
      <c r="AB716" s="5">
        <v>4</v>
      </c>
      <c r="AC716" s="5">
        <v>3</v>
      </c>
      <c r="AD716" s="5">
        <v>4</v>
      </c>
      <c r="AE716" s="5">
        <v>3</v>
      </c>
      <c r="AF716" s="5">
        <v>4</v>
      </c>
      <c r="AG716" s="5">
        <v>1</v>
      </c>
      <c r="AH716" s="5">
        <v>4</v>
      </c>
      <c r="AI716" s="5">
        <v>3</v>
      </c>
      <c r="AJ716" s="5" t="s">
        <v>126</v>
      </c>
      <c r="AK716" s="5">
        <v>2.19</v>
      </c>
      <c r="AL716" s="5">
        <v>0.98753186900000001</v>
      </c>
      <c r="AM716" s="5" t="s">
        <v>36</v>
      </c>
      <c r="AN716" s="5" t="s">
        <v>39</v>
      </c>
      <c r="AO716" s="5" t="s">
        <v>81</v>
      </c>
    </row>
    <row r="717" spans="1:41" x14ac:dyDescent="0.35">
      <c r="A717" s="5" t="s">
        <v>842</v>
      </c>
      <c r="B717" s="6">
        <v>32972</v>
      </c>
      <c r="C717" s="10">
        <v>30.771545827633378</v>
      </c>
      <c r="D717" s="5">
        <v>1</v>
      </c>
      <c r="E717" s="5">
        <v>0</v>
      </c>
      <c r="F717" s="10">
        <v>24.608092589999998</v>
      </c>
      <c r="G717" s="10">
        <v>161.81588099999999</v>
      </c>
      <c r="H717" s="10">
        <v>64.434763140000001</v>
      </c>
      <c r="I717" s="10">
        <v>68.48868693</v>
      </c>
      <c r="J717" s="10">
        <v>90.456746679999995</v>
      </c>
      <c r="K717" s="10">
        <v>103.9370765</v>
      </c>
      <c r="L717" s="10">
        <v>180.64959730000001</v>
      </c>
      <c r="M717" s="10">
        <v>122.62085949999999</v>
      </c>
      <c r="N717" s="10">
        <v>2.637656019</v>
      </c>
      <c r="O717" s="10">
        <v>90.320414510000006</v>
      </c>
      <c r="P717" s="10">
        <v>106.65036910000001</v>
      </c>
      <c r="Q717" s="10">
        <v>82.37423708</v>
      </c>
      <c r="R717" s="5">
        <v>0</v>
      </c>
      <c r="S717" s="5">
        <v>0</v>
      </c>
      <c r="T717" s="5">
        <v>1</v>
      </c>
      <c r="U717" s="5">
        <v>0</v>
      </c>
      <c r="V717" s="5">
        <v>0</v>
      </c>
      <c r="W717" s="5">
        <v>0</v>
      </c>
      <c r="X717" s="5">
        <v>0</v>
      </c>
      <c r="Y717" s="5">
        <v>1</v>
      </c>
      <c r="Z717" s="5">
        <v>1</v>
      </c>
      <c r="AA717" s="5">
        <v>2</v>
      </c>
      <c r="AB717" s="5">
        <v>1</v>
      </c>
      <c r="AC717" s="5">
        <v>4</v>
      </c>
      <c r="AD717" s="5">
        <v>1</v>
      </c>
      <c r="AE717" s="5">
        <v>1</v>
      </c>
      <c r="AF717" s="5">
        <v>1</v>
      </c>
      <c r="AG717" s="5">
        <v>1</v>
      </c>
      <c r="AH717" s="5">
        <v>2</v>
      </c>
      <c r="AI717" s="5">
        <v>3</v>
      </c>
      <c r="AJ717" s="5" t="s">
        <v>35</v>
      </c>
      <c r="AK717" s="5">
        <v>2.19</v>
      </c>
      <c r="AL717" s="7">
        <v>2.0999999999999999E-5</v>
      </c>
      <c r="AM717" s="5" t="s">
        <v>36</v>
      </c>
      <c r="AN717" s="5" t="s">
        <v>74</v>
      </c>
      <c r="AO717" s="5" t="s">
        <v>75</v>
      </c>
    </row>
    <row r="718" spans="1:41" x14ac:dyDescent="0.35">
      <c r="A718" s="5" t="s">
        <v>843</v>
      </c>
      <c r="B718" s="6">
        <v>26961</v>
      </c>
      <c r="C718" s="10">
        <v>47.217510259917923</v>
      </c>
      <c r="D718" s="5">
        <v>2</v>
      </c>
      <c r="E718" s="5">
        <v>0</v>
      </c>
      <c r="F718" s="10">
        <v>20.328504769999999</v>
      </c>
      <c r="G718" s="10">
        <v>174.33390299999999</v>
      </c>
      <c r="H718" s="10">
        <v>61.783021300000001</v>
      </c>
      <c r="I718" s="10">
        <v>65.129567059999999</v>
      </c>
      <c r="J718" s="10">
        <v>119.7311684</v>
      </c>
      <c r="K718" s="10">
        <v>117.6844068</v>
      </c>
      <c r="L718" s="10">
        <v>154.0271745</v>
      </c>
      <c r="M718" s="10">
        <v>125.1267423</v>
      </c>
      <c r="N718" s="10">
        <v>2.364934721</v>
      </c>
      <c r="O718" s="10">
        <v>94.288868640000004</v>
      </c>
      <c r="P718" s="10">
        <v>118.6122538</v>
      </c>
      <c r="Q718" s="10">
        <v>79.068415349999995</v>
      </c>
      <c r="R718" s="5">
        <v>1</v>
      </c>
      <c r="S718" s="5">
        <v>0</v>
      </c>
      <c r="T718" s="5">
        <v>1</v>
      </c>
      <c r="U718" s="5">
        <v>0</v>
      </c>
      <c r="V718" s="5">
        <v>0</v>
      </c>
      <c r="W718" s="5">
        <v>1</v>
      </c>
      <c r="X718" s="5">
        <v>0</v>
      </c>
      <c r="Y718" s="5">
        <v>1</v>
      </c>
      <c r="Z718" s="5">
        <v>1</v>
      </c>
      <c r="AA718" s="5">
        <v>1</v>
      </c>
      <c r="AB718" s="5">
        <v>1</v>
      </c>
      <c r="AC718" s="5">
        <v>4</v>
      </c>
      <c r="AD718" s="5">
        <v>1</v>
      </c>
      <c r="AE718" s="5">
        <v>1</v>
      </c>
      <c r="AF718" s="5">
        <v>1</v>
      </c>
      <c r="AG718" s="5">
        <v>1</v>
      </c>
      <c r="AH718" s="5">
        <v>1</v>
      </c>
      <c r="AI718" s="5">
        <v>1</v>
      </c>
      <c r="AJ718" s="5" t="s">
        <v>123</v>
      </c>
      <c r="AK718" s="5">
        <v>2.15</v>
      </c>
      <c r="AL718" s="7">
        <v>7.4299999999999997E-8</v>
      </c>
      <c r="AM718" s="5" t="s">
        <v>36</v>
      </c>
      <c r="AN718" s="5" t="s">
        <v>37</v>
      </c>
      <c r="AO718" s="5" t="s">
        <v>38</v>
      </c>
    </row>
    <row r="719" spans="1:41" x14ac:dyDescent="0.35">
      <c r="A719" s="5" t="s">
        <v>844</v>
      </c>
      <c r="B719" s="6">
        <v>28221</v>
      </c>
      <c r="C719" s="10">
        <v>43.77017783857729</v>
      </c>
      <c r="D719" s="5">
        <v>1</v>
      </c>
      <c r="E719" s="5">
        <v>1</v>
      </c>
      <c r="F719" s="10">
        <v>23.00366271</v>
      </c>
      <c r="G719" s="10">
        <v>158.03833789999999</v>
      </c>
      <c r="H719" s="10">
        <v>57.454215400000002</v>
      </c>
      <c r="I719" s="10">
        <v>64.588160540000004</v>
      </c>
      <c r="J719" s="10">
        <v>75.751998749999998</v>
      </c>
      <c r="K719" s="10">
        <v>116.15296069999999</v>
      </c>
      <c r="L719" s="10">
        <v>146.57203799999999</v>
      </c>
      <c r="M719" s="10">
        <v>116.65373959999999</v>
      </c>
      <c r="N719" s="10">
        <v>2.2693329050000002</v>
      </c>
      <c r="O719" s="10">
        <v>89.9261822</v>
      </c>
      <c r="P719" s="10">
        <v>107.0837425</v>
      </c>
      <c r="Q719" s="10">
        <v>85.081604470000002</v>
      </c>
      <c r="R719" s="5">
        <v>1</v>
      </c>
      <c r="S719" s="5">
        <v>1</v>
      </c>
      <c r="T719" s="5">
        <v>1</v>
      </c>
      <c r="U719" s="5">
        <v>0</v>
      </c>
      <c r="V719" s="5">
        <v>1</v>
      </c>
      <c r="W719" s="5">
        <v>0</v>
      </c>
      <c r="X719" s="5">
        <v>0</v>
      </c>
      <c r="Y719" s="5">
        <v>1</v>
      </c>
      <c r="Z719" s="5">
        <v>1</v>
      </c>
      <c r="AA719" s="5">
        <v>1</v>
      </c>
      <c r="AB719" s="5">
        <v>2</v>
      </c>
      <c r="AC719" s="5">
        <v>4</v>
      </c>
      <c r="AD719" s="5">
        <v>1</v>
      </c>
      <c r="AE719" s="5">
        <v>1</v>
      </c>
      <c r="AF719" s="5">
        <v>1</v>
      </c>
      <c r="AG719" s="5">
        <v>1</v>
      </c>
      <c r="AH719" s="5">
        <v>2</v>
      </c>
      <c r="AI719" s="5">
        <v>3</v>
      </c>
      <c r="AJ719" s="5" t="s">
        <v>122</v>
      </c>
      <c r="AK719" s="5">
        <v>2.19</v>
      </c>
      <c r="AL719" s="7">
        <v>4.2699999999999999E-8</v>
      </c>
      <c r="AM719" s="5" t="s">
        <v>36</v>
      </c>
      <c r="AN719" s="5" t="s">
        <v>86</v>
      </c>
      <c r="AO719" s="5" t="s">
        <v>110</v>
      </c>
    </row>
    <row r="720" spans="1:41" x14ac:dyDescent="0.35">
      <c r="A720" s="5" t="s">
        <v>845</v>
      </c>
      <c r="B720" s="6">
        <v>27559</v>
      </c>
      <c r="C720" s="10">
        <v>45.581395348837212</v>
      </c>
      <c r="D720" s="5">
        <v>2</v>
      </c>
      <c r="E720" s="5">
        <v>0</v>
      </c>
      <c r="F720" s="10">
        <v>20.503605820000001</v>
      </c>
      <c r="G720" s="10">
        <v>166.84767009999999</v>
      </c>
      <c r="H720" s="10">
        <v>57.078235229999997</v>
      </c>
      <c r="I720" s="10">
        <v>62.481103560000001</v>
      </c>
      <c r="J720" s="10">
        <v>115.7040363</v>
      </c>
      <c r="K720" s="10">
        <v>117.6752745</v>
      </c>
      <c r="L720" s="10">
        <v>146.2225081</v>
      </c>
      <c r="M720" s="10">
        <v>116.0823848</v>
      </c>
      <c r="N720" s="10">
        <v>2.3402676929999999</v>
      </c>
      <c r="O720" s="10">
        <v>90.674575939999997</v>
      </c>
      <c r="P720" s="10">
        <v>108.6141107</v>
      </c>
      <c r="Q720" s="10">
        <v>79.21830027</v>
      </c>
      <c r="R720" s="5">
        <v>1</v>
      </c>
      <c r="S720" s="5">
        <v>0</v>
      </c>
      <c r="T720" s="5">
        <v>1</v>
      </c>
      <c r="U720" s="5">
        <v>1</v>
      </c>
      <c r="V720" s="5">
        <v>0</v>
      </c>
      <c r="W720" s="5">
        <v>1</v>
      </c>
      <c r="X720" s="5">
        <v>0</v>
      </c>
      <c r="Y720" s="5">
        <v>1</v>
      </c>
      <c r="Z720" s="5">
        <v>1</v>
      </c>
      <c r="AA720" s="5">
        <v>1</v>
      </c>
      <c r="AB720" s="5">
        <v>2</v>
      </c>
      <c r="AC720" s="5">
        <v>4</v>
      </c>
      <c r="AD720" s="5">
        <v>1</v>
      </c>
      <c r="AE720" s="5">
        <v>1</v>
      </c>
      <c r="AF720" s="5">
        <v>1</v>
      </c>
      <c r="AG720" s="5">
        <v>1</v>
      </c>
      <c r="AH720" s="5">
        <v>1</v>
      </c>
      <c r="AI720" s="5">
        <v>1</v>
      </c>
      <c r="AJ720" s="5" t="s">
        <v>123</v>
      </c>
      <c r="AK720" s="5">
        <v>2.15</v>
      </c>
      <c r="AL720" s="7">
        <v>7.2900000000000003E-9</v>
      </c>
      <c r="AM720" s="5" t="s">
        <v>36</v>
      </c>
      <c r="AN720" s="5" t="s">
        <v>39</v>
      </c>
      <c r="AO720" s="5" t="s">
        <v>108</v>
      </c>
    </row>
    <row r="721" spans="1:41" x14ac:dyDescent="0.35">
      <c r="A721" s="5" t="s">
        <v>846</v>
      </c>
      <c r="B721" s="6">
        <v>30584</v>
      </c>
      <c r="C721" s="10">
        <v>37.305061559507521</v>
      </c>
      <c r="D721" s="5">
        <v>2</v>
      </c>
      <c r="E721" s="5">
        <v>0</v>
      </c>
      <c r="F721" s="10">
        <v>26.073769980000002</v>
      </c>
      <c r="G721" s="10">
        <v>164.44817750000001</v>
      </c>
      <c r="H721" s="10">
        <v>70.511825680000001</v>
      </c>
      <c r="I721" s="10">
        <v>72.822067730000001</v>
      </c>
      <c r="J721" s="10">
        <v>117.00708830000001</v>
      </c>
      <c r="K721" s="10">
        <v>112.27684240000001</v>
      </c>
      <c r="L721" s="10">
        <v>173.53818559999999</v>
      </c>
      <c r="M721" s="10">
        <v>112.7139413</v>
      </c>
      <c r="N721" s="10">
        <v>2.3830439179999998</v>
      </c>
      <c r="O721" s="10">
        <v>85.886986149999998</v>
      </c>
      <c r="P721" s="10">
        <v>109.8273982</v>
      </c>
      <c r="Q721" s="10">
        <v>76.113769169999998</v>
      </c>
      <c r="R721" s="5">
        <v>1</v>
      </c>
      <c r="S721" s="5">
        <v>0</v>
      </c>
      <c r="T721" s="5">
        <v>0</v>
      </c>
      <c r="U721" s="5">
        <v>0</v>
      </c>
      <c r="V721" s="5">
        <v>0</v>
      </c>
      <c r="W721" s="5">
        <v>0</v>
      </c>
      <c r="X721" s="5">
        <v>0</v>
      </c>
      <c r="Y721" s="5">
        <v>2</v>
      </c>
      <c r="Z721" s="5">
        <v>1</v>
      </c>
      <c r="AA721" s="5">
        <v>2</v>
      </c>
      <c r="AB721" s="5">
        <v>1</v>
      </c>
      <c r="AC721" s="5">
        <v>4</v>
      </c>
      <c r="AD721" s="5">
        <v>1</v>
      </c>
      <c r="AE721" s="5">
        <v>1</v>
      </c>
      <c r="AF721" s="5">
        <v>1</v>
      </c>
      <c r="AG721" s="5">
        <v>1</v>
      </c>
      <c r="AH721" s="5">
        <v>1</v>
      </c>
      <c r="AI721" s="5">
        <v>1</v>
      </c>
      <c r="AJ721" s="5" t="s">
        <v>121</v>
      </c>
      <c r="AK721" s="5">
        <v>1.02</v>
      </c>
      <c r="AL721" s="7">
        <v>1.6E-7</v>
      </c>
      <c r="AM721" s="5" t="s">
        <v>36</v>
      </c>
      <c r="AN721" s="5" t="s">
        <v>53</v>
      </c>
      <c r="AO721" s="5" t="s">
        <v>54</v>
      </c>
    </row>
    <row r="722" spans="1:41" x14ac:dyDescent="0.35">
      <c r="A722" s="5" t="s">
        <v>847</v>
      </c>
      <c r="B722" s="6">
        <v>26652</v>
      </c>
      <c r="C722" s="10">
        <v>48.062927496580031</v>
      </c>
      <c r="D722" s="5">
        <v>1</v>
      </c>
      <c r="E722" s="5">
        <v>0</v>
      </c>
      <c r="F722" s="10">
        <v>28.2183113</v>
      </c>
      <c r="G722" s="10">
        <v>172.11437100000001</v>
      </c>
      <c r="H722" s="10">
        <v>83.592110160000004</v>
      </c>
      <c r="I722" s="10">
        <v>64.763007189999996</v>
      </c>
      <c r="J722" s="10">
        <v>79.967802590000005</v>
      </c>
      <c r="K722" s="10">
        <v>120.0446288</v>
      </c>
      <c r="L722" s="10">
        <v>147.88581819999999</v>
      </c>
      <c r="M722" s="10">
        <v>117.23065459999999</v>
      </c>
      <c r="N722" s="10">
        <v>2.2834921449999999</v>
      </c>
      <c r="O722" s="10">
        <v>87.560760610000003</v>
      </c>
      <c r="P722" s="10">
        <v>106.943928</v>
      </c>
      <c r="Q722" s="10">
        <v>84.401746470000006</v>
      </c>
      <c r="R722" s="5">
        <v>0</v>
      </c>
      <c r="S722" s="5">
        <v>0</v>
      </c>
      <c r="T722" s="5">
        <v>0</v>
      </c>
      <c r="U722" s="5">
        <v>0</v>
      </c>
      <c r="V722" s="5">
        <v>0</v>
      </c>
      <c r="W722" s="5">
        <v>1</v>
      </c>
      <c r="X722" s="5">
        <v>0</v>
      </c>
      <c r="Y722" s="5">
        <v>2</v>
      </c>
      <c r="Z722" s="5">
        <v>1</v>
      </c>
      <c r="AA722" s="5">
        <v>1</v>
      </c>
      <c r="AB722" s="5">
        <v>2</v>
      </c>
      <c r="AC722" s="5">
        <v>4</v>
      </c>
      <c r="AD722" s="5">
        <v>1</v>
      </c>
      <c r="AE722" s="5">
        <v>1</v>
      </c>
      <c r="AF722" s="5">
        <v>1</v>
      </c>
      <c r="AG722" s="5">
        <v>1</v>
      </c>
      <c r="AH722" s="5">
        <v>2</v>
      </c>
      <c r="AI722" s="5">
        <v>3</v>
      </c>
      <c r="AJ722" s="5" t="s">
        <v>122</v>
      </c>
      <c r="AK722" s="5">
        <v>3.36</v>
      </c>
      <c r="AL722" s="7">
        <v>1.31E-8</v>
      </c>
      <c r="AM722" s="5" t="s">
        <v>76</v>
      </c>
      <c r="AN722" s="5" t="s">
        <v>37</v>
      </c>
      <c r="AO722" s="5" t="s">
        <v>84</v>
      </c>
    </row>
    <row r="723" spans="1:41" x14ac:dyDescent="0.35">
      <c r="A723" s="5" t="s">
        <v>848</v>
      </c>
      <c r="B723" s="6">
        <v>28925</v>
      </c>
      <c r="C723" s="10">
        <v>41.844049247606016</v>
      </c>
      <c r="D723" s="5">
        <v>2</v>
      </c>
      <c r="E723" s="5">
        <v>0</v>
      </c>
      <c r="F723" s="10">
        <v>23.47093911</v>
      </c>
      <c r="G723" s="10">
        <v>173.09057319999999</v>
      </c>
      <c r="H723" s="10">
        <v>70.31974692</v>
      </c>
      <c r="I723" s="10">
        <v>58.608344090000003</v>
      </c>
      <c r="J723" s="10">
        <v>114.91533699999999</v>
      </c>
      <c r="K723" s="10">
        <v>119.79080449999999</v>
      </c>
      <c r="L723" s="10">
        <v>147.38776300000001</v>
      </c>
      <c r="M723" s="10">
        <v>114.68739480000001</v>
      </c>
      <c r="N723" s="10">
        <v>2.5147914560000002</v>
      </c>
      <c r="O723" s="10">
        <v>89.522565080000007</v>
      </c>
      <c r="P723" s="10">
        <v>110.9069916</v>
      </c>
      <c r="Q723" s="10">
        <v>75.269765199999995</v>
      </c>
      <c r="R723" s="5">
        <v>1</v>
      </c>
      <c r="S723" s="5">
        <v>0</v>
      </c>
      <c r="T723" s="5">
        <v>1</v>
      </c>
      <c r="U723" s="5">
        <v>0</v>
      </c>
      <c r="V723" s="5">
        <v>0</v>
      </c>
      <c r="W723" s="5">
        <v>1</v>
      </c>
      <c r="X723" s="5">
        <v>1</v>
      </c>
      <c r="Y723" s="5">
        <v>1</v>
      </c>
      <c r="Z723" s="5">
        <v>1</v>
      </c>
      <c r="AA723" s="5">
        <v>1</v>
      </c>
      <c r="AB723" s="5">
        <v>2</v>
      </c>
      <c r="AC723" s="5">
        <v>4</v>
      </c>
      <c r="AD723" s="5">
        <v>1</v>
      </c>
      <c r="AE723" s="5">
        <v>1</v>
      </c>
      <c r="AF723" s="5">
        <v>1</v>
      </c>
      <c r="AG723" s="5">
        <v>1</v>
      </c>
      <c r="AH723" s="5">
        <v>1</v>
      </c>
      <c r="AI723" s="5">
        <v>1</v>
      </c>
      <c r="AJ723" s="5" t="s">
        <v>123</v>
      </c>
      <c r="AK723" s="5">
        <v>1.02</v>
      </c>
      <c r="AL723" s="7">
        <v>6.6599999999999997E-9</v>
      </c>
      <c r="AM723" s="5" t="s">
        <v>49</v>
      </c>
      <c r="AN723" s="5" t="s">
        <v>47</v>
      </c>
      <c r="AO723" s="5" t="s">
        <v>93</v>
      </c>
    </row>
    <row r="724" spans="1:41" x14ac:dyDescent="0.35">
      <c r="A724" s="5" t="s">
        <v>849</v>
      </c>
      <c r="B724" s="6">
        <v>33732</v>
      </c>
      <c r="C724" s="10">
        <v>28.692202462380301</v>
      </c>
      <c r="D724" s="5">
        <v>1</v>
      </c>
      <c r="E724" s="5">
        <v>0</v>
      </c>
      <c r="F724" s="10">
        <v>32.993139720000002</v>
      </c>
      <c r="G724" s="10">
        <v>163.96186220000001</v>
      </c>
      <c r="H724" s="10">
        <v>88.697081569999995</v>
      </c>
      <c r="I724" s="10">
        <v>36.63276458</v>
      </c>
      <c r="J724" s="10">
        <v>193.2778021</v>
      </c>
      <c r="K724" s="10">
        <v>130.7105138</v>
      </c>
      <c r="L724" s="10">
        <v>283.20052989999999</v>
      </c>
      <c r="M724" s="10">
        <v>483.61438120000003</v>
      </c>
      <c r="N724" s="10">
        <v>7.7307987310000001</v>
      </c>
      <c r="O724" s="10">
        <v>109.08340490000001</v>
      </c>
      <c r="P724" s="10">
        <v>123.7806415</v>
      </c>
      <c r="Q724" s="10">
        <v>98.317256709999995</v>
      </c>
      <c r="R724" s="5">
        <v>1</v>
      </c>
      <c r="S724" s="5">
        <v>0</v>
      </c>
      <c r="T724" s="5">
        <v>1</v>
      </c>
      <c r="U724" s="5">
        <v>1</v>
      </c>
      <c r="V724" s="5">
        <v>0</v>
      </c>
      <c r="W724" s="5">
        <v>0</v>
      </c>
      <c r="X724" s="5">
        <v>1</v>
      </c>
      <c r="Y724" s="5">
        <v>3</v>
      </c>
      <c r="Z724" s="5">
        <v>2</v>
      </c>
      <c r="AA724" s="5">
        <v>3</v>
      </c>
      <c r="AB724" s="5">
        <v>4</v>
      </c>
      <c r="AC724" s="5">
        <v>3</v>
      </c>
      <c r="AD724" s="5">
        <v>4</v>
      </c>
      <c r="AE724" s="5">
        <v>3</v>
      </c>
      <c r="AF724" s="5">
        <v>4</v>
      </c>
      <c r="AG724" s="5">
        <v>2</v>
      </c>
      <c r="AH724" s="5">
        <v>4</v>
      </c>
      <c r="AI724" s="5">
        <v>3</v>
      </c>
      <c r="AJ724" s="5" t="s">
        <v>124</v>
      </c>
      <c r="AK724" s="5">
        <v>2.19</v>
      </c>
      <c r="AL724" s="5">
        <v>0.99797696599999997</v>
      </c>
      <c r="AM724" s="5" t="s">
        <v>43</v>
      </c>
      <c r="AN724" s="5" t="s">
        <v>72</v>
      </c>
      <c r="AO724" s="5" t="s">
        <v>92</v>
      </c>
    </row>
    <row r="725" spans="1:41" x14ac:dyDescent="0.35">
      <c r="A725" s="5" t="s">
        <v>850</v>
      </c>
      <c r="B725" s="6">
        <v>27066</v>
      </c>
      <c r="C725" s="10">
        <v>46.930232558139537</v>
      </c>
      <c r="D725" s="5">
        <v>1</v>
      </c>
      <c r="E725" s="5">
        <v>1</v>
      </c>
      <c r="F725" s="10">
        <v>21.438661369999998</v>
      </c>
      <c r="G725" s="10">
        <v>160.85820079999999</v>
      </c>
      <c r="H725" s="10">
        <v>55.473309729999997</v>
      </c>
      <c r="I725" s="10">
        <v>67.276982290000007</v>
      </c>
      <c r="J725" s="10">
        <v>72.186272990000006</v>
      </c>
      <c r="K725" s="10">
        <v>122.8915634</v>
      </c>
      <c r="L725" s="10">
        <v>145.36594959999999</v>
      </c>
      <c r="M725" s="10">
        <v>116.95319929999999</v>
      </c>
      <c r="N725" s="10">
        <v>2.1607085320000001</v>
      </c>
      <c r="O725" s="10">
        <v>90.371070040000006</v>
      </c>
      <c r="P725" s="10">
        <v>106.65280370000001</v>
      </c>
      <c r="Q725" s="10">
        <v>85.864874619999995</v>
      </c>
      <c r="R725" s="5">
        <v>0</v>
      </c>
      <c r="S725" s="5">
        <v>0</v>
      </c>
      <c r="T725" s="5">
        <v>0</v>
      </c>
      <c r="U725" s="5">
        <v>0</v>
      </c>
      <c r="V725" s="5">
        <v>0</v>
      </c>
      <c r="W725" s="5">
        <v>1</v>
      </c>
      <c r="X725" s="5">
        <v>0</v>
      </c>
      <c r="Y725" s="5">
        <v>1</v>
      </c>
      <c r="Z725" s="5">
        <v>1</v>
      </c>
      <c r="AA725" s="5">
        <v>1</v>
      </c>
      <c r="AB725" s="5">
        <v>1</v>
      </c>
      <c r="AC725" s="5">
        <v>4</v>
      </c>
      <c r="AD725" s="5">
        <v>1</v>
      </c>
      <c r="AE725" s="5">
        <v>1</v>
      </c>
      <c r="AF725" s="5">
        <v>1</v>
      </c>
      <c r="AG725" s="5">
        <v>1</v>
      </c>
      <c r="AH725" s="5">
        <v>2</v>
      </c>
      <c r="AI725" s="5">
        <v>3</v>
      </c>
      <c r="AJ725" s="5" t="s">
        <v>122</v>
      </c>
      <c r="AK725" s="5">
        <v>3.36</v>
      </c>
      <c r="AL725" s="7">
        <v>1.8800000000000001E-9</v>
      </c>
      <c r="AM725" s="5" t="s">
        <v>43</v>
      </c>
      <c r="AN725" s="5" t="s">
        <v>44</v>
      </c>
      <c r="AO725" s="5" t="s">
        <v>45</v>
      </c>
    </row>
    <row r="726" spans="1:41" x14ac:dyDescent="0.35">
      <c r="A726" s="5" t="s">
        <v>851</v>
      </c>
      <c r="B726" s="6">
        <v>26252</v>
      </c>
      <c r="C726" s="10">
        <v>49.157318741450069</v>
      </c>
      <c r="D726" s="5">
        <v>1</v>
      </c>
      <c r="E726" s="5">
        <v>3</v>
      </c>
      <c r="F726" s="10">
        <v>24.04923677</v>
      </c>
      <c r="G726" s="10">
        <v>165.2148047</v>
      </c>
      <c r="H726" s="10">
        <v>65.644632400000006</v>
      </c>
      <c r="I726" s="10">
        <v>64.862480379999994</v>
      </c>
      <c r="J726" s="10">
        <v>73.161599589999994</v>
      </c>
      <c r="K726" s="10">
        <v>120.47876909999999</v>
      </c>
      <c r="L726" s="10">
        <v>141.00606060000001</v>
      </c>
      <c r="M726" s="10">
        <v>117.9467779</v>
      </c>
      <c r="N726" s="10">
        <v>2.1739233489999998</v>
      </c>
      <c r="O726" s="10">
        <v>89.758140109999999</v>
      </c>
      <c r="P726" s="10">
        <v>113.0345288</v>
      </c>
      <c r="Q726" s="10">
        <v>73.453971289999998</v>
      </c>
      <c r="R726" s="5">
        <v>1</v>
      </c>
      <c r="S726" s="5">
        <v>0</v>
      </c>
      <c r="T726" s="5">
        <v>1</v>
      </c>
      <c r="U726" s="5">
        <v>1</v>
      </c>
      <c r="V726" s="5">
        <v>1</v>
      </c>
      <c r="W726" s="5">
        <v>0</v>
      </c>
      <c r="X726" s="5">
        <v>0</v>
      </c>
      <c r="Y726" s="5">
        <v>1</v>
      </c>
      <c r="Z726" s="5">
        <v>1</v>
      </c>
      <c r="AA726" s="5">
        <v>1</v>
      </c>
      <c r="AB726" s="5">
        <v>2</v>
      </c>
      <c r="AC726" s="5">
        <v>4</v>
      </c>
      <c r="AD726" s="5">
        <v>1</v>
      </c>
      <c r="AE726" s="5">
        <v>1</v>
      </c>
      <c r="AF726" s="5">
        <v>1</v>
      </c>
      <c r="AG726" s="5">
        <v>1</v>
      </c>
      <c r="AH726" s="5">
        <v>1</v>
      </c>
      <c r="AI726" s="5">
        <v>1</v>
      </c>
      <c r="AJ726" s="5" t="s">
        <v>122</v>
      </c>
      <c r="AK726" s="5">
        <v>3.36</v>
      </c>
      <c r="AL726" s="7">
        <v>1.05E-10</v>
      </c>
      <c r="AM726" s="5" t="s">
        <v>76</v>
      </c>
      <c r="AN726" s="5" t="s">
        <v>57</v>
      </c>
      <c r="AO726" s="5" t="s">
        <v>114</v>
      </c>
    </row>
    <row r="727" spans="1:41" x14ac:dyDescent="0.35">
      <c r="A727" s="5" t="s">
        <v>852</v>
      </c>
      <c r="B727" s="6">
        <v>36562</v>
      </c>
      <c r="C727" s="10">
        <v>20.949384404924761</v>
      </c>
      <c r="D727" s="5">
        <v>2</v>
      </c>
      <c r="E727" s="5">
        <v>0</v>
      </c>
      <c r="F727" s="10">
        <v>27.14485655</v>
      </c>
      <c r="G727" s="10">
        <v>180.99537530000001</v>
      </c>
      <c r="H727" s="10">
        <v>88.924720190000002</v>
      </c>
      <c r="I727" s="10">
        <v>76.806533470000005</v>
      </c>
      <c r="J727" s="10">
        <v>92.415245589999998</v>
      </c>
      <c r="K727" s="10">
        <v>112.7263432</v>
      </c>
      <c r="L727" s="10">
        <v>154.96231660000001</v>
      </c>
      <c r="M727" s="10">
        <v>122.81576130000001</v>
      </c>
      <c r="N727" s="10">
        <v>2.0175668600000001</v>
      </c>
      <c r="O727" s="10">
        <v>89.081230390000002</v>
      </c>
      <c r="P727" s="10">
        <v>103.99795349999999</v>
      </c>
      <c r="Q727" s="10">
        <v>75.860610140000006</v>
      </c>
      <c r="R727" s="5">
        <v>0</v>
      </c>
      <c r="S727" s="5">
        <v>0</v>
      </c>
      <c r="T727" s="5">
        <v>1</v>
      </c>
      <c r="U727" s="5">
        <v>0</v>
      </c>
      <c r="V727" s="5">
        <v>0</v>
      </c>
      <c r="W727" s="5">
        <v>0</v>
      </c>
      <c r="X727" s="5">
        <v>0</v>
      </c>
      <c r="Y727" s="5">
        <v>2</v>
      </c>
      <c r="Z727" s="5">
        <v>1</v>
      </c>
      <c r="AA727" s="5">
        <v>1</v>
      </c>
      <c r="AB727" s="5">
        <v>1</v>
      </c>
      <c r="AC727" s="5">
        <v>4</v>
      </c>
      <c r="AD727" s="5">
        <v>1</v>
      </c>
      <c r="AE727" s="5">
        <v>1</v>
      </c>
      <c r="AF727" s="5">
        <v>1</v>
      </c>
      <c r="AG727" s="5">
        <v>1</v>
      </c>
      <c r="AH727" s="5">
        <v>1</v>
      </c>
      <c r="AI727" s="5">
        <v>1</v>
      </c>
      <c r="AJ727" s="5" t="s">
        <v>119</v>
      </c>
      <c r="AK727" s="5">
        <v>1.02</v>
      </c>
      <c r="AL727" s="7">
        <v>1.25E-9</v>
      </c>
      <c r="AM727" s="5" t="s">
        <v>36</v>
      </c>
      <c r="AN727" s="5" t="s">
        <v>68</v>
      </c>
      <c r="AO727" s="5" t="s">
        <v>69</v>
      </c>
    </row>
    <row r="728" spans="1:41" x14ac:dyDescent="0.35">
      <c r="A728" s="5" t="s">
        <v>853</v>
      </c>
      <c r="B728" s="6">
        <v>32268</v>
      </c>
      <c r="C728" s="10">
        <v>32.697674418604649</v>
      </c>
      <c r="D728" s="5">
        <v>2</v>
      </c>
      <c r="E728" s="5">
        <v>1</v>
      </c>
      <c r="F728" s="10">
        <v>26.585173959999999</v>
      </c>
      <c r="G728" s="10">
        <v>171.65815749999999</v>
      </c>
      <c r="H728" s="10">
        <v>78.337264059999995</v>
      </c>
      <c r="I728" s="10">
        <v>71.724610900000002</v>
      </c>
      <c r="J728" s="10">
        <v>116.4967054</v>
      </c>
      <c r="K728" s="10">
        <v>109.97501099999999</v>
      </c>
      <c r="L728" s="10">
        <v>172.1809015</v>
      </c>
      <c r="M728" s="10">
        <v>120.555789</v>
      </c>
      <c r="N728" s="10">
        <v>2.400583277</v>
      </c>
      <c r="O728" s="10">
        <v>91.621773399999995</v>
      </c>
      <c r="P728" s="10">
        <v>104.6659877</v>
      </c>
      <c r="Q728" s="10">
        <v>83.145294329999999</v>
      </c>
      <c r="R728" s="5">
        <v>1</v>
      </c>
      <c r="S728" s="5">
        <v>0</v>
      </c>
      <c r="T728" s="5">
        <v>0</v>
      </c>
      <c r="U728" s="5">
        <v>0</v>
      </c>
      <c r="V728" s="5">
        <v>0</v>
      </c>
      <c r="W728" s="5">
        <v>0</v>
      </c>
      <c r="X728" s="5">
        <v>0</v>
      </c>
      <c r="Y728" s="5">
        <v>2</v>
      </c>
      <c r="Z728" s="5">
        <v>1</v>
      </c>
      <c r="AA728" s="5">
        <v>2</v>
      </c>
      <c r="AB728" s="5">
        <v>1</v>
      </c>
      <c r="AC728" s="5">
        <v>4</v>
      </c>
      <c r="AD728" s="5">
        <v>1</v>
      </c>
      <c r="AE728" s="5">
        <v>1</v>
      </c>
      <c r="AF728" s="5">
        <v>1</v>
      </c>
      <c r="AG728" s="5">
        <v>1</v>
      </c>
      <c r="AH728" s="5">
        <v>2</v>
      </c>
      <c r="AI728" s="5">
        <v>3</v>
      </c>
      <c r="AJ728" s="5" t="s">
        <v>121</v>
      </c>
      <c r="AK728" s="5">
        <v>1.02</v>
      </c>
      <c r="AL728" s="7">
        <v>3.8600000000000003E-6</v>
      </c>
      <c r="AM728" s="5" t="s">
        <v>36</v>
      </c>
      <c r="AN728" s="5" t="s">
        <v>86</v>
      </c>
      <c r="AO728" s="5" t="s">
        <v>87</v>
      </c>
    </row>
    <row r="729" spans="1:41" x14ac:dyDescent="0.35">
      <c r="A729" s="5" t="s">
        <v>854</v>
      </c>
      <c r="B729" s="6">
        <v>36506</v>
      </c>
      <c r="C729" s="10">
        <v>21.102599179206567</v>
      </c>
      <c r="D729" s="5">
        <v>2</v>
      </c>
      <c r="E729" s="5">
        <v>0</v>
      </c>
      <c r="F729" s="10">
        <v>28.45132886</v>
      </c>
      <c r="G729" s="10">
        <v>170.41243460000001</v>
      </c>
      <c r="H729" s="10">
        <v>82.623791010000005</v>
      </c>
      <c r="I729" s="10">
        <v>31.88020539</v>
      </c>
      <c r="J729" s="10">
        <v>201.66381139999999</v>
      </c>
      <c r="K729" s="10">
        <v>121.8478046</v>
      </c>
      <c r="L729" s="10">
        <v>282.1274803</v>
      </c>
      <c r="M729" s="10">
        <v>480.70162929999998</v>
      </c>
      <c r="N729" s="10">
        <v>8.8496130080000004</v>
      </c>
      <c r="O729" s="10">
        <v>108.6763936</v>
      </c>
      <c r="P729" s="10">
        <v>121.89772050000001</v>
      </c>
      <c r="Q729" s="10">
        <v>90.304244460000007</v>
      </c>
      <c r="R729" s="5">
        <v>0</v>
      </c>
      <c r="S729" s="5">
        <v>1</v>
      </c>
      <c r="T729" s="5">
        <v>1</v>
      </c>
      <c r="U729" s="5">
        <v>1</v>
      </c>
      <c r="V729" s="5">
        <v>1</v>
      </c>
      <c r="W729" s="5">
        <v>0</v>
      </c>
      <c r="X729" s="5">
        <v>1</v>
      </c>
      <c r="Y729" s="5">
        <v>2</v>
      </c>
      <c r="Z729" s="5">
        <v>2</v>
      </c>
      <c r="AA729" s="5">
        <v>3</v>
      </c>
      <c r="AB729" s="5">
        <v>4</v>
      </c>
      <c r="AC729" s="5">
        <v>4</v>
      </c>
      <c r="AD729" s="5">
        <v>4</v>
      </c>
      <c r="AE729" s="5">
        <v>3</v>
      </c>
      <c r="AF729" s="5">
        <v>4</v>
      </c>
      <c r="AG729" s="5">
        <v>2</v>
      </c>
      <c r="AH729" s="5">
        <v>3</v>
      </c>
      <c r="AI729" s="5">
        <v>3</v>
      </c>
      <c r="AJ729" s="5" t="s">
        <v>125</v>
      </c>
      <c r="AK729" s="5">
        <v>1.02</v>
      </c>
      <c r="AL729" s="5">
        <v>0.99199089600000001</v>
      </c>
      <c r="AM729" s="5" t="s">
        <v>49</v>
      </c>
      <c r="AN729" s="5" t="s">
        <v>47</v>
      </c>
      <c r="AO729" s="5" t="s">
        <v>96</v>
      </c>
    </row>
    <row r="730" spans="1:41" x14ac:dyDescent="0.35">
      <c r="A730" s="5" t="s">
        <v>855</v>
      </c>
      <c r="B730" s="6">
        <v>33543</v>
      </c>
      <c r="C730" s="10">
        <v>29.209302325581394</v>
      </c>
      <c r="D730" s="5">
        <v>2</v>
      </c>
      <c r="E730" s="5">
        <v>0</v>
      </c>
      <c r="F730" s="10">
        <v>31.910447909999998</v>
      </c>
      <c r="G730" s="10">
        <v>175.9779814</v>
      </c>
      <c r="H730" s="10">
        <v>98.821072610000002</v>
      </c>
      <c r="I730" s="10">
        <v>31.971162289999999</v>
      </c>
      <c r="J730" s="10">
        <v>201.58785929999999</v>
      </c>
      <c r="K730" s="10">
        <v>134.91730430000001</v>
      </c>
      <c r="L730" s="10">
        <v>290.27368630000001</v>
      </c>
      <c r="M730" s="10">
        <v>479.30074680000001</v>
      </c>
      <c r="N730" s="10">
        <v>9.0792347089999996</v>
      </c>
      <c r="O730" s="10">
        <v>113.46089240000001</v>
      </c>
      <c r="P730" s="10">
        <v>118.84324169999999</v>
      </c>
      <c r="Q730" s="10">
        <v>91.045231319999999</v>
      </c>
      <c r="R730" s="5">
        <v>1</v>
      </c>
      <c r="S730" s="5">
        <v>1</v>
      </c>
      <c r="T730" s="5">
        <v>1</v>
      </c>
      <c r="U730" s="5">
        <v>1</v>
      </c>
      <c r="V730" s="5">
        <v>1</v>
      </c>
      <c r="W730" s="5">
        <v>0</v>
      </c>
      <c r="X730" s="5">
        <v>1</v>
      </c>
      <c r="Y730" s="5">
        <v>3</v>
      </c>
      <c r="Z730" s="5">
        <v>3</v>
      </c>
      <c r="AA730" s="5">
        <v>4</v>
      </c>
      <c r="AB730" s="5">
        <v>4</v>
      </c>
      <c r="AC730" s="5">
        <v>3</v>
      </c>
      <c r="AD730" s="5">
        <v>4</v>
      </c>
      <c r="AE730" s="5">
        <v>3</v>
      </c>
      <c r="AF730" s="5">
        <v>4</v>
      </c>
      <c r="AG730" s="5">
        <v>1</v>
      </c>
      <c r="AH730" s="5">
        <v>3</v>
      </c>
      <c r="AI730" s="5">
        <v>3</v>
      </c>
      <c r="AJ730" s="5" t="s">
        <v>125</v>
      </c>
      <c r="AK730" s="5">
        <v>1.02</v>
      </c>
      <c r="AL730" s="5">
        <v>0.99046793200000005</v>
      </c>
      <c r="AM730" s="5" t="s">
        <v>36</v>
      </c>
      <c r="AN730" s="5" t="s">
        <v>47</v>
      </c>
      <c r="AO730" s="5" t="s">
        <v>103</v>
      </c>
    </row>
    <row r="731" spans="1:41" x14ac:dyDescent="0.35">
      <c r="A731" s="5" t="s">
        <v>856</v>
      </c>
      <c r="B731" s="6">
        <v>27565</v>
      </c>
      <c r="C731" s="10">
        <v>45.564979480164162</v>
      </c>
      <c r="D731" s="5">
        <v>1</v>
      </c>
      <c r="E731" s="5">
        <v>0</v>
      </c>
      <c r="F731" s="10">
        <v>17.465728859999999</v>
      </c>
      <c r="G731" s="10">
        <v>163.83263650000001</v>
      </c>
      <c r="H731" s="10">
        <v>46.879994750000002</v>
      </c>
      <c r="I731" s="10">
        <v>63.038499829999999</v>
      </c>
      <c r="J731" s="10">
        <v>75.390834249999997</v>
      </c>
      <c r="K731" s="10">
        <v>124.7471254</v>
      </c>
      <c r="L731" s="10">
        <v>143.04692220000001</v>
      </c>
      <c r="M731" s="10">
        <v>118.9981222</v>
      </c>
      <c r="N731" s="10">
        <v>2.2691993400000001</v>
      </c>
      <c r="O731" s="10">
        <v>90.106245119999997</v>
      </c>
      <c r="P731" s="10">
        <v>117.97074000000001</v>
      </c>
      <c r="Q731" s="10">
        <v>83.204642230000005</v>
      </c>
      <c r="R731" s="5">
        <v>1</v>
      </c>
      <c r="S731" s="5">
        <v>0</v>
      </c>
      <c r="T731" s="5">
        <v>1</v>
      </c>
      <c r="U731" s="5">
        <v>1</v>
      </c>
      <c r="V731" s="5">
        <v>0</v>
      </c>
      <c r="W731" s="5">
        <v>0</v>
      </c>
      <c r="X731" s="5">
        <v>0</v>
      </c>
      <c r="Y731" s="5">
        <v>1</v>
      </c>
      <c r="Z731" s="5">
        <v>1</v>
      </c>
      <c r="AA731" s="5">
        <v>1</v>
      </c>
      <c r="AB731" s="5">
        <v>2</v>
      </c>
      <c r="AC731" s="5">
        <v>4</v>
      </c>
      <c r="AD731" s="5">
        <v>1</v>
      </c>
      <c r="AE731" s="5">
        <v>1</v>
      </c>
      <c r="AF731" s="5">
        <v>1</v>
      </c>
      <c r="AG731" s="5">
        <v>1</v>
      </c>
      <c r="AH731" s="5">
        <v>2</v>
      </c>
      <c r="AI731" s="5">
        <v>3</v>
      </c>
      <c r="AJ731" s="5" t="s">
        <v>122</v>
      </c>
      <c r="AK731" s="5">
        <v>3.36</v>
      </c>
      <c r="AL731" s="7">
        <v>3.3900000000000001E-9</v>
      </c>
      <c r="AM731" s="5" t="s">
        <v>43</v>
      </c>
      <c r="AN731" s="5" t="s">
        <v>44</v>
      </c>
      <c r="AO731" s="5" t="s">
        <v>45</v>
      </c>
    </row>
    <row r="732" spans="1:41" x14ac:dyDescent="0.35">
      <c r="A732" s="5" t="s">
        <v>857</v>
      </c>
      <c r="B732" s="6">
        <v>33244</v>
      </c>
      <c r="C732" s="10">
        <v>30.027359781121753</v>
      </c>
      <c r="D732" s="5">
        <v>1</v>
      </c>
      <c r="E732" s="5">
        <v>0</v>
      </c>
      <c r="F732" s="10">
        <v>21.907881039999999</v>
      </c>
      <c r="G732" s="10">
        <v>165.73753590000001</v>
      </c>
      <c r="H732" s="10">
        <v>60.178606870000003</v>
      </c>
      <c r="I732" s="10">
        <v>35.666837610000002</v>
      </c>
      <c r="J732" s="10">
        <v>202.76027959999999</v>
      </c>
      <c r="K732" s="10">
        <v>131.98789859999999</v>
      </c>
      <c r="L732" s="10">
        <v>286.14835799999997</v>
      </c>
      <c r="M732" s="10">
        <v>479.23119270000001</v>
      </c>
      <c r="N732" s="10">
        <v>8.0228127090000001</v>
      </c>
      <c r="O732" s="10">
        <v>109.6014917</v>
      </c>
      <c r="P732" s="10">
        <v>124.48218559999999</v>
      </c>
      <c r="Q732" s="10">
        <v>101.00470300000001</v>
      </c>
      <c r="R732" s="5">
        <v>1</v>
      </c>
      <c r="S732" s="5">
        <v>1</v>
      </c>
      <c r="T732" s="5">
        <v>1</v>
      </c>
      <c r="U732" s="5">
        <v>1</v>
      </c>
      <c r="V732" s="5">
        <v>0</v>
      </c>
      <c r="W732" s="5">
        <v>1</v>
      </c>
      <c r="X732" s="5">
        <v>1</v>
      </c>
      <c r="Y732" s="5">
        <v>1</v>
      </c>
      <c r="Z732" s="5">
        <v>2</v>
      </c>
      <c r="AA732" s="5">
        <v>3</v>
      </c>
      <c r="AB732" s="5">
        <v>4</v>
      </c>
      <c r="AC732" s="5">
        <v>3</v>
      </c>
      <c r="AD732" s="5">
        <v>4</v>
      </c>
      <c r="AE732" s="5">
        <v>3</v>
      </c>
      <c r="AF732" s="5">
        <v>4</v>
      </c>
      <c r="AG732" s="5">
        <v>2</v>
      </c>
      <c r="AH732" s="5">
        <v>4</v>
      </c>
      <c r="AI732" s="5">
        <v>3</v>
      </c>
      <c r="AJ732" s="5" t="s">
        <v>124</v>
      </c>
      <c r="AK732" s="5">
        <v>2.19</v>
      </c>
      <c r="AL732" s="5">
        <v>0.99294072</v>
      </c>
      <c r="AM732" s="5" t="s">
        <v>49</v>
      </c>
      <c r="AN732" s="5" t="s">
        <v>47</v>
      </c>
      <c r="AO732" s="5" t="s">
        <v>96</v>
      </c>
    </row>
    <row r="733" spans="1:41" x14ac:dyDescent="0.35">
      <c r="A733" s="5" t="s">
        <v>858</v>
      </c>
      <c r="B733" s="6">
        <v>31504</v>
      </c>
      <c r="C733" s="10">
        <v>34.787961696306432</v>
      </c>
      <c r="D733" s="5">
        <v>2</v>
      </c>
      <c r="E733" s="5">
        <v>0</v>
      </c>
      <c r="F733" s="10">
        <v>25.766056939999999</v>
      </c>
      <c r="G733" s="10">
        <v>169.44201659999999</v>
      </c>
      <c r="H733" s="10">
        <v>73.975887709999995</v>
      </c>
      <c r="I733" s="10">
        <v>70.370095489999997</v>
      </c>
      <c r="J733" s="10">
        <v>115.93075159999999</v>
      </c>
      <c r="K733" s="10">
        <v>107.8167313</v>
      </c>
      <c r="L733" s="10">
        <v>174.86386289999999</v>
      </c>
      <c r="M733" s="10">
        <v>125.3361956</v>
      </c>
      <c r="N733" s="10">
        <v>2.4849172319999999</v>
      </c>
      <c r="O733" s="10">
        <v>95.447164630000003</v>
      </c>
      <c r="P733" s="10">
        <v>112.6208682</v>
      </c>
      <c r="Q733" s="10">
        <v>72.352934050000002</v>
      </c>
      <c r="R733" s="5">
        <v>1</v>
      </c>
      <c r="S733" s="5">
        <v>0</v>
      </c>
      <c r="T733" s="5">
        <v>0</v>
      </c>
      <c r="U733" s="5">
        <v>0</v>
      </c>
      <c r="V733" s="5">
        <v>0</v>
      </c>
      <c r="W733" s="5">
        <v>0</v>
      </c>
      <c r="X733" s="5">
        <v>0</v>
      </c>
      <c r="Y733" s="5">
        <v>2</v>
      </c>
      <c r="Z733" s="5">
        <v>1</v>
      </c>
      <c r="AA733" s="5">
        <v>2</v>
      </c>
      <c r="AB733" s="5">
        <v>1</v>
      </c>
      <c r="AC733" s="5">
        <v>4</v>
      </c>
      <c r="AD733" s="5">
        <v>1</v>
      </c>
      <c r="AE733" s="5">
        <v>1</v>
      </c>
      <c r="AF733" s="5">
        <v>1</v>
      </c>
      <c r="AG733" s="5">
        <v>1</v>
      </c>
      <c r="AH733" s="5">
        <v>1</v>
      </c>
      <c r="AI733" s="5">
        <v>1</v>
      </c>
      <c r="AJ733" s="5" t="s">
        <v>121</v>
      </c>
      <c r="AK733" s="5">
        <v>1.02</v>
      </c>
      <c r="AL733" s="7">
        <v>1.64E-6</v>
      </c>
      <c r="AM733" s="5" t="s">
        <v>63</v>
      </c>
      <c r="AN733" s="5" t="s">
        <v>64</v>
      </c>
      <c r="AO733" s="5" t="s">
        <v>65</v>
      </c>
    </row>
    <row r="734" spans="1:41" x14ac:dyDescent="0.35">
      <c r="A734" s="5" t="s">
        <v>859</v>
      </c>
      <c r="B734" s="6">
        <v>31117</v>
      </c>
      <c r="C734" s="10">
        <v>35.846785225718193</v>
      </c>
      <c r="D734" s="5">
        <v>2</v>
      </c>
      <c r="E734" s="5">
        <v>0</v>
      </c>
      <c r="F734" s="10">
        <v>22.473788219999999</v>
      </c>
      <c r="G734" s="10">
        <v>170.54792660000001</v>
      </c>
      <c r="H734" s="10">
        <v>65.368598230000003</v>
      </c>
      <c r="I734" s="10">
        <v>71.172356359999995</v>
      </c>
      <c r="J734" s="10">
        <v>118.9410565</v>
      </c>
      <c r="K734" s="10">
        <v>116.8026849</v>
      </c>
      <c r="L734" s="10">
        <v>172.49016589999999</v>
      </c>
      <c r="M734" s="10">
        <v>123.1531143</v>
      </c>
      <c r="N734" s="10">
        <v>2.4235556439999999</v>
      </c>
      <c r="O734" s="10">
        <v>90.918624769999994</v>
      </c>
      <c r="P734" s="10">
        <v>112.7010197</v>
      </c>
      <c r="Q734" s="10">
        <v>73.663564039999997</v>
      </c>
      <c r="R734" s="5">
        <v>1</v>
      </c>
      <c r="S734" s="5">
        <v>0</v>
      </c>
      <c r="T734" s="5">
        <v>1</v>
      </c>
      <c r="U734" s="5">
        <v>0</v>
      </c>
      <c r="V734" s="5">
        <v>0</v>
      </c>
      <c r="W734" s="5">
        <v>0</v>
      </c>
      <c r="X734" s="5">
        <v>1</v>
      </c>
      <c r="Y734" s="5">
        <v>1</v>
      </c>
      <c r="Z734" s="5">
        <v>1</v>
      </c>
      <c r="AA734" s="5">
        <v>2</v>
      </c>
      <c r="AB734" s="5">
        <v>1</v>
      </c>
      <c r="AC734" s="5">
        <v>4</v>
      </c>
      <c r="AD734" s="5">
        <v>1</v>
      </c>
      <c r="AE734" s="5">
        <v>1</v>
      </c>
      <c r="AF734" s="5">
        <v>1</v>
      </c>
      <c r="AG734" s="5">
        <v>1</v>
      </c>
      <c r="AH734" s="5">
        <v>1</v>
      </c>
      <c r="AI734" s="5">
        <v>1</v>
      </c>
      <c r="AJ734" s="5" t="s">
        <v>121</v>
      </c>
      <c r="AK734" s="5">
        <v>1.02</v>
      </c>
      <c r="AL734" s="7">
        <v>2.1600000000000002E-8</v>
      </c>
      <c r="AM734" s="5" t="s">
        <v>36</v>
      </c>
      <c r="AN734" s="5" t="s">
        <v>66</v>
      </c>
      <c r="AO734" s="5" t="s">
        <v>106</v>
      </c>
    </row>
    <row r="735" spans="1:41" x14ac:dyDescent="0.35">
      <c r="A735" s="5" t="s">
        <v>860</v>
      </c>
      <c r="B735" s="6">
        <v>35966</v>
      </c>
      <c r="C735" s="10">
        <v>22.580027359781123</v>
      </c>
      <c r="D735" s="5">
        <v>2</v>
      </c>
      <c r="E735" s="5">
        <v>0</v>
      </c>
      <c r="F735" s="10">
        <v>30.74949505</v>
      </c>
      <c r="G735" s="10">
        <v>166.74067629999999</v>
      </c>
      <c r="H735" s="10">
        <v>85.491139489999995</v>
      </c>
      <c r="I735" s="10">
        <v>76.130127150000007</v>
      </c>
      <c r="J735" s="10">
        <v>87.536467099999996</v>
      </c>
      <c r="K735" s="10">
        <v>111.2646816</v>
      </c>
      <c r="L735" s="10">
        <v>154.28131540000001</v>
      </c>
      <c r="M735" s="10">
        <v>123.2240664</v>
      </c>
      <c r="N735" s="10">
        <v>2.0265474540000001</v>
      </c>
      <c r="O735" s="10">
        <v>94.539702879999993</v>
      </c>
      <c r="P735" s="10">
        <v>109.04502290000001</v>
      </c>
      <c r="Q735" s="10">
        <v>77.068264310000004</v>
      </c>
      <c r="R735" s="5">
        <v>0</v>
      </c>
      <c r="S735" s="5">
        <v>0</v>
      </c>
      <c r="T735" s="5">
        <v>0</v>
      </c>
      <c r="U735" s="5">
        <v>0</v>
      </c>
      <c r="V735" s="5">
        <v>0</v>
      </c>
      <c r="W735" s="5">
        <v>0</v>
      </c>
      <c r="X735" s="5">
        <v>0</v>
      </c>
      <c r="Y735" s="5">
        <v>3</v>
      </c>
      <c r="Z735" s="5">
        <v>1</v>
      </c>
      <c r="AA735" s="5">
        <v>1</v>
      </c>
      <c r="AB735" s="5">
        <v>1</v>
      </c>
      <c r="AC735" s="5">
        <v>4</v>
      </c>
      <c r="AD735" s="5">
        <v>1</v>
      </c>
      <c r="AE735" s="5">
        <v>1</v>
      </c>
      <c r="AF735" s="5">
        <v>1</v>
      </c>
      <c r="AG735" s="5">
        <v>1</v>
      </c>
      <c r="AH735" s="5">
        <v>1</v>
      </c>
      <c r="AI735" s="5">
        <v>1</v>
      </c>
      <c r="AJ735" s="5" t="s">
        <v>119</v>
      </c>
      <c r="AK735" s="5">
        <v>1.02</v>
      </c>
      <c r="AL735" s="7">
        <v>1.43E-7</v>
      </c>
      <c r="AM735" s="5" t="s">
        <v>36</v>
      </c>
      <c r="AN735" s="5" t="s">
        <v>39</v>
      </c>
      <c r="AO735" s="5" t="s">
        <v>108</v>
      </c>
    </row>
    <row r="736" spans="1:41" x14ac:dyDescent="0.35">
      <c r="A736" s="5" t="s">
        <v>861</v>
      </c>
      <c r="B736" s="6">
        <v>30668</v>
      </c>
      <c r="C736" s="10">
        <v>37.075239398084818</v>
      </c>
      <c r="D736" s="5">
        <v>2</v>
      </c>
      <c r="E736" s="5">
        <v>0</v>
      </c>
      <c r="F736" s="10">
        <v>28.951435490000001</v>
      </c>
      <c r="G736" s="10">
        <v>169.61832949999999</v>
      </c>
      <c r="H736" s="10">
        <v>83.294373449999995</v>
      </c>
      <c r="I736" s="10">
        <v>75.921838359999995</v>
      </c>
      <c r="J736" s="10">
        <v>114.3641805</v>
      </c>
      <c r="K736" s="10">
        <v>107.7685446</v>
      </c>
      <c r="L736" s="10">
        <v>174.6771517</v>
      </c>
      <c r="M736" s="10">
        <v>116.93841879999999</v>
      </c>
      <c r="N736" s="10">
        <v>2.3007497649999999</v>
      </c>
      <c r="O736" s="10">
        <v>91.474883579999997</v>
      </c>
      <c r="P736" s="10">
        <v>117.04020730000001</v>
      </c>
      <c r="Q736" s="10">
        <v>74.771888000000004</v>
      </c>
      <c r="R736" s="5">
        <v>0</v>
      </c>
      <c r="S736" s="5">
        <v>1</v>
      </c>
      <c r="T736" s="5">
        <v>0</v>
      </c>
      <c r="U736" s="5">
        <v>0</v>
      </c>
      <c r="V736" s="5">
        <v>0</v>
      </c>
      <c r="W736" s="5">
        <v>0</v>
      </c>
      <c r="X736" s="5">
        <v>0</v>
      </c>
      <c r="Y736" s="5">
        <v>2</v>
      </c>
      <c r="Z736" s="5">
        <v>1</v>
      </c>
      <c r="AA736" s="5">
        <v>2</v>
      </c>
      <c r="AB736" s="5">
        <v>1</v>
      </c>
      <c r="AC736" s="5">
        <v>4</v>
      </c>
      <c r="AD736" s="5">
        <v>1</v>
      </c>
      <c r="AE736" s="5">
        <v>1</v>
      </c>
      <c r="AF736" s="5">
        <v>1</v>
      </c>
      <c r="AG736" s="5">
        <v>1</v>
      </c>
      <c r="AH736" s="5">
        <v>1</v>
      </c>
      <c r="AI736" s="5">
        <v>1</v>
      </c>
      <c r="AJ736" s="5" t="s">
        <v>121</v>
      </c>
      <c r="AK736" s="5">
        <v>1.02</v>
      </c>
      <c r="AL736" s="7">
        <v>6.8800000000000002E-6</v>
      </c>
      <c r="AM736" s="5" t="s">
        <v>36</v>
      </c>
      <c r="AN736" s="5" t="s">
        <v>39</v>
      </c>
      <c r="AO736" s="5" t="s">
        <v>40</v>
      </c>
    </row>
    <row r="737" spans="1:41" x14ac:dyDescent="0.35">
      <c r="A737" s="5" t="s">
        <v>862</v>
      </c>
      <c r="B737" s="6">
        <v>27237</v>
      </c>
      <c r="C737" s="10">
        <v>46.462380300957591</v>
      </c>
      <c r="D737" s="5">
        <v>1</v>
      </c>
      <c r="E737" s="5">
        <v>0</v>
      </c>
      <c r="F737" s="10">
        <v>26.90758641</v>
      </c>
      <c r="G737" s="10">
        <v>166.6780072</v>
      </c>
      <c r="H737" s="10">
        <v>74.753467479999998</v>
      </c>
      <c r="I737" s="10">
        <v>61.06045932</v>
      </c>
      <c r="J737" s="10">
        <v>73.62852015</v>
      </c>
      <c r="K737" s="10">
        <v>117.0452548</v>
      </c>
      <c r="L737" s="10">
        <v>143.4007479</v>
      </c>
      <c r="M737" s="10">
        <v>119.11825640000001</v>
      </c>
      <c r="N737" s="10">
        <v>2.348504245</v>
      </c>
      <c r="O737" s="10">
        <v>87.094159970000007</v>
      </c>
      <c r="P737" s="10">
        <v>108.4228054</v>
      </c>
      <c r="Q737" s="10">
        <v>82.419302569999999</v>
      </c>
      <c r="R737" s="5">
        <v>1</v>
      </c>
      <c r="S737" s="5">
        <v>0</v>
      </c>
      <c r="T737" s="5">
        <v>1</v>
      </c>
      <c r="U737" s="5">
        <v>0</v>
      </c>
      <c r="V737" s="5">
        <v>0</v>
      </c>
      <c r="W737" s="5">
        <v>0</v>
      </c>
      <c r="X737" s="5">
        <v>0</v>
      </c>
      <c r="Y737" s="5">
        <v>2</v>
      </c>
      <c r="Z737" s="5">
        <v>1</v>
      </c>
      <c r="AA737" s="5">
        <v>1</v>
      </c>
      <c r="AB737" s="5">
        <v>2</v>
      </c>
      <c r="AC737" s="5">
        <v>4</v>
      </c>
      <c r="AD737" s="5">
        <v>1</v>
      </c>
      <c r="AE737" s="5">
        <v>1</v>
      </c>
      <c r="AF737" s="5">
        <v>1</v>
      </c>
      <c r="AG737" s="5">
        <v>1</v>
      </c>
      <c r="AH737" s="5">
        <v>2</v>
      </c>
      <c r="AI737" s="5">
        <v>3</v>
      </c>
      <c r="AJ737" s="5" t="s">
        <v>122</v>
      </c>
      <c r="AK737" s="5">
        <v>3.36</v>
      </c>
      <c r="AL737" s="7">
        <v>1.05E-8</v>
      </c>
      <c r="AM737" s="5" t="s">
        <v>36</v>
      </c>
      <c r="AN737" s="5" t="s">
        <v>37</v>
      </c>
      <c r="AO737" s="5" t="s">
        <v>38</v>
      </c>
    </row>
    <row r="738" spans="1:41" x14ac:dyDescent="0.35">
      <c r="A738" s="5" t="s">
        <v>863</v>
      </c>
      <c r="B738" s="6">
        <v>30608</v>
      </c>
      <c r="C738" s="10">
        <v>37.239398084815321</v>
      </c>
      <c r="D738" s="5">
        <v>2</v>
      </c>
      <c r="E738" s="5">
        <v>1</v>
      </c>
      <c r="F738" s="10">
        <v>22.97563435</v>
      </c>
      <c r="G738" s="10">
        <v>171.66422230000001</v>
      </c>
      <c r="H738" s="10">
        <v>67.705989849999995</v>
      </c>
      <c r="I738" s="10">
        <v>72.063855119999999</v>
      </c>
      <c r="J738" s="10">
        <v>115.2965423</v>
      </c>
      <c r="K738" s="10">
        <v>108.67905930000001</v>
      </c>
      <c r="L738" s="10">
        <v>170.9601188</v>
      </c>
      <c r="M738" s="10">
        <v>120.2452996</v>
      </c>
      <c r="N738" s="10">
        <v>2.3723421199999999</v>
      </c>
      <c r="O738" s="10">
        <v>95.994999960000001</v>
      </c>
      <c r="P738" s="10">
        <v>108.6031042</v>
      </c>
      <c r="Q738" s="10">
        <v>79.154266359999994</v>
      </c>
      <c r="R738" s="5">
        <v>1</v>
      </c>
      <c r="S738" s="5">
        <v>0</v>
      </c>
      <c r="T738" s="5">
        <v>0</v>
      </c>
      <c r="U738" s="5">
        <v>0</v>
      </c>
      <c r="V738" s="5">
        <v>0</v>
      </c>
      <c r="W738" s="5">
        <v>0</v>
      </c>
      <c r="X738" s="5">
        <v>0</v>
      </c>
      <c r="Y738" s="5">
        <v>1</v>
      </c>
      <c r="Z738" s="5">
        <v>1</v>
      </c>
      <c r="AA738" s="5">
        <v>2</v>
      </c>
      <c r="AB738" s="5">
        <v>1</v>
      </c>
      <c r="AC738" s="5">
        <v>4</v>
      </c>
      <c r="AD738" s="5">
        <v>1</v>
      </c>
      <c r="AE738" s="5">
        <v>1</v>
      </c>
      <c r="AF738" s="5">
        <v>1</v>
      </c>
      <c r="AG738" s="5">
        <v>1</v>
      </c>
      <c r="AH738" s="5">
        <v>1</v>
      </c>
      <c r="AI738" s="5">
        <v>1</v>
      </c>
      <c r="AJ738" s="5" t="s">
        <v>121</v>
      </c>
      <c r="AK738" s="5">
        <v>1.02</v>
      </c>
      <c r="AL738" s="7">
        <v>1.0300000000000001E-6</v>
      </c>
      <c r="AM738" s="5" t="s">
        <v>36</v>
      </c>
      <c r="AN738" s="5" t="s">
        <v>41</v>
      </c>
      <c r="AO738" s="5" t="s">
        <v>42</v>
      </c>
    </row>
    <row r="739" spans="1:41" x14ac:dyDescent="0.35">
      <c r="A739" s="5" t="s">
        <v>864</v>
      </c>
      <c r="B739" s="6">
        <v>30809</v>
      </c>
      <c r="C739" s="10">
        <v>36.689466484268124</v>
      </c>
      <c r="D739" s="5">
        <v>2</v>
      </c>
      <c r="E739" s="5">
        <v>1</v>
      </c>
      <c r="F739" s="10">
        <v>20.70447622</v>
      </c>
      <c r="G739" s="10">
        <v>169.73760100000001</v>
      </c>
      <c r="H739" s="10">
        <v>59.651362450000001</v>
      </c>
      <c r="I739" s="10">
        <v>72.295345729999994</v>
      </c>
      <c r="J739" s="10">
        <v>115.9814645</v>
      </c>
      <c r="K739" s="10">
        <v>107.67321800000001</v>
      </c>
      <c r="L739" s="10">
        <v>169.73043150000001</v>
      </c>
      <c r="M739" s="10">
        <v>120.3628657</v>
      </c>
      <c r="N739" s="10">
        <v>2.3477366320000002</v>
      </c>
      <c r="O739" s="10">
        <v>96.429834479999997</v>
      </c>
      <c r="P739" s="10">
        <v>110.4615404</v>
      </c>
      <c r="Q739" s="10">
        <v>85.957149110000003</v>
      </c>
      <c r="R739" s="5">
        <v>1</v>
      </c>
      <c r="S739" s="5">
        <v>0</v>
      </c>
      <c r="T739" s="5">
        <v>0</v>
      </c>
      <c r="U739" s="5">
        <v>0</v>
      </c>
      <c r="V739" s="5">
        <v>0</v>
      </c>
      <c r="W739" s="5">
        <v>0</v>
      </c>
      <c r="X739" s="5">
        <v>0</v>
      </c>
      <c r="Y739" s="5">
        <v>1</v>
      </c>
      <c r="Z739" s="5">
        <v>1</v>
      </c>
      <c r="AA739" s="5">
        <v>2</v>
      </c>
      <c r="AB739" s="5">
        <v>1</v>
      </c>
      <c r="AC739" s="5">
        <v>4</v>
      </c>
      <c r="AD739" s="5">
        <v>1</v>
      </c>
      <c r="AE739" s="5">
        <v>1</v>
      </c>
      <c r="AF739" s="5">
        <v>1</v>
      </c>
      <c r="AG739" s="5">
        <v>1</v>
      </c>
      <c r="AH739" s="5">
        <v>2</v>
      </c>
      <c r="AI739" s="5">
        <v>3</v>
      </c>
      <c r="AJ739" s="5" t="s">
        <v>121</v>
      </c>
      <c r="AK739" s="5">
        <v>1.02</v>
      </c>
      <c r="AL739" s="7">
        <v>1.6099999999999998E-5</v>
      </c>
      <c r="AM739" s="5" t="s">
        <v>36</v>
      </c>
      <c r="AN739" s="5" t="s">
        <v>74</v>
      </c>
      <c r="AO739" s="5" t="s">
        <v>88</v>
      </c>
    </row>
    <row r="740" spans="1:41" x14ac:dyDescent="0.35">
      <c r="A740" s="5" t="s">
        <v>865</v>
      </c>
      <c r="B740" s="6">
        <v>34040</v>
      </c>
      <c r="C740" s="10">
        <v>27.849521203830371</v>
      </c>
      <c r="D740" s="5">
        <v>2</v>
      </c>
      <c r="E740" s="5">
        <v>0</v>
      </c>
      <c r="F740" s="10">
        <v>25.30811525</v>
      </c>
      <c r="G740" s="10">
        <v>167.6101807</v>
      </c>
      <c r="H740" s="10">
        <v>71.098525219999999</v>
      </c>
      <c r="I740" s="10">
        <v>74.21984732</v>
      </c>
      <c r="J740" s="10">
        <v>88.424457599999997</v>
      </c>
      <c r="K740" s="10">
        <v>109.8868792</v>
      </c>
      <c r="L740" s="10">
        <v>156.18793009999999</v>
      </c>
      <c r="M740" s="10">
        <v>118.0341634</v>
      </c>
      <c r="N740" s="10">
        <v>2.1043957350000002</v>
      </c>
      <c r="O740" s="10">
        <v>87.150143049999997</v>
      </c>
      <c r="P740" s="10">
        <v>110.1434836</v>
      </c>
      <c r="Q740" s="10">
        <v>85.384441199999998</v>
      </c>
      <c r="R740" s="5">
        <v>1</v>
      </c>
      <c r="S740" s="5">
        <v>1</v>
      </c>
      <c r="T740" s="5">
        <v>1</v>
      </c>
      <c r="U740" s="5">
        <v>0</v>
      </c>
      <c r="V740" s="5">
        <v>0</v>
      </c>
      <c r="W740" s="5">
        <v>0</v>
      </c>
      <c r="X740" s="5">
        <v>1</v>
      </c>
      <c r="Y740" s="5">
        <v>2</v>
      </c>
      <c r="Z740" s="5">
        <v>1</v>
      </c>
      <c r="AA740" s="5">
        <v>1</v>
      </c>
      <c r="AB740" s="5">
        <v>1</v>
      </c>
      <c r="AC740" s="5">
        <v>4</v>
      </c>
      <c r="AD740" s="5">
        <v>1</v>
      </c>
      <c r="AE740" s="5">
        <v>1</v>
      </c>
      <c r="AF740" s="5">
        <v>1</v>
      </c>
      <c r="AG740" s="5">
        <v>1</v>
      </c>
      <c r="AH740" s="5">
        <v>2</v>
      </c>
      <c r="AI740" s="5">
        <v>3</v>
      </c>
      <c r="AJ740" s="5" t="s">
        <v>119</v>
      </c>
      <c r="AK740" s="5">
        <v>1.02</v>
      </c>
      <c r="AL740" s="7">
        <v>3.4499999999999998E-7</v>
      </c>
      <c r="AM740" s="5" t="s">
        <v>43</v>
      </c>
      <c r="AN740" s="5" t="s">
        <v>51</v>
      </c>
      <c r="AO740" s="5" t="s">
        <v>52</v>
      </c>
    </row>
    <row r="741" spans="1:41" x14ac:dyDescent="0.35">
      <c r="A741" s="5" t="s">
        <v>866</v>
      </c>
      <c r="B741" s="6">
        <v>36082</v>
      </c>
      <c r="C741" s="10">
        <v>22.262653898768811</v>
      </c>
      <c r="D741" s="5">
        <v>1</v>
      </c>
      <c r="E741" s="5">
        <v>0</v>
      </c>
      <c r="F741" s="10">
        <v>19.426058390000001</v>
      </c>
      <c r="G741" s="10">
        <v>162.1471856</v>
      </c>
      <c r="H741" s="10">
        <v>51.07442898</v>
      </c>
      <c r="I741" s="10">
        <v>67.514102780000002</v>
      </c>
      <c r="J741" s="10">
        <v>90.477438500000005</v>
      </c>
      <c r="K741" s="10">
        <v>108.2516639</v>
      </c>
      <c r="L741" s="10">
        <v>178.4167276</v>
      </c>
      <c r="M741" s="10">
        <v>116.9060508</v>
      </c>
      <c r="N741" s="10">
        <v>2.6426586479999998</v>
      </c>
      <c r="O741" s="10">
        <v>101.5774369</v>
      </c>
      <c r="P741" s="10">
        <v>106.87071229999999</v>
      </c>
      <c r="Q741" s="10">
        <v>76.878006560000003</v>
      </c>
      <c r="R741" s="5">
        <v>0</v>
      </c>
      <c r="S741" s="5">
        <v>0</v>
      </c>
      <c r="T741" s="5">
        <v>1</v>
      </c>
      <c r="U741" s="5">
        <v>0</v>
      </c>
      <c r="V741" s="5">
        <v>0</v>
      </c>
      <c r="W741" s="5">
        <v>0</v>
      </c>
      <c r="X741" s="5">
        <v>0</v>
      </c>
      <c r="Y741" s="5">
        <v>1</v>
      </c>
      <c r="Z741" s="5">
        <v>2</v>
      </c>
      <c r="AA741" s="5">
        <v>2</v>
      </c>
      <c r="AB741" s="5">
        <v>1</v>
      </c>
      <c r="AC741" s="5">
        <v>4</v>
      </c>
      <c r="AD741" s="5">
        <v>1</v>
      </c>
      <c r="AE741" s="5">
        <v>1</v>
      </c>
      <c r="AF741" s="5">
        <v>1</v>
      </c>
      <c r="AG741" s="5">
        <v>1</v>
      </c>
      <c r="AH741" s="5">
        <v>1</v>
      </c>
      <c r="AI741" s="5">
        <v>1</v>
      </c>
      <c r="AJ741" s="5" t="s">
        <v>35</v>
      </c>
      <c r="AK741" s="5">
        <v>2.19</v>
      </c>
      <c r="AL741" s="7">
        <v>6.5699999999999998E-6</v>
      </c>
      <c r="AM741" s="5" t="s">
        <v>46</v>
      </c>
      <c r="AN741" s="5" t="s">
        <v>47</v>
      </c>
      <c r="AO741" s="5" t="s">
        <v>48</v>
      </c>
    </row>
    <row r="742" spans="1:41" x14ac:dyDescent="0.35">
      <c r="A742" s="5" t="s">
        <v>867</v>
      </c>
      <c r="B742" s="6">
        <v>30460</v>
      </c>
      <c r="C742" s="10">
        <v>37.644322845417236</v>
      </c>
      <c r="D742" s="5">
        <v>1</v>
      </c>
      <c r="E742" s="5">
        <v>0</v>
      </c>
      <c r="F742" s="10">
        <v>25.551721820000001</v>
      </c>
      <c r="G742" s="10">
        <v>164.38163180000001</v>
      </c>
      <c r="H742" s="10">
        <v>69.044127419999995</v>
      </c>
      <c r="I742" s="10">
        <v>72.731765089999996</v>
      </c>
      <c r="J742" s="10">
        <v>93.305348539999997</v>
      </c>
      <c r="K742" s="10">
        <v>104.69287610000001</v>
      </c>
      <c r="L742" s="10">
        <v>142.87845849999999</v>
      </c>
      <c r="M742" s="10">
        <v>114.51109150000001</v>
      </c>
      <c r="N742" s="10">
        <v>1.9644574589999999</v>
      </c>
      <c r="O742" s="10">
        <v>95.614831359999997</v>
      </c>
      <c r="P742" s="10">
        <v>110.95402180000001</v>
      </c>
      <c r="Q742" s="10">
        <v>79.510305799999998</v>
      </c>
      <c r="R742" s="5">
        <v>1</v>
      </c>
      <c r="S742" s="5">
        <v>0</v>
      </c>
      <c r="T742" s="5">
        <v>0</v>
      </c>
      <c r="U742" s="5">
        <v>0</v>
      </c>
      <c r="V742" s="5">
        <v>0</v>
      </c>
      <c r="W742" s="5">
        <v>0</v>
      </c>
      <c r="X742" s="5">
        <v>0</v>
      </c>
      <c r="Y742" s="5">
        <v>2</v>
      </c>
      <c r="Z742" s="5">
        <v>1</v>
      </c>
      <c r="AA742" s="5">
        <v>1</v>
      </c>
      <c r="AB742" s="5">
        <v>1</v>
      </c>
      <c r="AC742" s="5">
        <v>4</v>
      </c>
      <c r="AD742" s="5">
        <v>1</v>
      </c>
      <c r="AE742" s="5">
        <v>1</v>
      </c>
      <c r="AF742" s="5">
        <v>1</v>
      </c>
      <c r="AG742" s="5">
        <v>1</v>
      </c>
      <c r="AH742" s="5">
        <v>1</v>
      </c>
      <c r="AI742" s="5">
        <v>1</v>
      </c>
      <c r="AJ742" s="5" t="s">
        <v>120</v>
      </c>
      <c r="AK742" s="5">
        <v>2.19</v>
      </c>
      <c r="AL742" s="7">
        <v>3.41E-7</v>
      </c>
      <c r="AM742" s="5" t="s">
        <v>36</v>
      </c>
      <c r="AN742" s="5" t="s">
        <v>66</v>
      </c>
      <c r="AO742" s="5" t="s">
        <v>106</v>
      </c>
    </row>
    <row r="743" spans="1:41" x14ac:dyDescent="0.35">
      <c r="A743" s="5" t="s">
        <v>868</v>
      </c>
      <c r="B743" s="6">
        <v>31509</v>
      </c>
      <c r="C743" s="10">
        <v>34.774281805745552</v>
      </c>
      <c r="D743" s="5">
        <v>2</v>
      </c>
      <c r="E743" s="5">
        <v>0</v>
      </c>
      <c r="F743" s="10">
        <v>30.529906619999998</v>
      </c>
      <c r="G743" s="10">
        <v>178.6429794</v>
      </c>
      <c r="H743" s="10">
        <v>97.431049909999999</v>
      </c>
      <c r="I743" s="10">
        <v>47.136577379999999</v>
      </c>
      <c r="J743" s="10">
        <v>196.97875970000001</v>
      </c>
      <c r="K743" s="10">
        <v>133.38232819999999</v>
      </c>
      <c r="L743" s="10">
        <v>295.00262789999999</v>
      </c>
      <c r="M743" s="10">
        <v>458.42435499999999</v>
      </c>
      <c r="N743" s="10">
        <v>6.2584651740000004</v>
      </c>
      <c r="O743" s="10">
        <v>116.98230529999999</v>
      </c>
      <c r="P743" s="10">
        <v>126.546032</v>
      </c>
      <c r="Q743" s="10">
        <v>85.243125109999994</v>
      </c>
      <c r="R743" s="5">
        <v>1</v>
      </c>
      <c r="S743" s="5">
        <v>1</v>
      </c>
      <c r="T743" s="5">
        <v>1</v>
      </c>
      <c r="U743" s="5">
        <v>1</v>
      </c>
      <c r="V743" s="5">
        <v>0</v>
      </c>
      <c r="W743" s="5">
        <v>0</v>
      </c>
      <c r="X743" s="5">
        <v>0</v>
      </c>
      <c r="Y743" s="5">
        <v>3</v>
      </c>
      <c r="Z743" s="5">
        <v>3</v>
      </c>
      <c r="AA743" s="5">
        <v>4</v>
      </c>
      <c r="AB743" s="5">
        <v>3</v>
      </c>
      <c r="AC743" s="5">
        <v>3</v>
      </c>
      <c r="AD743" s="5">
        <v>4</v>
      </c>
      <c r="AE743" s="5">
        <v>3</v>
      </c>
      <c r="AF743" s="5">
        <v>4</v>
      </c>
      <c r="AG743" s="5">
        <v>2</v>
      </c>
      <c r="AH743" s="5">
        <v>2</v>
      </c>
      <c r="AI743" s="5">
        <v>3</v>
      </c>
      <c r="AJ743" s="5" t="s">
        <v>127</v>
      </c>
      <c r="AK743" s="5">
        <v>1.02</v>
      </c>
      <c r="AL743" s="5">
        <v>0.95025247499999999</v>
      </c>
      <c r="AM743" s="5" t="s">
        <v>76</v>
      </c>
      <c r="AN743" s="5" t="s">
        <v>77</v>
      </c>
      <c r="AO743" s="5" t="s">
        <v>85</v>
      </c>
    </row>
    <row r="744" spans="1:41" x14ac:dyDescent="0.35">
      <c r="A744" s="5" t="s">
        <v>869</v>
      </c>
      <c r="B744" s="6">
        <v>34539</v>
      </c>
      <c r="C744" s="10">
        <v>26.484268125854992</v>
      </c>
      <c r="D744" s="5">
        <v>2</v>
      </c>
      <c r="E744" s="5">
        <v>0</v>
      </c>
      <c r="F744" s="10">
        <v>21.968821429999998</v>
      </c>
      <c r="G744" s="10">
        <v>171.70136450000001</v>
      </c>
      <c r="H744" s="10">
        <v>64.767070219999994</v>
      </c>
      <c r="I744" s="10">
        <v>40.892201280000002</v>
      </c>
      <c r="J744" s="10">
        <v>200.3526942</v>
      </c>
      <c r="K744" s="10">
        <v>128.4837526</v>
      </c>
      <c r="L744" s="10">
        <v>286.94844210000002</v>
      </c>
      <c r="M744" s="10">
        <v>483.8278454</v>
      </c>
      <c r="N744" s="10">
        <v>7.0171923530000004</v>
      </c>
      <c r="O744" s="10">
        <v>110.5482856</v>
      </c>
      <c r="P744" s="10">
        <v>119.70348079999999</v>
      </c>
      <c r="Q744" s="10">
        <v>92.230598049999998</v>
      </c>
      <c r="R744" s="5">
        <v>0</v>
      </c>
      <c r="S744" s="5">
        <v>1</v>
      </c>
      <c r="T744" s="5">
        <v>1</v>
      </c>
      <c r="U744" s="5">
        <v>0</v>
      </c>
      <c r="V744" s="5">
        <v>1</v>
      </c>
      <c r="W744" s="5">
        <v>0</v>
      </c>
      <c r="X744" s="5">
        <v>1</v>
      </c>
      <c r="Y744" s="5">
        <v>1</v>
      </c>
      <c r="Z744" s="5">
        <v>3</v>
      </c>
      <c r="AA744" s="5">
        <v>3</v>
      </c>
      <c r="AB744" s="5">
        <v>3</v>
      </c>
      <c r="AC744" s="5">
        <v>4</v>
      </c>
      <c r="AD744" s="5">
        <v>4</v>
      </c>
      <c r="AE744" s="5">
        <v>3</v>
      </c>
      <c r="AF744" s="5">
        <v>4</v>
      </c>
      <c r="AG744" s="5">
        <v>1</v>
      </c>
      <c r="AH744" s="5">
        <v>3</v>
      </c>
      <c r="AI744" s="5">
        <v>3</v>
      </c>
      <c r="AJ744" s="5" t="s">
        <v>125</v>
      </c>
      <c r="AK744" s="5">
        <v>1.02</v>
      </c>
      <c r="AL744" s="5">
        <v>0.33042688999999997</v>
      </c>
      <c r="AM744" s="5" t="s">
        <v>36</v>
      </c>
      <c r="AN744" s="5" t="s">
        <v>39</v>
      </c>
      <c r="AO744" s="5" t="s">
        <v>71</v>
      </c>
    </row>
    <row r="745" spans="1:41" x14ac:dyDescent="0.35">
      <c r="A745" s="5" t="s">
        <v>870</v>
      </c>
      <c r="B745" s="6">
        <v>27430</v>
      </c>
      <c r="C745" s="10">
        <v>45.934336525307799</v>
      </c>
      <c r="D745" s="5">
        <v>2</v>
      </c>
      <c r="E745" s="5">
        <v>1</v>
      </c>
      <c r="F745" s="10">
        <v>25.665360150000001</v>
      </c>
      <c r="G745" s="10">
        <v>169.53502090000001</v>
      </c>
      <c r="H745" s="10">
        <v>73.767694599999999</v>
      </c>
      <c r="I745" s="10">
        <v>60.613198699999998</v>
      </c>
      <c r="J745" s="10">
        <v>115.3875623</v>
      </c>
      <c r="K745" s="10">
        <v>123.77161220000001</v>
      </c>
      <c r="L745" s="10">
        <v>148.36970629999999</v>
      </c>
      <c r="M745" s="10">
        <v>121.3579166</v>
      </c>
      <c r="N745" s="10">
        <v>2.4478118539999998</v>
      </c>
      <c r="O745" s="10">
        <v>88.976912479999996</v>
      </c>
      <c r="P745" s="10">
        <v>113.9371792</v>
      </c>
      <c r="Q745" s="10">
        <v>84.908159800000007</v>
      </c>
      <c r="R745" s="5">
        <v>1</v>
      </c>
      <c r="S745" s="5">
        <v>0</v>
      </c>
      <c r="T745" s="5">
        <v>1</v>
      </c>
      <c r="U745" s="5">
        <v>0</v>
      </c>
      <c r="V745" s="5">
        <v>0</v>
      </c>
      <c r="W745" s="5">
        <v>0</v>
      </c>
      <c r="X745" s="5">
        <v>0</v>
      </c>
      <c r="Y745" s="5">
        <v>2</v>
      </c>
      <c r="Z745" s="5">
        <v>1</v>
      </c>
      <c r="AA745" s="5">
        <v>1</v>
      </c>
      <c r="AB745" s="5">
        <v>2</v>
      </c>
      <c r="AC745" s="5">
        <v>4</v>
      </c>
      <c r="AD745" s="5">
        <v>1</v>
      </c>
      <c r="AE745" s="5">
        <v>1</v>
      </c>
      <c r="AF745" s="5">
        <v>1</v>
      </c>
      <c r="AG745" s="5">
        <v>1</v>
      </c>
      <c r="AH745" s="5">
        <v>2</v>
      </c>
      <c r="AI745" s="5">
        <v>3</v>
      </c>
      <c r="AJ745" s="5" t="s">
        <v>123</v>
      </c>
      <c r="AK745" s="5">
        <v>2.15</v>
      </c>
      <c r="AL745" s="7">
        <v>3.39E-7</v>
      </c>
      <c r="AM745" s="5" t="s">
        <v>43</v>
      </c>
      <c r="AN745" s="5" t="s">
        <v>72</v>
      </c>
      <c r="AO745" s="5" t="s">
        <v>89</v>
      </c>
    </row>
    <row r="746" spans="1:41" x14ac:dyDescent="0.35">
      <c r="A746" s="5" t="s">
        <v>871</v>
      </c>
      <c r="B746" s="6">
        <v>31761</v>
      </c>
      <c r="C746" s="10">
        <v>34.084815321477429</v>
      </c>
      <c r="D746" s="5">
        <v>2</v>
      </c>
      <c r="E746" s="5">
        <v>1</v>
      </c>
      <c r="F746" s="10">
        <v>31.281880789999999</v>
      </c>
      <c r="G746" s="10">
        <v>166.78575559999999</v>
      </c>
      <c r="H746" s="10">
        <v>87.01833517</v>
      </c>
      <c r="I746" s="10">
        <v>73.175901089999996</v>
      </c>
      <c r="J746" s="10">
        <v>111.89744399999999</v>
      </c>
      <c r="K746" s="10">
        <v>109.98828520000001</v>
      </c>
      <c r="L746" s="10">
        <v>180.8700456</v>
      </c>
      <c r="M746" s="10">
        <v>118.2613712</v>
      </c>
      <c r="N746" s="10">
        <v>2.4717160009999999</v>
      </c>
      <c r="O746" s="10">
        <v>93.370875940000005</v>
      </c>
      <c r="P746" s="10">
        <v>106.2644662</v>
      </c>
      <c r="Q746" s="10">
        <v>80.967142789999997</v>
      </c>
      <c r="R746" s="5">
        <v>1</v>
      </c>
      <c r="S746" s="5">
        <v>0</v>
      </c>
      <c r="T746" s="5">
        <v>0</v>
      </c>
      <c r="U746" s="5">
        <v>0</v>
      </c>
      <c r="V746" s="5">
        <v>1</v>
      </c>
      <c r="W746" s="5">
        <v>0</v>
      </c>
      <c r="X746" s="5">
        <v>0</v>
      </c>
      <c r="Y746" s="5">
        <v>3</v>
      </c>
      <c r="Z746" s="5">
        <v>1</v>
      </c>
      <c r="AA746" s="5">
        <v>2</v>
      </c>
      <c r="AB746" s="5">
        <v>1</v>
      </c>
      <c r="AC746" s="5">
        <v>4</v>
      </c>
      <c r="AD746" s="5">
        <v>1</v>
      </c>
      <c r="AE746" s="5">
        <v>1</v>
      </c>
      <c r="AF746" s="5">
        <v>1</v>
      </c>
      <c r="AG746" s="5">
        <v>1</v>
      </c>
      <c r="AH746" s="5">
        <v>2</v>
      </c>
      <c r="AI746" s="5">
        <v>3</v>
      </c>
      <c r="AJ746" s="5" t="s">
        <v>121</v>
      </c>
      <c r="AK746" s="5">
        <v>1.02</v>
      </c>
      <c r="AL746" s="7">
        <v>3.8000000000000002E-5</v>
      </c>
      <c r="AM746" s="5" t="s">
        <v>36</v>
      </c>
      <c r="AN746" s="5" t="s">
        <v>74</v>
      </c>
      <c r="AO746" s="5" t="s">
        <v>88</v>
      </c>
    </row>
    <row r="747" spans="1:41" x14ac:dyDescent="0.35">
      <c r="A747" s="5" t="s">
        <v>872</v>
      </c>
      <c r="B747" s="6">
        <v>33970</v>
      </c>
      <c r="C747" s="10">
        <v>28.041039671682626</v>
      </c>
      <c r="D747" s="5">
        <v>2</v>
      </c>
      <c r="E747" s="5">
        <v>0</v>
      </c>
      <c r="F747" s="10">
        <v>35.827577990000002</v>
      </c>
      <c r="G747" s="10">
        <v>170.2397455</v>
      </c>
      <c r="H747" s="10">
        <v>103.8339493</v>
      </c>
      <c r="I747" s="10">
        <v>37.31944644</v>
      </c>
      <c r="J747" s="10">
        <v>201.73325449999999</v>
      </c>
      <c r="K747" s="10">
        <v>134.2815756</v>
      </c>
      <c r="L747" s="10">
        <v>283.7151662</v>
      </c>
      <c r="M747" s="10">
        <v>484.8286627</v>
      </c>
      <c r="N747" s="10">
        <v>7.602341225</v>
      </c>
      <c r="O747" s="10">
        <v>111.5855889</v>
      </c>
      <c r="P747" s="10">
        <v>126.8018094</v>
      </c>
      <c r="Q747" s="10">
        <v>94.046297690000003</v>
      </c>
      <c r="R747" s="5">
        <v>1</v>
      </c>
      <c r="S747" s="5">
        <v>1</v>
      </c>
      <c r="T747" s="5">
        <v>1</v>
      </c>
      <c r="U747" s="5">
        <v>0</v>
      </c>
      <c r="V747" s="5">
        <v>1</v>
      </c>
      <c r="W747" s="5">
        <v>1</v>
      </c>
      <c r="X747" s="5">
        <v>0</v>
      </c>
      <c r="Y747" s="5">
        <v>3</v>
      </c>
      <c r="Z747" s="5">
        <v>3</v>
      </c>
      <c r="AA747" s="5">
        <v>3</v>
      </c>
      <c r="AB747" s="5">
        <v>4</v>
      </c>
      <c r="AC747" s="5">
        <v>3</v>
      </c>
      <c r="AD747" s="5">
        <v>4</v>
      </c>
      <c r="AE747" s="5">
        <v>3</v>
      </c>
      <c r="AF747" s="5">
        <v>4</v>
      </c>
      <c r="AG747" s="5">
        <v>2</v>
      </c>
      <c r="AH747" s="5">
        <v>3</v>
      </c>
      <c r="AI747" s="5">
        <v>3</v>
      </c>
      <c r="AJ747" s="5" t="s">
        <v>125</v>
      </c>
      <c r="AK747" s="5">
        <v>1.02</v>
      </c>
      <c r="AL747" s="5">
        <v>0.99896144200000003</v>
      </c>
      <c r="AM747" s="5" t="s">
        <v>36</v>
      </c>
      <c r="AN747" s="5" t="s">
        <v>41</v>
      </c>
      <c r="AO747" s="5" t="s">
        <v>42</v>
      </c>
    </row>
    <row r="748" spans="1:41" x14ac:dyDescent="0.35">
      <c r="A748" s="5" t="s">
        <v>873</v>
      </c>
      <c r="B748" s="6">
        <v>37578</v>
      </c>
      <c r="C748" s="10">
        <v>18.169630642954857</v>
      </c>
      <c r="D748" s="5">
        <v>2</v>
      </c>
      <c r="E748" s="5">
        <v>0</v>
      </c>
      <c r="F748" s="10">
        <v>30.25747793</v>
      </c>
      <c r="G748" s="10">
        <v>172.28180409999999</v>
      </c>
      <c r="H748" s="10">
        <v>89.80728087</v>
      </c>
      <c r="I748" s="10">
        <v>33.189992420000003</v>
      </c>
      <c r="J748" s="10">
        <v>197.64678240000001</v>
      </c>
      <c r="K748" s="10">
        <v>131.84921919999999</v>
      </c>
      <c r="L748" s="10">
        <v>285.12142010000002</v>
      </c>
      <c r="M748" s="10">
        <v>485.60145920000002</v>
      </c>
      <c r="N748" s="10">
        <v>8.5905840680000001</v>
      </c>
      <c r="O748" s="10">
        <v>114.3740995</v>
      </c>
      <c r="P748" s="10">
        <v>115.5002398</v>
      </c>
      <c r="Q748" s="10">
        <v>90.718348849999998</v>
      </c>
      <c r="R748" s="5">
        <v>1</v>
      </c>
      <c r="S748" s="5">
        <v>1</v>
      </c>
      <c r="T748" s="5">
        <v>0</v>
      </c>
      <c r="U748" s="5">
        <v>0</v>
      </c>
      <c r="V748" s="5">
        <v>1</v>
      </c>
      <c r="W748" s="5">
        <v>0</v>
      </c>
      <c r="X748" s="5">
        <v>1</v>
      </c>
      <c r="Y748" s="5">
        <v>3</v>
      </c>
      <c r="Z748" s="5">
        <v>3</v>
      </c>
      <c r="AA748" s="5">
        <v>3</v>
      </c>
      <c r="AB748" s="5">
        <v>4</v>
      </c>
      <c r="AC748" s="5">
        <v>3</v>
      </c>
      <c r="AD748" s="5">
        <v>4</v>
      </c>
      <c r="AE748" s="5">
        <v>3</v>
      </c>
      <c r="AF748" s="5">
        <v>4</v>
      </c>
      <c r="AG748" s="5">
        <v>1</v>
      </c>
      <c r="AH748" s="5">
        <v>3</v>
      </c>
      <c r="AI748" s="5">
        <v>3</v>
      </c>
      <c r="AJ748" s="5" t="s">
        <v>125</v>
      </c>
      <c r="AK748" s="5">
        <v>1.02</v>
      </c>
      <c r="AL748" s="5">
        <v>0.95019544600000005</v>
      </c>
      <c r="AM748" s="5" t="s">
        <v>36</v>
      </c>
      <c r="AN748" s="5" t="s">
        <v>55</v>
      </c>
      <c r="AO748" s="5" t="s">
        <v>62</v>
      </c>
    </row>
    <row r="749" spans="1:41" x14ac:dyDescent="0.35">
      <c r="A749" s="5" t="s">
        <v>874</v>
      </c>
      <c r="B749" s="6">
        <v>34182</v>
      </c>
      <c r="C749" s="10">
        <v>27.461012311901506</v>
      </c>
      <c r="D749" s="5">
        <v>1</v>
      </c>
      <c r="E749" s="5">
        <v>0</v>
      </c>
      <c r="F749" s="10">
        <v>23.135679039999999</v>
      </c>
      <c r="G749" s="10">
        <v>160.62073359999999</v>
      </c>
      <c r="H749" s="10">
        <v>59.68778477</v>
      </c>
      <c r="I749" s="10">
        <v>75.341788910000005</v>
      </c>
      <c r="J749" s="10">
        <v>88.750490790000001</v>
      </c>
      <c r="K749" s="10">
        <v>108.8508722</v>
      </c>
      <c r="L749" s="10">
        <v>177.1742323</v>
      </c>
      <c r="M749" s="10">
        <v>113.86541699999999</v>
      </c>
      <c r="N749" s="10">
        <v>2.3516063909999998</v>
      </c>
      <c r="O749" s="10">
        <v>87.770036689999998</v>
      </c>
      <c r="P749" s="10">
        <v>108.99717819999999</v>
      </c>
      <c r="Q749" s="10">
        <v>79.967830250000006</v>
      </c>
      <c r="R749" s="5">
        <v>0</v>
      </c>
      <c r="S749" s="5">
        <v>0</v>
      </c>
      <c r="T749" s="5">
        <v>1</v>
      </c>
      <c r="U749" s="5">
        <v>0</v>
      </c>
      <c r="V749" s="5">
        <v>0</v>
      </c>
      <c r="W749" s="5">
        <v>0</v>
      </c>
      <c r="X749" s="5">
        <v>0</v>
      </c>
      <c r="Y749" s="5">
        <v>1</v>
      </c>
      <c r="Z749" s="5">
        <v>1</v>
      </c>
      <c r="AA749" s="5">
        <v>2</v>
      </c>
      <c r="AB749" s="5">
        <v>1</v>
      </c>
      <c r="AC749" s="5">
        <v>4</v>
      </c>
      <c r="AD749" s="5">
        <v>1</v>
      </c>
      <c r="AE749" s="5">
        <v>1</v>
      </c>
      <c r="AF749" s="5">
        <v>1</v>
      </c>
      <c r="AG749" s="5">
        <v>1</v>
      </c>
      <c r="AH749" s="5">
        <v>1</v>
      </c>
      <c r="AI749" s="5">
        <v>1</v>
      </c>
      <c r="AJ749" s="5" t="s">
        <v>35</v>
      </c>
      <c r="AK749" s="5">
        <v>2.19</v>
      </c>
      <c r="AL749" s="7">
        <v>5.3000000000000001E-7</v>
      </c>
      <c r="AM749" s="5" t="s">
        <v>49</v>
      </c>
      <c r="AN749" s="5" t="s">
        <v>47</v>
      </c>
      <c r="AO749" s="5" t="s">
        <v>112</v>
      </c>
    </row>
    <row r="750" spans="1:41" x14ac:dyDescent="0.35">
      <c r="A750" s="5" t="s">
        <v>875</v>
      </c>
      <c r="B750" s="6">
        <v>31439</v>
      </c>
      <c r="C750" s="10">
        <v>34.965800273597814</v>
      </c>
      <c r="D750" s="5">
        <v>1</v>
      </c>
      <c r="E750" s="5">
        <v>0</v>
      </c>
      <c r="F750" s="10">
        <v>27.814123389999999</v>
      </c>
      <c r="G750" s="10">
        <v>163.46738909999999</v>
      </c>
      <c r="H750" s="10">
        <v>74.323752619999993</v>
      </c>
      <c r="I750" s="10">
        <v>62.269845459999999</v>
      </c>
      <c r="J750" s="10">
        <v>96.172360710000007</v>
      </c>
      <c r="K750" s="10">
        <v>109.6881575</v>
      </c>
      <c r="L750" s="10">
        <v>142.16994740000001</v>
      </c>
      <c r="M750" s="10">
        <v>120.8092316</v>
      </c>
      <c r="N750" s="10">
        <v>2.2831267099999999</v>
      </c>
      <c r="O750" s="10">
        <v>81.244106889999998</v>
      </c>
      <c r="P750" s="10">
        <v>114.1892947</v>
      </c>
      <c r="Q750" s="10">
        <v>79.892172700000003</v>
      </c>
      <c r="R750" s="5">
        <v>0</v>
      </c>
      <c r="S750" s="5">
        <v>0</v>
      </c>
      <c r="T750" s="5">
        <v>0</v>
      </c>
      <c r="U750" s="5">
        <v>0</v>
      </c>
      <c r="V750" s="5">
        <v>0</v>
      </c>
      <c r="W750" s="5">
        <v>0</v>
      </c>
      <c r="X750" s="5">
        <v>0</v>
      </c>
      <c r="Y750" s="5">
        <v>2</v>
      </c>
      <c r="Z750" s="5">
        <v>1</v>
      </c>
      <c r="AA750" s="5">
        <v>1</v>
      </c>
      <c r="AB750" s="5">
        <v>2</v>
      </c>
      <c r="AC750" s="5">
        <v>4</v>
      </c>
      <c r="AD750" s="5">
        <v>1</v>
      </c>
      <c r="AE750" s="5">
        <v>1</v>
      </c>
      <c r="AF750" s="5">
        <v>1</v>
      </c>
      <c r="AG750" s="5">
        <v>1</v>
      </c>
      <c r="AH750" s="5">
        <v>1</v>
      </c>
      <c r="AI750" s="5">
        <v>1</v>
      </c>
      <c r="AJ750" s="5" t="s">
        <v>120</v>
      </c>
      <c r="AK750" s="5">
        <v>2.19</v>
      </c>
      <c r="AL750" s="7">
        <v>1.4499999999999999E-7</v>
      </c>
      <c r="AM750" s="5" t="s">
        <v>76</v>
      </c>
      <c r="AN750" s="5" t="s">
        <v>77</v>
      </c>
      <c r="AO750" s="5" t="s">
        <v>85</v>
      </c>
    </row>
    <row r="751" spans="1:41" x14ac:dyDescent="0.35">
      <c r="A751" s="5" t="s">
        <v>876</v>
      </c>
      <c r="B751" s="6">
        <v>32850</v>
      </c>
      <c r="C751" s="10">
        <v>31.105335157318741</v>
      </c>
      <c r="D751" s="5">
        <v>2</v>
      </c>
      <c r="E751" s="5">
        <v>0</v>
      </c>
      <c r="F751" s="10">
        <v>24.48958828</v>
      </c>
      <c r="G751" s="10">
        <v>165.48138059999999</v>
      </c>
      <c r="H751" s="10">
        <v>67.062502409999993</v>
      </c>
      <c r="I751" s="10">
        <v>70.354709920000005</v>
      </c>
      <c r="J751" s="10">
        <v>117.6339858</v>
      </c>
      <c r="K751" s="10">
        <v>103.8478437</v>
      </c>
      <c r="L751" s="10">
        <v>175.39781009999999</v>
      </c>
      <c r="M751" s="10">
        <v>114.87085570000001</v>
      </c>
      <c r="N751" s="10">
        <v>2.493050008</v>
      </c>
      <c r="O751" s="10">
        <v>85.853133439999993</v>
      </c>
      <c r="P751" s="10">
        <v>108.7886101</v>
      </c>
      <c r="Q751" s="10">
        <v>75.532143809999994</v>
      </c>
      <c r="R751" s="5">
        <v>0</v>
      </c>
      <c r="S751" s="5">
        <v>0</v>
      </c>
      <c r="T751" s="5">
        <v>0</v>
      </c>
      <c r="U751" s="5">
        <v>0</v>
      </c>
      <c r="V751" s="5">
        <v>0</v>
      </c>
      <c r="W751" s="5">
        <v>0</v>
      </c>
      <c r="X751" s="5">
        <v>0</v>
      </c>
      <c r="Y751" s="5">
        <v>1</v>
      </c>
      <c r="Z751" s="5">
        <v>1</v>
      </c>
      <c r="AA751" s="5">
        <v>2</v>
      </c>
      <c r="AB751" s="5">
        <v>1</v>
      </c>
      <c r="AC751" s="5">
        <v>4</v>
      </c>
      <c r="AD751" s="5">
        <v>1</v>
      </c>
      <c r="AE751" s="5">
        <v>1</v>
      </c>
      <c r="AF751" s="5">
        <v>1</v>
      </c>
      <c r="AG751" s="5">
        <v>1</v>
      </c>
      <c r="AH751" s="5">
        <v>1</v>
      </c>
      <c r="AI751" s="5">
        <v>1</v>
      </c>
      <c r="AJ751" s="5" t="s">
        <v>121</v>
      </c>
      <c r="AK751" s="5">
        <v>1.02</v>
      </c>
      <c r="AL751" s="7">
        <v>1.1000000000000001E-6</v>
      </c>
      <c r="AM751" s="5" t="s">
        <v>49</v>
      </c>
      <c r="AN751" s="5" t="s">
        <v>47</v>
      </c>
      <c r="AO751" s="5" t="s">
        <v>70</v>
      </c>
    </row>
    <row r="752" spans="1:41" x14ac:dyDescent="0.35">
      <c r="A752" s="5" t="s">
        <v>877</v>
      </c>
      <c r="B752" s="6">
        <v>35263</v>
      </c>
      <c r="C752" s="10">
        <v>24.50341997264022</v>
      </c>
      <c r="D752" s="5">
        <v>2</v>
      </c>
      <c r="E752" s="5">
        <v>0</v>
      </c>
      <c r="F752" s="10">
        <v>18.77764221</v>
      </c>
      <c r="G752" s="10">
        <v>169.25884679999999</v>
      </c>
      <c r="H752" s="10">
        <v>53.795235720000001</v>
      </c>
      <c r="I752" s="10">
        <v>80.306315040000001</v>
      </c>
      <c r="J752" s="10">
        <v>93.266566679999997</v>
      </c>
      <c r="K752" s="10">
        <v>109.396792</v>
      </c>
      <c r="L752" s="10">
        <v>151.6827969</v>
      </c>
      <c r="M752" s="10">
        <v>123.6827035</v>
      </c>
      <c r="N752" s="10">
        <v>1.888802852</v>
      </c>
      <c r="O752" s="10">
        <v>91.223361330000003</v>
      </c>
      <c r="P752" s="10">
        <v>117.5061965</v>
      </c>
      <c r="Q752" s="10">
        <v>83.999297179999999</v>
      </c>
      <c r="R752" s="5">
        <v>0</v>
      </c>
      <c r="S752" s="5">
        <v>0</v>
      </c>
      <c r="T752" s="5">
        <v>1</v>
      </c>
      <c r="U752" s="5">
        <v>0</v>
      </c>
      <c r="V752" s="5">
        <v>0</v>
      </c>
      <c r="W752" s="5">
        <v>0</v>
      </c>
      <c r="X752" s="5">
        <v>0</v>
      </c>
      <c r="Y752" s="5">
        <v>1</v>
      </c>
      <c r="Z752" s="5">
        <v>1</v>
      </c>
      <c r="AA752" s="5">
        <v>1</v>
      </c>
      <c r="AB752" s="5">
        <v>1</v>
      </c>
      <c r="AC752" s="5">
        <v>4</v>
      </c>
      <c r="AD752" s="5">
        <v>1</v>
      </c>
      <c r="AE752" s="5">
        <v>1</v>
      </c>
      <c r="AF752" s="5">
        <v>1</v>
      </c>
      <c r="AG752" s="5">
        <v>1</v>
      </c>
      <c r="AH752" s="5">
        <v>2</v>
      </c>
      <c r="AI752" s="5">
        <v>3</v>
      </c>
      <c r="AJ752" s="5" t="s">
        <v>119</v>
      </c>
      <c r="AK752" s="5">
        <v>1.02</v>
      </c>
      <c r="AL752" s="7">
        <v>5.5500000000000001E-8</v>
      </c>
      <c r="AM752" s="5" t="s">
        <v>36</v>
      </c>
      <c r="AN752" s="5" t="s">
        <v>39</v>
      </c>
      <c r="AO752" s="5" t="s">
        <v>108</v>
      </c>
    </row>
    <row r="753" spans="1:41" x14ac:dyDescent="0.35">
      <c r="A753" s="5" t="s">
        <v>878</v>
      </c>
      <c r="B753" s="6">
        <v>31342</v>
      </c>
      <c r="C753" s="10">
        <v>35.231190150478795</v>
      </c>
      <c r="D753" s="5">
        <v>2</v>
      </c>
      <c r="E753" s="5">
        <v>0</v>
      </c>
      <c r="F753" s="10">
        <v>19.105726440000002</v>
      </c>
      <c r="G753" s="10">
        <v>169.95808640000001</v>
      </c>
      <c r="H753" s="10">
        <v>55.188325900000002</v>
      </c>
      <c r="I753" s="10">
        <v>69.24776138</v>
      </c>
      <c r="J753" s="10">
        <v>115.32209880000001</v>
      </c>
      <c r="K753" s="10">
        <v>115.730501</v>
      </c>
      <c r="L753" s="10">
        <v>166.66128839999999</v>
      </c>
      <c r="M753" s="10">
        <v>112.65815619999999</v>
      </c>
      <c r="N753" s="10">
        <v>2.406739006</v>
      </c>
      <c r="O753" s="10">
        <v>94.147504240000004</v>
      </c>
      <c r="P753" s="10">
        <v>112.2969109</v>
      </c>
      <c r="Q753" s="10">
        <v>79.596588609999998</v>
      </c>
      <c r="R753" s="5">
        <v>1</v>
      </c>
      <c r="S753" s="5">
        <v>0</v>
      </c>
      <c r="T753" s="5">
        <v>1</v>
      </c>
      <c r="U753" s="5">
        <v>0</v>
      </c>
      <c r="V753" s="5">
        <v>0</v>
      </c>
      <c r="W753" s="5">
        <v>0</v>
      </c>
      <c r="X753" s="5">
        <v>0</v>
      </c>
      <c r="Y753" s="5">
        <v>1</v>
      </c>
      <c r="Z753" s="5">
        <v>1</v>
      </c>
      <c r="AA753" s="5">
        <v>2</v>
      </c>
      <c r="AB753" s="5">
        <v>1</v>
      </c>
      <c r="AC753" s="5">
        <v>4</v>
      </c>
      <c r="AD753" s="5">
        <v>1</v>
      </c>
      <c r="AE753" s="5">
        <v>1</v>
      </c>
      <c r="AF753" s="5">
        <v>1</v>
      </c>
      <c r="AG753" s="5">
        <v>1</v>
      </c>
      <c r="AH753" s="5">
        <v>1</v>
      </c>
      <c r="AI753" s="5">
        <v>1</v>
      </c>
      <c r="AJ753" s="5" t="s">
        <v>121</v>
      </c>
      <c r="AK753" s="5">
        <v>1.02</v>
      </c>
      <c r="AL753" s="7">
        <v>1.8400000000000001E-7</v>
      </c>
      <c r="AM753" s="5" t="s">
        <v>36</v>
      </c>
      <c r="AN753" s="5" t="s">
        <v>98</v>
      </c>
      <c r="AO753" s="5" t="s">
        <v>99</v>
      </c>
    </row>
    <row r="754" spans="1:41" x14ac:dyDescent="0.35">
      <c r="A754" s="5" t="s">
        <v>879</v>
      </c>
      <c r="B754" s="6">
        <v>27659</v>
      </c>
      <c r="C754" s="10">
        <v>45.307797537619699</v>
      </c>
      <c r="D754" s="5">
        <v>2</v>
      </c>
      <c r="E754" s="5">
        <v>1</v>
      </c>
      <c r="F754" s="10">
        <v>32.111060639999998</v>
      </c>
      <c r="G754" s="10">
        <v>165.42511099999999</v>
      </c>
      <c r="H754" s="10">
        <v>87.87341816</v>
      </c>
      <c r="I754" s="10">
        <v>66.302247609999995</v>
      </c>
      <c r="J754" s="10">
        <v>108.07489080000001</v>
      </c>
      <c r="K754" s="10">
        <v>116.872439</v>
      </c>
      <c r="L754" s="10">
        <v>140.5186941</v>
      </c>
      <c r="M754" s="10">
        <v>122.7420503</v>
      </c>
      <c r="N754" s="10">
        <v>2.11936547</v>
      </c>
      <c r="O754" s="10">
        <v>90.856949729999997</v>
      </c>
      <c r="P754" s="10">
        <v>112.0940082</v>
      </c>
      <c r="Q754" s="10">
        <v>83.52717586</v>
      </c>
      <c r="R754" s="5">
        <v>1</v>
      </c>
      <c r="S754" s="5">
        <v>0</v>
      </c>
      <c r="T754" s="5">
        <v>1</v>
      </c>
      <c r="U754" s="5">
        <v>0</v>
      </c>
      <c r="V754" s="5">
        <v>0</v>
      </c>
      <c r="W754" s="5">
        <v>0</v>
      </c>
      <c r="X754" s="5">
        <v>0</v>
      </c>
      <c r="Y754" s="5">
        <v>3</v>
      </c>
      <c r="Z754" s="5">
        <v>1</v>
      </c>
      <c r="AA754" s="5">
        <v>1</v>
      </c>
      <c r="AB754" s="5">
        <v>1</v>
      </c>
      <c r="AC754" s="5">
        <v>4</v>
      </c>
      <c r="AD754" s="5">
        <v>1</v>
      </c>
      <c r="AE754" s="5">
        <v>1</v>
      </c>
      <c r="AF754" s="5">
        <v>1</v>
      </c>
      <c r="AG754" s="5">
        <v>1</v>
      </c>
      <c r="AH754" s="5">
        <v>2</v>
      </c>
      <c r="AI754" s="5">
        <v>3</v>
      </c>
      <c r="AJ754" s="5" t="s">
        <v>123</v>
      </c>
      <c r="AK754" s="5">
        <v>2.15</v>
      </c>
      <c r="AL754" s="7">
        <v>7.7899999999999997E-7</v>
      </c>
      <c r="AM754" s="5" t="s">
        <v>36</v>
      </c>
      <c r="AN754" s="5" t="s">
        <v>37</v>
      </c>
      <c r="AO754" s="5" t="s">
        <v>94</v>
      </c>
    </row>
    <row r="755" spans="1:41" x14ac:dyDescent="0.35">
      <c r="A755" s="5" t="s">
        <v>880</v>
      </c>
      <c r="B755" s="6">
        <v>30333</v>
      </c>
      <c r="C755" s="10">
        <v>37.991792065663475</v>
      </c>
      <c r="D755" s="5">
        <v>2</v>
      </c>
      <c r="E755" s="5">
        <v>0</v>
      </c>
      <c r="F755" s="10">
        <v>28.274893550000002</v>
      </c>
      <c r="G755" s="10">
        <v>177.0289555</v>
      </c>
      <c r="H755" s="10">
        <v>88.611398870000002</v>
      </c>
      <c r="I755" s="10">
        <v>38.210013490000001</v>
      </c>
      <c r="J755" s="10">
        <v>200.3369768</v>
      </c>
      <c r="K755" s="10">
        <v>131.761008</v>
      </c>
      <c r="L755" s="10">
        <v>295.56916960000001</v>
      </c>
      <c r="M755" s="10">
        <v>464.99503199999998</v>
      </c>
      <c r="N755" s="10">
        <v>7.7353851159999998</v>
      </c>
      <c r="O755" s="10">
        <v>111.08675030000001</v>
      </c>
      <c r="P755" s="10">
        <v>122.7909619</v>
      </c>
      <c r="Q755" s="10">
        <v>90.149450430000002</v>
      </c>
      <c r="R755" s="5">
        <v>0</v>
      </c>
      <c r="S755" s="5">
        <v>1</v>
      </c>
      <c r="T755" s="5">
        <v>0</v>
      </c>
      <c r="U755" s="5">
        <v>0</v>
      </c>
      <c r="V755" s="5">
        <v>1</v>
      </c>
      <c r="W755" s="5">
        <v>1</v>
      </c>
      <c r="X755" s="5">
        <v>0</v>
      </c>
      <c r="Y755" s="5">
        <v>2</v>
      </c>
      <c r="Z755" s="5">
        <v>3</v>
      </c>
      <c r="AA755" s="5">
        <v>4</v>
      </c>
      <c r="AB755" s="5">
        <v>4</v>
      </c>
      <c r="AC755" s="5">
        <v>3</v>
      </c>
      <c r="AD755" s="5">
        <v>4</v>
      </c>
      <c r="AE755" s="5">
        <v>3</v>
      </c>
      <c r="AF755" s="5">
        <v>4</v>
      </c>
      <c r="AG755" s="5">
        <v>2</v>
      </c>
      <c r="AH755" s="5">
        <v>3</v>
      </c>
      <c r="AI755" s="5">
        <v>3</v>
      </c>
      <c r="AJ755" s="5" t="s">
        <v>127</v>
      </c>
      <c r="AK755" s="5">
        <v>1.02</v>
      </c>
      <c r="AL755" s="5">
        <v>0.96261561299999998</v>
      </c>
      <c r="AM755" s="5" t="s">
        <v>43</v>
      </c>
      <c r="AN755" s="5" t="s">
        <v>51</v>
      </c>
      <c r="AO755" s="5" t="s">
        <v>52</v>
      </c>
    </row>
    <row r="756" spans="1:41" x14ac:dyDescent="0.35">
      <c r="A756" s="5" t="s">
        <v>881</v>
      </c>
      <c r="B756" s="6">
        <v>32637</v>
      </c>
      <c r="C756" s="10">
        <v>31.688098495212039</v>
      </c>
      <c r="D756" s="5">
        <v>2</v>
      </c>
      <c r="E756" s="5">
        <v>1</v>
      </c>
      <c r="F756" s="10">
        <v>22.05820671</v>
      </c>
      <c r="G756" s="10">
        <v>168.23638829999999</v>
      </c>
      <c r="H756" s="10">
        <v>62.432406450000002</v>
      </c>
      <c r="I756" s="10">
        <v>72.071297549999997</v>
      </c>
      <c r="J756" s="10">
        <v>110.8412089</v>
      </c>
      <c r="K756" s="10">
        <v>112.9827885</v>
      </c>
      <c r="L756" s="10">
        <v>173.94555130000001</v>
      </c>
      <c r="M756" s="10">
        <v>116.2579848</v>
      </c>
      <c r="N756" s="10">
        <v>2.4135204620000001</v>
      </c>
      <c r="O756" s="10">
        <v>94.074315580000004</v>
      </c>
      <c r="P756" s="10">
        <v>107.2083902</v>
      </c>
      <c r="Q756" s="10">
        <v>80.533217489999998</v>
      </c>
      <c r="R756" s="5">
        <v>0</v>
      </c>
      <c r="S756" s="5">
        <v>0</v>
      </c>
      <c r="T756" s="5">
        <v>1</v>
      </c>
      <c r="U756" s="5">
        <v>0</v>
      </c>
      <c r="V756" s="5">
        <v>0</v>
      </c>
      <c r="W756" s="5">
        <v>0</v>
      </c>
      <c r="X756" s="5">
        <v>0</v>
      </c>
      <c r="Y756" s="5">
        <v>1</v>
      </c>
      <c r="Z756" s="5">
        <v>1</v>
      </c>
      <c r="AA756" s="5">
        <v>2</v>
      </c>
      <c r="AB756" s="5">
        <v>1</v>
      </c>
      <c r="AC756" s="5">
        <v>4</v>
      </c>
      <c r="AD756" s="5">
        <v>1</v>
      </c>
      <c r="AE756" s="5">
        <v>1</v>
      </c>
      <c r="AF756" s="5">
        <v>1</v>
      </c>
      <c r="AG756" s="5">
        <v>1</v>
      </c>
      <c r="AH756" s="5">
        <v>2</v>
      </c>
      <c r="AI756" s="5">
        <v>3</v>
      </c>
      <c r="AJ756" s="5" t="s">
        <v>121</v>
      </c>
      <c r="AK756" s="5">
        <v>1.02</v>
      </c>
      <c r="AL756" s="7">
        <v>5.6400000000000002E-7</v>
      </c>
      <c r="AM756" s="5" t="s">
        <v>43</v>
      </c>
      <c r="AN756" s="5" t="s">
        <v>79</v>
      </c>
      <c r="AO756" s="5" t="s">
        <v>80</v>
      </c>
    </row>
    <row r="757" spans="1:41" x14ac:dyDescent="0.35">
      <c r="A757" s="5" t="s">
        <v>882</v>
      </c>
      <c r="B757" s="6">
        <v>32681</v>
      </c>
      <c r="C757" s="10">
        <v>31.567715458276332</v>
      </c>
      <c r="D757" s="5">
        <v>1</v>
      </c>
      <c r="E757" s="5">
        <v>0</v>
      </c>
      <c r="F757" s="10">
        <v>27.65017126</v>
      </c>
      <c r="G757" s="10">
        <v>153.7336454</v>
      </c>
      <c r="H757" s="10">
        <v>65.34850797</v>
      </c>
      <c r="I757" s="10">
        <v>69.466204250000004</v>
      </c>
      <c r="J757" s="10">
        <v>94.853086559999994</v>
      </c>
      <c r="K757" s="10">
        <v>111.86890289999999</v>
      </c>
      <c r="L757" s="10">
        <v>140.50934989999999</v>
      </c>
      <c r="M757" s="10">
        <v>121.0193562</v>
      </c>
      <c r="N757" s="10">
        <v>2.0227008419999999</v>
      </c>
      <c r="O757" s="10">
        <v>91.307811360000002</v>
      </c>
      <c r="P757" s="10">
        <v>112.4371744</v>
      </c>
      <c r="Q757" s="10">
        <v>80.496404130000002</v>
      </c>
      <c r="R757" s="5">
        <v>0</v>
      </c>
      <c r="S757" s="5">
        <v>0</v>
      </c>
      <c r="T757" s="5">
        <v>1</v>
      </c>
      <c r="U757" s="5">
        <v>0</v>
      </c>
      <c r="V757" s="5">
        <v>0</v>
      </c>
      <c r="W757" s="5">
        <v>0</v>
      </c>
      <c r="X757" s="5">
        <v>0</v>
      </c>
      <c r="Y757" s="5">
        <v>2</v>
      </c>
      <c r="Z757" s="5">
        <v>1</v>
      </c>
      <c r="AA757" s="5">
        <v>1</v>
      </c>
      <c r="AB757" s="5">
        <v>1</v>
      </c>
      <c r="AC757" s="5">
        <v>4</v>
      </c>
      <c r="AD757" s="5">
        <v>1</v>
      </c>
      <c r="AE757" s="5">
        <v>1</v>
      </c>
      <c r="AF757" s="5">
        <v>1</v>
      </c>
      <c r="AG757" s="5">
        <v>1</v>
      </c>
      <c r="AH757" s="5">
        <v>2</v>
      </c>
      <c r="AI757" s="5">
        <v>3</v>
      </c>
      <c r="AJ757" s="5" t="s">
        <v>120</v>
      </c>
      <c r="AK757" s="5">
        <v>2.19</v>
      </c>
      <c r="AL757" s="7">
        <v>2.7700000000000001E-7</v>
      </c>
      <c r="AM757" s="5" t="s">
        <v>36</v>
      </c>
      <c r="AN757" s="5" t="s">
        <v>98</v>
      </c>
      <c r="AO757" s="5" t="s">
        <v>99</v>
      </c>
    </row>
    <row r="758" spans="1:41" x14ac:dyDescent="0.35">
      <c r="A758" s="5" t="s">
        <v>883</v>
      </c>
      <c r="B758" s="6">
        <v>35122</v>
      </c>
      <c r="C758" s="10">
        <v>24.889192886456907</v>
      </c>
      <c r="D758" s="5">
        <v>1</v>
      </c>
      <c r="E758" s="5">
        <v>0</v>
      </c>
      <c r="F758" s="10">
        <v>20.40324013</v>
      </c>
      <c r="G758" s="10">
        <v>159.91142579999999</v>
      </c>
      <c r="H758" s="10">
        <v>52.174480350000003</v>
      </c>
      <c r="I758" s="10">
        <v>67.213091169999998</v>
      </c>
      <c r="J758" s="10">
        <v>87.939187290000007</v>
      </c>
      <c r="K758" s="10">
        <v>112.3919315</v>
      </c>
      <c r="L758" s="10">
        <v>181.3618726</v>
      </c>
      <c r="M758" s="10">
        <v>118.6375779</v>
      </c>
      <c r="N758" s="10">
        <v>2.6983117349999999</v>
      </c>
      <c r="O758" s="10">
        <v>87.986515690000004</v>
      </c>
      <c r="P758" s="10">
        <v>105.028149</v>
      </c>
      <c r="Q758" s="10">
        <v>83.264149680000003</v>
      </c>
      <c r="R758" s="5">
        <v>0</v>
      </c>
      <c r="S758" s="5">
        <v>0</v>
      </c>
      <c r="T758" s="5">
        <v>1</v>
      </c>
      <c r="U758" s="5">
        <v>1</v>
      </c>
      <c r="V758" s="5">
        <v>0</v>
      </c>
      <c r="W758" s="5">
        <v>0</v>
      </c>
      <c r="X758" s="5">
        <v>0</v>
      </c>
      <c r="Y758" s="5">
        <v>1</v>
      </c>
      <c r="Z758" s="5">
        <v>1</v>
      </c>
      <c r="AA758" s="5">
        <v>2</v>
      </c>
      <c r="AB758" s="5">
        <v>1</v>
      </c>
      <c r="AC758" s="5">
        <v>4</v>
      </c>
      <c r="AD758" s="5">
        <v>1</v>
      </c>
      <c r="AE758" s="5">
        <v>1</v>
      </c>
      <c r="AF758" s="5">
        <v>1</v>
      </c>
      <c r="AG758" s="5">
        <v>1</v>
      </c>
      <c r="AH758" s="5">
        <v>2</v>
      </c>
      <c r="AI758" s="5">
        <v>3</v>
      </c>
      <c r="AJ758" s="5" t="s">
        <v>35</v>
      </c>
      <c r="AK758" s="5">
        <v>2.19</v>
      </c>
      <c r="AL758" s="7">
        <v>1.48E-6</v>
      </c>
      <c r="AM758" s="5" t="s">
        <v>36</v>
      </c>
      <c r="AN758" s="5" t="s">
        <v>74</v>
      </c>
      <c r="AO758" s="5" t="s">
        <v>101</v>
      </c>
    </row>
    <row r="759" spans="1:41" x14ac:dyDescent="0.35">
      <c r="A759" s="5" t="s">
        <v>884</v>
      </c>
      <c r="B759" s="6">
        <v>27069</v>
      </c>
      <c r="C759" s="10">
        <v>46.922024623803011</v>
      </c>
      <c r="D759" s="5">
        <v>2</v>
      </c>
      <c r="E759" s="5">
        <v>0</v>
      </c>
      <c r="F759" s="10">
        <v>25.01457688</v>
      </c>
      <c r="G759" s="10">
        <v>170.81797349999999</v>
      </c>
      <c r="H759" s="10">
        <v>72.989483730000003</v>
      </c>
      <c r="I759" s="10">
        <v>62.651992300000003</v>
      </c>
      <c r="J759" s="10">
        <v>114.5763597</v>
      </c>
      <c r="K759" s="10">
        <v>117.6049721</v>
      </c>
      <c r="L759" s="10">
        <v>148.7890654</v>
      </c>
      <c r="M759" s="10">
        <v>118.3483166</v>
      </c>
      <c r="N759" s="10">
        <v>2.3748497039999998</v>
      </c>
      <c r="O759" s="10">
        <v>88.928975960000002</v>
      </c>
      <c r="P759" s="10">
        <v>110.8669668</v>
      </c>
      <c r="Q759" s="10">
        <v>82.913593559999995</v>
      </c>
      <c r="R759" s="5">
        <v>1</v>
      </c>
      <c r="S759" s="5">
        <v>0</v>
      </c>
      <c r="T759" s="5">
        <v>1</v>
      </c>
      <c r="U759" s="5">
        <v>0</v>
      </c>
      <c r="V759" s="5">
        <v>0</v>
      </c>
      <c r="W759" s="5">
        <v>1</v>
      </c>
      <c r="X759" s="5">
        <v>0</v>
      </c>
      <c r="Y759" s="5">
        <v>2</v>
      </c>
      <c r="Z759" s="5">
        <v>1</v>
      </c>
      <c r="AA759" s="5">
        <v>1</v>
      </c>
      <c r="AB759" s="5">
        <v>2</v>
      </c>
      <c r="AC759" s="5">
        <v>4</v>
      </c>
      <c r="AD759" s="5">
        <v>1</v>
      </c>
      <c r="AE759" s="5">
        <v>1</v>
      </c>
      <c r="AF759" s="5">
        <v>1</v>
      </c>
      <c r="AG759" s="5">
        <v>1</v>
      </c>
      <c r="AH759" s="5">
        <v>2</v>
      </c>
      <c r="AI759" s="5">
        <v>3</v>
      </c>
      <c r="AJ759" s="5" t="s">
        <v>123</v>
      </c>
      <c r="AK759" s="5">
        <v>2.15</v>
      </c>
      <c r="AL759" s="7">
        <v>1.43E-7</v>
      </c>
      <c r="AM759" s="5" t="s">
        <v>36</v>
      </c>
      <c r="AN759" s="5" t="s">
        <v>68</v>
      </c>
      <c r="AO759" s="5" t="s">
        <v>102</v>
      </c>
    </row>
    <row r="760" spans="1:41" x14ac:dyDescent="0.35">
      <c r="A760" s="5" t="s">
        <v>885</v>
      </c>
      <c r="B760" s="6">
        <v>36414</v>
      </c>
      <c r="C760" s="10">
        <v>21.354309165526676</v>
      </c>
      <c r="D760" s="5">
        <v>1</v>
      </c>
      <c r="E760" s="5">
        <v>0</v>
      </c>
      <c r="F760" s="10">
        <v>20.275559940000001</v>
      </c>
      <c r="G760" s="10">
        <v>159.77800189999999</v>
      </c>
      <c r="H760" s="10">
        <v>51.76149702</v>
      </c>
      <c r="I760" s="10">
        <v>63.260752580000002</v>
      </c>
      <c r="J760" s="10">
        <v>88.132328900000005</v>
      </c>
      <c r="K760" s="10">
        <v>110.5544609</v>
      </c>
      <c r="L760" s="10">
        <v>181.12690409999999</v>
      </c>
      <c r="M760" s="10">
        <v>119.4983991</v>
      </c>
      <c r="N760" s="10">
        <v>2.863179723</v>
      </c>
      <c r="O760" s="10">
        <v>95.030778499999997</v>
      </c>
      <c r="P760" s="10">
        <v>114.0357016</v>
      </c>
      <c r="Q760" s="10">
        <v>75.369217269999993</v>
      </c>
      <c r="R760" s="5">
        <v>0</v>
      </c>
      <c r="S760" s="5">
        <v>0</v>
      </c>
      <c r="T760" s="5">
        <v>1</v>
      </c>
      <c r="U760" s="5">
        <v>0</v>
      </c>
      <c r="V760" s="5">
        <v>0</v>
      </c>
      <c r="W760" s="5">
        <v>0</v>
      </c>
      <c r="X760" s="5">
        <v>0</v>
      </c>
      <c r="Y760" s="5">
        <v>1</v>
      </c>
      <c r="Z760" s="5">
        <v>1</v>
      </c>
      <c r="AA760" s="5">
        <v>2</v>
      </c>
      <c r="AB760" s="5">
        <v>2</v>
      </c>
      <c r="AC760" s="5">
        <v>4</v>
      </c>
      <c r="AD760" s="5">
        <v>1</v>
      </c>
      <c r="AE760" s="5">
        <v>1</v>
      </c>
      <c r="AF760" s="5">
        <v>1</v>
      </c>
      <c r="AG760" s="5">
        <v>1</v>
      </c>
      <c r="AH760" s="5">
        <v>1</v>
      </c>
      <c r="AI760" s="5">
        <v>1</v>
      </c>
      <c r="AJ760" s="5" t="s">
        <v>35</v>
      </c>
      <c r="AK760" s="5">
        <v>2.19</v>
      </c>
      <c r="AL760" s="7">
        <v>1.45E-5</v>
      </c>
      <c r="AM760" s="5" t="s">
        <v>36</v>
      </c>
      <c r="AN760" s="5" t="s">
        <v>57</v>
      </c>
      <c r="AO760" s="5" t="s">
        <v>58</v>
      </c>
    </row>
    <row r="761" spans="1:41" x14ac:dyDescent="0.35">
      <c r="A761" s="5" t="s">
        <v>886</v>
      </c>
      <c r="B761" s="6">
        <v>34131</v>
      </c>
      <c r="C761" s="10">
        <v>27.600547195622436</v>
      </c>
      <c r="D761" s="5">
        <v>2</v>
      </c>
      <c r="E761" s="5">
        <v>0</v>
      </c>
      <c r="F761" s="10">
        <v>24.898965530000002</v>
      </c>
      <c r="G761" s="10">
        <v>168.3541227</v>
      </c>
      <c r="H761" s="10">
        <v>70.571413480000004</v>
      </c>
      <c r="I761" s="10">
        <v>78.115292409999995</v>
      </c>
      <c r="J761" s="10">
        <v>84.517300259999999</v>
      </c>
      <c r="K761" s="10">
        <v>109.2680131</v>
      </c>
      <c r="L761" s="10">
        <v>153.74198029999999</v>
      </c>
      <c r="M761" s="10">
        <v>115.4960353</v>
      </c>
      <c r="N761" s="10">
        <v>1.968141903</v>
      </c>
      <c r="O761" s="10">
        <v>92.121436410000001</v>
      </c>
      <c r="P761" s="10">
        <v>113.9558279</v>
      </c>
      <c r="Q761" s="10">
        <v>84.869645980000001</v>
      </c>
      <c r="R761" s="5">
        <v>0</v>
      </c>
      <c r="S761" s="5">
        <v>0</v>
      </c>
      <c r="T761" s="5">
        <v>1</v>
      </c>
      <c r="U761" s="5">
        <v>0</v>
      </c>
      <c r="V761" s="5">
        <v>0</v>
      </c>
      <c r="W761" s="5">
        <v>0</v>
      </c>
      <c r="X761" s="5">
        <v>1</v>
      </c>
      <c r="Y761" s="5">
        <v>1</v>
      </c>
      <c r="Z761" s="5">
        <v>1</v>
      </c>
      <c r="AA761" s="5">
        <v>1</v>
      </c>
      <c r="AB761" s="5">
        <v>1</v>
      </c>
      <c r="AC761" s="5">
        <v>4</v>
      </c>
      <c r="AD761" s="5">
        <v>1</v>
      </c>
      <c r="AE761" s="5">
        <v>1</v>
      </c>
      <c r="AF761" s="5">
        <v>1</v>
      </c>
      <c r="AG761" s="5">
        <v>1</v>
      </c>
      <c r="AH761" s="5">
        <v>2</v>
      </c>
      <c r="AI761" s="5">
        <v>3</v>
      </c>
      <c r="AJ761" s="5" t="s">
        <v>119</v>
      </c>
      <c r="AK761" s="5">
        <v>1.02</v>
      </c>
      <c r="AL761" s="7">
        <v>7.6599999999999995E-7</v>
      </c>
      <c r="AM761" s="5" t="s">
        <v>43</v>
      </c>
      <c r="AN761" s="5" t="s">
        <v>79</v>
      </c>
      <c r="AO761" s="5" t="s">
        <v>80</v>
      </c>
    </row>
    <row r="762" spans="1:41" x14ac:dyDescent="0.35">
      <c r="A762" s="5" t="s">
        <v>887</v>
      </c>
      <c r="B762" s="6">
        <v>29331</v>
      </c>
      <c r="C762" s="10">
        <v>40.733242134062927</v>
      </c>
      <c r="D762" s="5">
        <v>1</v>
      </c>
      <c r="E762" s="5">
        <v>0</v>
      </c>
      <c r="F762" s="10">
        <v>24.090020110000001</v>
      </c>
      <c r="G762" s="10">
        <v>168.1439646</v>
      </c>
      <c r="H762" s="10">
        <v>68.108251179999996</v>
      </c>
      <c r="I762" s="10">
        <v>73.774771580000007</v>
      </c>
      <c r="J762" s="10">
        <v>95.05430054</v>
      </c>
      <c r="K762" s="10">
        <v>110.6493121</v>
      </c>
      <c r="L762" s="10">
        <v>144.79672819999999</v>
      </c>
      <c r="M762" s="10">
        <v>120.5645995</v>
      </c>
      <c r="N762" s="10">
        <v>1.9626862279999999</v>
      </c>
      <c r="O762" s="10">
        <v>88.833413519999993</v>
      </c>
      <c r="P762" s="10">
        <v>109.7463865</v>
      </c>
      <c r="Q762" s="10">
        <v>81.492898569999994</v>
      </c>
      <c r="R762" s="5">
        <v>0</v>
      </c>
      <c r="S762" s="5">
        <v>0</v>
      </c>
      <c r="T762" s="5">
        <v>1</v>
      </c>
      <c r="U762" s="5">
        <v>0</v>
      </c>
      <c r="V762" s="5">
        <v>0</v>
      </c>
      <c r="W762" s="5">
        <v>0</v>
      </c>
      <c r="X762" s="5">
        <v>0</v>
      </c>
      <c r="Y762" s="5">
        <v>1</v>
      </c>
      <c r="Z762" s="5">
        <v>1</v>
      </c>
      <c r="AA762" s="5">
        <v>1</v>
      </c>
      <c r="AB762" s="5">
        <v>1</v>
      </c>
      <c r="AC762" s="5">
        <v>4</v>
      </c>
      <c r="AD762" s="5">
        <v>1</v>
      </c>
      <c r="AE762" s="5">
        <v>1</v>
      </c>
      <c r="AF762" s="5">
        <v>1</v>
      </c>
      <c r="AG762" s="5">
        <v>1</v>
      </c>
      <c r="AH762" s="5">
        <v>2</v>
      </c>
      <c r="AI762" s="5">
        <v>3</v>
      </c>
      <c r="AJ762" s="5" t="s">
        <v>120</v>
      </c>
      <c r="AK762" s="5">
        <v>2.19</v>
      </c>
      <c r="AL762" s="7">
        <v>7.9400000000000003E-9</v>
      </c>
      <c r="AM762" s="5" t="s">
        <v>36</v>
      </c>
      <c r="AN762" s="5" t="s">
        <v>39</v>
      </c>
      <c r="AO762" s="5" t="s">
        <v>40</v>
      </c>
    </row>
    <row r="763" spans="1:41" x14ac:dyDescent="0.35">
      <c r="A763" s="5" t="s">
        <v>888</v>
      </c>
      <c r="B763" s="6">
        <v>35875</v>
      </c>
      <c r="C763" s="10">
        <v>22.829001367989058</v>
      </c>
      <c r="D763" s="5">
        <v>1</v>
      </c>
      <c r="E763" s="5">
        <v>0</v>
      </c>
      <c r="F763" s="10">
        <v>21.027052640000001</v>
      </c>
      <c r="G763" s="10">
        <v>163.36497080000001</v>
      </c>
      <c r="H763" s="10">
        <v>56.117237119999999</v>
      </c>
      <c r="I763" s="10">
        <v>65.191770250000005</v>
      </c>
      <c r="J763" s="10">
        <v>83.564543360000002</v>
      </c>
      <c r="K763" s="10">
        <v>107.9126754</v>
      </c>
      <c r="L763" s="10">
        <v>174.6719702</v>
      </c>
      <c r="M763" s="10">
        <v>124.0739109</v>
      </c>
      <c r="N763" s="10">
        <v>2.6793561440000002</v>
      </c>
      <c r="O763" s="10">
        <v>92.425546420000003</v>
      </c>
      <c r="P763" s="10">
        <v>103.5359488</v>
      </c>
      <c r="Q763" s="10">
        <v>79.486513250000002</v>
      </c>
      <c r="R763" s="5">
        <v>0</v>
      </c>
      <c r="S763" s="5">
        <v>1</v>
      </c>
      <c r="T763" s="5">
        <v>1</v>
      </c>
      <c r="U763" s="5">
        <v>0</v>
      </c>
      <c r="V763" s="5">
        <v>0</v>
      </c>
      <c r="W763" s="5">
        <v>0</v>
      </c>
      <c r="X763" s="5">
        <v>0</v>
      </c>
      <c r="Y763" s="5">
        <v>1</v>
      </c>
      <c r="Z763" s="5">
        <v>1</v>
      </c>
      <c r="AA763" s="5">
        <v>2</v>
      </c>
      <c r="AB763" s="5">
        <v>1</v>
      </c>
      <c r="AC763" s="5">
        <v>4</v>
      </c>
      <c r="AD763" s="5">
        <v>1</v>
      </c>
      <c r="AE763" s="5">
        <v>1</v>
      </c>
      <c r="AF763" s="5">
        <v>1</v>
      </c>
      <c r="AG763" s="5">
        <v>1</v>
      </c>
      <c r="AH763" s="5">
        <v>1</v>
      </c>
      <c r="AI763" s="5">
        <v>1</v>
      </c>
      <c r="AJ763" s="5" t="s">
        <v>35</v>
      </c>
      <c r="AK763" s="5">
        <v>2.19</v>
      </c>
      <c r="AL763" s="7">
        <v>6.0100000000000005E-7</v>
      </c>
      <c r="AM763" s="5" t="s">
        <v>46</v>
      </c>
      <c r="AN763" s="5" t="s">
        <v>47</v>
      </c>
      <c r="AO763" s="5" t="s">
        <v>48</v>
      </c>
    </row>
    <row r="764" spans="1:41" x14ac:dyDescent="0.35">
      <c r="A764" s="5" t="s">
        <v>889</v>
      </c>
      <c r="B764" s="6">
        <v>34340</v>
      </c>
      <c r="C764" s="10">
        <v>27.028727770177838</v>
      </c>
      <c r="D764" s="5">
        <v>2</v>
      </c>
      <c r="E764" s="5">
        <v>0</v>
      </c>
      <c r="F764" s="10">
        <v>26.74616945</v>
      </c>
      <c r="G764" s="10">
        <v>173.5590545</v>
      </c>
      <c r="H764" s="10">
        <v>80.566805310000007</v>
      </c>
      <c r="I764" s="10">
        <v>82.263624649999997</v>
      </c>
      <c r="J764" s="10">
        <v>92.804499730000003</v>
      </c>
      <c r="K764" s="10">
        <v>112.8937701</v>
      </c>
      <c r="L764" s="10">
        <v>155.31567250000001</v>
      </c>
      <c r="M764" s="10">
        <v>116.3280604</v>
      </c>
      <c r="N764" s="10">
        <v>1.8880236939999999</v>
      </c>
      <c r="O764" s="10">
        <v>88.443417999999994</v>
      </c>
      <c r="P764" s="10">
        <v>114.1697506</v>
      </c>
      <c r="Q764" s="10">
        <v>81.518391089999994</v>
      </c>
      <c r="R764" s="5">
        <v>1</v>
      </c>
      <c r="S764" s="5">
        <v>0</v>
      </c>
      <c r="T764" s="5">
        <v>1</v>
      </c>
      <c r="U764" s="5">
        <v>0</v>
      </c>
      <c r="V764" s="5">
        <v>0</v>
      </c>
      <c r="W764" s="5">
        <v>0</v>
      </c>
      <c r="X764" s="5">
        <v>0</v>
      </c>
      <c r="Y764" s="5">
        <v>2</v>
      </c>
      <c r="Z764" s="5">
        <v>1</v>
      </c>
      <c r="AA764" s="5">
        <v>1</v>
      </c>
      <c r="AB764" s="5">
        <v>1</v>
      </c>
      <c r="AC764" s="5">
        <v>4</v>
      </c>
      <c r="AD764" s="5">
        <v>1</v>
      </c>
      <c r="AE764" s="5">
        <v>1</v>
      </c>
      <c r="AF764" s="5">
        <v>1</v>
      </c>
      <c r="AG764" s="5">
        <v>1</v>
      </c>
      <c r="AH764" s="5">
        <v>2</v>
      </c>
      <c r="AI764" s="5">
        <v>3</v>
      </c>
      <c r="AJ764" s="5" t="s">
        <v>119</v>
      </c>
      <c r="AK764" s="5">
        <v>1.02</v>
      </c>
      <c r="AL764" s="7">
        <v>4.6700000000000001E-8</v>
      </c>
      <c r="AM764" s="5" t="s">
        <v>36</v>
      </c>
      <c r="AN764" s="5" t="s">
        <v>57</v>
      </c>
      <c r="AO764" s="5" t="s">
        <v>58</v>
      </c>
    </row>
    <row r="765" spans="1:41" x14ac:dyDescent="0.35">
      <c r="A765" s="5" t="s">
        <v>890</v>
      </c>
      <c r="B765" s="6">
        <v>28327</v>
      </c>
      <c r="C765" s="10">
        <v>43.480164158686733</v>
      </c>
      <c r="D765" s="5">
        <v>1</v>
      </c>
      <c r="E765" s="5">
        <v>1</v>
      </c>
      <c r="F765" s="10">
        <v>22.40239979</v>
      </c>
      <c r="G765" s="10">
        <v>167.11742390000001</v>
      </c>
      <c r="H765" s="10">
        <v>62.565944940000001</v>
      </c>
      <c r="I765" s="10">
        <v>67.719276190000002</v>
      </c>
      <c r="J765" s="10">
        <v>73.627128639999995</v>
      </c>
      <c r="K765" s="10">
        <v>126.63170150000001</v>
      </c>
      <c r="L765" s="10">
        <v>149.2282319</v>
      </c>
      <c r="M765" s="10">
        <v>116.34039079999999</v>
      </c>
      <c r="N765" s="10">
        <v>2.203630048</v>
      </c>
      <c r="O765" s="10">
        <v>88.838431830000005</v>
      </c>
      <c r="P765" s="10">
        <v>111.2537226</v>
      </c>
      <c r="Q765" s="10">
        <v>83.896585880000003</v>
      </c>
      <c r="R765" s="5">
        <v>1</v>
      </c>
      <c r="S765" s="5">
        <v>0</v>
      </c>
      <c r="T765" s="5">
        <v>1</v>
      </c>
      <c r="U765" s="5">
        <v>0</v>
      </c>
      <c r="V765" s="5">
        <v>0</v>
      </c>
      <c r="W765" s="5">
        <v>0</v>
      </c>
      <c r="X765" s="5">
        <v>0</v>
      </c>
      <c r="Y765" s="5">
        <v>1</v>
      </c>
      <c r="Z765" s="5">
        <v>1</v>
      </c>
      <c r="AA765" s="5">
        <v>1</v>
      </c>
      <c r="AB765" s="5">
        <v>1</v>
      </c>
      <c r="AC765" s="5">
        <v>4</v>
      </c>
      <c r="AD765" s="5">
        <v>1</v>
      </c>
      <c r="AE765" s="5">
        <v>1</v>
      </c>
      <c r="AF765" s="5">
        <v>1</v>
      </c>
      <c r="AG765" s="5">
        <v>1</v>
      </c>
      <c r="AH765" s="5">
        <v>2</v>
      </c>
      <c r="AI765" s="5">
        <v>3</v>
      </c>
      <c r="AJ765" s="5" t="s">
        <v>122</v>
      </c>
      <c r="AK765" s="5">
        <v>2.19</v>
      </c>
      <c r="AL765" s="7">
        <v>9.5099999999999992E-10</v>
      </c>
      <c r="AM765" s="5" t="s">
        <v>36</v>
      </c>
      <c r="AN765" s="5" t="s">
        <v>39</v>
      </c>
      <c r="AO765" s="5" t="s">
        <v>90</v>
      </c>
    </row>
    <row r="766" spans="1:41" x14ac:dyDescent="0.35">
      <c r="A766" s="5" t="s">
        <v>891</v>
      </c>
      <c r="B766" s="6">
        <v>36386</v>
      </c>
      <c r="C766" s="10">
        <v>21.430916552667579</v>
      </c>
      <c r="D766" s="5">
        <v>2</v>
      </c>
      <c r="E766" s="5">
        <v>0</v>
      </c>
      <c r="F766" s="10">
        <v>31.35424424</v>
      </c>
      <c r="G766" s="10">
        <v>168.03238239999999</v>
      </c>
      <c r="H766" s="10">
        <v>88.52833717</v>
      </c>
      <c r="I766" s="10">
        <v>39.978794989999997</v>
      </c>
      <c r="J766" s="10">
        <v>202.24113410000001</v>
      </c>
      <c r="K766" s="10">
        <v>135.6956783</v>
      </c>
      <c r="L766" s="10">
        <v>280.56850050000003</v>
      </c>
      <c r="M766" s="10">
        <v>482.01940439999998</v>
      </c>
      <c r="N766" s="10">
        <v>7.0179328969999997</v>
      </c>
      <c r="O766" s="10">
        <v>111.0777387</v>
      </c>
      <c r="P766" s="10">
        <v>113.488843</v>
      </c>
      <c r="Q766" s="10">
        <v>85.107079310000003</v>
      </c>
      <c r="R766" s="5">
        <v>1</v>
      </c>
      <c r="S766" s="5">
        <v>0</v>
      </c>
      <c r="T766" s="5">
        <v>1</v>
      </c>
      <c r="U766" s="5">
        <v>0</v>
      </c>
      <c r="V766" s="5">
        <v>0</v>
      </c>
      <c r="W766" s="5">
        <v>1</v>
      </c>
      <c r="X766" s="5">
        <v>0</v>
      </c>
      <c r="Y766" s="5">
        <v>3</v>
      </c>
      <c r="Z766" s="5">
        <v>3</v>
      </c>
      <c r="AA766" s="5">
        <v>3</v>
      </c>
      <c r="AB766" s="5">
        <v>4</v>
      </c>
      <c r="AC766" s="5">
        <v>3</v>
      </c>
      <c r="AD766" s="5">
        <v>4</v>
      </c>
      <c r="AE766" s="5">
        <v>3</v>
      </c>
      <c r="AF766" s="5">
        <v>4</v>
      </c>
      <c r="AG766" s="5">
        <v>1</v>
      </c>
      <c r="AH766" s="5">
        <v>2</v>
      </c>
      <c r="AI766" s="5">
        <v>3</v>
      </c>
      <c r="AJ766" s="5" t="s">
        <v>125</v>
      </c>
      <c r="AK766" s="5">
        <v>1.02</v>
      </c>
      <c r="AL766" s="5">
        <v>4.9119655999999998E-2</v>
      </c>
      <c r="AM766" s="5" t="s">
        <v>36</v>
      </c>
      <c r="AN766" s="5" t="s">
        <v>57</v>
      </c>
      <c r="AO766" s="5" t="s">
        <v>59</v>
      </c>
    </row>
    <row r="767" spans="1:41" x14ac:dyDescent="0.35">
      <c r="A767" s="5" t="s">
        <v>892</v>
      </c>
      <c r="B767" s="6">
        <v>30968</v>
      </c>
      <c r="C767" s="10">
        <v>36.254445964432286</v>
      </c>
      <c r="D767" s="5">
        <v>2</v>
      </c>
      <c r="E767" s="5">
        <v>0</v>
      </c>
      <c r="F767" s="10">
        <v>28.745983070000001</v>
      </c>
      <c r="G767" s="10">
        <v>174.65041239999999</v>
      </c>
      <c r="H767" s="10">
        <v>87.683201069999996</v>
      </c>
      <c r="I767" s="10">
        <v>66.347832359999998</v>
      </c>
      <c r="J767" s="10">
        <v>111.7539927</v>
      </c>
      <c r="K767" s="10">
        <v>109.4724422</v>
      </c>
      <c r="L767" s="10">
        <v>176.63871779999999</v>
      </c>
      <c r="M767" s="10">
        <v>118.0968656</v>
      </c>
      <c r="N767" s="10">
        <v>2.66231332</v>
      </c>
      <c r="O767" s="10">
        <v>88.034557219999996</v>
      </c>
      <c r="P767" s="10">
        <v>107.47331200000001</v>
      </c>
      <c r="Q767" s="10">
        <v>83.508012890000003</v>
      </c>
      <c r="R767" s="5">
        <v>1</v>
      </c>
      <c r="S767" s="5">
        <v>0</v>
      </c>
      <c r="T767" s="5">
        <v>0</v>
      </c>
      <c r="U767" s="5">
        <v>0</v>
      </c>
      <c r="V767" s="5">
        <v>0</v>
      </c>
      <c r="W767" s="5">
        <v>0</v>
      </c>
      <c r="X767" s="5">
        <v>0</v>
      </c>
      <c r="Y767" s="5">
        <v>2</v>
      </c>
      <c r="Z767" s="5">
        <v>1</v>
      </c>
      <c r="AA767" s="5">
        <v>2</v>
      </c>
      <c r="AB767" s="5">
        <v>1</v>
      </c>
      <c r="AC767" s="5">
        <v>4</v>
      </c>
      <c r="AD767" s="5">
        <v>1</v>
      </c>
      <c r="AE767" s="5">
        <v>1</v>
      </c>
      <c r="AF767" s="5">
        <v>1</v>
      </c>
      <c r="AG767" s="5">
        <v>1</v>
      </c>
      <c r="AH767" s="5">
        <v>2</v>
      </c>
      <c r="AI767" s="5">
        <v>3</v>
      </c>
      <c r="AJ767" s="5" t="s">
        <v>121</v>
      </c>
      <c r="AK767" s="5">
        <v>1.02</v>
      </c>
      <c r="AL767" s="7">
        <v>3.9700000000000003E-5</v>
      </c>
      <c r="AM767" s="5" t="s">
        <v>36</v>
      </c>
      <c r="AN767" s="5" t="s">
        <v>74</v>
      </c>
      <c r="AO767" s="5" t="s">
        <v>75</v>
      </c>
    </row>
    <row r="768" spans="1:41" x14ac:dyDescent="0.35">
      <c r="A768" s="5" t="s">
        <v>893</v>
      </c>
      <c r="B768" s="6">
        <v>31100</v>
      </c>
      <c r="C768" s="10">
        <v>35.893296853625174</v>
      </c>
      <c r="D768" s="5">
        <v>2</v>
      </c>
      <c r="E768" s="5">
        <v>0</v>
      </c>
      <c r="F768" s="10">
        <v>34.926160359999997</v>
      </c>
      <c r="G768" s="10">
        <v>171.1909799</v>
      </c>
      <c r="H768" s="10">
        <v>102.3558336</v>
      </c>
      <c r="I768" s="10">
        <v>41.806716059999999</v>
      </c>
      <c r="J768" s="10">
        <v>198.95249939999999</v>
      </c>
      <c r="K768" s="10">
        <v>140.82513359999999</v>
      </c>
      <c r="L768" s="10">
        <v>296.44698779999999</v>
      </c>
      <c r="M768" s="10">
        <v>467.38166849999999</v>
      </c>
      <c r="N768" s="10">
        <v>7.0908938969999999</v>
      </c>
      <c r="O768" s="10">
        <v>108.5075439</v>
      </c>
      <c r="P768" s="10">
        <v>125.5121536</v>
      </c>
      <c r="Q768" s="10">
        <v>81.592239109999994</v>
      </c>
      <c r="R768" s="5">
        <v>1</v>
      </c>
      <c r="S768" s="5">
        <v>1</v>
      </c>
      <c r="T768" s="5">
        <v>0</v>
      </c>
      <c r="U768" s="5">
        <v>0</v>
      </c>
      <c r="V768" s="5">
        <v>0</v>
      </c>
      <c r="W768" s="5">
        <v>0</v>
      </c>
      <c r="X768" s="5">
        <v>1</v>
      </c>
      <c r="Y768" s="5">
        <v>3</v>
      </c>
      <c r="Z768" s="5">
        <v>2</v>
      </c>
      <c r="AA768" s="5">
        <v>4</v>
      </c>
      <c r="AB768" s="5">
        <v>3</v>
      </c>
      <c r="AC768" s="5">
        <v>3</v>
      </c>
      <c r="AD768" s="5">
        <v>4</v>
      </c>
      <c r="AE768" s="5">
        <v>3</v>
      </c>
      <c r="AF768" s="5">
        <v>4</v>
      </c>
      <c r="AG768" s="5">
        <v>2</v>
      </c>
      <c r="AH768" s="5">
        <v>2</v>
      </c>
      <c r="AI768" s="5">
        <v>3</v>
      </c>
      <c r="AJ768" s="5" t="s">
        <v>127</v>
      </c>
      <c r="AK768" s="5">
        <v>1.02</v>
      </c>
      <c r="AL768" s="5">
        <v>0.45672744399999998</v>
      </c>
      <c r="AM768" s="5" t="s">
        <v>76</v>
      </c>
      <c r="AN768" s="5" t="s">
        <v>77</v>
      </c>
      <c r="AO768" s="5" t="s">
        <v>78</v>
      </c>
    </row>
    <row r="769" spans="1:41" x14ac:dyDescent="0.35">
      <c r="A769" s="5" t="s">
        <v>894</v>
      </c>
      <c r="B769" s="6">
        <v>36702</v>
      </c>
      <c r="C769" s="10">
        <v>20.566347469220247</v>
      </c>
      <c r="D769" s="5">
        <v>1</v>
      </c>
      <c r="E769" s="5">
        <v>0</v>
      </c>
      <c r="F769" s="10">
        <v>24.97056813</v>
      </c>
      <c r="G769" s="10">
        <v>163.89319950000001</v>
      </c>
      <c r="H769" s="10">
        <v>67.073395189999999</v>
      </c>
      <c r="I769" s="10">
        <v>70.017948809999993</v>
      </c>
      <c r="J769" s="10">
        <v>87.442563100000001</v>
      </c>
      <c r="K769" s="10">
        <v>112.5978569</v>
      </c>
      <c r="L769" s="10">
        <v>182.1900158</v>
      </c>
      <c r="M769" s="10">
        <v>120.9916959</v>
      </c>
      <c r="N769" s="10">
        <v>2.6020473160000002</v>
      </c>
      <c r="O769" s="10">
        <v>89.969253379999998</v>
      </c>
      <c r="P769" s="10">
        <v>110.74482089999999</v>
      </c>
      <c r="Q769" s="10">
        <v>83.125778679999996</v>
      </c>
      <c r="R769" s="5">
        <v>0</v>
      </c>
      <c r="S769" s="5">
        <v>0</v>
      </c>
      <c r="T769" s="5">
        <v>1</v>
      </c>
      <c r="U769" s="5">
        <v>0</v>
      </c>
      <c r="V769" s="5">
        <v>0</v>
      </c>
      <c r="W769" s="5">
        <v>0</v>
      </c>
      <c r="X769" s="5">
        <v>0</v>
      </c>
      <c r="Y769" s="5">
        <v>2</v>
      </c>
      <c r="Z769" s="5">
        <v>1</v>
      </c>
      <c r="AA769" s="5">
        <v>2</v>
      </c>
      <c r="AB769" s="5">
        <v>1</v>
      </c>
      <c r="AC769" s="5">
        <v>4</v>
      </c>
      <c r="AD769" s="5">
        <v>1</v>
      </c>
      <c r="AE769" s="5">
        <v>1</v>
      </c>
      <c r="AF769" s="5">
        <v>1</v>
      </c>
      <c r="AG769" s="5">
        <v>1</v>
      </c>
      <c r="AH769" s="5">
        <v>2</v>
      </c>
      <c r="AI769" s="5">
        <v>3</v>
      </c>
      <c r="AJ769" s="5" t="s">
        <v>35</v>
      </c>
      <c r="AK769" s="5">
        <v>2.19</v>
      </c>
      <c r="AL769" s="7">
        <v>1.3699999999999999E-5</v>
      </c>
      <c r="AM769" s="5" t="s">
        <v>49</v>
      </c>
      <c r="AN769" s="5" t="s">
        <v>47</v>
      </c>
      <c r="AO769" s="5" t="s">
        <v>96</v>
      </c>
    </row>
    <row r="770" spans="1:41" x14ac:dyDescent="0.35">
      <c r="A770" s="5" t="s">
        <v>895</v>
      </c>
      <c r="B770" s="6">
        <v>31309</v>
      </c>
      <c r="C770" s="10">
        <v>35.321477428180572</v>
      </c>
      <c r="D770" s="5">
        <v>1</v>
      </c>
      <c r="E770" s="5">
        <v>0</v>
      </c>
      <c r="F770" s="10">
        <v>31.055698759999999</v>
      </c>
      <c r="G770" s="10">
        <v>161.7377999</v>
      </c>
      <c r="H770" s="10">
        <v>81.238962409999999</v>
      </c>
      <c r="I770" s="10">
        <v>41.387790299999999</v>
      </c>
      <c r="J770" s="10">
        <v>206.67267699999999</v>
      </c>
      <c r="K770" s="10">
        <v>135.67067499999999</v>
      </c>
      <c r="L770" s="10">
        <v>291.75964579999999</v>
      </c>
      <c r="M770" s="10">
        <v>462.30392080000001</v>
      </c>
      <c r="N770" s="10">
        <v>7.0494134539999997</v>
      </c>
      <c r="O770" s="10">
        <v>105.864862</v>
      </c>
      <c r="P770" s="10">
        <v>123.6409451</v>
      </c>
      <c r="Q770" s="10">
        <v>94.830789940000003</v>
      </c>
      <c r="R770" s="5">
        <v>1</v>
      </c>
      <c r="S770" s="5">
        <v>1</v>
      </c>
      <c r="T770" s="5">
        <v>1</v>
      </c>
      <c r="U770" s="5">
        <v>1</v>
      </c>
      <c r="V770" s="5">
        <v>1</v>
      </c>
      <c r="W770" s="5">
        <v>0</v>
      </c>
      <c r="X770" s="5">
        <v>0</v>
      </c>
      <c r="Y770" s="5">
        <v>3</v>
      </c>
      <c r="Z770" s="5">
        <v>2</v>
      </c>
      <c r="AA770" s="5">
        <v>4</v>
      </c>
      <c r="AB770" s="5">
        <v>3</v>
      </c>
      <c r="AC770" s="5">
        <v>3</v>
      </c>
      <c r="AD770" s="5">
        <v>4</v>
      </c>
      <c r="AE770" s="5">
        <v>3</v>
      </c>
      <c r="AF770" s="5">
        <v>4</v>
      </c>
      <c r="AG770" s="5">
        <v>2</v>
      </c>
      <c r="AH770" s="5">
        <v>3</v>
      </c>
      <c r="AI770" s="5">
        <v>3</v>
      </c>
      <c r="AJ770" s="5" t="s">
        <v>126</v>
      </c>
      <c r="AK770" s="5">
        <v>2.19</v>
      </c>
      <c r="AL770" s="5">
        <v>0.97445991899999995</v>
      </c>
      <c r="AM770" s="5" t="s">
        <v>36</v>
      </c>
      <c r="AN770" s="5" t="s">
        <v>57</v>
      </c>
      <c r="AO770" s="5" t="s">
        <v>58</v>
      </c>
    </row>
    <row r="771" spans="1:41" x14ac:dyDescent="0.35">
      <c r="A771" s="5" t="s">
        <v>896</v>
      </c>
      <c r="B771" s="6">
        <v>35864</v>
      </c>
      <c r="C771" s="10">
        <v>22.859097127222981</v>
      </c>
      <c r="D771" s="5">
        <v>2</v>
      </c>
      <c r="E771" s="5">
        <v>0</v>
      </c>
      <c r="F771" s="10">
        <v>23.72372597</v>
      </c>
      <c r="G771" s="10">
        <v>169.6867005</v>
      </c>
      <c r="H771" s="10">
        <v>68.309091429999995</v>
      </c>
      <c r="I771" s="10">
        <v>75.430891290000005</v>
      </c>
      <c r="J771" s="10">
        <v>90.825124090000003</v>
      </c>
      <c r="K771" s="10">
        <v>106.9280298</v>
      </c>
      <c r="L771" s="10">
        <v>154.49346739999999</v>
      </c>
      <c r="M771" s="10">
        <v>123.4676396</v>
      </c>
      <c r="N771" s="10">
        <v>2.0481458560000001</v>
      </c>
      <c r="O771" s="10">
        <v>91.481478019999997</v>
      </c>
      <c r="P771" s="10">
        <v>109.7526088</v>
      </c>
      <c r="Q771" s="10">
        <v>84.324625609999998</v>
      </c>
      <c r="R771" s="5">
        <v>0</v>
      </c>
      <c r="S771" s="5">
        <v>0</v>
      </c>
      <c r="T771" s="5">
        <v>0</v>
      </c>
      <c r="U771" s="5">
        <v>0</v>
      </c>
      <c r="V771" s="5">
        <v>0</v>
      </c>
      <c r="W771" s="5">
        <v>0</v>
      </c>
      <c r="X771" s="5">
        <v>0</v>
      </c>
      <c r="Y771" s="5">
        <v>1</v>
      </c>
      <c r="Z771" s="5">
        <v>1</v>
      </c>
      <c r="AA771" s="5">
        <v>1</v>
      </c>
      <c r="AB771" s="5">
        <v>1</v>
      </c>
      <c r="AC771" s="5">
        <v>4</v>
      </c>
      <c r="AD771" s="5">
        <v>1</v>
      </c>
      <c r="AE771" s="5">
        <v>1</v>
      </c>
      <c r="AF771" s="5">
        <v>1</v>
      </c>
      <c r="AG771" s="5">
        <v>1</v>
      </c>
      <c r="AH771" s="5">
        <v>2</v>
      </c>
      <c r="AI771" s="5">
        <v>3</v>
      </c>
      <c r="AJ771" s="5" t="s">
        <v>119</v>
      </c>
      <c r="AK771" s="5">
        <v>1.02</v>
      </c>
      <c r="AL771" s="7">
        <v>3.9400000000000001E-7</v>
      </c>
      <c r="AM771" s="5" t="s">
        <v>36</v>
      </c>
      <c r="AN771" s="5" t="s">
        <v>39</v>
      </c>
      <c r="AO771" s="5" t="s">
        <v>40</v>
      </c>
    </row>
    <row r="772" spans="1:41" x14ac:dyDescent="0.35">
      <c r="A772" s="5" t="s">
        <v>897</v>
      </c>
      <c r="B772" s="6">
        <v>32700</v>
      </c>
      <c r="C772" s="10">
        <v>31.515731874145008</v>
      </c>
      <c r="D772" s="5">
        <v>1</v>
      </c>
      <c r="E772" s="5">
        <v>0</v>
      </c>
      <c r="F772" s="10">
        <v>27.071848339999999</v>
      </c>
      <c r="G772" s="10">
        <v>163.19010990000001</v>
      </c>
      <c r="H772" s="10">
        <v>72.095071689999997</v>
      </c>
      <c r="I772" s="10">
        <v>64.377255950000006</v>
      </c>
      <c r="J772" s="10">
        <v>95.627226280000002</v>
      </c>
      <c r="K772" s="10">
        <v>106.59471929999999</v>
      </c>
      <c r="L772" s="10">
        <v>143.5749313</v>
      </c>
      <c r="M772" s="10">
        <v>121.9490864</v>
      </c>
      <c r="N772" s="10">
        <v>2.2302120400000001</v>
      </c>
      <c r="O772" s="10">
        <v>79.178451129999999</v>
      </c>
      <c r="P772" s="10">
        <v>112.73477800000001</v>
      </c>
      <c r="Q772" s="10">
        <v>75.181782089999999</v>
      </c>
      <c r="R772" s="5">
        <v>0</v>
      </c>
      <c r="S772" s="5">
        <v>0</v>
      </c>
      <c r="T772" s="5">
        <v>0</v>
      </c>
      <c r="U772" s="5">
        <v>0</v>
      </c>
      <c r="V772" s="5">
        <v>0</v>
      </c>
      <c r="W772" s="5">
        <v>1</v>
      </c>
      <c r="X772" s="5">
        <v>0</v>
      </c>
      <c r="Y772" s="5">
        <v>2</v>
      </c>
      <c r="Z772" s="5">
        <v>1</v>
      </c>
      <c r="AA772" s="5">
        <v>1</v>
      </c>
      <c r="AB772" s="5">
        <v>2</v>
      </c>
      <c r="AC772" s="5">
        <v>4</v>
      </c>
      <c r="AD772" s="5">
        <v>1</v>
      </c>
      <c r="AE772" s="5">
        <v>1</v>
      </c>
      <c r="AF772" s="5">
        <v>1</v>
      </c>
      <c r="AG772" s="5">
        <v>1</v>
      </c>
      <c r="AH772" s="5">
        <v>1</v>
      </c>
      <c r="AI772" s="5">
        <v>1</v>
      </c>
      <c r="AJ772" s="5" t="s">
        <v>120</v>
      </c>
      <c r="AK772" s="5">
        <v>2.19</v>
      </c>
      <c r="AL772" s="7">
        <v>1.28E-8</v>
      </c>
      <c r="AM772" s="5" t="s">
        <v>36</v>
      </c>
      <c r="AN772" s="5" t="s">
        <v>39</v>
      </c>
      <c r="AO772" s="5" t="s">
        <v>90</v>
      </c>
    </row>
    <row r="773" spans="1:41" x14ac:dyDescent="0.35">
      <c r="A773" s="5" t="s">
        <v>898</v>
      </c>
      <c r="B773" s="6">
        <v>32075</v>
      </c>
      <c r="C773" s="10">
        <v>33.225718194254448</v>
      </c>
      <c r="D773" s="5">
        <v>1</v>
      </c>
      <c r="E773" s="5">
        <v>0</v>
      </c>
      <c r="F773" s="10">
        <v>26.431403249999999</v>
      </c>
      <c r="G773" s="10">
        <v>164.91410519999999</v>
      </c>
      <c r="H773" s="10">
        <v>71.884594309999997</v>
      </c>
      <c r="I773" s="10">
        <v>67.052341889999994</v>
      </c>
      <c r="J773" s="10">
        <v>100.1995074</v>
      </c>
      <c r="K773" s="10">
        <v>110.2338365</v>
      </c>
      <c r="L773" s="10">
        <v>143.3451087</v>
      </c>
      <c r="M773" s="10">
        <v>120.6814978</v>
      </c>
      <c r="N773" s="10">
        <v>2.1378091299999999</v>
      </c>
      <c r="O773" s="10">
        <v>95.127690110000003</v>
      </c>
      <c r="P773" s="10">
        <v>108.7313967</v>
      </c>
      <c r="Q773" s="10">
        <v>76.881451459999994</v>
      </c>
      <c r="R773" s="5">
        <v>0</v>
      </c>
      <c r="S773" s="5">
        <v>0</v>
      </c>
      <c r="T773" s="5">
        <v>1</v>
      </c>
      <c r="U773" s="5">
        <v>0</v>
      </c>
      <c r="V773" s="5">
        <v>1</v>
      </c>
      <c r="W773" s="5">
        <v>0</v>
      </c>
      <c r="X773" s="5">
        <v>0</v>
      </c>
      <c r="Y773" s="5">
        <v>2</v>
      </c>
      <c r="Z773" s="5">
        <v>1</v>
      </c>
      <c r="AA773" s="5">
        <v>1</v>
      </c>
      <c r="AB773" s="5">
        <v>1</v>
      </c>
      <c r="AC773" s="5">
        <v>4</v>
      </c>
      <c r="AD773" s="5">
        <v>1</v>
      </c>
      <c r="AE773" s="5">
        <v>1</v>
      </c>
      <c r="AF773" s="5">
        <v>1</v>
      </c>
      <c r="AG773" s="5">
        <v>1</v>
      </c>
      <c r="AH773" s="5">
        <v>1</v>
      </c>
      <c r="AI773" s="5">
        <v>1</v>
      </c>
      <c r="AJ773" s="5" t="s">
        <v>120</v>
      </c>
      <c r="AK773" s="5">
        <v>2.19</v>
      </c>
      <c r="AL773" s="7">
        <v>9.0699999999999998E-8</v>
      </c>
      <c r="AM773" s="5" t="s">
        <v>36</v>
      </c>
      <c r="AN773" s="5" t="s">
        <v>39</v>
      </c>
      <c r="AO773" s="5" t="s">
        <v>71</v>
      </c>
    </row>
    <row r="774" spans="1:41" x14ac:dyDescent="0.35">
      <c r="A774" s="5" t="s">
        <v>899</v>
      </c>
      <c r="B774" s="6">
        <v>27181</v>
      </c>
      <c r="C774" s="10">
        <v>46.615595075239398</v>
      </c>
      <c r="D774" s="5">
        <v>2</v>
      </c>
      <c r="E774" s="5">
        <v>0</v>
      </c>
      <c r="F774" s="10">
        <v>26.384528799999998</v>
      </c>
      <c r="G774" s="10">
        <v>169.35724830000001</v>
      </c>
      <c r="H774" s="10">
        <v>75.675782400000003</v>
      </c>
      <c r="I774" s="10">
        <v>65.36359324</v>
      </c>
      <c r="J774" s="10">
        <v>111.4896423</v>
      </c>
      <c r="K774" s="10">
        <v>111.6249603</v>
      </c>
      <c r="L774" s="10">
        <v>143.50538589999999</v>
      </c>
      <c r="M774" s="10">
        <v>126.95765470000001</v>
      </c>
      <c r="N774" s="10">
        <v>2.1954941400000001</v>
      </c>
      <c r="O774" s="10">
        <v>89.853626879999993</v>
      </c>
      <c r="P774" s="10">
        <v>111.0854214</v>
      </c>
      <c r="Q774" s="10">
        <v>83.105726309999994</v>
      </c>
      <c r="R774" s="5">
        <v>1</v>
      </c>
      <c r="S774" s="5">
        <v>0</v>
      </c>
      <c r="T774" s="5">
        <v>1</v>
      </c>
      <c r="U774" s="5">
        <v>0</v>
      </c>
      <c r="V774" s="5">
        <v>0</v>
      </c>
      <c r="W774" s="5">
        <v>0</v>
      </c>
      <c r="X774" s="5">
        <v>0</v>
      </c>
      <c r="Y774" s="5">
        <v>2</v>
      </c>
      <c r="Z774" s="5">
        <v>1</v>
      </c>
      <c r="AA774" s="5">
        <v>1</v>
      </c>
      <c r="AB774" s="5">
        <v>1</v>
      </c>
      <c r="AC774" s="5">
        <v>4</v>
      </c>
      <c r="AD774" s="5">
        <v>1</v>
      </c>
      <c r="AE774" s="5">
        <v>1</v>
      </c>
      <c r="AF774" s="5">
        <v>1</v>
      </c>
      <c r="AG774" s="5">
        <v>1</v>
      </c>
      <c r="AH774" s="5">
        <v>2</v>
      </c>
      <c r="AI774" s="5">
        <v>3</v>
      </c>
      <c r="AJ774" s="5" t="s">
        <v>123</v>
      </c>
      <c r="AK774" s="5">
        <v>2.15</v>
      </c>
      <c r="AL774" s="7">
        <v>2.6600000000000003E-7</v>
      </c>
      <c r="AM774" s="5" t="s">
        <v>36</v>
      </c>
      <c r="AN774" s="5" t="s">
        <v>39</v>
      </c>
      <c r="AO774" s="5" t="s">
        <v>71</v>
      </c>
    </row>
    <row r="775" spans="1:41" x14ac:dyDescent="0.35">
      <c r="A775" s="5" t="s">
        <v>900</v>
      </c>
      <c r="B775" s="6">
        <v>30630</v>
      </c>
      <c r="C775" s="10">
        <v>37.179206566347467</v>
      </c>
      <c r="D775" s="5">
        <v>1</v>
      </c>
      <c r="E775" s="5">
        <v>0</v>
      </c>
      <c r="F775" s="10">
        <v>25.089796549999999</v>
      </c>
      <c r="G775" s="10">
        <v>170.03892669999999</v>
      </c>
      <c r="H775" s="10">
        <v>72.542722350000005</v>
      </c>
      <c r="I775" s="10">
        <v>60.298201560000003</v>
      </c>
      <c r="J775" s="10">
        <v>93.233098549999994</v>
      </c>
      <c r="K775" s="10">
        <v>107.52127590000001</v>
      </c>
      <c r="L775" s="10">
        <v>154.63393160000001</v>
      </c>
      <c r="M775" s="10">
        <v>115.89254630000001</v>
      </c>
      <c r="N775" s="10">
        <v>2.5644866290000001</v>
      </c>
      <c r="O775" s="10">
        <v>89.601345100000003</v>
      </c>
      <c r="P775" s="10">
        <v>120.377529</v>
      </c>
      <c r="Q775" s="10">
        <v>78.986839259999996</v>
      </c>
      <c r="R775" s="5">
        <v>0</v>
      </c>
      <c r="S775" s="5">
        <v>0</v>
      </c>
      <c r="T775" s="5">
        <v>1</v>
      </c>
      <c r="U775" s="5">
        <v>0</v>
      </c>
      <c r="V775" s="5">
        <v>0</v>
      </c>
      <c r="W775" s="5">
        <v>0</v>
      </c>
      <c r="X775" s="5">
        <v>1</v>
      </c>
      <c r="Y775" s="5">
        <v>2</v>
      </c>
      <c r="Z775" s="5">
        <v>1</v>
      </c>
      <c r="AA775" s="5">
        <v>1</v>
      </c>
      <c r="AB775" s="5">
        <v>2</v>
      </c>
      <c r="AC775" s="5">
        <v>4</v>
      </c>
      <c r="AD775" s="5">
        <v>1</v>
      </c>
      <c r="AE775" s="5">
        <v>1</v>
      </c>
      <c r="AF775" s="5">
        <v>1</v>
      </c>
      <c r="AG775" s="5">
        <v>2</v>
      </c>
      <c r="AH775" s="5">
        <v>1</v>
      </c>
      <c r="AI775" s="5">
        <v>2</v>
      </c>
      <c r="AJ775" s="5" t="s">
        <v>120</v>
      </c>
      <c r="AK775" s="5">
        <v>2.19</v>
      </c>
      <c r="AL775" s="7">
        <v>1.1600000000000001E-5</v>
      </c>
      <c r="AM775" s="5" t="s">
        <v>36</v>
      </c>
      <c r="AN775" s="5" t="s">
        <v>53</v>
      </c>
      <c r="AO775" s="5" t="s">
        <v>107</v>
      </c>
    </row>
    <row r="776" spans="1:41" x14ac:dyDescent="0.35">
      <c r="A776" s="5" t="s">
        <v>901</v>
      </c>
      <c r="B776" s="6">
        <v>34322</v>
      </c>
      <c r="C776" s="10">
        <v>27.077975376196992</v>
      </c>
      <c r="D776" s="5">
        <v>1</v>
      </c>
      <c r="E776" s="5">
        <v>3</v>
      </c>
      <c r="F776" s="10">
        <v>32.401433130000001</v>
      </c>
      <c r="G776" s="10">
        <v>164.33539819999999</v>
      </c>
      <c r="H776" s="10">
        <v>87.503709119999996</v>
      </c>
      <c r="I776" s="10">
        <v>31.354501259999999</v>
      </c>
      <c r="J776" s="10">
        <v>204.06626120000001</v>
      </c>
      <c r="K776" s="10">
        <v>130.0565675</v>
      </c>
      <c r="L776" s="10">
        <v>288.40466149999997</v>
      </c>
      <c r="M776" s="10">
        <v>480.69892929999997</v>
      </c>
      <c r="N776" s="10">
        <v>9.1981900499999991</v>
      </c>
      <c r="O776" s="10">
        <v>111.132229</v>
      </c>
      <c r="P776" s="10">
        <v>124.088696</v>
      </c>
      <c r="Q776" s="10">
        <v>99.633844949999997</v>
      </c>
      <c r="R776" s="5">
        <v>0</v>
      </c>
      <c r="S776" s="5">
        <v>1</v>
      </c>
      <c r="T776" s="5">
        <v>1</v>
      </c>
      <c r="U776" s="5">
        <v>1</v>
      </c>
      <c r="V776" s="5">
        <v>1</v>
      </c>
      <c r="W776" s="5">
        <v>0</v>
      </c>
      <c r="X776" s="5">
        <v>1</v>
      </c>
      <c r="Y776" s="5">
        <v>3</v>
      </c>
      <c r="Z776" s="5">
        <v>3</v>
      </c>
      <c r="AA776" s="5">
        <v>3</v>
      </c>
      <c r="AB776" s="5">
        <v>4</v>
      </c>
      <c r="AC776" s="5">
        <v>3</v>
      </c>
      <c r="AD776" s="5">
        <v>4</v>
      </c>
      <c r="AE776" s="5">
        <v>3</v>
      </c>
      <c r="AF776" s="5">
        <v>4</v>
      </c>
      <c r="AG776" s="5">
        <v>2</v>
      </c>
      <c r="AH776" s="5">
        <v>4</v>
      </c>
      <c r="AI776" s="5">
        <v>3</v>
      </c>
      <c r="AJ776" s="5" t="s">
        <v>124</v>
      </c>
      <c r="AK776" s="5">
        <v>2.19</v>
      </c>
      <c r="AL776" s="5">
        <v>0.99994453100000003</v>
      </c>
      <c r="AM776" s="5" t="s">
        <v>36</v>
      </c>
      <c r="AN776" s="5" t="s">
        <v>74</v>
      </c>
      <c r="AO776" s="5" t="s">
        <v>109</v>
      </c>
    </row>
    <row r="777" spans="1:41" x14ac:dyDescent="0.35">
      <c r="A777" s="5" t="s">
        <v>902</v>
      </c>
      <c r="B777" s="6">
        <v>35923</v>
      </c>
      <c r="C777" s="10">
        <v>22.697674418604652</v>
      </c>
      <c r="D777" s="5">
        <v>2</v>
      </c>
      <c r="E777" s="5">
        <v>0</v>
      </c>
      <c r="F777" s="10">
        <v>25.888157400000001</v>
      </c>
      <c r="G777" s="10">
        <v>171.8618252</v>
      </c>
      <c r="H777" s="10">
        <v>76.464522360000004</v>
      </c>
      <c r="I777" s="10">
        <v>74.209666139999996</v>
      </c>
      <c r="J777" s="10">
        <v>91.390858589999993</v>
      </c>
      <c r="K777" s="10">
        <v>109.1676817</v>
      </c>
      <c r="L777" s="10">
        <v>157.9981621</v>
      </c>
      <c r="M777" s="10">
        <v>127.98223590000001</v>
      </c>
      <c r="N777" s="10">
        <v>2.129077927</v>
      </c>
      <c r="O777" s="10">
        <v>94.995223690000003</v>
      </c>
      <c r="P777" s="10">
        <v>105.5385275</v>
      </c>
      <c r="Q777" s="10">
        <v>78.232160989999997</v>
      </c>
      <c r="R777" s="5">
        <v>0</v>
      </c>
      <c r="S777" s="5">
        <v>0</v>
      </c>
      <c r="T777" s="5">
        <v>1</v>
      </c>
      <c r="U777" s="5">
        <v>0</v>
      </c>
      <c r="V777" s="5">
        <v>0</v>
      </c>
      <c r="W777" s="5">
        <v>1</v>
      </c>
      <c r="X777" s="5">
        <v>1</v>
      </c>
      <c r="Y777" s="5">
        <v>2</v>
      </c>
      <c r="Z777" s="5">
        <v>1</v>
      </c>
      <c r="AA777" s="5">
        <v>1</v>
      </c>
      <c r="AB777" s="5">
        <v>1</v>
      </c>
      <c r="AC777" s="5">
        <v>4</v>
      </c>
      <c r="AD777" s="5">
        <v>1</v>
      </c>
      <c r="AE777" s="5">
        <v>1</v>
      </c>
      <c r="AF777" s="5">
        <v>1</v>
      </c>
      <c r="AG777" s="5">
        <v>1</v>
      </c>
      <c r="AH777" s="5">
        <v>1</v>
      </c>
      <c r="AI777" s="5">
        <v>1</v>
      </c>
      <c r="AJ777" s="5" t="s">
        <v>119</v>
      </c>
      <c r="AK777" s="5">
        <v>1.02</v>
      </c>
      <c r="AL777" s="7">
        <v>4.9000000000000002E-8</v>
      </c>
      <c r="AM777" s="5" t="s">
        <v>36</v>
      </c>
      <c r="AN777" s="5" t="s">
        <v>53</v>
      </c>
      <c r="AO777" s="5" t="s">
        <v>115</v>
      </c>
    </row>
    <row r="778" spans="1:41" x14ac:dyDescent="0.35">
      <c r="A778" s="5" t="s">
        <v>903</v>
      </c>
      <c r="B778" s="6">
        <v>31597</v>
      </c>
      <c r="C778" s="10">
        <v>34.533515731874147</v>
      </c>
      <c r="D778" s="5">
        <v>1</v>
      </c>
      <c r="E778" s="5">
        <v>1</v>
      </c>
      <c r="F778" s="10">
        <v>33.071273660000003</v>
      </c>
      <c r="G778" s="10">
        <v>163.9746499</v>
      </c>
      <c r="H778" s="10">
        <v>88.921001540000006</v>
      </c>
      <c r="I778" s="10">
        <v>35.910880419999998</v>
      </c>
      <c r="J778" s="10">
        <v>200.18321320000001</v>
      </c>
      <c r="K778" s="10">
        <v>133.27246700000001</v>
      </c>
      <c r="L778" s="10">
        <v>294.22644480000002</v>
      </c>
      <c r="M778" s="10">
        <v>459.84400260000001</v>
      </c>
      <c r="N778" s="10">
        <v>8.1932395240000009</v>
      </c>
      <c r="O778" s="10">
        <v>113.0553547</v>
      </c>
      <c r="P778" s="10">
        <v>123.63981339999999</v>
      </c>
      <c r="Q778" s="10">
        <v>97.113562130000005</v>
      </c>
      <c r="R778" s="5">
        <v>1</v>
      </c>
      <c r="S778" s="5">
        <v>1</v>
      </c>
      <c r="T778" s="5">
        <v>1</v>
      </c>
      <c r="U778" s="5">
        <v>0</v>
      </c>
      <c r="V778" s="5">
        <v>1</v>
      </c>
      <c r="W778" s="5">
        <v>1</v>
      </c>
      <c r="X778" s="5">
        <v>0</v>
      </c>
      <c r="Y778" s="5">
        <v>3</v>
      </c>
      <c r="Z778" s="5">
        <v>3</v>
      </c>
      <c r="AA778" s="5">
        <v>4</v>
      </c>
      <c r="AB778" s="5">
        <v>4</v>
      </c>
      <c r="AC778" s="5">
        <v>3</v>
      </c>
      <c r="AD778" s="5">
        <v>4</v>
      </c>
      <c r="AE778" s="5">
        <v>3</v>
      </c>
      <c r="AF778" s="5">
        <v>4</v>
      </c>
      <c r="AG778" s="5">
        <v>2</v>
      </c>
      <c r="AH778" s="5">
        <v>4</v>
      </c>
      <c r="AI778" s="5">
        <v>3</v>
      </c>
      <c r="AJ778" s="5" t="s">
        <v>126</v>
      </c>
      <c r="AK778" s="5">
        <v>2.19</v>
      </c>
      <c r="AL778" s="5">
        <v>0.99984656299999997</v>
      </c>
      <c r="AM778" s="5" t="s">
        <v>43</v>
      </c>
      <c r="AN778" s="5" t="s">
        <v>44</v>
      </c>
      <c r="AO778" s="5" t="s">
        <v>45</v>
      </c>
    </row>
    <row r="779" spans="1:41" x14ac:dyDescent="0.35">
      <c r="A779" s="5" t="s">
        <v>904</v>
      </c>
      <c r="B779" s="6">
        <v>30875</v>
      </c>
      <c r="C779" s="10">
        <v>36.508891928864571</v>
      </c>
      <c r="D779" s="5">
        <v>2</v>
      </c>
      <c r="E779" s="5">
        <v>2</v>
      </c>
      <c r="F779" s="10">
        <v>25.885290829999999</v>
      </c>
      <c r="G779" s="10">
        <v>168.241951</v>
      </c>
      <c r="H779" s="10">
        <v>73.26923223</v>
      </c>
      <c r="I779" s="10">
        <v>73.899836899999997</v>
      </c>
      <c r="J779" s="10">
        <v>115.4793076</v>
      </c>
      <c r="K779" s="10">
        <v>105.896871</v>
      </c>
      <c r="L779" s="10">
        <v>179.561905</v>
      </c>
      <c r="M779" s="10">
        <v>124.9931217</v>
      </c>
      <c r="N779" s="10">
        <v>2.4298011009999998</v>
      </c>
      <c r="O779" s="10">
        <v>91.068922409999999</v>
      </c>
      <c r="P779" s="10">
        <v>109.32729639999999</v>
      </c>
      <c r="Q779" s="10">
        <v>80.311992709999998</v>
      </c>
      <c r="R779" s="5">
        <v>1</v>
      </c>
      <c r="S779" s="5">
        <v>0</v>
      </c>
      <c r="T779" s="5">
        <v>1</v>
      </c>
      <c r="U779" s="5">
        <v>0</v>
      </c>
      <c r="V779" s="5">
        <v>0</v>
      </c>
      <c r="W779" s="5">
        <v>0</v>
      </c>
      <c r="X779" s="5">
        <v>0</v>
      </c>
      <c r="Y779" s="5">
        <v>2</v>
      </c>
      <c r="Z779" s="5">
        <v>1</v>
      </c>
      <c r="AA779" s="5">
        <v>2</v>
      </c>
      <c r="AB779" s="5">
        <v>1</v>
      </c>
      <c r="AC779" s="5">
        <v>4</v>
      </c>
      <c r="AD779" s="5">
        <v>1</v>
      </c>
      <c r="AE779" s="5">
        <v>1</v>
      </c>
      <c r="AF779" s="5">
        <v>1</v>
      </c>
      <c r="AG779" s="5">
        <v>1</v>
      </c>
      <c r="AH779" s="5">
        <v>2</v>
      </c>
      <c r="AI779" s="5">
        <v>3</v>
      </c>
      <c r="AJ779" s="5" t="s">
        <v>121</v>
      </c>
      <c r="AK779" s="5">
        <v>1.02</v>
      </c>
      <c r="AL779" s="7">
        <v>7.8599999999999993E-6</v>
      </c>
      <c r="AM779" s="5" t="s">
        <v>43</v>
      </c>
      <c r="AN779" s="5" t="s">
        <v>72</v>
      </c>
      <c r="AO779" s="5" t="s">
        <v>92</v>
      </c>
    </row>
    <row r="780" spans="1:41" x14ac:dyDescent="0.35">
      <c r="A780" s="5" t="s">
        <v>905</v>
      </c>
      <c r="B780" s="6">
        <v>29610</v>
      </c>
      <c r="C780" s="10">
        <v>39.969904240766077</v>
      </c>
      <c r="D780" s="5">
        <v>2</v>
      </c>
      <c r="E780" s="5">
        <v>0</v>
      </c>
      <c r="F780" s="10">
        <v>35.91149274</v>
      </c>
      <c r="G780" s="10">
        <v>169.59118050000001</v>
      </c>
      <c r="H780" s="10">
        <v>103.2856494</v>
      </c>
      <c r="I780" s="10">
        <v>70.548353849999998</v>
      </c>
      <c r="J780" s="10">
        <v>114.57632510000001</v>
      </c>
      <c r="K780" s="10">
        <v>109.28465</v>
      </c>
      <c r="L780" s="10">
        <v>176.76214959999999</v>
      </c>
      <c r="M780" s="10">
        <v>119.3528515</v>
      </c>
      <c r="N780" s="10">
        <v>2.5055460539999999</v>
      </c>
      <c r="O780" s="10">
        <v>88.678193640000003</v>
      </c>
      <c r="P780" s="10">
        <v>116.9483449</v>
      </c>
      <c r="Q780" s="10">
        <v>80.238177579999999</v>
      </c>
      <c r="R780" s="5">
        <v>0</v>
      </c>
      <c r="S780" s="5">
        <v>0</v>
      </c>
      <c r="T780" s="5">
        <v>1</v>
      </c>
      <c r="U780" s="5">
        <v>0</v>
      </c>
      <c r="V780" s="5">
        <v>0</v>
      </c>
      <c r="W780" s="5">
        <v>0</v>
      </c>
      <c r="X780" s="5">
        <v>0</v>
      </c>
      <c r="Y780" s="5">
        <v>3</v>
      </c>
      <c r="Z780" s="5">
        <v>1</v>
      </c>
      <c r="AA780" s="5">
        <v>2</v>
      </c>
      <c r="AB780" s="5">
        <v>1</v>
      </c>
      <c r="AC780" s="5">
        <v>4</v>
      </c>
      <c r="AD780" s="5">
        <v>1</v>
      </c>
      <c r="AE780" s="5">
        <v>1</v>
      </c>
      <c r="AF780" s="5">
        <v>1</v>
      </c>
      <c r="AG780" s="5">
        <v>1</v>
      </c>
      <c r="AH780" s="5">
        <v>2</v>
      </c>
      <c r="AI780" s="5">
        <v>3</v>
      </c>
      <c r="AJ780" s="5" t="s">
        <v>121</v>
      </c>
      <c r="AK780" s="5">
        <v>1.02</v>
      </c>
      <c r="AL780" s="5">
        <v>9.9672600000000008E-4</v>
      </c>
      <c r="AM780" s="5" t="s">
        <v>36</v>
      </c>
      <c r="AN780" s="5" t="s">
        <v>47</v>
      </c>
      <c r="AO780" s="5" t="s">
        <v>103</v>
      </c>
    </row>
    <row r="781" spans="1:41" x14ac:dyDescent="0.35">
      <c r="A781" s="5" t="s">
        <v>906</v>
      </c>
      <c r="B781" s="6">
        <v>27914</v>
      </c>
      <c r="C781" s="10">
        <v>44.61012311901505</v>
      </c>
      <c r="D781" s="5">
        <v>1</v>
      </c>
      <c r="E781" s="5">
        <v>1</v>
      </c>
      <c r="F781" s="10">
        <v>26.112037730000001</v>
      </c>
      <c r="G781" s="10">
        <v>156.24293660000001</v>
      </c>
      <c r="H781" s="10">
        <v>63.74432848</v>
      </c>
      <c r="I781" s="10">
        <v>60.949576790000002</v>
      </c>
      <c r="J781" s="10">
        <v>78.80402144</v>
      </c>
      <c r="K781" s="10">
        <v>121.115025</v>
      </c>
      <c r="L781" s="10">
        <v>148.74190580000001</v>
      </c>
      <c r="M781" s="10">
        <v>116.99341219999999</v>
      </c>
      <c r="N781" s="10">
        <v>2.4404091659999998</v>
      </c>
      <c r="O781" s="10">
        <v>95.02392992</v>
      </c>
      <c r="P781" s="10">
        <v>109.6514712</v>
      </c>
      <c r="Q781" s="10">
        <v>69.44087184</v>
      </c>
      <c r="R781" s="5">
        <v>0</v>
      </c>
      <c r="S781" s="5">
        <v>0</v>
      </c>
      <c r="T781" s="5">
        <v>1</v>
      </c>
      <c r="U781" s="5">
        <v>1</v>
      </c>
      <c r="V781" s="5">
        <v>0</v>
      </c>
      <c r="W781" s="5">
        <v>0</v>
      </c>
      <c r="X781" s="5">
        <v>0</v>
      </c>
      <c r="Y781" s="5">
        <v>2</v>
      </c>
      <c r="Z781" s="5">
        <v>1</v>
      </c>
      <c r="AA781" s="5">
        <v>1</v>
      </c>
      <c r="AB781" s="5">
        <v>2</v>
      </c>
      <c r="AC781" s="5">
        <v>4</v>
      </c>
      <c r="AD781" s="5">
        <v>1</v>
      </c>
      <c r="AE781" s="5">
        <v>1</v>
      </c>
      <c r="AF781" s="5">
        <v>1</v>
      </c>
      <c r="AG781" s="5">
        <v>1</v>
      </c>
      <c r="AH781" s="5">
        <v>1</v>
      </c>
      <c r="AI781" s="5">
        <v>1</v>
      </c>
      <c r="AJ781" s="5" t="s">
        <v>122</v>
      </c>
      <c r="AK781" s="5">
        <v>3.36</v>
      </c>
      <c r="AL781" s="7">
        <v>1.08E-9</v>
      </c>
      <c r="AM781" s="5" t="s">
        <v>36</v>
      </c>
      <c r="AN781" s="5" t="s">
        <v>39</v>
      </c>
      <c r="AO781" s="5" t="s">
        <v>71</v>
      </c>
    </row>
    <row r="782" spans="1:41" x14ac:dyDescent="0.35">
      <c r="A782" s="5" t="s">
        <v>907</v>
      </c>
      <c r="B782" s="6">
        <v>26805</v>
      </c>
      <c r="C782" s="10">
        <v>47.644322845417236</v>
      </c>
      <c r="D782" s="5">
        <v>2</v>
      </c>
      <c r="E782" s="5">
        <v>2</v>
      </c>
      <c r="F782" s="10">
        <v>29.50267577</v>
      </c>
      <c r="G782" s="10">
        <v>175.17545039999999</v>
      </c>
      <c r="H782" s="10">
        <v>90.533204370000007</v>
      </c>
      <c r="I782" s="10">
        <v>58.891177450000001</v>
      </c>
      <c r="J782" s="10">
        <v>118.2487897</v>
      </c>
      <c r="K782" s="10">
        <v>117.6539946</v>
      </c>
      <c r="L782" s="10">
        <v>140.41363720000001</v>
      </c>
      <c r="M782" s="10">
        <v>120.7965313</v>
      </c>
      <c r="N782" s="10">
        <v>2.3842898589999999</v>
      </c>
      <c r="O782" s="10">
        <v>91.816728589999997</v>
      </c>
      <c r="P782" s="10">
        <v>114.9497245</v>
      </c>
      <c r="Q782" s="10">
        <v>82.780163209999998</v>
      </c>
      <c r="R782" s="5">
        <v>1</v>
      </c>
      <c r="S782" s="5">
        <v>0</v>
      </c>
      <c r="T782" s="5">
        <v>1</v>
      </c>
      <c r="U782" s="5">
        <v>0</v>
      </c>
      <c r="V782" s="5">
        <v>0</v>
      </c>
      <c r="W782" s="5">
        <v>0</v>
      </c>
      <c r="X782" s="5">
        <v>0</v>
      </c>
      <c r="Y782" s="5">
        <v>2</v>
      </c>
      <c r="Z782" s="5">
        <v>1</v>
      </c>
      <c r="AA782" s="5">
        <v>1</v>
      </c>
      <c r="AB782" s="5">
        <v>2</v>
      </c>
      <c r="AC782" s="5">
        <v>4</v>
      </c>
      <c r="AD782" s="5">
        <v>1</v>
      </c>
      <c r="AE782" s="5">
        <v>1</v>
      </c>
      <c r="AF782" s="5">
        <v>1</v>
      </c>
      <c r="AG782" s="5">
        <v>1</v>
      </c>
      <c r="AH782" s="5">
        <v>2</v>
      </c>
      <c r="AI782" s="5">
        <v>3</v>
      </c>
      <c r="AJ782" s="5" t="s">
        <v>123</v>
      </c>
      <c r="AK782" s="5">
        <v>2.15</v>
      </c>
      <c r="AL782" s="7">
        <v>4.4700000000000004E-6</v>
      </c>
      <c r="AM782" s="5" t="s">
        <v>76</v>
      </c>
      <c r="AN782" s="5" t="s">
        <v>77</v>
      </c>
      <c r="AO782" s="5" t="s">
        <v>78</v>
      </c>
    </row>
    <row r="783" spans="1:41" x14ac:dyDescent="0.35">
      <c r="A783" s="5" t="s">
        <v>908</v>
      </c>
      <c r="B783" s="6">
        <v>36318</v>
      </c>
      <c r="C783" s="10">
        <v>21.616963064295486</v>
      </c>
      <c r="D783" s="5">
        <v>1</v>
      </c>
      <c r="E783" s="5">
        <v>0</v>
      </c>
      <c r="F783" s="10">
        <v>21.905773780000001</v>
      </c>
      <c r="G783" s="10">
        <v>159.40101010000001</v>
      </c>
      <c r="H783" s="10">
        <v>55.659684050000003</v>
      </c>
      <c r="I783" s="10">
        <v>61.929061820000001</v>
      </c>
      <c r="J783" s="10">
        <v>89.581860250000005</v>
      </c>
      <c r="K783" s="10">
        <v>103.60543130000001</v>
      </c>
      <c r="L783" s="10">
        <v>175.12194909999999</v>
      </c>
      <c r="M783" s="10">
        <v>119.1893695</v>
      </c>
      <c r="N783" s="10">
        <v>2.8277830150000001</v>
      </c>
      <c r="O783" s="10">
        <v>89.107368339999994</v>
      </c>
      <c r="P783" s="10">
        <v>109.0842105</v>
      </c>
      <c r="Q783" s="10">
        <v>77.104353000000003</v>
      </c>
      <c r="R783" s="5">
        <v>0</v>
      </c>
      <c r="S783" s="5">
        <v>0</v>
      </c>
      <c r="T783" s="5">
        <v>1</v>
      </c>
      <c r="U783" s="5">
        <v>0</v>
      </c>
      <c r="V783" s="5">
        <v>0</v>
      </c>
      <c r="W783" s="5">
        <v>0</v>
      </c>
      <c r="X783" s="5">
        <v>0</v>
      </c>
      <c r="Y783" s="5">
        <v>1</v>
      </c>
      <c r="Z783" s="5">
        <v>1</v>
      </c>
      <c r="AA783" s="5">
        <v>2</v>
      </c>
      <c r="AB783" s="5">
        <v>2</v>
      </c>
      <c r="AC783" s="5">
        <v>4</v>
      </c>
      <c r="AD783" s="5">
        <v>1</v>
      </c>
      <c r="AE783" s="5">
        <v>1</v>
      </c>
      <c r="AF783" s="5">
        <v>1</v>
      </c>
      <c r="AG783" s="5">
        <v>1</v>
      </c>
      <c r="AH783" s="5">
        <v>1</v>
      </c>
      <c r="AI783" s="5">
        <v>1</v>
      </c>
      <c r="AJ783" s="5" t="s">
        <v>35</v>
      </c>
      <c r="AK783" s="5">
        <v>2.19</v>
      </c>
      <c r="AL783" s="7">
        <v>1.04E-5</v>
      </c>
      <c r="AM783" s="5" t="s">
        <v>46</v>
      </c>
      <c r="AN783" s="5" t="s">
        <v>47</v>
      </c>
      <c r="AO783" s="5" t="s">
        <v>48</v>
      </c>
    </row>
    <row r="784" spans="1:41" x14ac:dyDescent="0.35">
      <c r="A784" s="5" t="s">
        <v>909</v>
      </c>
      <c r="B784" s="6">
        <v>32816</v>
      </c>
      <c r="C784" s="10">
        <v>31.198358413132695</v>
      </c>
      <c r="D784" s="5">
        <v>2</v>
      </c>
      <c r="E784" s="5">
        <v>0</v>
      </c>
      <c r="F784" s="10">
        <v>34.805461899999997</v>
      </c>
      <c r="G784" s="10">
        <v>173.2176418</v>
      </c>
      <c r="H784" s="10">
        <v>104.4315311</v>
      </c>
      <c r="I784" s="10">
        <v>42.289271769999999</v>
      </c>
      <c r="J784" s="10">
        <v>204.73462380000001</v>
      </c>
      <c r="K784" s="10">
        <v>141.62030350000001</v>
      </c>
      <c r="L784" s="10">
        <v>296.41608100000002</v>
      </c>
      <c r="M784" s="10">
        <v>462.28853650000002</v>
      </c>
      <c r="N784" s="10">
        <v>7.0092500680000001</v>
      </c>
      <c r="O784" s="10">
        <v>111.3213037</v>
      </c>
      <c r="P784" s="10">
        <v>123.53830480000001</v>
      </c>
      <c r="Q784" s="10">
        <v>86.027325149999996</v>
      </c>
      <c r="R784" s="5">
        <v>0</v>
      </c>
      <c r="S784" s="5">
        <v>0</v>
      </c>
      <c r="T784" s="5">
        <v>1</v>
      </c>
      <c r="U784" s="5">
        <v>1</v>
      </c>
      <c r="V784" s="5">
        <v>1</v>
      </c>
      <c r="W784" s="5">
        <v>1</v>
      </c>
      <c r="X784" s="5">
        <v>0</v>
      </c>
      <c r="Y784" s="5">
        <v>3</v>
      </c>
      <c r="Z784" s="5">
        <v>3</v>
      </c>
      <c r="AA784" s="5">
        <v>4</v>
      </c>
      <c r="AB784" s="5">
        <v>3</v>
      </c>
      <c r="AC784" s="5">
        <v>3</v>
      </c>
      <c r="AD784" s="5">
        <v>4</v>
      </c>
      <c r="AE784" s="5">
        <v>3</v>
      </c>
      <c r="AF784" s="5">
        <v>4</v>
      </c>
      <c r="AG784" s="5">
        <v>2</v>
      </c>
      <c r="AH784" s="5">
        <v>2</v>
      </c>
      <c r="AI784" s="5">
        <v>3</v>
      </c>
      <c r="AJ784" s="5" t="s">
        <v>127</v>
      </c>
      <c r="AK784" s="5">
        <v>1.02</v>
      </c>
      <c r="AL784" s="5">
        <v>0.91990327999999999</v>
      </c>
      <c r="AM784" s="5" t="s">
        <v>43</v>
      </c>
      <c r="AN784" s="5" t="s">
        <v>72</v>
      </c>
      <c r="AO784" s="5" t="s">
        <v>73</v>
      </c>
    </row>
    <row r="785" spans="1:41" x14ac:dyDescent="0.35">
      <c r="A785" s="5" t="s">
        <v>910</v>
      </c>
      <c r="B785" s="6">
        <v>32021</v>
      </c>
      <c r="C785" s="10">
        <v>33.3734610123119</v>
      </c>
      <c r="D785" s="5">
        <v>1</v>
      </c>
      <c r="E785" s="5">
        <v>0</v>
      </c>
      <c r="F785" s="10">
        <v>28.777732539999999</v>
      </c>
      <c r="G785" s="10">
        <v>165.48030639999999</v>
      </c>
      <c r="H785" s="10">
        <v>78.804170940000006</v>
      </c>
      <c r="I785" s="10">
        <v>66.728797819999997</v>
      </c>
      <c r="J785" s="10">
        <v>98.143114049999994</v>
      </c>
      <c r="K785" s="10">
        <v>109.6058302</v>
      </c>
      <c r="L785" s="10">
        <v>145.6696847</v>
      </c>
      <c r="M785" s="10">
        <v>124.6593158</v>
      </c>
      <c r="N785" s="10">
        <v>2.1830107760000002</v>
      </c>
      <c r="O785" s="10">
        <v>85.521736660000002</v>
      </c>
      <c r="P785" s="10">
        <v>108.8290882</v>
      </c>
      <c r="Q785" s="10">
        <v>77.72562198</v>
      </c>
      <c r="R785" s="5">
        <v>1</v>
      </c>
      <c r="S785" s="5">
        <v>0</v>
      </c>
      <c r="T785" s="5">
        <v>1</v>
      </c>
      <c r="U785" s="5">
        <v>1</v>
      </c>
      <c r="V785" s="5">
        <v>0</v>
      </c>
      <c r="W785" s="5">
        <v>0</v>
      </c>
      <c r="X785" s="5">
        <v>0</v>
      </c>
      <c r="Y785" s="5">
        <v>2</v>
      </c>
      <c r="Z785" s="5">
        <v>1</v>
      </c>
      <c r="AA785" s="5">
        <v>1</v>
      </c>
      <c r="AB785" s="5">
        <v>1</v>
      </c>
      <c r="AC785" s="5">
        <v>4</v>
      </c>
      <c r="AD785" s="5">
        <v>1</v>
      </c>
      <c r="AE785" s="5">
        <v>1</v>
      </c>
      <c r="AF785" s="5">
        <v>1</v>
      </c>
      <c r="AG785" s="5">
        <v>1</v>
      </c>
      <c r="AH785" s="5">
        <v>1</v>
      </c>
      <c r="AI785" s="5">
        <v>1</v>
      </c>
      <c r="AJ785" s="5" t="s">
        <v>120</v>
      </c>
      <c r="AK785" s="5">
        <v>2.19</v>
      </c>
      <c r="AL785" s="7">
        <v>3.03E-8</v>
      </c>
      <c r="AM785" s="5" t="s">
        <v>36</v>
      </c>
      <c r="AN785" s="5" t="s">
        <v>53</v>
      </c>
      <c r="AO785" s="5" t="s">
        <v>54</v>
      </c>
    </row>
    <row r="786" spans="1:41" x14ac:dyDescent="0.35">
      <c r="A786" s="5" t="s">
        <v>911</v>
      </c>
      <c r="B786" s="6">
        <v>35084</v>
      </c>
      <c r="C786" s="10">
        <v>24.993160054719564</v>
      </c>
      <c r="D786" s="5">
        <v>1</v>
      </c>
      <c r="E786" s="5">
        <v>0</v>
      </c>
      <c r="F786" s="10">
        <v>20.46953529</v>
      </c>
      <c r="G786" s="10">
        <v>160.93451350000001</v>
      </c>
      <c r="H786" s="10">
        <v>53.015927840000003</v>
      </c>
      <c r="I786" s="10">
        <v>63.734166449999996</v>
      </c>
      <c r="J786" s="10">
        <v>86.8965891</v>
      </c>
      <c r="K786" s="10">
        <v>106.9528294</v>
      </c>
      <c r="L786" s="10">
        <v>182.29584220000001</v>
      </c>
      <c r="M786" s="10">
        <v>127.54389620000001</v>
      </c>
      <c r="N786" s="10">
        <v>2.8602530220000002</v>
      </c>
      <c r="O786" s="10">
        <v>88.346214810000006</v>
      </c>
      <c r="P786" s="10">
        <v>106.8325176</v>
      </c>
      <c r="Q786" s="10">
        <v>82.269971400000003</v>
      </c>
      <c r="R786" s="5">
        <v>0</v>
      </c>
      <c r="S786" s="5">
        <v>0</v>
      </c>
      <c r="T786" s="5">
        <v>1</v>
      </c>
      <c r="U786" s="5">
        <v>0</v>
      </c>
      <c r="V786" s="5">
        <v>0</v>
      </c>
      <c r="W786" s="5">
        <v>0</v>
      </c>
      <c r="X786" s="5">
        <v>0</v>
      </c>
      <c r="Y786" s="5">
        <v>1</v>
      </c>
      <c r="Z786" s="5">
        <v>1</v>
      </c>
      <c r="AA786" s="5">
        <v>2</v>
      </c>
      <c r="AB786" s="5">
        <v>2</v>
      </c>
      <c r="AC786" s="5">
        <v>4</v>
      </c>
      <c r="AD786" s="5">
        <v>1</v>
      </c>
      <c r="AE786" s="5">
        <v>1</v>
      </c>
      <c r="AF786" s="5">
        <v>1</v>
      </c>
      <c r="AG786" s="5">
        <v>1</v>
      </c>
      <c r="AH786" s="5">
        <v>2</v>
      </c>
      <c r="AI786" s="5">
        <v>3</v>
      </c>
      <c r="AJ786" s="5" t="s">
        <v>35</v>
      </c>
      <c r="AK786" s="5">
        <v>2.19</v>
      </c>
      <c r="AL786" s="7">
        <v>7.5299999999999999E-6</v>
      </c>
      <c r="AM786" s="5" t="s">
        <v>43</v>
      </c>
      <c r="AN786" s="5" t="s">
        <v>72</v>
      </c>
      <c r="AO786" s="5" t="s">
        <v>89</v>
      </c>
    </row>
    <row r="787" spans="1:41" x14ac:dyDescent="0.35">
      <c r="A787" s="5" t="s">
        <v>912</v>
      </c>
      <c r="B787" s="6">
        <v>36367</v>
      </c>
      <c r="C787" s="10">
        <v>21.482900136798907</v>
      </c>
      <c r="D787" s="5">
        <v>2</v>
      </c>
      <c r="E787" s="5">
        <v>0</v>
      </c>
      <c r="F787" s="10">
        <v>25.41162645</v>
      </c>
      <c r="G787" s="10">
        <v>169.22429220000001</v>
      </c>
      <c r="H787" s="10">
        <v>72.770921619999996</v>
      </c>
      <c r="I787" s="10">
        <v>72.193685630000004</v>
      </c>
      <c r="J787" s="10">
        <v>83.147521409999996</v>
      </c>
      <c r="K787" s="10">
        <v>109.80609800000001</v>
      </c>
      <c r="L787" s="10">
        <v>154.14183080000001</v>
      </c>
      <c r="M787" s="10">
        <v>119.3697098</v>
      </c>
      <c r="N787" s="10">
        <v>2.1351151349999999</v>
      </c>
      <c r="O787" s="10">
        <v>95.732173470000006</v>
      </c>
      <c r="P787" s="10">
        <v>115.49513640000001</v>
      </c>
      <c r="Q787" s="10">
        <v>78.587162259999999</v>
      </c>
      <c r="R787" s="5">
        <v>0</v>
      </c>
      <c r="S787" s="5">
        <v>0</v>
      </c>
      <c r="T787" s="5">
        <v>1</v>
      </c>
      <c r="U787" s="5">
        <v>0</v>
      </c>
      <c r="V787" s="5">
        <v>0</v>
      </c>
      <c r="W787" s="5">
        <v>0</v>
      </c>
      <c r="X787" s="5">
        <v>0</v>
      </c>
      <c r="Y787" s="5">
        <v>2</v>
      </c>
      <c r="Z787" s="5">
        <v>1</v>
      </c>
      <c r="AA787" s="5">
        <v>1</v>
      </c>
      <c r="AB787" s="5">
        <v>1</v>
      </c>
      <c r="AC787" s="5">
        <v>4</v>
      </c>
      <c r="AD787" s="5">
        <v>1</v>
      </c>
      <c r="AE787" s="5">
        <v>1</v>
      </c>
      <c r="AF787" s="5">
        <v>1</v>
      </c>
      <c r="AG787" s="5">
        <v>1</v>
      </c>
      <c r="AH787" s="5">
        <v>1</v>
      </c>
      <c r="AI787" s="5">
        <v>1</v>
      </c>
      <c r="AJ787" s="5" t="s">
        <v>119</v>
      </c>
      <c r="AK787" s="5">
        <v>1.02</v>
      </c>
      <c r="AL787" s="7">
        <v>8.7499999999999999E-7</v>
      </c>
      <c r="AM787" s="5" t="s">
        <v>36</v>
      </c>
      <c r="AN787" s="5" t="s">
        <v>53</v>
      </c>
      <c r="AO787" s="5" t="s">
        <v>117</v>
      </c>
    </row>
    <row r="788" spans="1:41" x14ac:dyDescent="0.35">
      <c r="A788" s="5" t="s">
        <v>913</v>
      </c>
      <c r="B788" s="6">
        <v>34472</v>
      </c>
      <c r="C788" s="10">
        <v>26.667578659370726</v>
      </c>
      <c r="D788" s="5">
        <v>2</v>
      </c>
      <c r="E788" s="5">
        <v>3</v>
      </c>
      <c r="F788" s="10">
        <v>33.301919650000002</v>
      </c>
      <c r="G788" s="10">
        <v>166.9855206</v>
      </c>
      <c r="H788" s="10">
        <v>92.859619249999994</v>
      </c>
      <c r="I788" s="10">
        <v>33.592160739999997</v>
      </c>
      <c r="J788" s="10">
        <v>203.12809970000001</v>
      </c>
      <c r="K788" s="10">
        <v>129.42204480000001</v>
      </c>
      <c r="L788" s="10">
        <v>282.50468549999999</v>
      </c>
      <c r="M788" s="10">
        <v>475.00845429999998</v>
      </c>
      <c r="N788" s="10">
        <v>8.4098396569999991</v>
      </c>
      <c r="O788" s="10">
        <v>114.07623220000001</v>
      </c>
      <c r="P788" s="10">
        <v>116.68696300000001</v>
      </c>
      <c r="Q788" s="10">
        <v>91.16429368</v>
      </c>
      <c r="R788" s="5">
        <v>1</v>
      </c>
      <c r="S788" s="5">
        <v>1</v>
      </c>
      <c r="T788" s="5">
        <v>1</v>
      </c>
      <c r="U788" s="5">
        <v>1</v>
      </c>
      <c r="V788" s="5">
        <v>0</v>
      </c>
      <c r="W788" s="5">
        <v>1</v>
      </c>
      <c r="X788" s="5">
        <v>0</v>
      </c>
      <c r="Y788" s="5">
        <v>3</v>
      </c>
      <c r="Z788" s="5">
        <v>3</v>
      </c>
      <c r="AA788" s="5">
        <v>3</v>
      </c>
      <c r="AB788" s="5">
        <v>4</v>
      </c>
      <c r="AC788" s="5">
        <v>4</v>
      </c>
      <c r="AD788" s="5">
        <v>4</v>
      </c>
      <c r="AE788" s="5">
        <v>3</v>
      </c>
      <c r="AF788" s="5">
        <v>4</v>
      </c>
      <c r="AG788" s="5">
        <v>1</v>
      </c>
      <c r="AH788" s="5">
        <v>3</v>
      </c>
      <c r="AI788" s="5">
        <v>3</v>
      </c>
      <c r="AJ788" s="5" t="s">
        <v>125</v>
      </c>
      <c r="AK788" s="5">
        <v>1.02</v>
      </c>
      <c r="AL788" s="5">
        <v>0.99231901199999994</v>
      </c>
      <c r="AM788" s="5" t="s">
        <v>49</v>
      </c>
      <c r="AN788" s="5" t="s">
        <v>47</v>
      </c>
      <c r="AO788" s="5" t="s">
        <v>105</v>
      </c>
    </row>
    <row r="789" spans="1:41" x14ac:dyDescent="0.35">
      <c r="A789" s="5" t="s">
        <v>914</v>
      </c>
      <c r="B789" s="6">
        <v>32311</v>
      </c>
      <c r="C789" s="10">
        <v>32.58002735978112</v>
      </c>
      <c r="D789" s="5">
        <v>2</v>
      </c>
      <c r="E789" s="5">
        <v>0</v>
      </c>
      <c r="F789" s="10">
        <v>19.913770499999998</v>
      </c>
      <c r="G789" s="10">
        <v>164.3168278</v>
      </c>
      <c r="H789" s="10">
        <v>53.767219939999997</v>
      </c>
      <c r="I789" s="10">
        <v>74.434415880000003</v>
      </c>
      <c r="J789" s="10">
        <v>114.27963769999999</v>
      </c>
      <c r="K789" s="10">
        <v>108.615639</v>
      </c>
      <c r="L789" s="10">
        <v>178.68285449999999</v>
      </c>
      <c r="M789" s="10">
        <v>119.4731038</v>
      </c>
      <c r="N789" s="10">
        <v>2.4005408300000002</v>
      </c>
      <c r="O789" s="10">
        <v>91.211342049999999</v>
      </c>
      <c r="P789" s="10">
        <v>110.6921505</v>
      </c>
      <c r="Q789" s="10">
        <v>83.119664290000003</v>
      </c>
      <c r="R789" s="5">
        <v>1</v>
      </c>
      <c r="S789" s="5">
        <v>0</v>
      </c>
      <c r="T789" s="5">
        <v>1</v>
      </c>
      <c r="U789" s="5">
        <v>0</v>
      </c>
      <c r="V789" s="5">
        <v>0</v>
      </c>
      <c r="W789" s="5">
        <v>0</v>
      </c>
      <c r="X789" s="5">
        <v>0</v>
      </c>
      <c r="Y789" s="5">
        <v>1</v>
      </c>
      <c r="Z789" s="5">
        <v>1</v>
      </c>
      <c r="AA789" s="5">
        <v>2</v>
      </c>
      <c r="AB789" s="5">
        <v>1</v>
      </c>
      <c r="AC789" s="5">
        <v>4</v>
      </c>
      <c r="AD789" s="5">
        <v>1</v>
      </c>
      <c r="AE789" s="5">
        <v>1</v>
      </c>
      <c r="AF789" s="5">
        <v>1</v>
      </c>
      <c r="AG789" s="5">
        <v>1</v>
      </c>
      <c r="AH789" s="5">
        <v>2</v>
      </c>
      <c r="AI789" s="5">
        <v>3</v>
      </c>
      <c r="AJ789" s="5" t="s">
        <v>121</v>
      </c>
      <c r="AK789" s="5">
        <v>1.02</v>
      </c>
      <c r="AL789" s="7">
        <v>4.9699999999999998E-6</v>
      </c>
      <c r="AM789" s="5" t="s">
        <v>76</v>
      </c>
      <c r="AN789" s="5" t="s">
        <v>57</v>
      </c>
      <c r="AO789" s="5" t="s">
        <v>114</v>
      </c>
    </row>
    <row r="790" spans="1:41" x14ac:dyDescent="0.35">
      <c r="A790" s="5" t="s">
        <v>915</v>
      </c>
      <c r="B790" s="6">
        <v>27651</v>
      </c>
      <c r="C790" s="10">
        <v>45.329685362517097</v>
      </c>
      <c r="D790" s="5">
        <v>2</v>
      </c>
      <c r="E790" s="5">
        <v>1</v>
      </c>
      <c r="F790" s="10">
        <v>26.185269810000001</v>
      </c>
      <c r="G790" s="10">
        <v>164.7961784</v>
      </c>
      <c r="H790" s="10">
        <v>71.113380759999998</v>
      </c>
      <c r="I790" s="10">
        <v>63.621449269999999</v>
      </c>
      <c r="J790" s="10">
        <v>116.4482665</v>
      </c>
      <c r="K790" s="10">
        <v>115.3910123</v>
      </c>
      <c r="L790" s="10">
        <v>140.56138780000001</v>
      </c>
      <c r="M790" s="10">
        <v>127.50116920000001</v>
      </c>
      <c r="N790" s="10">
        <v>2.2093396090000001</v>
      </c>
      <c r="O790" s="10">
        <v>90.836898610000006</v>
      </c>
      <c r="P790" s="10">
        <v>111.76417120000001</v>
      </c>
      <c r="Q790" s="10">
        <v>79.169015479999999</v>
      </c>
      <c r="R790" s="5">
        <v>1</v>
      </c>
      <c r="S790" s="5">
        <v>0</v>
      </c>
      <c r="T790" s="5">
        <v>1</v>
      </c>
      <c r="U790" s="5">
        <v>0</v>
      </c>
      <c r="V790" s="5">
        <v>0</v>
      </c>
      <c r="W790" s="5">
        <v>0</v>
      </c>
      <c r="X790" s="5">
        <v>0</v>
      </c>
      <c r="Y790" s="5">
        <v>2</v>
      </c>
      <c r="Z790" s="5">
        <v>1</v>
      </c>
      <c r="AA790" s="5">
        <v>1</v>
      </c>
      <c r="AB790" s="5">
        <v>2</v>
      </c>
      <c r="AC790" s="5">
        <v>4</v>
      </c>
      <c r="AD790" s="5">
        <v>1</v>
      </c>
      <c r="AE790" s="5">
        <v>1</v>
      </c>
      <c r="AF790" s="5">
        <v>1</v>
      </c>
      <c r="AG790" s="5">
        <v>1</v>
      </c>
      <c r="AH790" s="5">
        <v>1</v>
      </c>
      <c r="AI790" s="5">
        <v>1</v>
      </c>
      <c r="AJ790" s="5" t="s">
        <v>123</v>
      </c>
      <c r="AK790" s="5">
        <v>2.15</v>
      </c>
      <c r="AL790" s="7">
        <v>5.5799999999999997E-8</v>
      </c>
      <c r="AM790" s="5" t="s">
        <v>43</v>
      </c>
      <c r="AN790" s="5" t="s">
        <v>51</v>
      </c>
      <c r="AO790" s="5" t="s">
        <v>52</v>
      </c>
    </row>
    <row r="791" spans="1:41" x14ac:dyDescent="0.35">
      <c r="A791" s="5" t="s">
        <v>916</v>
      </c>
      <c r="B791" s="6">
        <v>35453</v>
      </c>
      <c r="C791" s="10">
        <v>23.98358413132695</v>
      </c>
      <c r="D791" s="5">
        <v>2</v>
      </c>
      <c r="E791" s="5">
        <v>1</v>
      </c>
      <c r="F791" s="10">
        <v>26.193618610000001</v>
      </c>
      <c r="G791" s="10">
        <v>168.44111989999999</v>
      </c>
      <c r="H791" s="10">
        <v>74.317610979999998</v>
      </c>
      <c r="I791" s="10">
        <v>72.050692999999995</v>
      </c>
      <c r="J791" s="10">
        <v>89.626603320000001</v>
      </c>
      <c r="K791" s="10">
        <v>112.7689936</v>
      </c>
      <c r="L791" s="10">
        <v>152.2691911</v>
      </c>
      <c r="M791" s="10">
        <v>118.87989109999999</v>
      </c>
      <c r="N791" s="10">
        <v>2.1133619220000002</v>
      </c>
      <c r="O791" s="10">
        <v>89.008837080000006</v>
      </c>
      <c r="P791" s="10">
        <v>110.07002730000001</v>
      </c>
      <c r="Q791" s="10">
        <v>84.640536530000006</v>
      </c>
      <c r="R791" s="5">
        <v>0</v>
      </c>
      <c r="S791" s="5">
        <v>0</v>
      </c>
      <c r="T791" s="5">
        <v>0</v>
      </c>
      <c r="U791" s="5">
        <v>0</v>
      </c>
      <c r="V791" s="5">
        <v>0</v>
      </c>
      <c r="W791" s="5">
        <v>0</v>
      </c>
      <c r="X791" s="5">
        <v>0</v>
      </c>
      <c r="Y791" s="5">
        <v>2</v>
      </c>
      <c r="Z791" s="5">
        <v>1</v>
      </c>
      <c r="AA791" s="5">
        <v>1</v>
      </c>
      <c r="AB791" s="5">
        <v>1</v>
      </c>
      <c r="AC791" s="5">
        <v>4</v>
      </c>
      <c r="AD791" s="5">
        <v>1</v>
      </c>
      <c r="AE791" s="5">
        <v>1</v>
      </c>
      <c r="AF791" s="5">
        <v>1</v>
      </c>
      <c r="AG791" s="5">
        <v>1</v>
      </c>
      <c r="AH791" s="5">
        <v>2</v>
      </c>
      <c r="AI791" s="5">
        <v>3</v>
      </c>
      <c r="AJ791" s="5" t="s">
        <v>119</v>
      </c>
      <c r="AK791" s="5">
        <v>1.02</v>
      </c>
      <c r="AL791" s="7">
        <v>3.3200000000000001E-7</v>
      </c>
      <c r="AM791" s="5" t="s">
        <v>76</v>
      </c>
      <c r="AN791" s="5" t="s">
        <v>57</v>
      </c>
      <c r="AO791" s="5" t="s">
        <v>114</v>
      </c>
    </row>
    <row r="792" spans="1:41" x14ac:dyDescent="0.35">
      <c r="A792" s="5" t="s">
        <v>917</v>
      </c>
      <c r="B792" s="6">
        <v>34305</v>
      </c>
      <c r="C792" s="10">
        <v>27.124487004103965</v>
      </c>
      <c r="D792" s="5">
        <v>2</v>
      </c>
      <c r="E792" s="5">
        <v>1</v>
      </c>
      <c r="F792" s="10">
        <v>29.075351999999999</v>
      </c>
      <c r="G792" s="10">
        <v>165.2046699</v>
      </c>
      <c r="H792" s="10">
        <v>79.354145680000002</v>
      </c>
      <c r="I792" s="10">
        <v>79.214037759999997</v>
      </c>
      <c r="J792" s="10">
        <v>112.9359079</v>
      </c>
      <c r="K792" s="10">
        <v>107.0233886</v>
      </c>
      <c r="L792" s="10">
        <v>169.69717900000001</v>
      </c>
      <c r="M792" s="10">
        <v>120.7887047</v>
      </c>
      <c r="N792" s="10">
        <v>2.1422614449999999</v>
      </c>
      <c r="O792" s="10">
        <v>95.789487359999995</v>
      </c>
      <c r="P792" s="10">
        <v>110.93379969999999</v>
      </c>
      <c r="Q792" s="10">
        <v>83.161846800000006</v>
      </c>
      <c r="R792" s="5">
        <v>1</v>
      </c>
      <c r="S792" s="5">
        <v>0</v>
      </c>
      <c r="T792" s="5">
        <v>1</v>
      </c>
      <c r="U792" s="5">
        <v>0</v>
      </c>
      <c r="V792" s="5">
        <v>0</v>
      </c>
      <c r="W792" s="5">
        <v>0</v>
      </c>
      <c r="X792" s="5">
        <v>0</v>
      </c>
      <c r="Y792" s="5">
        <v>2</v>
      </c>
      <c r="Z792" s="5">
        <v>1</v>
      </c>
      <c r="AA792" s="5">
        <v>2</v>
      </c>
      <c r="AB792" s="5">
        <v>1</v>
      </c>
      <c r="AC792" s="5">
        <v>4</v>
      </c>
      <c r="AD792" s="5">
        <v>1</v>
      </c>
      <c r="AE792" s="5">
        <v>1</v>
      </c>
      <c r="AF792" s="5">
        <v>1</v>
      </c>
      <c r="AG792" s="5">
        <v>1</v>
      </c>
      <c r="AH792" s="5">
        <v>2</v>
      </c>
      <c r="AI792" s="5">
        <v>3</v>
      </c>
      <c r="AJ792" s="5" t="s">
        <v>121</v>
      </c>
      <c r="AK792" s="5">
        <v>1.02</v>
      </c>
      <c r="AL792" s="7">
        <v>5.5999999999999999E-5</v>
      </c>
      <c r="AM792" s="5" t="s">
        <v>36</v>
      </c>
      <c r="AN792" s="5" t="s">
        <v>39</v>
      </c>
      <c r="AO792" s="5" t="s">
        <v>61</v>
      </c>
    </row>
    <row r="793" spans="1:41" x14ac:dyDescent="0.35">
      <c r="A793" s="5" t="s">
        <v>918</v>
      </c>
      <c r="B793" s="6">
        <v>35051</v>
      </c>
      <c r="C793" s="10">
        <v>25.08344733242134</v>
      </c>
      <c r="D793" s="5">
        <v>2</v>
      </c>
      <c r="E793" s="5">
        <v>0</v>
      </c>
      <c r="F793" s="10">
        <v>22.281353970000001</v>
      </c>
      <c r="G793" s="10">
        <v>170.1916358</v>
      </c>
      <c r="H793" s="10">
        <v>64.538371530000006</v>
      </c>
      <c r="I793" s="10">
        <v>73.409317560000005</v>
      </c>
      <c r="J793" s="10">
        <v>91.23877444</v>
      </c>
      <c r="K793" s="10">
        <v>115.07292169999999</v>
      </c>
      <c r="L793" s="10">
        <v>155.74287319999999</v>
      </c>
      <c r="M793" s="10">
        <v>127.6009079</v>
      </c>
      <c r="N793" s="10">
        <v>2.1215681929999999</v>
      </c>
      <c r="O793" s="10">
        <v>88.285965059999995</v>
      </c>
      <c r="P793" s="10">
        <v>110.2404939</v>
      </c>
      <c r="Q793" s="10">
        <v>77.242155740000001</v>
      </c>
      <c r="R793" s="5">
        <v>0</v>
      </c>
      <c r="S793" s="5">
        <v>0</v>
      </c>
      <c r="T793" s="5">
        <v>1</v>
      </c>
      <c r="U793" s="5">
        <v>0</v>
      </c>
      <c r="V793" s="5">
        <v>0</v>
      </c>
      <c r="W793" s="5">
        <v>0</v>
      </c>
      <c r="X793" s="5">
        <v>0</v>
      </c>
      <c r="Y793" s="5">
        <v>1</v>
      </c>
      <c r="Z793" s="5">
        <v>1</v>
      </c>
      <c r="AA793" s="5">
        <v>1</v>
      </c>
      <c r="AB793" s="5">
        <v>1</v>
      </c>
      <c r="AC793" s="5">
        <v>4</v>
      </c>
      <c r="AD793" s="5">
        <v>1</v>
      </c>
      <c r="AE793" s="5">
        <v>1</v>
      </c>
      <c r="AF793" s="5">
        <v>1</v>
      </c>
      <c r="AG793" s="5">
        <v>1</v>
      </c>
      <c r="AH793" s="5">
        <v>1</v>
      </c>
      <c r="AI793" s="5">
        <v>1</v>
      </c>
      <c r="AJ793" s="5" t="s">
        <v>119</v>
      </c>
      <c r="AK793" s="5">
        <v>1.02</v>
      </c>
      <c r="AL793" s="7">
        <v>1.1200000000000001E-9</v>
      </c>
      <c r="AM793" s="5" t="s">
        <v>36</v>
      </c>
      <c r="AN793" s="5" t="s">
        <v>39</v>
      </c>
      <c r="AO793" s="5" t="s">
        <v>61</v>
      </c>
    </row>
    <row r="794" spans="1:41" x14ac:dyDescent="0.35">
      <c r="A794" s="5" t="s">
        <v>919</v>
      </c>
      <c r="B794" s="6">
        <v>33636</v>
      </c>
      <c r="C794" s="10">
        <v>28.954856361149112</v>
      </c>
      <c r="D794" s="5">
        <v>2</v>
      </c>
      <c r="E794" s="5">
        <v>0</v>
      </c>
      <c r="F794" s="10">
        <v>31.681721710000001</v>
      </c>
      <c r="G794" s="10">
        <v>168.04356089999999</v>
      </c>
      <c r="H794" s="10">
        <v>89.464868139999993</v>
      </c>
      <c r="I794" s="10">
        <v>40.22615648</v>
      </c>
      <c r="J794" s="10">
        <v>202.4253033</v>
      </c>
      <c r="K794" s="10">
        <v>127.4731694</v>
      </c>
      <c r="L794" s="10">
        <v>283.97075619999998</v>
      </c>
      <c r="M794" s="10">
        <v>479.95692330000003</v>
      </c>
      <c r="N794" s="10">
        <v>7.0593559289999996</v>
      </c>
      <c r="O794" s="10">
        <v>114.10780939999999</v>
      </c>
      <c r="P794" s="10">
        <v>119.2189266</v>
      </c>
      <c r="Q794" s="10">
        <v>86.587104359999998</v>
      </c>
      <c r="R794" s="5">
        <v>0</v>
      </c>
      <c r="S794" s="5">
        <v>1</v>
      </c>
      <c r="T794" s="5">
        <v>1</v>
      </c>
      <c r="U794" s="5">
        <v>1</v>
      </c>
      <c r="V794" s="5">
        <v>1</v>
      </c>
      <c r="W794" s="5">
        <v>1</v>
      </c>
      <c r="X794" s="5">
        <v>0</v>
      </c>
      <c r="Y794" s="5">
        <v>3</v>
      </c>
      <c r="Z794" s="5">
        <v>3</v>
      </c>
      <c r="AA794" s="5">
        <v>3</v>
      </c>
      <c r="AB794" s="5">
        <v>3</v>
      </c>
      <c r="AC794" s="5">
        <v>4</v>
      </c>
      <c r="AD794" s="5">
        <v>4</v>
      </c>
      <c r="AE794" s="5">
        <v>3</v>
      </c>
      <c r="AF794" s="5">
        <v>4</v>
      </c>
      <c r="AG794" s="5">
        <v>1</v>
      </c>
      <c r="AH794" s="5">
        <v>2</v>
      </c>
      <c r="AI794" s="5">
        <v>3</v>
      </c>
      <c r="AJ794" s="5" t="s">
        <v>125</v>
      </c>
      <c r="AK794" s="5">
        <v>1.02</v>
      </c>
      <c r="AL794" s="5">
        <v>0.88037523100000004</v>
      </c>
      <c r="AM794" s="5" t="s">
        <v>43</v>
      </c>
      <c r="AN794" s="5" t="s">
        <v>51</v>
      </c>
      <c r="AO794" s="5" t="s">
        <v>52</v>
      </c>
    </row>
    <row r="795" spans="1:41" x14ac:dyDescent="0.35">
      <c r="A795" s="5" t="s">
        <v>920</v>
      </c>
      <c r="B795" s="6">
        <v>32931</v>
      </c>
      <c r="C795" s="10">
        <v>30.88372093023256</v>
      </c>
      <c r="D795" s="5">
        <v>2</v>
      </c>
      <c r="E795" s="5">
        <v>0</v>
      </c>
      <c r="F795" s="10">
        <v>31.44880594</v>
      </c>
      <c r="G795" s="10">
        <v>173.32247939999999</v>
      </c>
      <c r="H795" s="10">
        <v>94.474357380000001</v>
      </c>
      <c r="I795" s="10">
        <v>34.495468070000001</v>
      </c>
      <c r="J795" s="10">
        <v>201.17076729999999</v>
      </c>
      <c r="K795" s="10">
        <v>135.7252044</v>
      </c>
      <c r="L795" s="10">
        <v>294.9096634</v>
      </c>
      <c r="M795" s="10">
        <v>466.62863700000003</v>
      </c>
      <c r="N795" s="10">
        <v>8.5492292160000005</v>
      </c>
      <c r="O795" s="10">
        <v>112.19817569999999</v>
      </c>
      <c r="P795" s="10">
        <v>125.9034956</v>
      </c>
      <c r="Q795" s="10">
        <v>85.208918909999994</v>
      </c>
      <c r="R795" s="5">
        <v>1</v>
      </c>
      <c r="S795" s="5">
        <v>1</v>
      </c>
      <c r="T795" s="5">
        <v>1</v>
      </c>
      <c r="U795" s="5">
        <v>1</v>
      </c>
      <c r="V795" s="5">
        <v>1</v>
      </c>
      <c r="W795" s="5">
        <v>0</v>
      </c>
      <c r="X795" s="5">
        <v>1</v>
      </c>
      <c r="Y795" s="5">
        <v>3</v>
      </c>
      <c r="Z795" s="5">
        <v>3</v>
      </c>
      <c r="AA795" s="5">
        <v>4</v>
      </c>
      <c r="AB795" s="5">
        <v>4</v>
      </c>
      <c r="AC795" s="5">
        <v>3</v>
      </c>
      <c r="AD795" s="5">
        <v>4</v>
      </c>
      <c r="AE795" s="5">
        <v>3</v>
      </c>
      <c r="AF795" s="5">
        <v>4</v>
      </c>
      <c r="AG795" s="5">
        <v>2</v>
      </c>
      <c r="AH795" s="5">
        <v>2</v>
      </c>
      <c r="AI795" s="5">
        <v>3</v>
      </c>
      <c r="AJ795" s="5" t="s">
        <v>127</v>
      </c>
      <c r="AK795" s="5">
        <v>1.02</v>
      </c>
      <c r="AL795" s="5">
        <v>0.98050237600000001</v>
      </c>
      <c r="AM795" s="5" t="s">
        <v>36</v>
      </c>
      <c r="AN795" s="5" t="s">
        <v>53</v>
      </c>
      <c r="AO795" s="5" t="s">
        <v>54</v>
      </c>
    </row>
    <row r="796" spans="1:41" x14ac:dyDescent="0.35">
      <c r="A796" s="5" t="s">
        <v>921</v>
      </c>
      <c r="B796" s="6">
        <v>26488</v>
      </c>
      <c r="C796" s="10">
        <v>48.511627906976742</v>
      </c>
      <c r="D796" s="5">
        <v>2</v>
      </c>
      <c r="E796" s="5">
        <v>0</v>
      </c>
      <c r="F796" s="10">
        <v>20.472595049999999</v>
      </c>
      <c r="G796" s="10">
        <v>166.67580770000001</v>
      </c>
      <c r="H796" s="10">
        <v>56.874557760000002</v>
      </c>
      <c r="I796" s="10">
        <v>61.026549520000003</v>
      </c>
      <c r="J796" s="10">
        <v>120.81108500000001</v>
      </c>
      <c r="K796" s="10">
        <v>122.22471830000001</v>
      </c>
      <c r="L796" s="10">
        <v>144.40718580000001</v>
      </c>
      <c r="M796" s="10">
        <v>123.31263439999999</v>
      </c>
      <c r="N796" s="10">
        <v>2.366301011</v>
      </c>
      <c r="O796" s="10">
        <v>91.694119439999994</v>
      </c>
      <c r="P796" s="10">
        <v>108.64031610000001</v>
      </c>
      <c r="Q796" s="10">
        <v>84.681403259999996</v>
      </c>
      <c r="R796" s="5">
        <v>1</v>
      </c>
      <c r="S796" s="5">
        <v>0</v>
      </c>
      <c r="T796" s="5">
        <v>1</v>
      </c>
      <c r="U796" s="5">
        <v>1</v>
      </c>
      <c r="V796" s="5">
        <v>0</v>
      </c>
      <c r="W796" s="5">
        <v>1</v>
      </c>
      <c r="X796" s="5">
        <v>0</v>
      </c>
      <c r="Y796" s="5">
        <v>1</v>
      </c>
      <c r="Z796" s="5">
        <v>1</v>
      </c>
      <c r="AA796" s="5">
        <v>1</v>
      </c>
      <c r="AB796" s="5">
        <v>2</v>
      </c>
      <c r="AC796" s="5">
        <v>4</v>
      </c>
      <c r="AD796" s="5">
        <v>1</v>
      </c>
      <c r="AE796" s="5">
        <v>1</v>
      </c>
      <c r="AF796" s="5">
        <v>1</v>
      </c>
      <c r="AG796" s="5">
        <v>1</v>
      </c>
      <c r="AH796" s="5">
        <v>2</v>
      </c>
      <c r="AI796" s="5">
        <v>3</v>
      </c>
      <c r="AJ796" s="5" t="s">
        <v>123</v>
      </c>
      <c r="AK796" s="5">
        <v>2.15</v>
      </c>
      <c r="AL796" s="7">
        <v>2.44E-8</v>
      </c>
      <c r="AM796" s="5" t="s">
        <v>49</v>
      </c>
      <c r="AN796" s="5" t="s">
        <v>47</v>
      </c>
      <c r="AO796" s="5" t="s">
        <v>112</v>
      </c>
    </row>
    <row r="797" spans="1:41" x14ac:dyDescent="0.35">
      <c r="A797" s="5" t="s">
        <v>922</v>
      </c>
      <c r="B797" s="6">
        <v>31537</v>
      </c>
      <c r="C797" s="10">
        <v>34.697674418604649</v>
      </c>
      <c r="D797" s="5">
        <v>1</v>
      </c>
      <c r="E797" s="5">
        <v>0</v>
      </c>
      <c r="F797" s="10">
        <v>22.336729550000001</v>
      </c>
      <c r="G797" s="10">
        <v>164.06666150000001</v>
      </c>
      <c r="H797" s="10">
        <v>60.125716939999997</v>
      </c>
      <c r="I797" s="10">
        <v>57.551951180000003</v>
      </c>
      <c r="J797" s="10">
        <v>95.495973329999998</v>
      </c>
      <c r="K797" s="10">
        <v>109.633179</v>
      </c>
      <c r="L797" s="10">
        <v>145.57583450000001</v>
      </c>
      <c r="M797" s="10">
        <v>118.0091934</v>
      </c>
      <c r="N797" s="10">
        <v>2.5294682719999999</v>
      </c>
      <c r="O797" s="10">
        <v>90.634217179999993</v>
      </c>
      <c r="P797" s="10">
        <v>111.7700638</v>
      </c>
      <c r="Q797" s="10">
        <v>84.37997317</v>
      </c>
      <c r="R797" s="5">
        <v>0</v>
      </c>
      <c r="S797" s="5">
        <v>0</v>
      </c>
      <c r="T797" s="5">
        <v>1</v>
      </c>
      <c r="U797" s="5">
        <v>1</v>
      </c>
      <c r="V797" s="5">
        <v>0</v>
      </c>
      <c r="W797" s="5">
        <v>0</v>
      </c>
      <c r="X797" s="5">
        <v>0</v>
      </c>
      <c r="Y797" s="5">
        <v>1</v>
      </c>
      <c r="Z797" s="5">
        <v>1</v>
      </c>
      <c r="AA797" s="5">
        <v>1</v>
      </c>
      <c r="AB797" s="5">
        <v>2</v>
      </c>
      <c r="AC797" s="5">
        <v>4</v>
      </c>
      <c r="AD797" s="5">
        <v>1</v>
      </c>
      <c r="AE797" s="5">
        <v>1</v>
      </c>
      <c r="AF797" s="5">
        <v>1</v>
      </c>
      <c r="AG797" s="5">
        <v>1</v>
      </c>
      <c r="AH797" s="5">
        <v>2</v>
      </c>
      <c r="AI797" s="5">
        <v>3</v>
      </c>
      <c r="AJ797" s="5" t="s">
        <v>120</v>
      </c>
      <c r="AK797" s="5">
        <v>2.19</v>
      </c>
      <c r="AL797" s="7">
        <v>3.8999999999999999E-6</v>
      </c>
      <c r="AM797" s="5" t="s">
        <v>36</v>
      </c>
      <c r="AN797" s="5" t="s">
        <v>39</v>
      </c>
      <c r="AO797" s="5" t="s">
        <v>71</v>
      </c>
    </row>
    <row r="798" spans="1:41" x14ac:dyDescent="0.35">
      <c r="A798" s="5" t="s">
        <v>923</v>
      </c>
      <c r="B798" s="6">
        <v>35160</v>
      </c>
      <c r="C798" s="10">
        <v>24.785225718194255</v>
      </c>
      <c r="D798" s="5">
        <v>2</v>
      </c>
      <c r="E798" s="5">
        <v>0</v>
      </c>
      <c r="F798" s="10">
        <v>21.837889950000001</v>
      </c>
      <c r="G798" s="10">
        <v>179.76337150000001</v>
      </c>
      <c r="H798" s="10">
        <v>70.568856909999994</v>
      </c>
      <c r="I798" s="10">
        <v>72.351370130000006</v>
      </c>
      <c r="J798" s="10">
        <v>87.290733729999999</v>
      </c>
      <c r="K798" s="10">
        <v>106.53301810000001</v>
      </c>
      <c r="L798" s="10">
        <v>158.2579614</v>
      </c>
      <c r="M798" s="10">
        <v>127.0357092</v>
      </c>
      <c r="N798" s="10">
        <v>2.187352653</v>
      </c>
      <c r="O798" s="10">
        <v>87.192493920000004</v>
      </c>
      <c r="P798" s="10">
        <v>110.2466344</v>
      </c>
      <c r="Q798" s="10">
        <v>84.840978079999999</v>
      </c>
      <c r="R798" s="5">
        <v>0</v>
      </c>
      <c r="S798" s="5">
        <v>1</v>
      </c>
      <c r="T798" s="5">
        <v>1</v>
      </c>
      <c r="U798" s="5">
        <v>0</v>
      </c>
      <c r="V798" s="5">
        <v>1</v>
      </c>
      <c r="W798" s="5">
        <v>0</v>
      </c>
      <c r="X798" s="5">
        <v>0</v>
      </c>
      <c r="Y798" s="5">
        <v>1</v>
      </c>
      <c r="Z798" s="5">
        <v>1</v>
      </c>
      <c r="AA798" s="5">
        <v>1</v>
      </c>
      <c r="AB798" s="5">
        <v>1</v>
      </c>
      <c r="AC798" s="5">
        <v>4</v>
      </c>
      <c r="AD798" s="5">
        <v>1</v>
      </c>
      <c r="AE798" s="5">
        <v>1</v>
      </c>
      <c r="AF798" s="5">
        <v>1</v>
      </c>
      <c r="AG798" s="5">
        <v>1</v>
      </c>
      <c r="AH798" s="5">
        <v>2</v>
      </c>
      <c r="AI798" s="5">
        <v>3</v>
      </c>
      <c r="AJ798" s="5" t="s">
        <v>119</v>
      </c>
      <c r="AK798" s="5">
        <v>1.02</v>
      </c>
      <c r="AL798" s="7">
        <v>5.9200000000000001E-8</v>
      </c>
      <c r="AM798" s="5" t="s">
        <v>43</v>
      </c>
      <c r="AN798" s="5" t="s">
        <v>51</v>
      </c>
      <c r="AO798" s="5" t="s">
        <v>52</v>
      </c>
    </row>
    <row r="799" spans="1:41" x14ac:dyDescent="0.35">
      <c r="A799" s="5" t="s">
        <v>924</v>
      </c>
      <c r="B799" s="6">
        <v>26180</v>
      </c>
      <c r="C799" s="10">
        <v>49.354309165526679</v>
      </c>
      <c r="D799" s="5">
        <v>1</v>
      </c>
      <c r="E799" s="5">
        <v>1</v>
      </c>
      <c r="F799" s="10">
        <v>26.559321700000002</v>
      </c>
      <c r="G799" s="10">
        <v>166.0694211</v>
      </c>
      <c r="H799" s="10">
        <v>73.248093089999998</v>
      </c>
      <c r="I799" s="10">
        <v>70.552346799999995</v>
      </c>
      <c r="J799" s="10">
        <v>74.712623170000001</v>
      </c>
      <c r="K799" s="10">
        <v>118.7790846</v>
      </c>
      <c r="L799" s="10">
        <v>139.1364375</v>
      </c>
      <c r="M799" s="10">
        <v>116.67813700000001</v>
      </c>
      <c r="N799" s="10">
        <v>1.972102188</v>
      </c>
      <c r="O799" s="10">
        <v>95.468659509999995</v>
      </c>
      <c r="P799" s="10">
        <v>110.567217</v>
      </c>
      <c r="Q799" s="10">
        <v>78.551274230000004</v>
      </c>
      <c r="R799" s="5">
        <v>1</v>
      </c>
      <c r="S799" s="5">
        <v>0</v>
      </c>
      <c r="T799" s="5">
        <v>1</v>
      </c>
      <c r="U799" s="5">
        <v>1</v>
      </c>
      <c r="V799" s="5">
        <v>0</v>
      </c>
      <c r="W799" s="5">
        <v>0</v>
      </c>
      <c r="X799" s="5">
        <v>0</v>
      </c>
      <c r="Y799" s="5">
        <v>2</v>
      </c>
      <c r="Z799" s="5">
        <v>1</v>
      </c>
      <c r="AA799" s="5">
        <v>1</v>
      </c>
      <c r="AB799" s="5">
        <v>1</v>
      </c>
      <c r="AC799" s="5">
        <v>4</v>
      </c>
      <c r="AD799" s="5">
        <v>1</v>
      </c>
      <c r="AE799" s="5">
        <v>1</v>
      </c>
      <c r="AF799" s="5">
        <v>1</v>
      </c>
      <c r="AG799" s="5">
        <v>1</v>
      </c>
      <c r="AH799" s="5">
        <v>1</v>
      </c>
      <c r="AI799" s="5">
        <v>1</v>
      </c>
      <c r="AJ799" s="5" t="s">
        <v>122</v>
      </c>
      <c r="AK799" s="5">
        <v>3.36</v>
      </c>
      <c r="AL799" s="7">
        <v>1.49E-9</v>
      </c>
      <c r="AM799" s="5" t="s">
        <v>36</v>
      </c>
      <c r="AN799" s="5" t="s">
        <v>55</v>
      </c>
      <c r="AO799" s="5" t="s">
        <v>56</v>
      </c>
    </row>
    <row r="800" spans="1:41" x14ac:dyDescent="0.35">
      <c r="A800" s="5" t="s">
        <v>925</v>
      </c>
      <c r="B800" s="6">
        <v>35599</v>
      </c>
      <c r="C800" s="10">
        <v>23.584131326949386</v>
      </c>
      <c r="D800" s="5">
        <v>1</v>
      </c>
      <c r="E800" s="5">
        <v>1</v>
      </c>
      <c r="F800" s="10">
        <v>23.67094706</v>
      </c>
      <c r="G800" s="10">
        <v>157.5396801</v>
      </c>
      <c r="H800" s="10">
        <v>58.74833366</v>
      </c>
      <c r="I800" s="10">
        <v>62.635878089999999</v>
      </c>
      <c r="J800" s="10">
        <v>85.451919410000002</v>
      </c>
      <c r="K800" s="10">
        <v>113.40626229999999</v>
      </c>
      <c r="L800" s="10">
        <v>181.13261320000001</v>
      </c>
      <c r="M800" s="10">
        <v>116.726499</v>
      </c>
      <c r="N800" s="10">
        <v>2.8918348190000001</v>
      </c>
      <c r="O800" s="10">
        <v>91.455630290000002</v>
      </c>
      <c r="P800" s="10">
        <v>104.7197348</v>
      </c>
      <c r="Q800" s="10">
        <v>78.765316960000007</v>
      </c>
      <c r="R800" s="5">
        <v>0</v>
      </c>
      <c r="S800" s="5">
        <v>0</v>
      </c>
      <c r="T800" s="5">
        <v>1</v>
      </c>
      <c r="U800" s="5">
        <v>0</v>
      </c>
      <c r="V800" s="5">
        <v>0</v>
      </c>
      <c r="W800" s="5">
        <v>0</v>
      </c>
      <c r="X800" s="5">
        <v>0</v>
      </c>
      <c r="Y800" s="5">
        <v>1</v>
      </c>
      <c r="Z800" s="5">
        <v>1</v>
      </c>
      <c r="AA800" s="5">
        <v>2</v>
      </c>
      <c r="AB800" s="5">
        <v>2</v>
      </c>
      <c r="AC800" s="5">
        <v>4</v>
      </c>
      <c r="AD800" s="5">
        <v>1</v>
      </c>
      <c r="AE800" s="5">
        <v>1</v>
      </c>
      <c r="AF800" s="5">
        <v>1</v>
      </c>
      <c r="AG800" s="5">
        <v>1</v>
      </c>
      <c r="AH800" s="5">
        <v>1</v>
      </c>
      <c r="AI800" s="5">
        <v>1</v>
      </c>
      <c r="AJ800" s="5" t="s">
        <v>35</v>
      </c>
      <c r="AK800" s="5">
        <v>2.19</v>
      </c>
      <c r="AL800" s="7">
        <v>3.0699999999999998E-6</v>
      </c>
      <c r="AM800" s="5" t="s">
        <v>43</v>
      </c>
      <c r="AN800" s="5" t="s">
        <v>72</v>
      </c>
      <c r="AO800" s="5" t="s">
        <v>73</v>
      </c>
    </row>
    <row r="801" spans="1:41" x14ac:dyDescent="0.35">
      <c r="A801" s="5" t="s">
        <v>926</v>
      </c>
      <c r="B801" s="6">
        <v>35752</v>
      </c>
      <c r="C801" s="10">
        <v>23.165526675786595</v>
      </c>
      <c r="D801" s="5">
        <v>1</v>
      </c>
      <c r="E801" s="5">
        <v>0</v>
      </c>
      <c r="F801" s="10">
        <v>21.02089307</v>
      </c>
      <c r="G801" s="10">
        <v>161.4658799</v>
      </c>
      <c r="H801" s="10">
        <v>54.80405459</v>
      </c>
      <c r="I801" s="10">
        <v>70.776048130000007</v>
      </c>
      <c r="J801" s="10">
        <v>85.142088810000004</v>
      </c>
      <c r="K801" s="10">
        <v>109.3247392</v>
      </c>
      <c r="L801" s="10">
        <v>179.19105250000001</v>
      </c>
      <c r="M801" s="10">
        <v>114.4178825</v>
      </c>
      <c r="N801" s="10">
        <v>2.5318035870000002</v>
      </c>
      <c r="O801" s="10">
        <v>90.931731850000006</v>
      </c>
      <c r="P801" s="10">
        <v>108.97143010000001</v>
      </c>
      <c r="Q801" s="10">
        <v>77.506972660000002</v>
      </c>
      <c r="R801" s="5">
        <v>0</v>
      </c>
      <c r="S801" s="5">
        <v>0</v>
      </c>
      <c r="T801" s="5">
        <v>1</v>
      </c>
      <c r="U801" s="5">
        <v>0</v>
      </c>
      <c r="V801" s="5">
        <v>0</v>
      </c>
      <c r="W801" s="5">
        <v>0</v>
      </c>
      <c r="X801" s="5">
        <v>0</v>
      </c>
      <c r="Y801" s="5">
        <v>1</v>
      </c>
      <c r="Z801" s="5">
        <v>1</v>
      </c>
      <c r="AA801" s="5">
        <v>2</v>
      </c>
      <c r="AB801" s="5">
        <v>1</v>
      </c>
      <c r="AC801" s="5">
        <v>4</v>
      </c>
      <c r="AD801" s="5">
        <v>1</v>
      </c>
      <c r="AE801" s="5">
        <v>1</v>
      </c>
      <c r="AF801" s="5">
        <v>1</v>
      </c>
      <c r="AG801" s="5">
        <v>1</v>
      </c>
      <c r="AH801" s="5">
        <v>1</v>
      </c>
      <c r="AI801" s="5">
        <v>1</v>
      </c>
      <c r="AJ801" s="5" t="s">
        <v>35</v>
      </c>
      <c r="AK801" s="5">
        <v>2.19</v>
      </c>
      <c r="AL801" s="7">
        <v>6.8299999999999996E-7</v>
      </c>
      <c r="AM801" s="5" t="s">
        <v>36</v>
      </c>
      <c r="AN801" s="5" t="s">
        <v>74</v>
      </c>
      <c r="AO801" s="5" t="s">
        <v>109</v>
      </c>
    </row>
    <row r="802" spans="1:41" x14ac:dyDescent="0.35">
      <c r="A802" s="5" t="s">
        <v>927</v>
      </c>
      <c r="B802" s="6">
        <v>36790</v>
      </c>
      <c r="C802" s="10">
        <v>20.325581395348838</v>
      </c>
      <c r="D802" s="5">
        <v>1</v>
      </c>
      <c r="E802" s="5">
        <v>0</v>
      </c>
      <c r="F802" s="10">
        <v>23.7421939</v>
      </c>
      <c r="G802" s="10">
        <v>163.8217258</v>
      </c>
      <c r="H802" s="10">
        <v>63.718250210000001</v>
      </c>
      <c r="I802" s="10">
        <v>60.797610280000001</v>
      </c>
      <c r="J802" s="10">
        <v>82.426668710000001</v>
      </c>
      <c r="K802" s="10">
        <v>106.6899495</v>
      </c>
      <c r="L802" s="10">
        <v>186.8830098</v>
      </c>
      <c r="M802" s="10">
        <v>112.60567260000001</v>
      </c>
      <c r="N802" s="10">
        <v>3.0738545309999998</v>
      </c>
      <c r="O802" s="10">
        <v>89.229251379999994</v>
      </c>
      <c r="P802" s="10">
        <v>111.44509789999999</v>
      </c>
      <c r="Q802" s="10">
        <v>83.73286659</v>
      </c>
      <c r="R802" s="5">
        <v>0</v>
      </c>
      <c r="S802" s="5">
        <v>0</v>
      </c>
      <c r="T802" s="5">
        <v>1</v>
      </c>
      <c r="U802" s="5">
        <v>1</v>
      </c>
      <c r="V802" s="5">
        <v>0</v>
      </c>
      <c r="W802" s="5">
        <v>0</v>
      </c>
      <c r="X802" s="5">
        <v>0</v>
      </c>
      <c r="Y802" s="5">
        <v>1</v>
      </c>
      <c r="Z802" s="5">
        <v>1</v>
      </c>
      <c r="AA802" s="5">
        <v>2</v>
      </c>
      <c r="AB802" s="5">
        <v>2</v>
      </c>
      <c r="AC802" s="5">
        <v>4</v>
      </c>
      <c r="AD802" s="5">
        <v>1</v>
      </c>
      <c r="AE802" s="5">
        <v>1</v>
      </c>
      <c r="AF802" s="5">
        <v>1</v>
      </c>
      <c r="AG802" s="5">
        <v>1</v>
      </c>
      <c r="AH802" s="5">
        <v>2</v>
      </c>
      <c r="AI802" s="5">
        <v>3</v>
      </c>
      <c r="AJ802" s="5" t="s">
        <v>35</v>
      </c>
      <c r="AK802" s="5">
        <v>2.19</v>
      </c>
      <c r="AL802" s="5">
        <v>7.17966E-4</v>
      </c>
      <c r="AM802" s="5" t="s">
        <v>76</v>
      </c>
      <c r="AN802" s="5" t="s">
        <v>37</v>
      </c>
      <c r="AO802" s="5" t="s">
        <v>84</v>
      </c>
    </row>
    <row r="803" spans="1:41" x14ac:dyDescent="0.35">
      <c r="A803" s="5" t="s">
        <v>928</v>
      </c>
      <c r="B803" s="6">
        <v>27151</v>
      </c>
      <c r="C803" s="10">
        <v>46.697674418604649</v>
      </c>
      <c r="D803" s="5">
        <v>2</v>
      </c>
      <c r="E803" s="5">
        <v>2</v>
      </c>
      <c r="F803" s="10">
        <v>25.046202950000001</v>
      </c>
      <c r="G803" s="10">
        <v>175.10864190000001</v>
      </c>
      <c r="H803" s="10">
        <v>76.79926347</v>
      </c>
      <c r="I803" s="10">
        <v>64.731593380000007</v>
      </c>
      <c r="J803" s="10">
        <v>117.8485053</v>
      </c>
      <c r="K803" s="10">
        <v>116.7928273</v>
      </c>
      <c r="L803" s="10">
        <v>144.04473290000001</v>
      </c>
      <c r="M803" s="10">
        <v>116.4627449</v>
      </c>
      <c r="N803" s="10">
        <v>2.2252616600000001</v>
      </c>
      <c r="O803" s="10">
        <v>95.082730589999997</v>
      </c>
      <c r="P803" s="10">
        <v>112.2078334</v>
      </c>
      <c r="Q803" s="10">
        <v>76.307018880000001</v>
      </c>
      <c r="R803" s="5">
        <v>0</v>
      </c>
      <c r="S803" s="5">
        <v>1</v>
      </c>
      <c r="T803" s="5">
        <v>1</v>
      </c>
      <c r="U803" s="5">
        <v>0</v>
      </c>
      <c r="V803" s="5">
        <v>0</v>
      </c>
      <c r="W803" s="5">
        <v>0</v>
      </c>
      <c r="X803" s="5">
        <v>0</v>
      </c>
      <c r="Y803" s="5">
        <v>2</v>
      </c>
      <c r="Z803" s="5">
        <v>1</v>
      </c>
      <c r="AA803" s="5">
        <v>1</v>
      </c>
      <c r="AB803" s="5">
        <v>2</v>
      </c>
      <c r="AC803" s="5">
        <v>4</v>
      </c>
      <c r="AD803" s="5">
        <v>1</v>
      </c>
      <c r="AE803" s="5">
        <v>1</v>
      </c>
      <c r="AF803" s="5">
        <v>1</v>
      </c>
      <c r="AG803" s="5">
        <v>1</v>
      </c>
      <c r="AH803" s="5">
        <v>1</v>
      </c>
      <c r="AI803" s="5">
        <v>1</v>
      </c>
      <c r="AJ803" s="5" t="s">
        <v>123</v>
      </c>
      <c r="AK803" s="5">
        <v>2.15</v>
      </c>
      <c r="AL803" s="7">
        <v>2.8600000000000001E-8</v>
      </c>
      <c r="AM803" s="5" t="s">
        <v>43</v>
      </c>
      <c r="AN803" s="5" t="s">
        <v>72</v>
      </c>
      <c r="AO803" s="5" t="s">
        <v>92</v>
      </c>
    </row>
    <row r="804" spans="1:41" x14ac:dyDescent="0.35">
      <c r="A804" s="5" t="s">
        <v>929</v>
      </c>
      <c r="B804" s="6">
        <v>27056</v>
      </c>
      <c r="C804" s="10">
        <v>46.957592339261289</v>
      </c>
      <c r="D804" s="5">
        <v>2</v>
      </c>
      <c r="E804" s="5">
        <v>0</v>
      </c>
      <c r="F804" s="10">
        <v>26.494596250000001</v>
      </c>
      <c r="G804" s="10">
        <v>169.8788629</v>
      </c>
      <c r="H804" s="10">
        <v>76.460299809999995</v>
      </c>
      <c r="I804" s="10">
        <v>64.114916199999996</v>
      </c>
      <c r="J804" s="10">
        <v>116.660714</v>
      </c>
      <c r="K804" s="10">
        <v>122.77385649999999</v>
      </c>
      <c r="L804" s="10">
        <v>146.871532</v>
      </c>
      <c r="M804" s="10">
        <v>123.4342303</v>
      </c>
      <c r="N804" s="10">
        <v>2.2907544880000001</v>
      </c>
      <c r="O804" s="10">
        <v>85.351869219999998</v>
      </c>
      <c r="P804" s="10">
        <v>115.5305623</v>
      </c>
      <c r="Q804" s="10">
        <v>80.49112221</v>
      </c>
      <c r="R804" s="5">
        <v>0</v>
      </c>
      <c r="S804" s="5">
        <v>0</v>
      </c>
      <c r="T804" s="5">
        <v>1</v>
      </c>
      <c r="U804" s="5">
        <v>0</v>
      </c>
      <c r="V804" s="5">
        <v>0</v>
      </c>
      <c r="W804" s="5">
        <v>0</v>
      </c>
      <c r="X804" s="5">
        <v>0</v>
      </c>
      <c r="Y804" s="5">
        <v>2</v>
      </c>
      <c r="Z804" s="5">
        <v>1</v>
      </c>
      <c r="AA804" s="5">
        <v>1</v>
      </c>
      <c r="AB804" s="5">
        <v>2</v>
      </c>
      <c r="AC804" s="5">
        <v>4</v>
      </c>
      <c r="AD804" s="5">
        <v>1</v>
      </c>
      <c r="AE804" s="5">
        <v>1</v>
      </c>
      <c r="AF804" s="5">
        <v>1</v>
      </c>
      <c r="AG804" s="5">
        <v>1</v>
      </c>
      <c r="AH804" s="5">
        <v>2</v>
      </c>
      <c r="AI804" s="5">
        <v>3</v>
      </c>
      <c r="AJ804" s="5" t="s">
        <v>123</v>
      </c>
      <c r="AK804" s="5">
        <v>2.15</v>
      </c>
      <c r="AL804" s="7">
        <v>2.3400000000000001E-8</v>
      </c>
      <c r="AM804" s="5" t="s">
        <v>43</v>
      </c>
      <c r="AN804" s="5" t="s">
        <v>72</v>
      </c>
      <c r="AO804" s="5" t="s">
        <v>104</v>
      </c>
    </row>
    <row r="805" spans="1:41" x14ac:dyDescent="0.35">
      <c r="A805" s="5" t="s">
        <v>930</v>
      </c>
      <c r="B805" s="6">
        <v>34653</v>
      </c>
      <c r="C805" s="10">
        <v>26.172366621067031</v>
      </c>
      <c r="D805" s="5">
        <v>2</v>
      </c>
      <c r="E805" s="5">
        <v>0</v>
      </c>
      <c r="F805" s="10">
        <v>28.14642924</v>
      </c>
      <c r="G805" s="10">
        <v>172.05782880000001</v>
      </c>
      <c r="H805" s="10">
        <v>83.324397630000007</v>
      </c>
      <c r="I805" s="10">
        <v>77.273791099999997</v>
      </c>
      <c r="J805" s="10">
        <v>94.097670769999993</v>
      </c>
      <c r="K805" s="10">
        <v>111.2073348</v>
      </c>
      <c r="L805" s="10">
        <v>157.6526977</v>
      </c>
      <c r="M805" s="10">
        <v>122.7006469</v>
      </c>
      <c r="N805" s="10">
        <v>2.0401832940000002</v>
      </c>
      <c r="O805" s="10">
        <v>91.923928619999998</v>
      </c>
      <c r="P805" s="10">
        <v>111.0439902</v>
      </c>
      <c r="Q805" s="10">
        <v>83.980496029999998</v>
      </c>
      <c r="R805" s="5">
        <v>0</v>
      </c>
      <c r="S805" s="5">
        <v>0</v>
      </c>
      <c r="T805" s="5">
        <v>0</v>
      </c>
      <c r="U805" s="5">
        <v>0</v>
      </c>
      <c r="V805" s="5">
        <v>0</v>
      </c>
      <c r="W805" s="5">
        <v>0</v>
      </c>
      <c r="X805" s="5">
        <v>0</v>
      </c>
      <c r="Y805" s="5">
        <v>2</v>
      </c>
      <c r="Z805" s="5">
        <v>1</v>
      </c>
      <c r="AA805" s="5">
        <v>1</v>
      </c>
      <c r="AB805" s="5">
        <v>1</v>
      </c>
      <c r="AC805" s="5">
        <v>4</v>
      </c>
      <c r="AD805" s="5">
        <v>1</v>
      </c>
      <c r="AE805" s="5">
        <v>1</v>
      </c>
      <c r="AF805" s="5">
        <v>1</v>
      </c>
      <c r="AG805" s="5">
        <v>1</v>
      </c>
      <c r="AH805" s="5">
        <v>2</v>
      </c>
      <c r="AI805" s="5">
        <v>3</v>
      </c>
      <c r="AJ805" s="5" t="s">
        <v>119</v>
      </c>
      <c r="AK805" s="5">
        <v>1.02</v>
      </c>
      <c r="AL805" s="7">
        <v>1.02E-6</v>
      </c>
      <c r="AM805" s="5" t="s">
        <v>36</v>
      </c>
      <c r="AN805" s="5" t="s">
        <v>77</v>
      </c>
      <c r="AO805" s="5" t="s">
        <v>95</v>
      </c>
    </row>
    <row r="806" spans="1:41" x14ac:dyDescent="0.35">
      <c r="A806" s="5" t="s">
        <v>931</v>
      </c>
      <c r="B806" s="6">
        <v>26286</v>
      </c>
      <c r="C806" s="10">
        <v>49.064295485636116</v>
      </c>
      <c r="D806" s="5">
        <v>1</v>
      </c>
      <c r="E806" s="5">
        <v>0</v>
      </c>
      <c r="F806" s="10">
        <v>19.778333610000001</v>
      </c>
      <c r="G806" s="10">
        <v>164.0736631</v>
      </c>
      <c r="H806" s="10">
        <v>53.243604230000003</v>
      </c>
      <c r="I806" s="10">
        <v>67.452502109999998</v>
      </c>
      <c r="J806" s="10">
        <v>74.231903889999998</v>
      </c>
      <c r="K806" s="10">
        <v>119.4108489</v>
      </c>
      <c r="L806" s="10">
        <v>146.5233054</v>
      </c>
      <c r="M806" s="10">
        <v>111.4471566</v>
      </c>
      <c r="N806" s="10">
        <v>2.1722441830000001</v>
      </c>
      <c r="O806" s="10">
        <v>87.448771829999998</v>
      </c>
      <c r="P806" s="10">
        <v>109.2702846</v>
      </c>
      <c r="Q806" s="10">
        <v>77.880000440000003</v>
      </c>
      <c r="R806" s="5">
        <v>0</v>
      </c>
      <c r="S806" s="5">
        <v>0</v>
      </c>
      <c r="T806" s="5">
        <v>1</v>
      </c>
      <c r="U806" s="5">
        <v>0</v>
      </c>
      <c r="V806" s="5">
        <v>0</v>
      </c>
      <c r="W806" s="5">
        <v>1</v>
      </c>
      <c r="X806" s="5">
        <v>0</v>
      </c>
      <c r="Y806" s="5">
        <v>1</v>
      </c>
      <c r="Z806" s="5">
        <v>1</v>
      </c>
      <c r="AA806" s="5">
        <v>1</v>
      </c>
      <c r="AB806" s="5">
        <v>1</v>
      </c>
      <c r="AC806" s="5">
        <v>4</v>
      </c>
      <c r="AD806" s="5">
        <v>1</v>
      </c>
      <c r="AE806" s="5">
        <v>1</v>
      </c>
      <c r="AF806" s="5">
        <v>1</v>
      </c>
      <c r="AG806" s="5">
        <v>1</v>
      </c>
      <c r="AH806" s="5">
        <v>1</v>
      </c>
      <c r="AI806" s="5">
        <v>1</v>
      </c>
      <c r="AJ806" s="5" t="s">
        <v>122</v>
      </c>
      <c r="AK806" s="5">
        <v>3.36</v>
      </c>
      <c r="AL806" s="7">
        <v>8.52E-11</v>
      </c>
      <c r="AM806" s="5" t="s">
        <v>36</v>
      </c>
      <c r="AN806" s="5" t="s">
        <v>39</v>
      </c>
      <c r="AO806" s="5" t="s">
        <v>40</v>
      </c>
    </row>
    <row r="807" spans="1:41" x14ac:dyDescent="0.35">
      <c r="A807" s="5" t="s">
        <v>932</v>
      </c>
      <c r="B807" s="6">
        <v>34024</v>
      </c>
      <c r="C807" s="10">
        <v>27.89329685362517</v>
      </c>
      <c r="D807" s="5">
        <v>2</v>
      </c>
      <c r="E807" s="5">
        <v>0</v>
      </c>
      <c r="F807" s="10">
        <v>21.28876631</v>
      </c>
      <c r="G807" s="10">
        <v>165.0877883</v>
      </c>
      <c r="H807" s="10">
        <v>58.02035652</v>
      </c>
      <c r="I807" s="10">
        <v>73.222681929999993</v>
      </c>
      <c r="J807" s="10">
        <v>91.054835299999993</v>
      </c>
      <c r="K807" s="10">
        <v>113.63323099999999</v>
      </c>
      <c r="L807" s="10">
        <v>156.0771646</v>
      </c>
      <c r="M807" s="10">
        <v>117.1270835</v>
      </c>
      <c r="N807" s="10">
        <v>2.1315412180000002</v>
      </c>
      <c r="O807" s="10">
        <v>89.198249020000006</v>
      </c>
      <c r="P807" s="10">
        <v>108.0172857</v>
      </c>
      <c r="Q807" s="10">
        <v>78.979767839999994</v>
      </c>
      <c r="R807" s="5">
        <v>0</v>
      </c>
      <c r="S807" s="5">
        <v>0</v>
      </c>
      <c r="T807" s="5">
        <v>1</v>
      </c>
      <c r="U807" s="5">
        <v>0</v>
      </c>
      <c r="V807" s="5">
        <v>0</v>
      </c>
      <c r="W807" s="5">
        <v>0</v>
      </c>
      <c r="X807" s="5">
        <v>0</v>
      </c>
      <c r="Y807" s="5">
        <v>1</v>
      </c>
      <c r="Z807" s="5">
        <v>1</v>
      </c>
      <c r="AA807" s="5">
        <v>1</v>
      </c>
      <c r="AB807" s="5">
        <v>1</v>
      </c>
      <c r="AC807" s="5">
        <v>4</v>
      </c>
      <c r="AD807" s="5">
        <v>1</v>
      </c>
      <c r="AE807" s="5">
        <v>1</v>
      </c>
      <c r="AF807" s="5">
        <v>1</v>
      </c>
      <c r="AG807" s="5">
        <v>1</v>
      </c>
      <c r="AH807" s="5">
        <v>1</v>
      </c>
      <c r="AI807" s="5">
        <v>1</v>
      </c>
      <c r="AJ807" s="5" t="s">
        <v>119</v>
      </c>
      <c r="AK807" s="5">
        <v>1.02</v>
      </c>
      <c r="AL807" s="7">
        <v>4.9300000000000001E-9</v>
      </c>
      <c r="AM807" s="5" t="s">
        <v>36</v>
      </c>
      <c r="AN807" s="5" t="s">
        <v>41</v>
      </c>
      <c r="AO807" s="5" t="s">
        <v>42</v>
      </c>
    </row>
    <row r="808" spans="1:41" x14ac:dyDescent="0.35">
      <c r="A808" s="5" t="s">
        <v>933</v>
      </c>
      <c r="B808" s="6">
        <v>31718</v>
      </c>
      <c r="C808" s="10">
        <v>34.202462380300958</v>
      </c>
      <c r="D808" s="5">
        <v>2</v>
      </c>
      <c r="E808" s="5">
        <v>1</v>
      </c>
      <c r="F808" s="10">
        <v>23.731068919999998</v>
      </c>
      <c r="G808" s="10">
        <v>168.35375930000001</v>
      </c>
      <c r="H808" s="10">
        <v>67.260940829999996</v>
      </c>
      <c r="I808" s="10">
        <v>77.465099620000004</v>
      </c>
      <c r="J808" s="10">
        <v>114.964831</v>
      </c>
      <c r="K808" s="10">
        <v>107.4446449</v>
      </c>
      <c r="L808" s="10">
        <v>175.1666831</v>
      </c>
      <c r="M808" s="10">
        <v>120.5945232</v>
      </c>
      <c r="N808" s="10">
        <v>2.2612335610000001</v>
      </c>
      <c r="O808" s="10">
        <v>93.586996470000003</v>
      </c>
      <c r="P808" s="10">
        <v>111.30835620000001</v>
      </c>
      <c r="Q808" s="10">
        <v>79.314478679999993</v>
      </c>
      <c r="R808" s="5">
        <v>0</v>
      </c>
      <c r="S808" s="5">
        <v>0</v>
      </c>
      <c r="T808" s="5">
        <v>0</v>
      </c>
      <c r="U808" s="5">
        <v>0</v>
      </c>
      <c r="V808" s="5">
        <v>0</v>
      </c>
      <c r="W808" s="5">
        <v>0</v>
      </c>
      <c r="X808" s="5">
        <v>0</v>
      </c>
      <c r="Y808" s="5">
        <v>1</v>
      </c>
      <c r="Z808" s="5">
        <v>1</v>
      </c>
      <c r="AA808" s="5">
        <v>2</v>
      </c>
      <c r="AB808" s="5">
        <v>1</v>
      </c>
      <c r="AC808" s="5">
        <v>4</v>
      </c>
      <c r="AD808" s="5">
        <v>1</v>
      </c>
      <c r="AE808" s="5">
        <v>1</v>
      </c>
      <c r="AF808" s="5">
        <v>1</v>
      </c>
      <c r="AG808" s="5">
        <v>1</v>
      </c>
      <c r="AH808" s="5">
        <v>1</v>
      </c>
      <c r="AI808" s="5">
        <v>1</v>
      </c>
      <c r="AJ808" s="5" t="s">
        <v>121</v>
      </c>
      <c r="AK808" s="5">
        <v>1.02</v>
      </c>
      <c r="AL808" s="7">
        <v>1.9099999999999999E-6</v>
      </c>
      <c r="AM808" s="5" t="s">
        <v>43</v>
      </c>
      <c r="AN808" s="5" t="s">
        <v>72</v>
      </c>
      <c r="AO808" s="5" t="s">
        <v>104</v>
      </c>
    </row>
    <row r="809" spans="1:41" x14ac:dyDescent="0.35">
      <c r="A809" s="5" t="s">
        <v>934</v>
      </c>
      <c r="B809" s="6">
        <v>30524</v>
      </c>
      <c r="C809" s="10">
        <v>37.469220246238031</v>
      </c>
      <c r="D809" s="5">
        <v>1</v>
      </c>
      <c r="E809" s="5">
        <v>0</v>
      </c>
      <c r="F809" s="10">
        <v>22.91275796</v>
      </c>
      <c r="G809" s="10">
        <v>163.4166913</v>
      </c>
      <c r="H809" s="10">
        <v>61.188554490000001</v>
      </c>
      <c r="I809" s="10">
        <v>70.452683719999996</v>
      </c>
      <c r="J809" s="10">
        <v>95.840983730000005</v>
      </c>
      <c r="K809" s="10">
        <v>107.58786430000001</v>
      </c>
      <c r="L809" s="10">
        <v>142.02504200000001</v>
      </c>
      <c r="M809" s="10">
        <v>123.41614199999999</v>
      </c>
      <c r="N809" s="10">
        <v>2.0158925760000002</v>
      </c>
      <c r="O809" s="10">
        <v>89.288251270000004</v>
      </c>
      <c r="P809" s="10">
        <v>110.3066903</v>
      </c>
      <c r="Q809" s="10">
        <v>80.721827200000007</v>
      </c>
      <c r="R809" s="5">
        <v>0</v>
      </c>
      <c r="S809" s="5">
        <v>0</v>
      </c>
      <c r="T809" s="5">
        <v>0</v>
      </c>
      <c r="U809" s="5">
        <v>0</v>
      </c>
      <c r="V809" s="5">
        <v>0</v>
      </c>
      <c r="W809" s="5">
        <v>1</v>
      </c>
      <c r="X809" s="5">
        <v>1</v>
      </c>
      <c r="Y809" s="5">
        <v>1</v>
      </c>
      <c r="Z809" s="5">
        <v>1</v>
      </c>
      <c r="AA809" s="5">
        <v>1</v>
      </c>
      <c r="AB809" s="5">
        <v>1</v>
      </c>
      <c r="AC809" s="5">
        <v>4</v>
      </c>
      <c r="AD809" s="5">
        <v>1</v>
      </c>
      <c r="AE809" s="5">
        <v>1</v>
      </c>
      <c r="AF809" s="5">
        <v>1</v>
      </c>
      <c r="AG809" s="5">
        <v>1</v>
      </c>
      <c r="AH809" s="5">
        <v>2</v>
      </c>
      <c r="AI809" s="5">
        <v>3</v>
      </c>
      <c r="AJ809" s="5" t="s">
        <v>120</v>
      </c>
      <c r="AK809" s="5">
        <v>2.19</v>
      </c>
      <c r="AL809" s="7">
        <v>2.66E-8</v>
      </c>
      <c r="AM809" s="5" t="s">
        <v>43</v>
      </c>
      <c r="AN809" s="5" t="s">
        <v>72</v>
      </c>
      <c r="AO809" s="5" t="s">
        <v>89</v>
      </c>
    </row>
    <row r="810" spans="1:41" x14ac:dyDescent="0.35">
      <c r="A810" s="5" t="s">
        <v>935</v>
      </c>
      <c r="B810" s="6">
        <v>36942</v>
      </c>
      <c r="C810" s="10">
        <v>19.90971272229822</v>
      </c>
      <c r="D810" s="5">
        <v>1</v>
      </c>
      <c r="E810" s="5">
        <v>0</v>
      </c>
      <c r="F810" s="10">
        <v>20.477223420000001</v>
      </c>
      <c r="G810" s="10">
        <v>152.59597529999999</v>
      </c>
      <c r="H810" s="10">
        <v>47.682303449999999</v>
      </c>
      <c r="I810" s="10">
        <v>67.782472189999993</v>
      </c>
      <c r="J810" s="10">
        <v>88.685834940000007</v>
      </c>
      <c r="K810" s="10">
        <v>114.9110838</v>
      </c>
      <c r="L810" s="10">
        <v>177.41165100000001</v>
      </c>
      <c r="M810" s="10">
        <v>116.1591104</v>
      </c>
      <c r="N810" s="10">
        <v>2.6173676659999998</v>
      </c>
      <c r="O810" s="10">
        <v>87.907900850000004</v>
      </c>
      <c r="P810" s="10">
        <v>116.4165395</v>
      </c>
      <c r="Q810" s="10">
        <v>79.535996940000004</v>
      </c>
      <c r="R810" s="5">
        <v>0</v>
      </c>
      <c r="S810" s="5">
        <v>0</v>
      </c>
      <c r="T810" s="5">
        <v>1</v>
      </c>
      <c r="U810" s="5">
        <v>0</v>
      </c>
      <c r="V810" s="5">
        <v>0</v>
      </c>
      <c r="W810" s="5">
        <v>0</v>
      </c>
      <c r="X810" s="5">
        <v>0</v>
      </c>
      <c r="Y810" s="5">
        <v>1</v>
      </c>
      <c r="Z810" s="5">
        <v>1</v>
      </c>
      <c r="AA810" s="5">
        <v>2</v>
      </c>
      <c r="AB810" s="5">
        <v>1</v>
      </c>
      <c r="AC810" s="5">
        <v>4</v>
      </c>
      <c r="AD810" s="5">
        <v>1</v>
      </c>
      <c r="AE810" s="5">
        <v>1</v>
      </c>
      <c r="AF810" s="5">
        <v>1</v>
      </c>
      <c r="AG810" s="5">
        <v>1</v>
      </c>
      <c r="AH810" s="5">
        <v>1</v>
      </c>
      <c r="AI810" s="5">
        <v>1</v>
      </c>
      <c r="AJ810" s="5" t="s">
        <v>35</v>
      </c>
      <c r="AK810" s="5">
        <v>2.19</v>
      </c>
      <c r="AL810" s="7">
        <v>1.2099999999999999E-5</v>
      </c>
      <c r="AM810" s="5" t="s">
        <v>36</v>
      </c>
      <c r="AN810" s="5" t="s">
        <v>66</v>
      </c>
      <c r="AO810" s="5" t="s">
        <v>106</v>
      </c>
    </row>
    <row r="811" spans="1:41" x14ac:dyDescent="0.35">
      <c r="A811" s="5" t="s">
        <v>936</v>
      </c>
      <c r="B811" s="6">
        <v>34580</v>
      </c>
      <c r="C811" s="10">
        <v>26.372093023255815</v>
      </c>
      <c r="D811" s="5">
        <v>1</v>
      </c>
      <c r="E811" s="5">
        <v>0</v>
      </c>
      <c r="F811" s="10">
        <v>24.994010169999999</v>
      </c>
      <c r="G811" s="10">
        <v>160.91758400000001</v>
      </c>
      <c r="H811" s="10">
        <v>64.720661750000005</v>
      </c>
      <c r="I811" s="10">
        <v>32.919422779999998</v>
      </c>
      <c r="J811" s="10">
        <v>197.77537319999999</v>
      </c>
      <c r="K811" s="10">
        <v>134.98591870000001</v>
      </c>
      <c r="L811" s="10">
        <v>283.38400669999999</v>
      </c>
      <c r="M811" s="10">
        <v>479.68641070000001</v>
      </c>
      <c r="N811" s="10">
        <v>8.6084135970000002</v>
      </c>
      <c r="O811" s="10">
        <v>106.3730619</v>
      </c>
      <c r="P811" s="10">
        <v>123.5961519</v>
      </c>
      <c r="Q811" s="10">
        <v>90.527407650000001</v>
      </c>
      <c r="R811" s="5">
        <v>0</v>
      </c>
      <c r="S811" s="5">
        <v>0</v>
      </c>
      <c r="T811" s="5">
        <v>1</v>
      </c>
      <c r="U811" s="5">
        <v>1</v>
      </c>
      <c r="V811" s="5">
        <v>1</v>
      </c>
      <c r="W811" s="5">
        <v>1</v>
      </c>
      <c r="X811" s="5">
        <v>0</v>
      </c>
      <c r="Y811" s="5">
        <v>2</v>
      </c>
      <c r="Z811" s="5">
        <v>2</v>
      </c>
      <c r="AA811" s="5">
        <v>3</v>
      </c>
      <c r="AB811" s="5">
        <v>4</v>
      </c>
      <c r="AC811" s="5">
        <v>3</v>
      </c>
      <c r="AD811" s="5">
        <v>4</v>
      </c>
      <c r="AE811" s="5">
        <v>3</v>
      </c>
      <c r="AF811" s="5">
        <v>4</v>
      </c>
      <c r="AG811" s="5">
        <v>2</v>
      </c>
      <c r="AH811" s="5">
        <v>3</v>
      </c>
      <c r="AI811" s="5">
        <v>3</v>
      </c>
      <c r="AJ811" s="5" t="s">
        <v>124</v>
      </c>
      <c r="AK811" s="5">
        <v>2.19</v>
      </c>
      <c r="AL811" s="5">
        <v>0.64555781300000004</v>
      </c>
      <c r="AM811" s="5" t="s">
        <v>36</v>
      </c>
      <c r="AN811" s="5" t="s">
        <v>39</v>
      </c>
      <c r="AO811" s="5" t="s">
        <v>60</v>
      </c>
    </row>
    <row r="812" spans="1:41" x14ac:dyDescent="0.35">
      <c r="A812" s="5" t="s">
        <v>937</v>
      </c>
      <c r="B812" s="6">
        <v>34046</v>
      </c>
      <c r="C812" s="10">
        <v>27.83310533515732</v>
      </c>
      <c r="D812" s="5">
        <v>1</v>
      </c>
      <c r="E812" s="5">
        <v>0</v>
      </c>
      <c r="F812" s="10">
        <v>28.051523499999998</v>
      </c>
      <c r="G812" s="10">
        <v>162.32628829999999</v>
      </c>
      <c r="H812" s="10">
        <v>73.915270399999997</v>
      </c>
      <c r="I812" s="10">
        <v>35.68981668</v>
      </c>
      <c r="J812" s="10">
        <v>205.97689320000001</v>
      </c>
      <c r="K812" s="10">
        <v>130.29372609999999</v>
      </c>
      <c r="L812" s="10">
        <v>280.41804459999997</v>
      </c>
      <c r="M812" s="10">
        <v>481.70846139999998</v>
      </c>
      <c r="N812" s="10">
        <v>7.8570883980000001</v>
      </c>
      <c r="O812" s="10">
        <v>108.21170410000001</v>
      </c>
      <c r="P812" s="10">
        <v>127.6422166</v>
      </c>
      <c r="Q812" s="10">
        <v>89.744504849999998</v>
      </c>
      <c r="R812" s="5">
        <v>1</v>
      </c>
      <c r="S812" s="5">
        <v>0</v>
      </c>
      <c r="T812" s="5">
        <v>1</v>
      </c>
      <c r="U812" s="5">
        <v>0</v>
      </c>
      <c r="V812" s="5">
        <v>0</v>
      </c>
      <c r="W812" s="5">
        <v>1</v>
      </c>
      <c r="X812" s="5">
        <v>1</v>
      </c>
      <c r="Y812" s="5">
        <v>2</v>
      </c>
      <c r="Z812" s="5">
        <v>2</v>
      </c>
      <c r="AA812" s="5">
        <v>3</v>
      </c>
      <c r="AB812" s="5">
        <v>4</v>
      </c>
      <c r="AC812" s="5">
        <v>3</v>
      </c>
      <c r="AD812" s="5">
        <v>4</v>
      </c>
      <c r="AE812" s="5">
        <v>3</v>
      </c>
      <c r="AF812" s="5">
        <v>4</v>
      </c>
      <c r="AG812" s="5">
        <v>2</v>
      </c>
      <c r="AH812" s="5">
        <v>3</v>
      </c>
      <c r="AI812" s="5">
        <v>3</v>
      </c>
      <c r="AJ812" s="5" t="s">
        <v>124</v>
      </c>
      <c r="AK812" s="5">
        <v>2.19</v>
      </c>
      <c r="AL812" s="5">
        <v>0.95067804199999995</v>
      </c>
      <c r="AM812" s="5" t="s">
        <v>49</v>
      </c>
      <c r="AN812" s="5" t="s">
        <v>47</v>
      </c>
      <c r="AO812" s="5" t="s">
        <v>93</v>
      </c>
    </row>
    <row r="813" spans="1:41" x14ac:dyDescent="0.35">
      <c r="A813" s="5" t="s">
        <v>938</v>
      </c>
      <c r="B813" s="6">
        <v>27745</v>
      </c>
      <c r="C813" s="10">
        <v>45.072503419972641</v>
      </c>
      <c r="D813" s="5">
        <v>1</v>
      </c>
      <c r="E813" s="5">
        <v>0</v>
      </c>
      <c r="F813" s="10">
        <v>24.561476809999998</v>
      </c>
      <c r="G813" s="10">
        <v>167.651715</v>
      </c>
      <c r="H813" s="10">
        <v>69.035182489999997</v>
      </c>
      <c r="I813" s="10">
        <v>62.663517489999997</v>
      </c>
      <c r="J813" s="10">
        <v>78.916849799999994</v>
      </c>
      <c r="K813" s="10">
        <v>119.7833194</v>
      </c>
      <c r="L813" s="10">
        <v>145.597735</v>
      </c>
      <c r="M813" s="10">
        <v>115.9677104</v>
      </c>
      <c r="N813" s="10">
        <v>2.323484873</v>
      </c>
      <c r="O813" s="10">
        <v>98.309754040000001</v>
      </c>
      <c r="P813" s="10">
        <v>107.83453419999999</v>
      </c>
      <c r="Q813" s="10">
        <v>81.958366459999993</v>
      </c>
      <c r="R813" s="5">
        <v>0</v>
      </c>
      <c r="S813" s="5">
        <v>0</v>
      </c>
      <c r="T813" s="5">
        <v>0</v>
      </c>
      <c r="U813" s="5">
        <v>0</v>
      </c>
      <c r="V813" s="5">
        <v>1</v>
      </c>
      <c r="W813" s="5">
        <v>0</v>
      </c>
      <c r="X813" s="5">
        <v>0</v>
      </c>
      <c r="Y813" s="5">
        <v>1</v>
      </c>
      <c r="Z813" s="5">
        <v>1</v>
      </c>
      <c r="AA813" s="5">
        <v>1</v>
      </c>
      <c r="AB813" s="5">
        <v>2</v>
      </c>
      <c r="AC813" s="5">
        <v>4</v>
      </c>
      <c r="AD813" s="5">
        <v>1</v>
      </c>
      <c r="AE813" s="5">
        <v>1</v>
      </c>
      <c r="AF813" s="5">
        <v>1</v>
      </c>
      <c r="AG813" s="5">
        <v>1</v>
      </c>
      <c r="AH813" s="5">
        <v>2</v>
      </c>
      <c r="AI813" s="5">
        <v>3</v>
      </c>
      <c r="AJ813" s="5" t="s">
        <v>122</v>
      </c>
      <c r="AK813" s="5">
        <v>3.36</v>
      </c>
      <c r="AL813" s="7">
        <v>3.8000000000000003E-8</v>
      </c>
      <c r="AM813" s="5" t="s">
        <v>36</v>
      </c>
      <c r="AN813" s="5" t="s">
        <v>74</v>
      </c>
      <c r="AO813" s="5" t="s">
        <v>75</v>
      </c>
    </row>
    <row r="814" spans="1:41" x14ac:dyDescent="0.35">
      <c r="A814" s="5" t="s">
        <v>939</v>
      </c>
      <c r="B814" s="6">
        <v>27717</v>
      </c>
      <c r="C814" s="10">
        <v>45.149110807113544</v>
      </c>
      <c r="D814" s="5">
        <v>1</v>
      </c>
      <c r="E814" s="5">
        <v>2</v>
      </c>
      <c r="F814" s="10">
        <v>33.480932760000002</v>
      </c>
      <c r="G814" s="10">
        <v>164.05921079999999</v>
      </c>
      <c r="H814" s="10">
        <v>90.115352310000006</v>
      </c>
      <c r="I814" s="10">
        <v>61.368877519999998</v>
      </c>
      <c r="J814" s="10">
        <v>76.962941990000004</v>
      </c>
      <c r="K814" s="10">
        <v>120.52628230000001</v>
      </c>
      <c r="L814" s="10">
        <v>146.6719473</v>
      </c>
      <c r="M814" s="10">
        <v>128.7118285</v>
      </c>
      <c r="N814" s="10">
        <v>2.390005377</v>
      </c>
      <c r="O814" s="10">
        <v>88.564910459999993</v>
      </c>
      <c r="P814" s="10">
        <v>115.94174580000001</v>
      </c>
      <c r="Q814" s="10">
        <v>78.729243530000005</v>
      </c>
      <c r="R814" s="5">
        <v>1</v>
      </c>
      <c r="S814" s="5">
        <v>0</v>
      </c>
      <c r="T814" s="5">
        <v>1</v>
      </c>
      <c r="U814" s="5">
        <v>0</v>
      </c>
      <c r="V814" s="5">
        <v>0</v>
      </c>
      <c r="W814" s="5">
        <v>0</v>
      </c>
      <c r="X814" s="5">
        <v>0</v>
      </c>
      <c r="Y814" s="5">
        <v>3</v>
      </c>
      <c r="Z814" s="5">
        <v>1</v>
      </c>
      <c r="AA814" s="5">
        <v>1</v>
      </c>
      <c r="AB814" s="5">
        <v>2</v>
      </c>
      <c r="AC814" s="5">
        <v>4</v>
      </c>
      <c r="AD814" s="5">
        <v>1</v>
      </c>
      <c r="AE814" s="5">
        <v>1</v>
      </c>
      <c r="AF814" s="5">
        <v>1</v>
      </c>
      <c r="AG814" s="5">
        <v>1</v>
      </c>
      <c r="AH814" s="5">
        <v>1</v>
      </c>
      <c r="AI814" s="5">
        <v>1</v>
      </c>
      <c r="AJ814" s="5" t="s">
        <v>122</v>
      </c>
      <c r="AK814" s="5">
        <v>3.36</v>
      </c>
      <c r="AL814" s="7">
        <v>9.9E-8</v>
      </c>
      <c r="AM814" s="5" t="s">
        <v>36</v>
      </c>
      <c r="AN814" s="5" t="s">
        <v>39</v>
      </c>
      <c r="AO814" s="5" t="s">
        <v>108</v>
      </c>
    </row>
    <row r="815" spans="1:41" x14ac:dyDescent="0.35">
      <c r="A815" s="5" t="s">
        <v>940</v>
      </c>
      <c r="B815" s="6">
        <v>32777</v>
      </c>
      <c r="C815" s="10">
        <v>31.305061559507525</v>
      </c>
      <c r="D815" s="5">
        <v>2</v>
      </c>
      <c r="E815" s="5">
        <v>1</v>
      </c>
      <c r="F815" s="10">
        <v>23.03708602</v>
      </c>
      <c r="G815" s="10">
        <v>167.4742814</v>
      </c>
      <c r="H815" s="10">
        <v>64.61357787</v>
      </c>
      <c r="I815" s="10">
        <v>77.606836670000007</v>
      </c>
      <c r="J815" s="10">
        <v>116.9982656</v>
      </c>
      <c r="K815" s="10">
        <v>108.6238455</v>
      </c>
      <c r="L815" s="10">
        <v>180.41682549999999</v>
      </c>
      <c r="M815" s="10">
        <v>121.494259</v>
      </c>
      <c r="N815" s="10">
        <v>2.3247542769999998</v>
      </c>
      <c r="O815" s="10">
        <v>90.992046779999995</v>
      </c>
      <c r="P815" s="10">
        <v>108.995481</v>
      </c>
      <c r="Q815" s="10">
        <v>80.629814949999997</v>
      </c>
      <c r="R815" s="5">
        <v>1</v>
      </c>
      <c r="S815" s="5">
        <v>0</v>
      </c>
      <c r="T815" s="5">
        <v>0</v>
      </c>
      <c r="U815" s="5">
        <v>1</v>
      </c>
      <c r="V815" s="5">
        <v>0</v>
      </c>
      <c r="W815" s="5">
        <v>0</v>
      </c>
      <c r="X815" s="5">
        <v>0</v>
      </c>
      <c r="Y815" s="5">
        <v>1</v>
      </c>
      <c r="Z815" s="5">
        <v>1</v>
      </c>
      <c r="AA815" s="5">
        <v>2</v>
      </c>
      <c r="AB815" s="5">
        <v>1</v>
      </c>
      <c r="AC815" s="5">
        <v>4</v>
      </c>
      <c r="AD815" s="5">
        <v>1</v>
      </c>
      <c r="AE815" s="5">
        <v>1</v>
      </c>
      <c r="AF815" s="5">
        <v>1</v>
      </c>
      <c r="AG815" s="5">
        <v>1</v>
      </c>
      <c r="AH815" s="5">
        <v>2</v>
      </c>
      <c r="AI815" s="5">
        <v>3</v>
      </c>
      <c r="AJ815" s="5" t="s">
        <v>121</v>
      </c>
      <c r="AK815" s="5">
        <v>1.02</v>
      </c>
      <c r="AL815" s="7">
        <v>1.4300000000000001E-6</v>
      </c>
      <c r="AM815" s="5" t="s">
        <v>36</v>
      </c>
      <c r="AN815" s="5" t="s">
        <v>68</v>
      </c>
      <c r="AO815" s="5" t="s">
        <v>69</v>
      </c>
    </row>
    <row r="816" spans="1:41" x14ac:dyDescent="0.35">
      <c r="A816" s="5" t="s">
        <v>941</v>
      </c>
      <c r="B816" s="6">
        <v>33895</v>
      </c>
      <c r="C816" s="10">
        <v>28.246238030095761</v>
      </c>
      <c r="D816" s="5">
        <v>1</v>
      </c>
      <c r="E816" s="5">
        <v>0</v>
      </c>
      <c r="F816" s="10">
        <v>28.491423510000001</v>
      </c>
      <c r="G816" s="10">
        <v>153.93161180000001</v>
      </c>
      <c r="H816" s="10">
        <v>67.51026023</v>
      </c>
      <c r="I816" s="10">
        <v>36.267141100000003</v>
      </c>
      <c r="J816" s="10">
        <v>199.86810449999999</v>
      </c>
      <c r="K816" s="10">
        <v>127.1883569</v>
      </c>
      <c r="L816" s="10">
        <v>287.95933459999998</v>
      </c>
      <c r="M816" s="10">
        <v>478.88043019999998</v>
      </c>
      <c r="N816" s="10">
        <v>7.9399513129999999</v>
      </c>
      <c r="O816" s="10">
        <v>109.48401339999999</v>
      </c>
      <c r="P816" s="10">
        <v>111.24087660000001</v>
      </c>
      <c r="Q816" s="10">
        <v>85.617459569999994</v>
      </c>
      <c r="R816" s="5">
        <v>1</v>
      </c>
      <c r="S816" s="5">
        <v>0</v>
      </c>
      <c r="T816" s="5">
        <v>0</v>
      </c>
      <c r="U816" s="5">
        <v>0</v>
      </c>
      <c r="V816" s="5">
        <v>1</v>
      </c>
      <c r="W816" s="5">
        <v>0</v>
      </c>
      <c r="X816" s="5">
        <v>0</v>
      </c>
      <c r="Y816" s="5">
        <v>2</v>
      </c>
      <c r="Z816" s="5">
        <v>2</v>
      </c>
      <c r="AA816" s="5">
        <v>3</v>
      </c>
      <c r="AB816" s="5">
        <v>4</v>
      </c>
      <c r="AC816" s="5">
        <v>4</v>
      </c>
      <c r="AD816" s="5">
        <v>4</v>
      </c>
      <c r="AE816" s="5">
        <v>3</v>
      </c>
      <c r="AF816" s="5">
        <v>4</v>
      </c>
      <c r="AG816" s="5">
        <v>1</v>
      </c>
      <c r="AH816" s="5">
        <v>2</v>
      </c>
      <c r="AI816" s="5">
        <v>3</v>
      </c>
      <c r="AJ816" s="5" t="s">
        <v>124</v>
      </c>
      <c r="AK816" s="5">
        <v>2.19</v>
      </c>
      <c r="AL816" s="5">
        <v>0.263725971</v>
      </c>
      <c r="AM816" s="5" t="s">
        <v>36</v>
      </c>
      <c r="AN816" s="5" t="s">
        <v>39</v>
      </c>
      <c r="AO816" s="5" t="s">
        <v>108</v>
      </c>
    </row>
    <row r="817" spans="1:41" x14ac:dyDescent="0.35">
      <c r="A817" s="5" t="s">
        <v>942</v>
      </c>
      <c r="B817" s="6">
        <v>31960</v>
      </c>
      <c r="C817" s="10">
        <v>33.540355677154579</v>
      </c>
      <c r="D817" s="5">
        <v>1</v>
      </c>
      <c r="E817" s="5">
        <v>0</v>
      </c>
      <c r="F817" s="10">
        <v>31.388255959999999</v>
      </c>
      <c r="G817" s="10">
        <v>160.3785718</v>
      </c>
      <c r="H817" s="10">
        <v>80.734631789999995</v>
      </c>
      <c r="I817" s="10">
        <v>36.419605230000002</v>
      </c>
      <c r="J817" s="10">
        <v>203.94216729999999</v>
      </c>
      <c r="K817" s="10">
        <v>135.24177929999999</v>
      </c>
      <c r="L817" s="10">
        <v>288.31151590000002</v>
      </c>
      <c r="M817" s="10">
        <v>462.78305440000003</v>
      </c>
      <c r="N817" s="10">
        <v>7.9163822369999997</v>
      </c>
      <c r="O817" s="10">
        <v>112.5247079</v>
      </c>
      <c r="P817" s="10">
        <v>117.7376896</v>
      </c>
      <c r="Q817" s="10">
        <v>96.406103580000007</v>
      </c>
      <c r="R817" s="5">
        <v>1</v>
      </c>
      <c r="S817" s="5">
        <v>1</v>
      </c>
      <c r="T817" s="5">
        <v>1</v>
      </c>
      <c r="U817" s="5">
        <v>0</v>
      </c>
      <c r="V817" s="5">
        <v>1</v>
      </c>
      <c r="W817" s="5">
        <v>0</v>
      </c>
      <c r="X817" s="5">
        <v>0</v>
      </c>
      <c r="Y817" s="5">
        <v>3</v>
      </c>
      <c r="Z817" s="5">
        <v>3</v>
      </c>
      <c r="AA817" s="5">
        <v>3</v>
      </c>
      <c r="AB817" s="5">
        <v>4</v>
      </c>
      <c r="AC817" s="5">
        <v>3</v>
      </c>
      <c r="AD817" s="5">
        <v>4</v>
      </c>
      <c r="AE817" s="5">
        <v>3</v>
      </c>
      <c r="AF817" s="5">
        <v>4</v>
      </c>
      <c r="AG817" s="5">
        <v>1</v>
      </c>
      <c r="AH817" s="5">
        <v>4</v>
      </c>
      <c r="AI817" s="5">
        <v>3</v>
      </c>
      <c r="AJ817" s="5" t="s">
        <v>126</v>
      </c>
      <c r="AK817" s="5">
        <v>2.19</v>
      </c>
      <c r="AL817" s="5">
        <v>0.99353838900000002</v>
      </c>
      <c r="AM817" s="5" t="s">
        <v>36</v>
      </c>
      <c r="AN817" s="5" t="s">
        <v>39</v>
      </c>
      <c r="AO817" s="5" t="s">
        <v>108</v>
      </c>
    </row>
    <row r="818" spans="1:41" x14ac:dyDescent="0.35">
      <c r="A818" s="5" t="s">
        <v>943</v>
      </c>
      <c r="B818" s="6">
        <v>26667</v>
      </c>
      <c r="C818" s="10">
        <v>48.021887824897398</v>
      </c>
      <c r="D818" s="5">
        <v>1</v>
      </c>
      <c r="E818" s="5">
        <v>1</v>
      </c>
      <c r="F818" s="10">
        <v>20.993639250000001</v>
      </c>
      <c r="G818" s="10">
        <v>163.8147917</v>
      </c>
      <c r="H818" s="10">
        <v>56.3370313</v>
      </c>
      <c r="I818" s="10">
        <v>63.871005510000003</v>
      </c>
      <c r="J818" s="10">
        <v>76.50354274</v>
      </c>
      <c r="K818" s="10">
        <v>125.6663696</v>
      </c>
      <c r="L818" s="10">
        <v>148.28860299999999</v>
      </c>
      <c r="M818" s="10">
        <v>118.707615</v>
      </c>
      <c r="N818" s="10">
        <v>2.3216888770000002</v>
      </c>
      <c r="O818" s="10">
        <v>88.59283155</v>
      </c>
      <c r="P818" s="10">
        <v>106.3395256</v>
      </c>
      <c r="Q818" s="10">
        <v>80.268690989999996</v>
      </c>
      <c r="R818" s="5">
        <v>0</v>
      </c>
      <c r="S818" s="5">
        <v>0</v>
      </c>
      <c r="T818" s="5">
        <v>1</v>
      </c>
      <c r="U818" s="5">
        <v>1</v>
      </c>
      <c r="V818" s="5">
        <v>0</v>
      </c>
      <c r="W818" s="5">
        <v>0</v>
      </c>
      <c r="X818" s="5">
        <v>0</v>
      </c>
      <c r="Y818" s="5">
        <v>1</v>
      </c>
      <c r="Z818" s="5">
        <v>1</v>
      </c>
      <c r="AA818" s="5">
        <v>1</v>
      </c>
      <c r="AB818" s="5">
        <v>2</v>
      </c>
      <c r="AC818" s="5">
        <v>4</v>
      </c>
      <c r="AD818" s="5">
        <v>1</v>
      </c>
      <c r="AE818" s="5">
        <v>1</v>
      </c>
      <c r="AF818" s="5">
        <v>1</v>
      </c>
      <c r="AG818" s="5">
        <v>1</v>
      </c>
      <c r="AH818" s="5">
        <v>2</v>
      </c>
      <c r="AI818" s="5">
        <v>3</v>
      </c>
      <c r="AJ818" s="5" t="s">
        <v>122</v>
      </c>
      <c r="AK818" s="5">
        <v>3.36</v>
      </c>
      <c r="AL818" s="7">
        <v>1.06E-10</v>
      </c>
      <c r="AM818" s="5" t="s">
        <v>36</v>
      </c>
      <c r="AN818" s="5" t="s">
        <v>86</v>
      </c>
      <c r="AO818" s="5" t="s">
        <v>87</v>
      </c>
    </row>
    <row r="819" spans="1:41" x14ac:dyDescent="0.35">
      <c r="A819" s="5" t="s">
        <v>944</v>
      </c>
      <c r="B819" s="6">
        <v>37053</v>
      </c>
      <c r="C819" s="10">
        <v>19.606019151846784</v>
      </c>
      <c r="D819" s="5">
        <v>2</v>
      </c>
      <c r="E819" s="5">
        <v>1</v>
      </c>
      <c r="F819" s="10">
        <v>33.640887929999998</v>
      </c>
      <c r="G819" s="10">
        <v>168.1549608</v>
      </c>
      <c r="H819" s="10">
        <v>95.12328033</v>
      </c>
      <c r="I819" s="10">
        <v>32.383285149999999</v>
      </c>
      <c r="J819" s="10">
        <v>193.16699969999999</v>
      </c>
      <c r="K819" s="10">
        <v>124.482422</v>
      </c>
      <c r="L819" s="10">
        <v>281.17248180000001</v>
      </c>
      <c r="M819" s="10">
        <v>480.10432409999999</v>
      </c>
      <c r="N819" s="10">
        <v>8.6826423130000006</v>
      </c>
      <c r="O819" s="10">
        <v>108.3105127</v>
      </c>
      <c r="P819" s="10">
        <v>119.7054838</v>
      </c>
      <c r="Q819" s="10">
        <v>92.093040709999997</v>
      </c>
      <c r="R819" s="5">
        <v>1</v>
      </c>
      <c r="S819" s="5">
        <v>1</v>
      </c>
      <c r="T819" s="5">
        <v>1</v>
      </c>
      <c r="U819" s="5">
        <v>1</v>
      </c>
      <c r="V819" s="5">
        <v>1</v>
      </c>
      <c r="W819" s="5">
        <v>0</v>
      </c>
      <c r="X819" s="5">
        <v>1</v>
      </c>
      <c r="Y819" s="5">
        <v>3</v>
      </c>
      <c r="Z819" s="5">
        <v>2</v>
      </c>
      <c r="AA819" s="5">
        <v>3</v>
      </c>
      <c r="AB819" s="5">
        <v>4</v>
      </c>
      <c r="AC819" s="5">
        <v>4</v>
      </c>
      <c r="AD819" s="5">
        <v>4</v>
      </c>
      <c r="AE819" s="5">
        <v>3</v>
      </c>
      <c r="AF819" s="5">
        <v>4</v>
      </c>
      <c r="AG819" s="5">
        <v>1</v>
      </c>
      <c r="AH819" s="5">
        <v>3</v>
      </c>
      <c r="AI819" s="5">
        <v>3</v>
      </c>
      <c r="AJ819" s="5" t="s">
        <v>125</v>
      </c>
      <c r="AK819" s="5">
        <v>1.02</v>
      </c>
      <c r="AL819" s="5">
        <v>0.99678341699999995</v>
      </c>
      <c r="AM819" s="5" t="s">
        <v>76</v>
      </c>
      <c r="AN819" s="5" t="s">
        <v>77</v>
      </c>
      <c r="AO819" s="5" t="s">
        <v>85</v>
      </c>
    </row>
    <row r="820" spans="1:41" x14ac:dyDescent="0.35">
      <c r="A820" s="5" t="s">
        <v>945</v>
      </c>
      <c r="B820" s="6">
        <v>30297</v>
      </c>
      <c r="C820" s="10">
        <v>38.090287277701776</v>
      </c>
      <c r="D820" s="5">
        <v>2</v>
      </c>
      <c r="E820" s="5">
        <v>0</v>
      </c>
      <c r="F820" s="10">
        <v>26.323201910000002</v>
      </c>
      <c r="G820" s="10">
        <v>163.95205799999999</v>
      </c>
      <c r="H820" s="10">
        <v>70.75749673</v>
      </c>
      <c r="I820" s="10">
        <v>77.029835539999993</v>
      </c>
      <c r="J820" s="10">
        <v>113.5666449</v>
      </c>
      <c r="K820" s="10">
        <v>108.8099825</v>
      </c>
      <c r="L820" s="10">
        <v>168.4518257</v>
      </c>
      <c r="M820" s="10">
        <v>121.1378437</v>
      </c>
      <c r="N820" s="10">
        <v>2.1868387039999999</v>
      </c>
      <c r="O820" s="10">
        <v>90.046187639999999</v>
      </c>
      <c r="P820" s="10">
        <v>106.742209</v>
      </c>
      <c r="Q820" s="10">
        <v>80.767705210000003</v>
      </c>
      <c r="R820" s="5">
        <v>1</v>
      </c>
      <c r="S820" s="5">
        <v>0</v>
      </c>
      <c r="T820" s="5">
        <v>1</v>
      </c>
      <c r="U820" s="5">
        <v>0</v>
      </c>
      <c r="V820" s="5">
        <v>0</v>
      </c>
      <c r="W820" s="5">
        <v>0</v>
      </c>
      <c r="X820" s="5">
        <v>0</v>
      </c>
      <c r="Y820" s="5">
        <v>2</v>
      </c>
      <c r="Z820" s="5">
        <v>1</v>
      </c>
      <c r="AA820" s="5">
        <v>2</v>
      </c>
      <c r="AB820" s="5">
        <v>1</v>
      </c>
      <c r="AC820" s="5">
        <v>4</v>
      </c>
      <c r="AD820" s="5">
        <v>1</v>
      </c>
      <c r="AE820" s="5">
        <v>1</v>
      </c>
      <c r="AF820" s="5">
        <v>1</v>
      </c>
      <c r="AG820" s="5">
        <v>1</v>
      </c>
      <c r="AH820" s="5">
        <v>2</v>
      </c>
      <c r="AI820" s="5">
        <v>3</v>
      </c>
      <c r="AJ820" s="5" t="s">
        <v>121</v>
      </c>
      <c r="AK820" s="5">
        <v>1.02</v>
      </c>
      <c r="AL820" s="7">
        <v>3.77E-7</v>
      </c>
      <c r="AM820" s="5" t="s">
        <v>36</v>
      </c>
      <c r="AN820" s="5" t="s">
        <v>41</v>
      </c>
      <c r="AO820" s="5" t="s">
        <v>42</v>
      </c>
    </row>
    <row r="821" spans="1:41" x14ac:dyDescent="0.35">
      <c r="A821" s="5" t="s">
        <v>946</v>
      </c>
      <c r="B821" s="6">
        <v>28484</v>
      </c>
      <c r="C821" s="10">
        <v>43.050615595075243</v>
      </c>
      <c r="D821" s="5">
        <v>2</v>
      </c>
      <c r="E821" s="5">
        <v>0</v>
      </c>
      <c r="F821" s="10">
        <v>22.630801479999999</v>
      </c>
      <c r="G821" s="10">
        <v>172.6678545</v>
      </c>
      <c r="H821" s="10">
        <v>67.471896920000006</v>
      </c>
      <c r="I821" s="10">
        <v>73.810724129999997</v>
      </c>
      <c r="J821" s="10">
        <v>117.01093590000001</v>
      </c>
      <c r="K821" s="10">
        <v>118.7124298</v>
      </c>
      <c r="L821" s="10">
        <v>145.87403839999999</v>
      </c>
      <c r="M821" s="10">
        <v>117.90834270000001</v>
      </c>
      <c r="N821" s="10">
        <v>1.976325799</v>
      </c>
      <c r="O821" s="10">
        <v>92.172854819999998</v>
      </c>
      <c r="P821" s="10">
        <v>102.6559197</v>
      </c>
      <c r="Q821" s="10">
        <v>72.807744499999998</v>
      </c>
      <c r="R821" s="5">
        <v>1</v>
      </c>
      <c r="S821" s="5">
        <v>0</v>
      </c>
      <c r="T821" s="5">
        <v>1</v>
      </c>
      <c r="U821" s="5">
        <v>0</v>
      </c>
      <c r="V821" s="5">
        <v>0</v>
      </c>
      <c r="W821" s="5">
        <v>0</v>
      </c>
      <c r="X821" s="5">
        <v>0</v>
      </c>
      <c r="Y821" s="5">
        <v>1</v>
      </c>
      <c r="Z821" s="5">
        <v>1</v>
      </c>
      <c r="AA821" s="5">
        <v>1</v>
      </c>
      <c r="AB821" s="5">
        <v>1</v>
      </c>
      <c r="AC821" s="5">
        <v>4</v>
      </c>
      <c r="AD821" s="5">
        <v>1</v>
      </c>
      <c r="AE821" s="5">
        <v>1</v>
      </c>
      <c r="AF821" s="5">
        <v>1</v>
      </c>
      <c r="AG821" s="5">
        <v>1</v>
      </c>
      <c r="AH821" s="5">
        <v>1</v>
      </c>
      <c r="AI821" s="5">
        <v>1</v>
      </c>
      <c r="AJ821" s="5" t="s">
        <v>123</v>
      </c>
      <c r="AK821" s="5">
        <v>1.02</v>
      </c>
      <c r="AL821" s="7">
        <v>1.39E-11</v>
      </c>
      <c r="AM821" s="5" t="s">
        <v>36</v>
      </c>
      <c r="AN821" s="5" t="s">
        <v>68</v>
      </c>
      <c r="AO821" s="5" t="s">
        <v>69</v>
      </c>
    </row>
    <row r="822" spans="1:41" x14ac:dyDescent="0.35">
      <c r="A822" s="5" t="s">
        <v>947</v>
      </c>
      <c r="B822" s="6">
        <v>32364</v>
      </c>
      <c r="C822" s="10">
        <v>32.435020519835838</v>
      </c>
      <c r="D822" s="5">
        <v>1</v>
      </c>
      <c r="E822" s="5">
        <v>0</v>
      </c>
      <c r="F822" s="10">
        <v>26.52081703</v>
      </c>
      <c r="G822" s="10">
        <v>158.81785249999999</v>
      </c>
      <c r="H822" s="10">
        <v>66.893749290000002</v>
      </c>
      <c r="I822" s="10">
        <v>63.261254659999999</v>
      </c>
      <c r="J822" s="10">
        <v>98.554565640000007</v>
      </c>
      <c r="K822" s="10">
        <v>111.1695033</v>
      </c>
      <c r="L822" s="10">
        <v>145.26002109999999</v>
      </c>
      <c r="M822" s="10">
        <v>121.40291689999999</v>
      </c>
      <c r="N822" s="10">
        <v>2.296192542</v>
      </c>
      <c r="O822" s="10">
        <v>89.900813170000006</v>
      </c>
      <c r="P822" s="10">
        <v>115.1931472</v>
      </c>
      <c r="Q822" s="10">
        <v>83.657662830000007</v>
      </c>
      <c r="R822" s="5">
        <v>0</v>
      </c>
      <c r="S822" s="5">
        <v>0</v>
      </c>
      <c r="T822" s="5">
        <v>1</v>
      </c>
      <c r="U822" s="5">
        <v>0</v>
      </c>
      <c r="V822" s="5">
        <v>0</v>
      </c>
      <c r="W822" s="5">
        <v>0</v>
      </c>
      <c r="X822" s="5">
        <v>0</v>
      </c>
      <c r="Y822" s="5">
        <v>2</v>
      </c>
      <c r="Z822" s="5">
        <v>1</v>
      </c>
      <c r="AA822" s="5">
        <v>1</v>
      </c>
      <c r="AB822" s="5">
        <v>2</v>
      </c>
      <c r="AC822" s="5">
        <v>4</v>
      </c>
      <c r="AD822" s="5">
        <v>1</v>
      </c>
      <c r="AE822" s="5">
        <v>1</v>
      </c>
      <c r="AF822" s="5">
        <v>1</v>
      </c>
      <c r="AG822" s="5">
        <v>1</v>
      </c>
      <c r="AH822" s="5">
        <v>2</v>
      </c>
      <c r="AI822" s="5">
        <v>3</v>
      </c>
      <c r="AJ822" s="5" t="s">
        <v>120</v>
      </c>
      <c r="AK822" s="5">
        <v>2.19</v>
      </c>
      <c r="AL822" s="7">
        <v>7.1999999999999997E-6</v>
      </c>
      <c r="AM822" s="5" t="s">
        <v>36</v>
      </c>
      <c r="AN822" s="5" t="s">
        <v>37</v>
      </c>
      <c r="AO822" s="5" t="s">
        <v>94</v>
      </c>
    </row>
    <row r="823" spans="1:41" x14ac:dyDescent="0.35">
      <c r="A823" s="5" t="s">
        <v>948</v>
      </c>
      <c r="B823" s="6">
        <v>32645</v>
      </c>
      <c r="C823" s="10">
        <v>31.666210670314637</v>
      </c>
      <c r="D823" s="5">
        <v>1</v>
      </c>
      <c r="E823" s="5">
        <v>0</v>
      </c>
      <c r="F823" s="10">
        <v>28.114306800000001</v>
      </c>
      <c r="G823" s="10">
        <v>163.44762399999999</v>
      </c>
      <c r="H823" s="10">
        <v>75.107724239999996</v>
      </c>
      <c r="I823" s="10">
        <v>38.076377069999999</v>
      </c>
      <c r="J823" s="10">
        <v>201.3970751</v>
      </c>
      <c r="K823" s="10">
        <v>135.35648080000001</v>
      </c>
      <c r="L823" s="10">
        <v>292.64254690000001</v>
      </c>
      <c r="M823" s="10">
        <v>460.25663530000003</v>
      </c>
      <c r="N823" s="10">
        <v>7.6856720469999997</v>
      </c>
      <c r="O823" s="10">
        <v>102.7221559</v>
      </c>
      <c r="P823" s="10">
        <v>118.4990219</v>
      </c>
      <c r="Q823" s="10">
        <v>93.71725945</v>
      </c>
      <c r="R823" s="5">
        <v>1</v>
      </c>
      <c r="S823" s="5">
        <v>1</v>
      </c>
      <c r="T823" s="5">
        <v>1</v>
      </c>
      <c r="U823" s="5">
        <v>0</v>
      </c>
      <c r="V823" s="5">
        <v>1</v>
      </c>
      <c r="W823" s="5">
        <v>0</v>
      </c>
      <c r="X823" s="5">
        <v>1</v>
      </c>
      <c r="Y823" s="5">
        <v>2</v>
      </c>
      <c r="Z823" s="5">
        <v>2</v>
      </c>
      <c r="AA823" s="5">
        <v>4</v>
      </c>
      <c r="AB823" s="5">
        <v>4</v>
      </c>
      <c r="AC823" s="5">
        <v>3</v>
      </c>
      <c r="AD823" s="5">
        <v>4</v>
      </c>
      <c r="AE823" s="5">
        <v>3</v>
      </c>
      <c r="AF823" s="5">
        <v>4</v>
      </c>
      <c r="AG823" s="5">
        <v>1</v>
      </c>
      <c r="AH823" s="5">
        <v>3</v>
      </c>
      <c r="AI823" s="5">
        <v>3</v>
      </c>
      <c r="AJ823" s="5" t="s">
        <v>126</v>
      </c>
      <c r="AK823" s="5">
        <v>2.19</v>
      </c>
      <c r="AL823" s="5">
        <v>0.76139904899999999</v>
      </c>
      <c r="AM823" s="5" t="s">
        <v>76</v>
      </c>
      <c r="AN823" s="5" t="s">
        <v>77</v>
      </c>
      <c r="AO823" s="5" t="s">
        <v>78</v>
      </c>
    </row>
    <row r="824" spans="1:41" x14ac:dyDescent="0.35">
      <c r="A824" s="5" t="s">
        <v>949</v>
      </c>
      <c r="B824" s="6">
        <v>31229</v>
      </c>
      <c r="C824" s="10">
        <v>35.540355677154579</v>
      </c>
      <c r="D824" s="5">
        <v>2</v>
      </c>
      <c r="E824" s="5">
        <v>1</v>
      </c>
      <c r="F824" s="10">
        <v>31.611877119999999</v>
      </c>
      <c r="G824" s="10">
        <v>172.2430051</v>
      </c>
      <c r="H824" s="10">
        <v>93.785019460000001</v>
      </c>
      <c r="I824" s="10">
        <v>79.122088509999998</v>
      </c>
      <c r="J824" s="10">
        <v>113.0823139</v>
      </c>
      <c r="K824" s="10">
        <v>109.7209496</v>
      </c>
      <c r="L824" s="10">
        <v>178.48938029999999</v>
      </c>
      <c r="M824" s="10">
        <v>123.71587460000001</v>
      </c>
      <c r="N824" s="10">
        <v>2.2558729629999998</v>
      </c>
      <c r="O824" s="10">
        <v>92.330212750000001</v>
      </c>
      <c r="P824" s="10">
        <v>104.3202809</v>
      </c>
      <c r="Q824" s="10">
        <v>76.152022540000004</v>
      </c>
      <c r="R824" s="5">
        <v>1</v>
      </c>
      <c r="S824" s="5">
        <v>0</v>
      </c>
      <c r="T824" s="5">
        <v>0</v>
      </c>
      <c r="U824" s="5">
        <v>0</v>
      </c>
      <c r="V824" s="5">
        <v>0</v>
      </c>
      <c r="W824" s="5">
        <v>0</v>
      </c>
      <c r="X824" s="5">
        <v>0</v>
      </c>
      <c r="Y824" s="5">
        <v>3</v>
      </c>
      <c r="Z824" s="5">
        <v>1</v>
      </c>
      <c r="AA824" s="5">
        <v>2</v>
      </c>
      <c r="AB824" s="5">
        <v>1</v>
      </c>
      <c r="AC824" s="5">
        <v>4</v>
      </c>
      <c r="AD824" s="5">
        <v>1</v>
      </c>
      <c r="AE824" s="5">
        <v>1</v>
      </c>
      <c r="AF824" s="5">
        <v>1</v>
      </c>
      <c r="AG824" s="5">
        <v>1</v>
      </c>
      <c r="AH824" s="5">
        <v>1</v>
      </c>
      <c r="AI824" s="5">
        <v>1</v>
      </c>
      <c r="AJ824" s="5" t="s">
        <v>121</v>
      </c>
      <c r="AK824" s="5">
        <v>1.02</v>
      </c>
      <c r="AL824" s="7">
        <v>6.0200000000000002E-7</v>
      </c>
      <c r="AM824" s="5" t="s">
        <v>49</v>
      </c>
      <c r="AN824" s="5" t="s">
        <v>47</v>
      </c>
      <c r="AO824" s="5" t="s">
        <v>70</v>
      </c>
    </row>
    <row r="825" spans="1:41" x14ac:dyDescent="0.35">
      <c r="A825" s="5" t="s">
        <v>950</v>
      </c>
      <c r="B825" s="6">
        <v>26767</v>
      </c>
      <c r="C825" s="10">
        <v>47.748290013679892</v>
      </c>
      <c r="D825" s="5">
        <v>1</v>
      </c>
      <c r="E825" s="5">
        <v>0</v>
      </c>
      <c r="F825" s="10">
        <v>22.28365724</v>
      </c>
      <c r="G825" s="10">
        <v>160.9716081</v>
      </c>
      <c r="H825" s="10">
        <v>57.741097609999997</v>
      </c>
      <c r="I825" s="10">
        <v>71.109646359999999</v>
      </c>
      <c r="J825" s="10">
        <v>76.196384969999997</v>
      </c>
      <c r="K825" s="10">
        <v>121.8987326</v>
      </c>
      <c r="L825" s="10">
        <v>145.0312658</v>
      </c>
      <c r="M825" s="10">
        <v>117.965479</v>
      </c>
      <c r="N825" s="10">
        <v>2.0395441860000001</v>
      </c>
      <c r="O825" s="10">
        <v>89.562115469999995</v>
      </c>
      <c r="P825" s="10">
        <v>106.2519562</v>
      </c>
      <c r="Q825" s="10">
        <v>81.37435807</v>
      </c>
      <c r="R825" s="5">
        <v>1</v>
      </c>
      <c r="S825" s="5">
        <v>0</v>
      </c>
      <c r="T825" s="5">
        <v>1</v>
      </c>
      <c r="U825" s="5">
        <v>0</v>
      </c>
      <c r="V825" s="5">
        <v>0</v>
      </c>
      <c r="W825" s="5">
        <v>0</v>
      </c>
      <c r="X825" s="5">
        <v>0</v>
      </c>
      <c r="Y825" s="5">
        <v>1</v>
      </c>
      <c r="Z825" s="5">
        <v>1</v>
      </c>
      <c r="AA825" s="5">
        <v>1</v>
      </c>
      <c r="AB825" s="5">
        <v>1</v>
      </c>
      <c r="AC825" s="5">
        <v>4</v>
      </c>
      <c r="AD825" s="5">
        <v>1</v>
      </c>
      <c r="AE825" s="5">
        <v>1</v>
      </c>
      <c r="AF825" s="5">
        <v>1</v>
      </c>
      <c r="AG825" s="5">
        <v>1</v>
      </c>
      <c r="AH825" s="5">
        <v>2</v>
      </c>
      <c r="AI825" s="5">
        <v>3</v>
      </c>
      <c r="AJ825" s="5" t="s">
        <v>122</v>
      </c>
      <c r="AK825" s="5">
        <v>3.36</v>
      </c>
      <c r="AL825" s="7">
        <v>1.6200000000000001E-10</v>
      </c>
      <c r="AM825" s="5" t="s">
        <v>36</v>
      </c>
      <c r="AN825" s="5" t="s">
        <v>47</v>
      </c>
      <c r="AO825" s="5" t="s">
        <v>103</v>
      </c>
    </row>
    <row r="826" spans="1:41" x14ac:dyDescent="0.35">
      <c r="A826" s="5" t="s">
        <v>951</v>
      </c>
      <c r="B826" s="6">
        <v>36804</v>
      </c>
      <c r="C826" s="10">
        <v>20.287277701778386</v>
      </c>
      <c r="D826" s="5">
        <v>2</v>
      </c>
      <c r="E826" s="5">
        <v>0</v>
      </c>
      <c r="F826" s="10">
        <v>27.793661029999999</v>
      </c>
      <c r="G826" s="10">
        <v>164.7758772</v>
      </c>
      <c r="H826" s="10">
        <v>75.462818400000003</v>
      </c>
      <c r="I826" s="10">
        <v>74.623116300000007</v>
      </c>
      <c r="J826" s="10">
        <v>90.295360959999996</v>
      </c>
      <c r="K826" s="10">
        <v>111.80877839999999</v>
      </c>
      <c r="L826" s="10">
        <v>151.77822979999999</v>
      </c>
      <c r="M826" s="10">
        <v>117.60280710000001</v>
      </c>
      <c r="N826" s="10">
        <v>2.0339304669999998</v>
      </c>
      <c r="O826" s="10">
        <v>87.631155519999993</v>
      </c>
      <c r="P826" s="10">
        <v>103.5948301</v>
      </c>
      <c r="Q826" s="10">
        <v>79.256276499999998</v>
      </c>
      <c r="R826" s="5">
        <v>0</v>
      </c>
      <c r="S826" s="5">
        <v>0</v>
      </c>
      <c r="T826" s="5">
        <v>0</v>
      </c>
      <c r="U826" s="5">
        <v>0</v>
      </c>
      <c r="V826" s="5">
        <v>0</v>
      </c>
      <c r="W826" s="5">
        <v>0</v>
      </c>
      <c r="X826" s="5">
        <v>0</v>
      </c>
      <c r="Y826" s="5">
        <v>2</v>
      </c>
      <c r="Z826" s="5">
        <v>1</v>
      </c>
      <c r="AA826" s="5">
        <v>1</v>
      </c>
      <c r="AB826" s="5">
        <v>1</v>
      </c>
      <c r="AC826" s="5">
        <v>4</v>
      </c>
      <c r="AD826" s="5">
        <v>1</v>
      </c>
      <c r="AE826" s="5">
        <v>1</v>
      </c>
      <c r="AF826" s="5">
        <v>1</v>
      </c>
      <c r="AG826" s="5">
        <v>1</v>
      </c>
      <c r="AH826" s="5">
        <v>1</v>
      </c>
      <c r="AI826" s="5">
        <v>1</v>
      </c>
      <c r="AJ826" s="5" t="s">
        <v>119</v>
      </c>
      <c r="AK826" s="5">
        <v>1.02</v>
      </c>
      <c r="AL826" s="7">
        <v>9.5000000000000007E-9</v>
      </c>
      <c r="AM826" s="5" t="s">
        <v>43</v>
      </c>
      <c r="AN826" s="5" t="s">
        <v>79</v>
      </c>
      <c r="AO826" s="5" t="s">
        <v>80</v>
      </c>
    </row>
    <row r="827" spans="1:41" x14ac:dyDescent="0.35">
      <c r="A827" s="5" t="s">
        <v>952</v>
      </c>
      <c r="B827" s="6">
        <v>33335</v>
      </c>
      <c r="C827" s="10">
        <v>29.778385772913818</v>
      </c>
      <c r="D827" s="5">
        <v>1</v>
      </c>
      <c r="E827" s="5">
        <v>0</v>
      </c>
      <c r="F827" s="10">
        <v>22.350534750000001</v>
      </c>
      <c r="G827" s="10">
        <v>165.3575998</v>
      </c>
      <c r="H827" s="10">
        <v>61.113370670000002</v>
      </c>
      <c r="I827" s="10">
        <v>62.801497060000003</v>
      </c>
      <c r="J827" s="10">
        <v>95.169855920000003</v>
      </c>
      <c r="K827" s="10">
        <v>108.4957404</v>
      </c>
      <c r="L827" s="10">
        <v>144.43996540000001</v>
      </c>
      <c r="M827" s="10">
        <v>118.20336519999999</v>
      </c>
      <c r="N827" s="10">
        <v>2.2999446219999999</v>
      </c>
      <c r="O827" s="10">
        <v>89.135085309999994</v>
      </c>
      <c r="P827" s="10">
        <v>113.18119350000001</v>
      </c>
      <c r="Q827" s="10">
        <v>82.559509320000004</v>
      </c>
      <c r="R827" s="5">
        <v>1</v>
      </c>
      <c r="S827" s="5">
        <v>0</v>
      </c>
      <c r="T827" s="5">
        <v>1</v>
      </c>
      <c r="U827" s="5">
        <v>0</v>
      </c>
      <c r="V827" s="5">
        <v>0</v>
      </c>
      <c r="W827" s="5">
        <v>0</v>
      </c>
      <c r="X827" s="5">
        <v>0</v>
      </c>
      <c r="Y827" s="5">
        <v>1</v>
      </c>
      <c r="Z827" s="5">
        <v>1</v>
      </c>
      <c r="AA827" s="5">
        <v>1</v>
      </c>
      <c r="AB827" s="5">
        <v>2</v>
      </c>
      <c r="AC827" s="5">
        <v>4</v>
      </c>
      <c r="AD827" s="5">
        <v>1</v>
      </c>
      <c r="AE827" s="5">
        <v>1</v>
      </c>
      <c r="AF827" s="5">
        <v>1</v>
      </c>
      <c r="AG827" s="5">
        <v>1</v>
      </c>
      <c r="AH827" s="5">
        <v>2</v>
      </c>
      <c r="AI827" s="5">
        <v>3</v>
      </c>
      <c r="AJ827" s="5" t="s">
        <v>120</v>
      </c>
      <c r="AK827" s="5">
        <v>2.19</v>
      </c>
      <c r="AL827" s="7">
        <v>8.23E-7</v>
      </c>
      <c r="AM827" s="5" t="s">
        <v>76</v>
      </c>
      <c r="AN827" s="5" t="s">
        <v>77</v>
      </c>
      <c r="AO827" s="5" t="s">
        <v>78</v>
      </c>
    </row>
    <row r="828" spans="1:41" x14ac:dyDescent="0.35">
      <c r="A828" s="5" t="s">
        <v>953</v>
      </c>
      <c r="B828" s="6">
        <v>29762</v>
      </c>
      <c r="C828" s="10">
        <v>39.554035567715459</v>
      </c>
      <c r="D828" s="5">
        <v>2</v>
      </c>
      <c r="E828" s="5">
        <v>0</v>
      </c>
      <c r="F828" s="10">
        <v>25.239945380000002</v>
      </c>
      <c r="G828" s="10">
        <v>171.28294500000001</v>
      </c>
      <c r="H828" s="10">
        <v>74.048566190000003</v>
      </c>
      <c r="I828" s="10">
        <v>76.126732779999998</v>
      </c>
      <c r="J828" s="10">
        <v>114.7585854</v>
      </c>
      <c r="K828" s="10">
        <v>107.49516149999999</v>
      </c>
      <c r="L828" s="10">
        <v>168.5870851</v>
      </c>
      <c r="M828" s="10">
        <v>124.0149839</v>
      </c>
      <c r="N828" s="10">
        <v>2.2145582629999998</v>
      </c>
      <c r="O828" s="10">
        <v>88.042499340000006</v>
      </c>
      <c r="P828" s="10">
        <v>115.9421056</v>
      </c>
      <c r="Q828" s="10">
        <v>79.192793440000003</v>
      </c>
      <c r="R828" s="5">
        <v>0</v>
      </c>
      <c r="S828" s="5">
        <v>0</v>
      </c>
      <c r="T828" s="5">
        <v>1</v>
      </c>
      <c r="U828" s="5">
        <v>0</v>
      </c>
      <c r="V828" s="5">
        <v>0</v>
      </c>
      <c r="W828" s="5">
        <v>0</v>
      </c>
      <c r="X828" s="5">
        <v>0</v>
      </c>
      <c r="Y828" s="5">
        <v>2</v>
      </c>
      <c r="Z828" s="5">
        <v>1</v>
      </c>
      <c r="AA828" s="5">
        <v>2</v>
      </c>
      <c r="AB828" s="5">
        <v>1</v>
      </c>
      <c r="AC828" s="5">
        <v>4</v>
      </c>
      <c r="AD828" s="5">
        <v>1</v>
      </c>
      <c r="AE828" s="5">
        <v>1</v>
      </c>
      <c r="AF828" s="5">
        <v>1</v>
      </c>
      <c r="AG828" s="5">
        <v>1</v>
      </c>
      <c r="AH828" s="5">
        <v>1</v>
      </c>
      <c r="AI828" s="5">
        <v>1</v>
      </c>
      <c r="AJ828" s="5" t="s">
        <v>121</v>
      </c>
      <c r="AK828" s="5">
        <v>1.02</v>
      </c>
      <c r="AL828" s="7">
        <v>8.6099999999999999E-7</v>
      </c>
      <c r="AM828" s="5" t="s">
        <v>36</v>
      </c>
      <c r="AN828" s="5" t="s">
        <v>86</v>
      </c>
      <c r="AO828" s="5" t="s">
        <v>87</v>
      </c>
    </row>
    <row r="829" spans="1:41" x14ac:dyDescent="0.35">
      <c r="A829" s="5" t="s">
        <v>954</v>
      </c>
      <c r="B829" s="6">
        <v>34979</v>
      </c>
      <c r="C829" s="10">
        <v>25.28043775649795</v>
      </c>
      <c r="D829" s="5">
        <v>2</v>
      </c>
      <c r="E829" s="5">
        <v>0</v>
      </c>
      <c r="F829" s="10">
        <v>28.692841340000001</v>
      </c>
      <c r="G829" s="10">
        <v>173.55095009999999</v>
      </c>
      <c r="H829" s="10">
        <v>86.422643800000003</v>
      </c>
      <c r="I829" s="10">
        <v>77.434832240000006</v>
      </c>
      <c r="J829" s="10">
        <v>86.085642960000001</v>
      </c>
      <c r="K829" s="10">
        <v>110.4027892</v>
      </c>
      <c r="L829" s="10">
        <v>157.54993859999999</v>
      </c>
      <c r="M829" s="10">
        <v>122.37818369999999</v>
      </c>
      <c r="N829" s="10">
        <v>2.034613287</v>
      </c>
      <c r="O829" s="10">
        <v>91.894055730000005</v>
      </c>
      <c r="P829" s="10">
        <v>109.2524679</v>
      </c>
      <c r="Q829" s="10">
        <v>79.391747269999996</v>
      </c>
      <c r="R829" s="5">
        <v>0</v>
      </c>
      <c r="S829" s="5">
        <v>1</v>
      </c>
      <c r="T829" s="5">
        <v>0</v>
      </c>
      <c r="U829" s="5">
        <v>0</v>
      </c>
      <c r="V829" s="5">
        <v>0</v>
      </c>
      <c r="W829" s="5">
        <v>0</v>
      </c>
      <c r="X829" s="5">
        <v>0</v>
      </c>
      <c r="Y829" s="5">
        <v>2</v>
      </c>
      <c r="Z829" s="5">
        <v>1</v>
      </c>
      <c r="AA829" s="5">
        <v>1</v>
      </c>
      <c r="AB829" s="5">
        <v>1</v>
      </c>
      <c r="AC829" s="5">
        <v>4</v>
      </c>
      <c r="AD829" s="5">
        <v>1</v>
      </c>
      <c r="AE829" s="5">
        <v>1</v>
      </c>
      <c r="AF829" s="5">
        <v>1</v>
      </c>
      <c r="AG829" s="5">
        <v>1</v>
      </c>
      <c r="AH829" s="5">
        <v>1</v>
      </c>
      <c r="AI829" s="5">
        <v>1</v>
      </c>
      <c r="AJ829" s="5" t="s">
        <v>119</v>
      </c>
      <c r="AK829" s="5">
        <v>1.02</v>
      </c>
      <c r="AL829" s="7">
        <v>1.03E-7</v>
      </c>
      <c r="AM829" s="5" t="s">
        <v>43</v>
      </c>
      <c r="AN829" s="5" t="s">
        <v>72</v>
      </c>
      <c r="AO829" s="5" t="s">
        <v>89</v>
      </c>
    </row>
    <row r="830" spans="1:41" x14ac:dyDescent="0.35">
      <c r="A830" s="5" t="s">
        <v>955</v>
      </c>
      <c r="B830" s="6">
        <v>35081</v>
      </c>
      <c r="C830" s="10">
        <v>25.001367989056089</v>
      </c>
      <c r="D830" s="5">
        <v>2</v>
      </c>
      <c r="E830" s="5">
        <v>0</v>
      </c>
      <c r="F830" s="10">
        <v>22.646104260000001</v>
      </c>
      <c r="G830" s="10">
        <v>171.4958106</v>
      </c>
      <c r="H830" s="10">
        <v>66.604033900000005</v>
      </c>
      <c r="I830" s="10">
        <v>78.676018260000006</v>
      </c>
      <c r="J830" s="10">
        <v>91.435175819999998</v>
      </c>
      <c r="K830" s="10">
        <v>111.15594470000001</v>
      </c>
      <c r="L830" s="10">
        <v>154.10727120000001</v>
      </c>
      <c r="M830" s="10">
        <v>124.28716350000001</v>
      </c>
      <c r="N830" s="10">
        <v>1.9587578859999999</v>
      </c>
      <c r="O830" s="10">
        <v>90.475035340000005</v>
      </c>
      <c r="P830" s="10">
        <v>109.0967335</v>
      </c>
      <c r="Q830" s="10">
        <v>83.061323259999995</v>
      </c>
      <c r="R830" s="5">
        <v>0</v>
      </c>
      <c r="S830" s="5">
        <v>0</v>
      </c>
      <c r="T830" s="5">
        <v>1</v>
      </c>
      <c r="U830" s="5">
        <v>0</v>
      </c>
      <c r="V830" s="5">
        <v>0</v>
      </c>
      <c r="W830" s="5">
        <v>0</v>
      </c>
      <c r="X830" s="5">
        <v>0</v>
      </c>
      <c r="Y830" s="5">
        <v>1</v>
      </c>
      <c r="Z830" s="5">
        <v>1</v>
      </c>
      <c r="AA830" s="5">
        <v>1</v>
      </c>
      <c r="AB830" s="5">
        <v>1</v>
      </c>
      <c r="AC830" s="5">
        <v>4</v>
      </c>
      <c r="AD830" s="5">
        <v>1</v>
      </c>
      <c r="AE830" s="5">
        <v>1</v>
      </c>
      <c r="AF830" s="5">
        <v>1</v>
      </c>
      <c r="AG830" s="5">
        <v>1</v>
      </c>
      <c r="AH830" s="5">
        <v>2</v>
      </c>
      <c r="AI830" s="5">
        <v>3</v>
      </c>
      <c r="AJ830" s="5" t="s">
        <v>119</v>
      </c>
      <c r="AK830" s="5">
        <v>1.02</v>
      </c>
      <c r="AL830" s="7">
        <v>1.28E-8</v>
      </c>
      <c r="AM830" s="5" t="s">
        <v>43</v>
      </c>
      <c r="AN830" s="5" t="s">
        <v>72</v>
      </c>
      <c r="AO830" s="5" t="s">
        <v>89</v>
      </c>
    </row>
    <row r="831" spans="1:41" x14ac:dyDescent="0.35">
      <c r="A831" s="5" t="s">
        <v>956</v>
      </c>
      <c r="B831" s="6">
        <v>26725</v>
      </c>
      <c r="C831" s="10">
        <v>47.863201094391243</v>
      </c>
      <c r="D831" s="5">
        <v>2</v>
      </c>
      <c r="E831" s="5">
        <v>0</v>
      </c>
      <c r="F831" s="10">
        <v>22.13735166</v>
      </c>
      <c r="G831" s="10">
        <v>167.01840530000001</v>
      </c>
      <c r="H831" s="10">
        <v>61.752469419999997</v>
      </c>
      <c r="I831" s="10">
        <v>69.274906049999998</v>
      </c>
      <c r="J831" s="10">
        <v>113.3055138</v>
      </c>
      <c r="K831" s="10">
        <v>124.9062337</v>
      </c>
      <c r="L831" s="10">
        <v>142.12135069999999</v>
      </c>
      <c r="M831" s="10">
        <v>121.35687179999999</v>
      </c>
      <c r="N831" s="10">
        <v>2.0515560220000002</v>
      </c>
      <c r="O831" s="10">
        <v>93.373769379999999</v>
      </c>
      <c r="P831" s="10">
        <v>115.3182734</v>
      </c>
      <c r="Q831" s="10">
        <v>76.911772810000002</v>
      </c>
      <c r="R831" s="5">
        <v>1</v>
      </c>
      <c r="S831" s="5">
        <v>0</v>
      </c>
      <c r="T831" s="5">
        <v>1</v>
      </c>
      <c r="U831" s="5">
        <v>0</v>
      </c>
      <c r="V831" s="5">
        <v>0</v>
      </c>
      <c r="W831" s="5">
        <v>1</v>
      </c>
      <c r="X831" s="5">
        <v>1</v>
      </c>
      <c r="Y831" s="5">
        <v>1</v>
      </c>
      <c r="Z831" s="5">
        <v>1</v>
      </c>
      <c r="AA831" s="5">
        <v>1</v>
      </c>
      <c r="AB831" s="5">
        <v>1</v>
      </c>
      <c r="AC831" s="5">
        <v>4</v>
      </c>
      <c r="AD831" s="5">
        <v>1</v>
      </c>
      <c r="AE831" s="5">
        <v>1</v>
      </c>
      <c r="AF831" s="5">
        <v>1</v>
      </c>
      <c r="AG831" s="5">
        <v>1</v>
      </c>
      <c r="AH831" s="5">
        <v>1</v>
      </c>
      <c r="AI831" s="5">
        <v>1</v>
      </c>
      <c r="AJ831" s="5" t="s">
        <v>123</v>
      </c>
      <c r="AK831" s="5">
        <v>2.15</v>
      </c>
      <c r="AL831" s="7">
        <v>9.1900000000000003E-10</v>
      </c>
      <c r="AM831" s="5" t="s">
        <v>49</v>
      </c>
      <c r="AN831" s="5" t="s">
        <v>47</v>
      </c>
      <c r="AO831" s="5" t="s">
        <v>50</v>
      </c>
    </row>
    <row r="832" spans="1:41" x14ac:dyDescent="0.35">
      <c r="A832" s="5" t="s">
        <v>957</v>
      </c>
      <c r="B832" s="6">
        <v>26563</v>
      </c>
      <c r="C832" s="10">
        <v>48.306429548563614</v>
      </c>
      <c r="D832" s="5">
        <v>1</v>
      </c>
      <c r="E832" s="5">
        <v>3</v>
      </c>
      <c r="F832" s="10">
        <v>26.179331699999999</v>
      </c>
      <c r="G832" s="10">
        <v>163.96615700000001</v>
      </c>
      <c r="H832" s="10">
        <v>70.382873160000003</v>
      </c>
      <c r="I832" s="10">
        <v>59.898287719999999</v>
      </c>
      <c r="J832" s="10">
        <v>76.883173540000001</v>
      </c>
      <c r="K832" s="10">
        <v>118.9081971</v>
      </c>
      <c r="L832" s="10">
        <v>142.14874599999999</v>
      </c>
      <c r="M832" s="10">
        <v>115.51172750000001</v>
      </c>
      <c r="N832" s="10">
        <v>2.3731687739999998</v>
      </c>
      <c r="O832" s="10">
        <v>87.827129639999995</v>
      </c>
      <c r="P832" s="10">
        <v>107.0867976</v>
      </c>
      <c r="Q832" s="10">
        <v>80.286693439999993</v>
      </c>
      <c r="R832" s="5">
        <v>1</v>
      </c>
      <c r="S832" s="5">
        <v>0</v>
      </c>
      <c r="T832" s="5">
        <v>1</v>
      </c>
      <c r="U832" s="5">
        <v>0</v>
      </c>
      <c r="V832" s="5">
        <v>1</v>
      </c>
      <c r="W832" s="5">
        <v>0</v>
      </c>
      <c r="X832" s="5">
        <v>0</v>
      </c>
      <c r="Y832" s="5">
        <v>2</v>
      </c>
      <c r="Z832" s="5">
        <v>1</v>
      </c>
      <c r="AA832" s="5">
        <v>1</v>
      </c>
      <c r="AB832" s="5">
        <v>2</v>
      </c>
      <c r="AC832" s="5">
        <v>4</v>
      </c>
      <c r="AD832" s="5">
        <v>1</v>
      </c>
      <c r="AE832" s="5">
        <v>1</v>
      </c>
      <c r="AF832" s="5">
        <v>1</v>
      </c>
      <c r="AG832" s="5">
        <v>1</v>
      </c>
      <c r="AH832" s="5">
        <v>2</v>
      </c>
      <c r="AI832" s="5">
        <v>3</v>
      </c>
      <c r="AJ832" s="5" t="s">
        <v>122</v>
      </c>
      <c r="AK832" s="5">
        <v>3.36</v>
      </c>
      <c r="AL832" s="7">
        <v>3.1E-9</v>
      </c>
      <c r="AM832" s="5" t="s">
        <v>36</v>
      </c>
      <c r="AN832" s="5" t="s">
        <v>53</v>
      </c>
      <c r="AO832" s="5" t="s">
        <v>107</v>
      </c>
    </row>
    <row r="833" spans="1:41" x14ac:dyDescent="0.35">
      <c r="A833" s="5" t="s">
        <v>958</v>
      </c>
      <c r="B833" s="6">
        <v>26599</v>
      </c>
      <c r="C833" s="10">
        <v>48.207934336525305</v>
      </c>
      <c r="D833" s="5">
        <v>2</v>
      </c>
      <c r="E833" s="5">
        <v>0</v>
      </c>
      <c r="F833" s="10">
        <v>25.349112300000002</v>
      </c>
      <c r="G833" s="10">
        <v>168.4775367</v>
      </c>
      <c r="H833" s="10">
        <v>71.952644989999996</v>
      </c>
      <c r="I833" s="10">
        <v>69.86109433</v>
      </c>
      <c r="J833" s="10">
        <v>113.8866829</v>
      </c>
      <c r="K833" s="10">
        <v>121.6259372</v>
      </c>
      <c r="L833" s="10">
        <v>137.3167053</v>
      </c>
      <c r="M833" s="10">
        <v>124.0974757</v>
      </c>
      <c r="N833" s="10">
        <v>1.965567625</v>
      </c>
      <c r="O833" s="10">
        <v>93.038820819999998</v>
      </c>
      <c r="P833" s="10">
        <v>111.0531739</v>
      </c>
      <c r="Q833" s="10">
        <v>79.289472169999996</v>
      </c>
      <c r="R833" s="5">
        <v>1</v>
      </c>
      <c r="S833" s="5">
        <v>1</v>
      </c>
      <c r="T833" s="5">
        <v>1</v>
      </c>
      <c r="U833" s="5">
        <v>0</v>
      </c>
      <c r="V833" s="5">
        <v>0</v>
      </c>
      <c r="W833" s="5">
        <v>0</v>
      </c>
      <c r="X833" s="5">
        <v>0</v>
      </c>
      <c r="Y833" s="5">
        <v>2</v>
      </c>
      <c r="Z833" s="5">
        <v>1</v>
      </c>
      <c r="AA833" s="5">
        <v>1</v>
      </c>
      <c r="AB833" s="5">
        <v>1</v>
      </c>
      <c r="AC833" s="5">
        <v>4</v>
      </c>
      <c r="AD833" s="5">
        <v>1</v>
      </c>
      <c r="AE833" s="5">
        <v>1</v>
      </c>
      <c r="AF833" s="5">
        <v>1</v>
      </c>
      <c r="AG833" s="5">
        <v>1</v>
      </c>
      <c r="AH833" s="5">
        <v>1</v>
      </c>
      <c r="AI833" s="5">
        <v>1</v>
      </c>
      <c r="AJ833" s="5" t="s">
        <v>123</v>
      </c>
      <c r="AK833" s="5">
        <v>2.15</v>
      </c>
      <c r="AL833" s="7">
        <v>1.7599999999999999E-9</v>
      </c>
      <c r="AM833" s="5" t="s">
        <v>49</v>
      </c>
      <c r="AN833" s="5" t="s">
        <v>47</v>
      </c>
      <c r="AO833" s="5" t="s">
        <v>70</v>
      </c>
    </row>
    <row r="834" spans="1:41" x14ac:dyDescent="0.35">
      <c r="A834" s="5" t="s">
        <v>959</v>
      </c>
      <c r="B834" s="6">
        <v>35786</v>
      </c>
      <c r="C834" s="10">
        <v>23.072503419972641</v>
      </c>
      <c r="D834" s="5">
        <v>1</v>
      </c>
      <c r="E834" s="5">
        <v>0</v>
      </c>
      <c r="F834" s="10">
        <v>21.546411280000001</v>
      </c>
      <c r="G834" s="10">
        <v>156.58209239999999</v>
      </c>
      <c r="H834" s="10">
        <v>52.827387010000002</v>
      </c>
      <c r="I834" s="10">
        <v>66.8543193</v>
      </c>
      <c r="J834" s="10">
        <v>93.636251830000006</v>
      </c>
      <c r="K834" s="10">
        <v>107.7170386</v>
      </c>
      <c r="L834" s="10">
        <v>175.36682450000001</v>
      </c>
      <c r="M834" s="10">
        <v>117.608638</v>
      </c>
      <c r="N834" s="10">
        <v>2.6231188400000001</v>
      </c>
      <c r="O834" s="10">
        <v>87.426738169999993</v>
      </c>
      <c r="P834" s="10">
        <v>105.6171681</v>
      </c>
      <c r="Q834" s="10">
        <v>70.306625310000001</v>
      </c>
      <c r="R834" s="5">
        <v>1</v>
      </c>
      <c r="S834" s="5">
        <v>0</v>
      </c>
      <c r="T834" s="5">
        <v>1</v>
      </c>
      <c r="U834" s="5">
        <v>0</v>
      </c>
      <c r="V834" s="5">
        <v>0</v>
      </c>
      <c r="W834" s="5">
        <v>0</v>
      </c>
      <c r="X834" s="5">
        <v>0</v>
      </c>
      <c r="Y834" s="5">
        <v>1</v>
      </c>
      <c r="Z834" s="5">
        <v>1</v>
      </c>
      <c r="AA834" s="5">
        <v>2</v>
      </c>
      <c r="AB834" s="5">
        <v>1</v>
      </c>
      <c r="AC834" s="5">
        <v>4</v>
      </c>
      <c r="AD834" s="5">
        <v>1</v>
      </c>
      <c r="AE834" s="5">
        <v>1</v>
      </c>
      <c r="AF834" s="5">
        <v>1</v>
      </c>
      <c r="AG834" s="5">
        <v>1</v>
      </c>
      <c r="AH834" s="5">
        <v>1</v>
      </c>
      <c r="AI834" s="5">
        <v>1</v>
      </c>
      <c r="AJ834" s="5" t="s">
        <v>35</v>
      </c>
      <c r="AK834" s="5">
        <v>2.19</v>
      </c>
      <c r="AL834" s="7">
        <v>4.1600000000000002E-8</v>
      </c>
      <c r="AM834" s="5" t="s">
        <v>36</v>
      </c>
      <c r="AN834" s="5" t="s">
        <v>37</v>
      </c>
      <c r="AO834" s="5" t="s">
        <v>38</v>
      </c>
    </row>
    <row r="835" spans="1:41" x14ac:dyDescent="0.35">
      <c r="A835" s="5" t="s">
        <v>960</v>
      </c>
      <c r="B835" s="6">
        <v>32826</v>
      </c>
      <c r="C835" s="10">
        <v>31.170998632010942</v>
      </c>
      <c r="D835" s="5">
        <v>1</v>
      </c>
      <c r="E835" s="5">
        <v>0</v>
      </c>
      <c r="F835" s="10">
        <v>31.346970330000001</v>
      </c>
      <c r="G835" s="10">
        <v>158.78947830000001</v>
      </c>
      <c r="H835" s="10">
        <v>79.038559480000004</v>
      </c>
      <c r="I835" s="10">
        <v>42.732109940000001</v>
      </c>
      <c r="J835" s="10">
        <v>202.95197920000001</v>
      </c>
      <c r="K835" s="10">
        <v>137.75175820000001</v>
      </c>
      <c r="L835" s="10">
        <v>291.97224920000002</v>
      </c>
      <c r="M835" s="10">
        <v>458.34372089999999</v>
      </c>
      <c r="N835" s="10">
        <v>6.8326195370000002</v>
      </c>
      <c r="O835" s="10">
        <v>107.9377326</v>
      </c>
      <c r="P835" s="10">
        <v>124.168531</v>
      </c>
      <c r="Q835" s="10">
        <v>96.087344259999995</v>
      </c>
      <c r="R835" s="5">
        <v>1</v>
      </c>
      <c r="S835" s="5">
        <v>0</v>
      </c>
      <c r="T835" s="5">
        <v>1</v>
      </c>
      <c r="U835" s="5">
        <v>0</v>
      </c>
      <c r="V835" s="5">
        <v>1</v>
      </c>
      <c r="W835" s="5">
        <v>0</v>
      </c>
      <c r="X835" s="5">
        <v>0</v>
      </c>
      <c r="Y835" s="5">
        <v>3</v>
      </c>
      <c r="Z835" s="5">
        <v>2</v>
      </c>
      <c r="AA835" s="5">
        <v>4</v>
      </c>
      <c r="AB835" s="5">
        <v>3</v>
      </c>
      <c r="AC835" s="5">
        <v>3</v>
      </c>
      <c r="AD835" s="5">
        <v>4</v>
      </c>
      <c r="AE835" s="5">
        <v>3</v>
      </c>
      <c r="AF835" s="5">
        <v>4</v>
      </c>
      <c r="AG835" s="5">
        <v>2</v>
      </c>
      <c r="AH835" s="5">
        <v>4</v>
      </c>
      <c r="AI835" s="5">
        <v>3</v>
      </c>
      <c r="AJ835" s="5" t="s">
        <v>126</v>
      </c>
      <c r="AK835" s="5">
        <v>2.19</v>
      </c>
      <c r="AL835" s="5">
        <v>0.98752304400000002</v>
      </c>
      <c r="AM835" s="5" t="s">
        <v>43</v>
      </c>
      <c r="AN835" s="5" t="s">
        <v>72</v>
      </c>
      <c r="AO835" s="5" t="s">
        <v>89</v>
      </c>
    </row>
    <row r="836" spans="1:41" x14ac:dyDescent="0.35">
      <c r="A836" s="5" t="s">
        <v>961</v>
      </c>
      <c r="B836" s="6">
        <v>33493</v>
      </c>
      <c r="C836" s="10">
        <v>29.346101231190151</v>
      </c>
      <c r="D836" s="5">
        <v>2</v>
      </c>
      <c r="E836" s="5">
        <v>0</v>
      </c>
      <c r="F836" s="10">
        <v>22.177772780000002</v>
      </c>
      <c r="G836" s="10">
        <v>169.81254770000001</v>
      </c>
      <c r="H836" s="10">
        <v>63.952493949999997</v>
      </c>
      <c r="I836" s="10">
        <v>76.683980099999999</v>
      </c>
      <c r="J836" s="10">
        <v>116.0892599</v>
      </c>
      <c r="K836" s="10">
        <v>117.4617497</v>
      </c>
      <c r="L836" s="10">
        <v>175.77838</v>
      </c>
      <c r="M836" s="10">
        <v>119.6000016</v>
      </c>
      <c r="N836" s="10">
        <v>2.2922438270000001</v>
      </c>
      <c r="O836" s="10">
        <v>90.814853690000007</v>
      </c>
      <c r="P836" s="10">
        <v>110.6755435</v>
      </c>
      <c r="Q836" s="10">
        <v>77.967948190000001</v>
      </c>
      <c r="R836" s="5">
        <v>1</v>
      </c>
      <c r="S836" s="5">
        <v>1</v>
      </c>
      <c r="T836" s="5">
        <v>0</v>
      </c>
      <c r="U836" s="5">
        <v>0</v>
      </c>
      <c r="V836" s="5">
        <v>0</v>
      </c>
      <c r="W836" s="5">
        <v>0</v>
      </c>
      <c r="X836" s="5">
        <v>1</v>
      </c>
      <c r="Y836" s="5">
        <v>1</v>
      </c>
      <c r="Z836" s="5">
        <v>1</v>
      </c>
      <c r="AA836" s="5">
        <v>2</v>
      </c>
      <c r="AB836" s="5">
        <v>1</v>
      </c>
      <c r="AC836" s="5">
        <v>4</v>
      </c>
      <c r="AD836" s="5">
        <v>1</v>
      </c>
      <c r="AE836" s="5">
        <v>1</v>
      </c>
      <c r="AF836" s="5">
        <v>1</v>
      </c>
      <c r="AG836" s="5">
        <v>1</v>
      </c>
      <c r="AH836" s="5">
        <v>1</v>
      </c>
      <c r="AI836" s="5">
        <v>1</v>
      </c>
      <c r="AJ836" s="5" t="s">
        <v>121</v>
      </c>
      <c r="AK836" s="5">
        <v>1.02</v>
      </c>
      <c r="AL836" s="7">
        <v>4.3000000000000001E-8</v>
      </c>
      <c r="AM836" s="5" t="s">
        <v>43</v>
      </c>
      <c r="AN836" s="5" t="s">
        <v>72</v>
      </c>
      <c r="AO836" s="5" t="s">
        <v>92</v>
      </c>
    </row>
    <row r="837" spans="1:41" x14ac:dyDescent="0.35">
      <c r="A837" s="5" t="s">
        <v>962</v>
      </c>
      <c r="B837" s="6">
        <v>26373</v>
      </c>
      <c r="C837" s="10">
        <v>48.82626538987688</v>
      </c>
      <c r="D837" s="5">
        <v>2</v>
      </c>
      <c r="E837" s="5">
        <v>0</v>
      </c>
      <c r="F837" s="10">
        <v>25.846580970000002</v>
      </c>
      <c r="G837" s="10">
        <v>176.84813209999999</v>
      </c>
      <c r="H837" s="10">
        <v>80.835858740000006</v>
      </c>
      <c r="I837" s="10">
        <v>63.992047280000001</v>
      </c>
      <c r="J837" s="10">
        <v>110.50453589999999</v>
      </c>
      <c r="K837" s="10">
        <v>118.41655369999999</v>
      </c>
      <c r="L837" s="10">
        <v>147.57869890000001</v>
      </c>
      <c r="M837" s="10">
        <v>118.9170185</v>
      </c>
      <c r="N837" s="10">
        <v>2.3062037420000001</v>
      </c>
      <c r="O837" s="10">
        <v>87.985860650000006</v>
      </c>
      <c r="P837" s="10">
        <v>109.2913715</v>
      </c>
      <c r="Q837" s="10">
        <v>77.957074180000006</v>
      </c>
      <c r="R837" s="5">
        <v>0</v>
      </c>
      <c r="S837" s="5">
        <v>0</v>
      </c>
      <c r="T837" s="5">
        <v>1</v>
      </c>
      <c r="U837" s="5">
        <v>0</v>
      </c>
      <c r="V837" s="5">
        <v>0</v>
      </c>
      <c r="W837" s="5">
        <v>0</v>
      </c>
      <c r="X837" s="5">
        <v>0</v>
      </c>
      <c r="Y837" s="5">
        <v>2</v>
      </c>
      <c r="Z837" s="5">
        <v>1</v>
      </c>
      <c r="AA837" s="5">
        <v>1</v>
      </c>
      <c r="AB837" s="5">
        <v>2</v>
      </c>
      <c r="AC837" s="5">
        <v>4</v>
      </c>
      <c r="AD837" s="5">
        <v>1</v>
      </c>
      <c r="AE837" s="5">
        <v>1</v>
      </c>
      <c r="AF837" s="5">
        <v>1</v>
      </c>
      <c r="AG837" s="5">
        <v>1</v>
      </c>
      <c r="AH837" s="5">
        <v>1</v>
      </c>
      <c r="AI837" s="5">
        <v>1</v>
      </c>
      <c r="AJ837" s="5" t="s">
        <v>123</v>
      </c>
      <c r="AK837" s="5">
        <v>2.15</v>
      </c>
      <c r="AL837" s="7">
        <v>4.1899999999999998E-9</v>
      </c>
      <c r="AM837" s="5" t="s">
        <v>43</v>
      </c>
      <c r="AN837" s="5" t="s">
        <v>44</v>
      </c>
      <c r="AO837" s="5" t="s">
        <v>45</v>
      </c>
    </row>
    <row r="838" spans="1:41" x14ac:dyDescent="0.35">
      <c r="A838" s="5" t="s">
        <v>963</v>
      </c>
      <c r="B838" s="6">
        <v>28282</v>
      </c>
      <c r="C838" s="10">
        <v>43.60328317373461</v>
      </c>
      <c r="D838" s="5">
        <v>1</v>
      </c>
      <c r="E838" s="5">
        <v>2</v>
      </c>
      <c r="F838" s="10">
        <v>25.972728369999999</v>
      </c>
      <c r="G838" s="10">
        <v>162.27099960000001</v>
      </c>
      <c r="H838" s="10">
        <v>68.391069709999996</v>
      </c>
      <c r="I838" s="10">
        <v>66.603720339999995</v>
      </c>
      <c r="J838" s="10">
        <v>71.607141720000001</v>
      </c>
      <c r="K838" s="10">
        <v>118.905367</v>
      </c>
      <c r="L838" s="10">
        <v>146.915615</v>
      </c>
      <c r="M838" s="10">
        <v>124.3719076</v>
      </c>
      <c r="N838" s="10">
        <v>2.2058169460000001</v>
      </c>
      <c r="O838" s="10">
        <v>82.549279060000003</v>
      </c>
      <c r="P838" s="10">
        <v>112.1225096</v>
      </c>
      <c r="Q838" s="10">
        <v>78.068622520000005</v>
      </c>
      <c r="R838" s="5">
        <v>0</v>
      </c>
      <c r="S838" s="5">
        <v>0</v>
      </c>
      <c r="T838" s="5">
        <v>1</v>
      </c>
      <c r="U838" s="5">
        <v>0</v>
      </c>
      <c r="V838" s="5">
        <v>0</v>
      </c>
      <c r="W838" s="5">
        <v>0</v>
      </c>
      <c r="X838" s="5">
        <v>0</v>
      </c>
      <c r="Y838" s="5">
        <v>2</v>
      </c>
      <c r="Z838" s="5">
        <v>1</v>
      </c>
      <c r="AA838" s="5">
        <v>1</v>
      </c>
      <c r="AB838" s="5">
        <v>1</v>
      </c>
      <c r="AC838" s="5">
        <v>4</v>
      </c>
      <c r="AD838" s="5">
        <v>1</v>
      </c>
      <c r="AE838" s="5">
        <v>1</v>
      </c>
      <c r="AF838" s="5">
        <v>1</v>
      </c>
      <c r="AG838" s="5">
        <v>1</v>
      </c>
      <c r="AH838" s="5">
        <v>1</v>
      </c>
      <c r="AI838" s="5">
        <v>1</v>
      </c>
      <c r="AJ838" s="5" t="s">
        <v>122</v>
      </c>
      <c r="AK838" s="5">
        <v>2.19</v>
      </c>
      <c r="AL838" s="7">
        <v>4.0100000000000001E-10</v>
      </c>
      <c r="AM838" s="5" t="s">
        <v>36</v>
      </c>
      <c r="AN838" s="5" t="s">
        <v>37</v>
      </c>
      <c r="AO838" s="5" t="s">
        <v>38</v>
      </c>
    </row>
    <row r="839" spans="1:41" x14ac:dyDescent="0.35">
      <c r="A839" s="5" t="s">
        <v>964</v>
      </c>
      <c r="B839" s="6">
        <v>34251</v>
      </c>
      <c r="C839" s="10">
        <v>27.272229822161421</v>
      </c>
      <c r="D839" s="5">
        <v>2</v>
      </c>
      <c r="E839" s="5">
        <v>0</v>
      </c>
      <c r="F839" s="10">
        <v>22.90931273</v>
      </c>
      <c r="G839" s="10">
        <v>169.61261049999999</v>
      </c>
      <c r="H839" s="10">
        <v>65.906513489999995</v>
      </c>
      <c r="I839" s="10">
        <v>73.116285210000001</v>
      </c>
      <c r="J839" s="10">
        <v>87.16574267</v>
      </c>
      <c r="K839" s="10">
        <v>113.2431741</v>
      </c>
      <c r="L839" s="10">
        <v>154.80595410000001</v>
      </c>
      <c r="M839" s="10">
        <v>124.106599</v>
      </c>
      <c r="N839" s="10">
        <v>2.117256829</v>
      </c>
      <c r="O839" s="10">
        <v>92.666002070000005</v>
      </c>
      <c r="P839" s="10">
        <v>113.01611219999999</v>
      </c>
      <c r="Q839" s="10">
        <v>79.513991270000005</v>
      </c>
      <c r="R839" s="5">
        <v>0</v>
      </c>
      <c r="S839" s="5">
        <v>0</v>
      </c>
      <c r="T839" s="5">
        <v>1</v>
      </c>
      <c r="U839" s="5">
        <v>0</v>
      </c>
      <c r="V839" s="5">
        <v>0</v>
      </c>
      <c r="W839" s="5">
        <v>0</v>
      </c>
      <c r="X839" s="5">
        <v>0</v>
      </c>
      <c r="Y839" s="5">
        <v>1</v>
      </c>
      <c r="Z839" s="5">
        <v>1</v>
      </c>
      <c r="AA839" s="5">
        <v>1</v>
      </c>
      <c r="AB839" s="5">
        <v>1</v>
      </c>
      <c r="AC839" s="5">
        <v>4</v>
      </c>
      <c r="AD839" s="5">
        <v>1</v>
      </c>
      <c r="AE839" s="5">
        <v>1</v>
      </c>
      <c r="AF839" s="5">
        <v>1</v>
      </c>
      <c r="AG839" s="5">
        <v>1</v>
      </c>
      <c r="AH839" s="5">
        <v>1</v>
      </c>
      <c r="AI839" s="5">
        <v>1</v>
      </c>
      <c r="AJ839" s="5" t="s">
        <v>119</v>
      </c>
      <c r="AK839" s="5">
        <v>1.02</v>
      </c>
      <c r="AL839" s="7">
        <v>2.9999999999999997E-8</v>
      </c>
      <c r="AM839" s="5" t="s">
        <v>43</v>
      </c>
      <c r="AN839" s="5" t="s">
        <v>72</v>
      </c>
      <c r="AO839" s="5" t="s">
        <v>73</v>
      </c>
    </row>
    <row r="840" spans="1:41" x14ac:dyDescent="0.35">
      <c r="A840" s="5" t="s">
        <v>965</v>
      </c>
      <c r="B840" s="6">
        <v>34217</v>
      </c>
      <c r="C840" s="10">
        <v>27.365253077975375</v>
      </c>
      <c r="D840" s="5">
        <v>1</v>
      </c>
      <c r="E840" s="5">
        <v>0</v>
      </c>
      <c r="F840" s="10">
        <v>30.069025180000001</v>
      </c>
      <c r="G840" s="10">
        <v>163.12177510000001</v>
      </c>
      <c r="H840" s="10">
        <v>80.009807640000005</v>
      </c>
      <c r="I840" s="10">
        <v>37.289575059999997</v>
      </c>
      <c r="J840" s="10">
        <v>201.2356709</v>
      </c>
      <c r="K840" s="10">
        <v>135.1505214</v>
      </c>
      <c r="L840" s="10">
        <v>286.57463480000001</v>
      </c>
      <c r="M840" s="10">
        <v>475.63373569999999</v>
      </c>
      <c r="N840" s="10">
        <v>7.6851139850000001</v>
      </c>
      <c r="O840" s="10">
        <v>112.6647177</v>
      </c>
      <c r="P840" s="10">
        <v>127.8118863</v>
      </c>
      <c r="Q840" s="10">
        <v>96.465608639999999</v>
      </c>
      <c r="R840" s="5">
        <v>0</v>
      </c>
      <c r="S840" s="5">
        <v>0</v>
      </c>
      <c r="T840" s="5">
        <v>1</v>
      </c>
      <c r="U840" s="5">
        <v>0</v>
      </c>
      <c r="V840" s="5">
        <v>0</v>
      </c>
      <c r="W840" s="5">
        <v>1</v>
      </c>
      <c r="X840" s="5">
        <v>1</v>
      </c>
      <c r="Y840" s="5">
        <v>3</v>
      </c>
      <c r="Z840" s="5">
        <v>3</v>
      </c>
      <c r="AA840" s="5">
        <v>3</v>
      </c>
      <c r="AB840" s="5">
        <v>4</v>
      </c>
      <c r="AC840" s="5">
        <v>3</v>
      </c>
      <c r="AD840" s="5">
        <v>4</v>
      </c>
      <c r="AE840" s="5">
        <v>3</v>
      </c>
      <c r="AF840" s="5">
        <v>4</v>
      </c>
      <c r="AG840" s="5">
        <v>2</v>
      </c>
      <c r="AH840" s="5">
        <v>4</v>
      </c>
      <c r="AI840" s="5">
        <v>3</v>
      </c>
      <c r="AJ840" s="5" t="s">
        <v>124</v>
      </c>
      <c r="AK840" s="5">
        <v>2.19</v>
      </c>
      <c r="AL840" s="5">
        <v>0.99867739799999999</v>
      </c>
      <c r="AM840" s="5" t="s">
        <v>76</v>
      </c>
      <c r="AN840" s="5" t="s">
        <v>77</v>
      </c>
      <c r="AO840" s="5" t="s">
        <v>85</v>
      </c>
    </row>
    <row r="841" spans="1:41" x14ac:dyDescent="0.35">
      <c r="A841" s="5" t="s">
        <v>966</v>
      </c>
      <c r="B841" s="6">
        <v>32407</v>
      </c>
      <c r="C841" s="10">
        <v>32.317373461012309</v>
      </c>
      <c r="D841" s="5">
        <v>2</v>
      </c>
      <c r="E841" s="5">
        <v>0</v>
      </c>
      <c r="F841" s="10">
        <v>26.21698108</v>
      </c>
      <c r="G841" s="10">
        <v>168.2573051</v>
      </c>
      <c r="H841" s="10">
        <v>74.221638569999996</v>
      </c>
      <c r="I841" s="10">
        <v>71.663390070000005</v>
      </c>
      <c r="J841" s="10">
        <v>114.5039606</v>
      </c>
      <c r="K841" s="10">
        <v>111.1816585</v>
      </c>
      <c r="L841" s="10">
        <v>175.36463910000001</v>
      </c>
      <c r="M841" s="10">
        <v>123.0361487</v>
      </c>
      <c r="N841" s="10">
        <v>2.4470603309999999</v>
      </c>
      <c r="O841" s="10">
        <v>95.149645430000007</v>
      </c>
      <c r="P841" s="10">
        <v>114.4745693</v>
      </c>
      <c r="Q841" s="10">
        <v>79.355923930000003</v>
      </c>
      <c r="R841" s="5">
        <v>0</v>
      </c>
      <c r="S841" s="5">
        <v>0</v>
      </c>
      <c r="T841" s="5">
        <v>0</v>
      </c>
      <c r="U841" s="5">
        <v>0</v>
      </c>
      <c r="V841" s="5">
        <v>0</v>
      </c>
      <c r="W841" s="5">
        <v>0</v>
      </c>
      <c r="X841" s="5">
        <v>0</v>
      </c>
      <c r="Y841" s="5">
        <v>2</v>
      </c>
      <c r="Z841" s="5">
        <v>1</v>
      </c>
      <c r="AA841" s="5">
        <v>2</v>
      </c>
      <c r="AB841" s="5">
        <v>1</v>
      </c>
      <c r="AC841" s="5">
        <v>4</v>
      </c>
      <c r="AD841" s="5">
        <v>1</v>
      </c>
      <c r="AE841" s="5">
        <v>1</v>
      </c>
      <c r="AF841" s="5">
        <v>1</v>
      </c>
      <c r="AG841" s="5">
        <v>1</v>
      </c>
      <c r="AH841" s="5">
        <v>1</v>
      </c>
      <c r="AI841" s="5">
        <v>1</v>
      </c>
      <c r="AJ841" s="5" t="s">
        <v>121</v>
      </c>
      <c r="AK841" s="5">
        <v>1.02</v>
      </c>
      <c r="AL841" s="7">
        <v>2.2799999999999999E-5</v>
      </c>
      <c r="AM841" s="5" t="s">
        <v>36</v>
      </c>
      <c r="AN841" s="5" t="s">
        <v>37</v>
      </c>
      <c r="AO841" s="5" t="s">
        <v>94</v>
      </c>
    </row>
    <row r="842" spans="1:41" x14ac:dyDescent="0.35">
      <c r="A842" s="5" t="s">
        <v>967</v>
      </c>
      <c r="B842" s="6">
        <v>29272</v>
      </c>
      <c r="C842" s="10">
        <v>40.894664842681259</v>
      </c>
      <c r="D842" s="5">
        <v>2</v>
      </c>
      <c r="E842" s="5">
        <v>2</v>
      </c>
      <c r="F842" s="10">
        <v>22.799855090000001</v>
      </c>
      <c r="G842" s="10">
        <v>164.59207989999999</v>
      </c>
      <c r="H842" s="10">
        <v>61.766067759999999</v>
      </c>
      <c r="I842" s="10">
        <v>68.457525360000005</v>
      </c>
      <c r="J842" s="10">
        <v>120.77154470000001</v>
      </c>
      <c r="K842" s="10">
        <v>106.4034849</v>
      </c>
      <c r="L842" s="10">
        <v>174.02132349999999</v>
      </c>
      <c r="M842" s="10">
        <v>120.0542871</v>
      </c>
      <c r="N842" s="10">
        <v>2.54203351</v>
      </c>
      <c r="O842" s="10">
        <v>95.593847909999994</v>
      </c>
      <c r="P842" s="10">
        <v>111.92985299999999</v>
      </c>
      <c r="Q842" s="10">
        <v>77.265855689999995</v>
      </c>
      <c r="R842" s="5">
        <v>1</v>
      </c>
      <c r="S842" s="5">
        <v>0</v>
      </c>
      <c r="T842" s="5">
        <v>0</v>
      </c>
      <c r="U842" s="5">
        <v>0</v>
      </c>
      <c r="V842" s="5">
        <v>1</v>
      </c>
      <c r="W842" s="5">
        <v>0</v>
      </c>
      <c r="X842" s="5">
        <v>0</v>
      </c>
      <c r="Y842" s="5">
        <v>1</v>
      </c>
      <c r="Z842" s="5">
        <v>1</v>
      </c>
      <c r="AA842" s="5">
        <v>2</v>
      </c>
      <c r="AB842" s="5">
        <v>1</v>
      </c>
      <c r="AC842" s="5">
        <v>4</v>
      </c>
      <c r="AD842" s="5">
        <v>1</v>
      </c>
      <c r="AE842" s="5">
        <v>1</v>
      </c>
      <c r="AF842" s="5">
        <v>1</v>
      </c>
      <c r="AG842" s="5">
        <v>1</v>
      </c>
      <c r="AH842" s="5">
        <v>1</v>
      </c>
      <c r="AI842" s="5">
        <v>1</v>
      </c>
      <c r="AJ842" s="5" t="s">
        <v>121</v>
      </c>
      <c r="AK842" s="5">
        <v>1.02</v>
      </c>
      <c r="AL842" s="7">
        <v>1.2500000000000001E-5</v>
      </c>
      <c r="AM842" s="5" t="s">
        <v>43</v>
      </c>
      <c r="AN842" s="5" t="s">
        <v>72</v>
      </c>
      <c r="AO842" s="5" t="s">
        <v>89</v>
      </c>
    </row>
    <row r="843" spans="1:41" x14ac:dyDescent="0.35">
      <c r="A843" s="5" t="s">
        <v>968</v>
      </c>
      <c r="B843" s="6">
        <v>35986</v>
      </c>
      <c r="C843" s="10">
        <v>22.525307797537621</v>
      </c>
      <c r="D843" s="5">
        <v>1</v>
      </c>
      <c r="E843" s="5">
        <v>1</v>
      </c>
      <c r="F843" s="10">
        <v>20.579142040000001</v>
      </c>
      <c r="G843" s="10">
        <v>161.02934329999999</v>
      </c>
      <c r="H843" s="10">
        <v>53.362640159999998</v>
      </c>
      <c r="I843" s="10">
        <v>59.78209605</v>
      </c>
      <c r="J843" s="10">
        <v>91.816575749999998</v>
      </c>
      <c r="K843" s="10">
        <v>107.2778014</v>
      </c>
      <c r="L843" s="10">
        <v>181.9687146</v>
      </c>
      <c r="M843" s="10">
        <v>121.198296</v>
      </c>
      <c r="N843" s="10">
        <v>3.0438664179999999</v>
      </c>
      <c r="O843" s="10">
        <v>82.594536250000004</v>
      </c>
      <c r="P843" s="10">
        <v>109.18814</v>
      </c>
      <c r="Q843" s="10">
        <v>80.919688530000002</v>
      </c>
      <c r="R843" s="5">
        <v>0</v>
      </c>
      <c r="S843" s="5">
        <v>0</v>
      </c>
      <c r="T843" s="5">
        <v>1</v>
      </c>
      <c r="U843" s="5">
        <v>0</v>
      </c>
      <c r="V843" s="5">
        <v>0</v>
      </c>
      <c r="W843" s="5">
        <v>0</v>
      </c>
      <c r="X843" s="5">
        <v>0</v>
      </c>
      <c r="Y843" s="5">
        <v>1</v>
      </c>
      <c r="Z843" s="5">
        <v>1</v>
      </c>
      <c r="AA843" s="5">
        <v>2</v>
      </c>
      <c r="AB843" s="5">
        <v>2</v>
      </c>
      <c r="AC843" s="5">
        <v>4</v>
      </c>
      <c r="AD843" s="5">
        <v>1</v>
      </c>
      <c r="AE843" s="5">
        <v>1</v>
      </c>
      <c r="AF843" s="5">
        <v>1</v>
      </c>
      <c r="AG843" s="5">
        <v>1</v>
      </c>
      <c r="AH843" s="5">
        <v>2</v>
      </c>
      <c r="AI843" s="5">
        <v>3</v>
      </c>
      <c r="AJ843" s="5" t="s">
        <v>35</v>
      </c>
      <c r="AK843" s="5">
        <v>2.19</v>
      </c>
      <c r="AL843" s="7">
        <v>8.49E-6</v>
      </c>
      <c r="AM843" s="5" t="s">
        <v>36</v>
      </c>
      <c r="AN843" s="5" t="s">
        <v>39</v>
      </c>
      <c r="AO843" s="5" t="s">
        <v>83</v>
      </c>
    </row>
    <row r="844" spans="1:41" x14ac:dyDescent="0.35">
      <c r="A844" s="5" t="s">
        <v>969</v>
      </c>
      <c r="B844" s="6">
        <v>34824</v>
      </c>
      <c r="C844" s="10">
        <v>25.704514363885089</v>
      </c>
      <c r="D844" s="5">
        <v>2</v>
      </c>
      <c r="E844" s="5">
        <v>0</v>
      </c>
      <c r="F844" s="10">
        <v>26.468886730000001</v>
      </c>
      <c r="G844" s="10">
        <v>165.3172696</v>
      </c>
      <c r="H844" s="10">
        <v>72.338937060000006</v>
      </c>
      <c r="I844" s="10">
        <v>72.495465269999997</v>
      </c>
      <c r="J844" s="10">
        <v>89.630556490000004</v>
      </c>
      <c r="K844" s="10">
        <v>112.5362044</v>
      </c>
      <c r="L844" s="10">
        <v>149.96120239999999</v>
      </c>
      <c r="M844" s="10">
        <v>116.4708754</v>
      </c>
      <c r="N844" s="10">
        <v>2.0685597630000001</v>
      </c>
      <c r="O844" s="10">
        <v>87.499053349999997</v>
      </c>
      <c r="P844" s="10">
        <v>115.44787959999999</v>
      </c>
      <c r="Q844" s="10">
        <v>80.435939689999998</v>
      </c>
      <c r="R844" s="5">
        <v>0</v>
      </c>
      <c r="S844" s="5">
        <v>0</v>
      </c>
      <c r="T844" s="5">
        <v>0</v>
      </c>
      <c r="U844" s="5">
        <v>0</v>
      </c>
      <c r="V844" s="5">
        <v>0</v>
      </c>
      <c r="W844" s="5">
        <v>0</v>
      </c>
      <c r="X844" s="5">
        <v>0</v>
      </c>
      <c r="Y844" s="5">
        <v>2</v>
      </c>
      <c r="Z844" s="5">
        <v>1</v>
      </c>
      <c r="AA844" s="5">
        <v>1</v>
      </c>
      <c r="AB844" s="5">
        <v>1</v>
      </c>
      <c r="AC844" s="5">
        <v>4</v>
      </c>
      <c r="AD844" s="5">
        <v>1</v>
      </c>
      <c r="AE844" s="5">
        <v>1</v>
      </c>
      <c r="AF844" s="5">
        <v>1</v>
      </c>
      <c r="AG844" s="5">
        <v>1</v>
      </c>
      <c r="AH844" s="5">
        <v>2</v>
      </c>
      <c r="AI844" s="5">
        <v>3</v>
      </c>
      <c r="AJ844" s="5" t="s">
        <v>119</v>
      </c>
      <c r="AK844" s="5">
        <v>1.02</v>
      </c>
      <c r="AL844" s="7">
        <v>1.68E-7</v>
      </c>
      <c r="AM844" s="5" t="s">
        <v>76</v>
      </c>
      <c r="AN844" s="5" t="s">
        <v>77</v>
      </c>
      <c r="AO844" s="5" t="s">
        <v>85</v>
      </c>
    </row>
    <row r="845" spans="1:41" x14ac:dyDescent="0.35">
      <c r="A845" s="5" t="s">
        <v>970</v>
      </c>
      <c r="B845" s="6">
        <v>25349</v>
      </c>
      <c r="C845" s="10">
        <v>51.627906976744185</v>
      </c>
      <c r="D845" s="5">
        <v>1</v>
      </c>
      <c r="E845" s="5">
        <v>1</v>
      </c>
      <c r="F845" s="10">
        <v>21.616696650000002</v>
      </c>
      <c r="G845" s="10">
        <v>161.18060009999999</v>
      </c>
      <c r="H845" s="10">
        <v>56.158417999999998</v>
      </c>
      <c r="I845" s="10">
        <v>69.135690299999993</v>
      </c>
      <c r="J845" s="10">
        <v>72.527270430000002</v>
      </c>
      <c r="K845" s="10">
        <v>121.9831545</v>
      </c>
      <c r="L845" s="10">
        <v>146.92748420000001</v>
      </c>
      <c r="M845" s="10">
        <v>123.07962499999999</v>
      </c>
      <c r="N845" s="10">
        <v>2.1252045590000002</v>
      </c>
      <c r="O845" s="10">
        <v>88.801826329999997</v>
      </c>
      <c r="P845" s="10">
        <v>111.8337696</v>
      </c>
      <c r="Q845" s="10">
        <v>79.591610750000001</v>
      </c>
      <c r="R845" s="5">
        <v>1</v>
      </c>
      <c r="S845" s="5">
        <v>0</v>
      </c>
      <c r="T845" s="5">
        <v>1</v>
      </c>
      <c r="U845" s="5">
        <v>0</v>
      </c>
      <c r="V845" s="5">
        <v>0</v>
      </c>
      <c r="W845" s="5">
        <v>0</v>
      </c>
      <c r="X845" s="5">
        <v>0</v>
      </c>
      <c r="Y845" s="5">
        <v>1</v>
      </c>
      <c r="Z845" s="5">
        <v>1</v>
      </c>
      <c r="AA845" s="5">
        <v>1</v>
      </c>
      <c r="AB845" s="5">
        <v>1</v>
      </c>
      <c r="AC845" s="5">
        <v>4</v>
      </c>
      <c r="AD845" s="5">
        <v>1</v>
      </c>
      <c r="AE845" s="5">
        <v>1</v>
      </c>
      <c r="AF845" s="5">
        <v>1</v>
      </c>
      <c r="AG845" s="5">
        <v>1</v>
      </c>
      <c r="AH845" s="5">
        <v>1</v>
      </c>
      <c r="AI845" s="5">
        <v>1</v>
      </c>
      <c r="AJ845" s="5" t="s">
        <v>122</v>
      </c>
      <c r="AK845" s="5">
        <v>3.36</v>
      </c>
      <c r="AL845" s="7">
        <v>2.24E-10</v>
      </c>
      <c r="AM845" s="5" t="s">
        <v>76</v>
      </c>
      <c r="AN845" s="5" t="s">
        <v>77</v>
      </c>
      <c r="AO845" s="5" t="s">
        <v>85</v>
      </c>
    </row>
    <row r="846" spans="1:41" x14ac:dyDescent="0.35">
      <c r="A846" s="5" t="s">
        <v>971</v>
      </c>
      <c r="B846" s="6">
        <v>32458</v>
      </c>
      <c r="C846" s="10">
        <v>32.177838577291382</v>
      </c>
      <c r="D846" s="5">
        <v>1</v>
      </c>
      <c r="E846" s="5">
        <v>0</v>
      </c>
      <c r="F846" s="10">
        <v>24.57425984</v>
      </c>
      <c r="G846" s="10">
        <v>164.2034592</v>
      </c>
      <c r="H846" s="10">
        <v>66.259026410000004</v>
      </c>
      <c r="I846" s="10">
        <v>64.896496110000001</v>
      </c>
      <c r="J846" s="10">
        <v>95.397293570000002</v>
      </c>
      <c r="K846" s="10">
        <v>118.43077289999999</v>
      </c>
      <c r="L846" s="10">
        <v>146.0329275</v>
      </c>
      <c r="M846" s="10">
        <v>122.93665110000001</v>
      </c>
      <c r="N846" s="10">
        <v>2.2502436389999998</v>
      </c>
      <c r="O846" s="10">
        <v>90.838917969999997</v>
      </c>
      <c r="P846" s="10">
        <v>112.0388779</v>
      </c>
      <c r="Q846" s="10">
        <v>80.299777849999998</v>
      </c>
      <c r="R846" s="5">
        <v>0</v>
      </c>
      <c r="S846" s="5">
        <v>0</v>
      </c>
      <c r="T846" s="5">
        <v>1</v>
      </c>
      <c r="U846" s="5">
        <v>0</v>
      </c>
      <c r="V846" s="5">
        <v>0</v>
      </c>
      <c r="W846" s="5">
        <v>0</v>
      </c>
      <c r="X846" s="5">
        <v>0</v>
      </c>
      <c r="Y846" s="5">
        <v>1</v>
      </c>
      <c r="Z846" s="5">
        <v>1</v>
      </c>
      <c r="AA846" s="5">
        <v>1</v>
      </c>
      <c r="AB846" s="5">
        <v>2</v>
      </c>
      <c r="AC846" s="5">
        <v>4</v>
      </c>
      <c r="AD846" s="5">
        <v>1</v>
      </c>
      <c r="AE846" s="5">
        <v>1</v>
      </c>
      <c r="AF846" s="5">
        <v>1</v>
      </c>
      <c r="AG846" s="5">
        <v>1</v>
      </c>
      <c r="AH846" s="5">
        <v>2</v>
      </c>
      <c r="AI846" s="5">
        <v>3</v>
      </c>
      <c r="AJ846" s="5" t="s">
        <v>120</v>
      </c>
      <c r="AK846" s="5">
        <v>2.19</v>
      </c>
      <c r="AL846" s="7">
        <v>4.2499999999999997E-8</v>
      </c>
      <c r="AM846" s="5" t="s">
        <v>36</v>
      </c>
      <c r="AN846" s="5" t="s">
        <v>53</v>
      </c>
      <c r="AO846" s="5" t="s">
        <v>107</v>
      </c>
    </row>
    <row r="847" spans="1:41" x14ac:dyDescent="0.35">
      <c r="A847" s="5" t="s">
        <v>972</v>
      </c>
      <c r="B847" s="6">
        <v>33300</v>
      </c>
      <c r="C847" s="10">
        <v>29.874145006839946</v>
      </c>
      <c r="D847" s="5">
        <v>1</v>
      </c>
      <c r="E847" s="5">
        <v>0</v>
      </c>
      <c r="F847" s="10">
        <v>25.09804827</v>
      </c>
      <c r="G847" s="10">
        <v>164.81716520000001</v>
      </c>
      <c r="H847" s="10">
        <v>68.178089990000004</v>
      </c>
      <c r="I847" s="10">
        <v>62.498756610000001</v>
      </c>
      <c r="J847" s="10">
        <v>94.846310840000001</v>
      </c>
      <c r="K847" s="10">
        <v>108.9883899</v>
      </c>
      <c r="L847" s="10">
        <v>148.75659959999999</v>
      </c>
      <c r="M847" s="10">
        <v>123.1656662</v>
      </c>
      <c r="N847" s="10">
        <v>2.3801529449999999</v>
      </c>
      <c r="O847" s="10">
        <v>89.356414700000002</v>
      </c>
      <c r="P847" s="10">
        <v>108.7377211</v>
      </c>
      <c r="Q847" s="10">
        <v>77.615912719999997</v>
      </c>
      <c r="R847" s="5">
        <v>1</v>
      </c>
      <c r="S847" s="5">
        <v>0</v>
      </c>
      <c r="T847" s="5">
        <v>1</v>
      </c>
      <c r="U847" s="5">
        <v>0</v>
      </c>
      <c r="V847" s="5">
        <v>0</v>
      </c>
      <c r="W847" s="5">
        <v>1</v>
      </c>
      <c r="X847" s="5">
        <v>0</v>
      </c>
      <c r="Y847" s="5">
        <v>2</v>
      </c>
      <c r="Z847" s="5">
        <v>1</v>
      </c>
      <c r="AA847" s="5">
        <v>1</v>
      </c>
      <c r="AB847" s="5">
        <v>2</v>
      </c>
      <c r="AC847" s="5">
        <v>4</v>
      </c>
      <c r="AD847" s="5">
        <v>1</v>
      </c>
      <c r="AE847" s="5">
        <v>1</v>
      </c>
      <c r="AF847" s="5">
        <v>1</v>
      </c>
      <c r="AG847" s="5">
        <v>1</v>
      </c>
      <c r="AH847" s="5">
        <v>1</v>
      </c>
      <c r="AI847" s="5">
        <v>1</v>
      </c>
      <c r="AJ847" s="5" t="s">
        <v>120</v>
      </c>
      <c r="AK847" s="5">
        <v>2.19</v>
      </c>
      <c r="AL847" s="7">
        <v>1.1300000000000001E-7</v>
      </c>
      <c r="AM847" s="5" t="s">
        <v>36</v>
      </c>
      <c r="AN847" s="5" t="s">
        <v>39</v>
      </c>
      <c r="AO847" s="5" t="s">
        <v>108</v>
      </c>
    </row>
    <row r="848" spans="1:41" x14ac:dyDescent="0.35">
      <c r="A848" s="5" t="s">
        <v>973</v>
      </c>
      <c r="B848" s="6">
        <v>25255</v>
      </c>
      <c r="C848" s="10">
        <v>51.885088919288648</v>
      </c>
      <c r="D848" s="5">
        <v>1</v>
      </c>
      <c r="E848" s="5">
        <v>0</v>
      </c>
      <c r="F848" s="10">
        <v>18.01611042</v>
      </c>
      <c r="G848" s="10">
        <v>161.26792459999999</v>
      </c>
      <c r="H848" s="10">
        <v>46.855117219999997</v>
      </c>
      <c r="I848" s="10">
        <v>61.446604909999998</v>
      </c>
      <c r="J848" s="10">
        <v>73.512282260000006</v>
      </c>
      <c r="K848" s="10">
        <v>114.3421237</v>
      </c>
      <c r="L848" s="10">
        <v>141.1950156</v>
      </c>
      <c r="M848" s="10">
        <v>116.87859159999999</v>
      </c>
      <c r="N848" s="10">
        <v>2.297848933</v>
      </c>
      <c r="O848" s="10">
        <v>89.837822540000005</v>
      </c>
      <c r="P848" s="10">
        <v>112.689943</v>
      </c>
      <c r="Q848" s="10">
        <v>81.259098390000005</v>
      </c>
      <c r="R848" s="5">
        <v>0</v>
      </c>
      <c r="S848" s="5">
        <v>0</v>
      </c>
      <c r="T848" s="5">
        <v>1</v>
      </c>
      <c r="U848" s="5">
        <v>1</v>
      </c>
      <c r="V848" s="5">
        <v>1</v>
      </c>
      <c r="W848" s="5">
        <v>0</v>
      </c>
      <c r="X848" s="5">
        <v>0</v>
      </c>
      <c r="Y848" s="5">
        <v>1</v>
      </c>
      <c r="Z848" s="5">
        <v>1</v>
      </c>
      <c r="AA848" s="5">
        <v>1</v>
      </c>
      <c r="AB848" s="5">
        <v>2</v>
      </c>
      <c r="AC848" s="5">
        <v>4</v>
      </c>
      <c r="AD848" s="5">
        <v>1</v>
      </c>
      <c r="AE848" s="5">
        <v>1</v>
      </c>
      <c r="AF848" s="5">
        <v>1</v>
      </c>
      <c r="AG848" s="5">
        <v>1</v>
      </c>
      <c r="AH848" s="5">
        <v>2</v>
      </c>
      <c r="AI848" s="5">
        <v>3</v>
      </c>
      <c r="AJ848" s="5" t="s">
        <v>122</v>
      </c>
      <c r="AK848" s="5">
        <v>3.36</v>
      </c>
      <c r="AL848" s="7">
        <v>6.24E-9</v>
      </c>
      <c r="AM848" s="5" t="s">
        <v>36</v>
      </c>
      <c r="AN848" s="5" t="s">
        <v>41</v>
      </c>
      <c r="AO848" s="5" t="s">
        <v>91</v>
      </c>
    </row>
    <row r="849" spans="1:41" x14ac:dyDescent="0.35">
      <c r="A849" s="5" t="s">
        <v>974</v>
      </c>
      <c r="B849" s="6">
        <v>34140</v>
      </c>
      <c r="C849" s="10">
        <v>27.575923392612861</v>
      </c>
      <c r="D849" s="5">
        <v>1</v>
      </c>
      <c r="E849" s="5">
        <v>0</v>
      </c>
      <c r="F849" s="10">
        <v>20.639073639999999</v>
      </c>
      <c r="G849" s="10">
        <v>162.3787423</v>
      </c>
      <c r="H849" s="10">
        <v>54.418748190000002</v>
      </c>
      <c r="I849" s="10">
        <v>65.162532279999994</v>
      </c>
      <c r="J849" s="10">
        <v>88.415446939999995</v>
      </c>
      <c r="K849" s="10">
        <v>111.4408421</v>
      </c>
      <c r="L849" s="10">
        <v>175.6329791</v>
      </c>
      <c r="M849" s="10">
        <v>120.5266574</v>
      </c>
      <c r="N849" s="10">
        <v>2.6953062280000002</v>
      </c>
      <c r="O849" s="10">
        <v>88.175194509999997</v>
      </c>
      <c r="P849" s="10">
        <v>112.8551349</v>
      </c>
      <c r="Q849" s="10">
        <v>79.414156980000001</v>
      </c>
      <c r="R849" s="5">
        <v>0</v>
      </c>
      <c r="S849" s="5">
        <v>0</v>
      </c>
      <c r="T849" s="5">
        <v>1</v>
      </c>
      <c r="U849" s="5">
        <v>0</v>
      </c>
      <c r="V849" s="5">
        <v>0</v>
      </c>
      <c r="W849" s="5">
        <v>0</v>
      </c>
      <c r="X849" s="5">
        <v>0</v>
      </c>
      <c r="Y849" s="5">
        <v>1</v>
      </c>
      <c r="Z849" s="5">
        <v>1</v>
      </c>
      <c r="AA849" s="5">
        <v>2</v>
      </c>
      <c r="AB849" s="5">
        <v>1</v>
      </c>
      <c r="AC849" s="5">
        <v>4</v>
      </c>
      <c r="AD849" s="5">
        <v>1</v>
      </c>
      <c r="AE849" s="5">
        <v>1</v>
      </c>
      <c r="AF849" s="5">
        <v>1</v>
      </c>
      <c r="AG849" s="5">
        <v>1</v>
      </c>
      <c r="AH849" s="5">
        <v>1</v>
      </c>
      <c r="AI849" s="5">
        <v>1</v>
      </c>
      <c r="AJ849" s="5" t="s">
        <v>35</v>
      </c>
      <c r="AK849" s="5">
        <v>2.19</v>
      </c>
      <c r="AL849" s="7">
        <v>1.44E-6</v>
      </c>
      <c r="AM849" s="5" t="s">
        <v>36</v>
      </c>
      <c r="AN849" s="5" t="s">
        <v>55</v>
      </c>
      <c r="AO849" s="5" t="s">
        <v>56</v>
      </c>
    </row>
    <row r="850" spans="1:41" x14ac:dyDescent="0.35">
      <c r="A850" s="5" t="s">
        <v>975</v>
      </c>
      <c r="B850" s="6">
        <v>31384</v>
      </c>
      <c r="C850" s="10">
        <v>35.116279069767444</v>
      </c>
      <c r="D850" s="5">
        <v>1</v>
      </c>
      <c r="E850" s="5">
        <v>0</v>
      </c>
      <c r="F850" s="10">
        <v>27.11618824</v>
      </c>
      <c r="G850" s="10">
        <v>166.37990529999999</v>
      </c>
      <c r="H850" s="10">
        <v>75.063772220000004</v>
      </c>
      <c r="I850" s="10">
        <v>67.999736060000004</v>
      </c>
      <c r="J850" s="10">
        <v>95.580450040000002</v>
      </c>
      <c r="K850" s="10">
        <v>113.3557644</v>
      </c>
      <c r="L850" s="10">
        <v>143.74309220000001</v>
      </c>
      <c r="M850" s="10">
        <v>118.1410176</v>
      </c>
      <c r="N850" s="10">
        <v>2.1138772069999998</v>
      </c>
      <c r="O850" s="10">
        <v>84.516968730000002</v>
      </c>
      <c r="P850" s="10">
        <v>114.3637506</v>
      </c>
      <c r="Q850" s="10">
        <v>85.140443869999999</v>
      </c>
      <c r="R850" s="5">
        <v>1</v>
      </c>
      <c r="S850" s="5">
        <v>0</v>
      </c>
      <c r="T850" s="5">
        <v>1</v>
      </c>
      <c r="U850" s="5">
        <v>1</v>
      </c>
      <c r="V850" s="5">
        <v>0</v>
      </c>
      <c r="W850" s="5">
        <v>0</v>
      </c>
      <c r="X850" s="5">
        <v>0</v>
      </c>
      <c r="Y850" s="5">
        <v>2</v>
      </c>
      <c r="Z850" s="5">
        <v>1</v>
      </c>
      <c r="AA850" s="5">
        <v>1</v>
      </c>
      <c r="AB850" s="5">
        <v>1</v>
      </c>
      <c r="AC850" s="5">
        <v>4</v>
      </c>
      <c r="AD850" s="5">
        <v>1</v>
      </c>
      <c r="AE850" s="5">
        <v>1</v>
      </c>
      <c r="AF850" s="5">
        <v>1</v>
      </c>
      <c r="AG850" s="5">
        <v>1</v>
      </c>
      <c r="AH850" s="5">
        <v>2</v>
      </c>
      <c r="AI850" s="5">
        <v>3</v>
      </c>
      <c r="AJ850" s="5" t="s">
        <v>120</v>
      </c>
      <c r="AK850" s="5">
        <v>2.19</v>
      </c>
      <c r="AL850" s="7">
        <v>3.2800000000000003E-7</v>
      </c>
      <c r="AM850" s="5" t="s">
        <v>76</v>
      </c>
      <c r="AN850" s="5" t="s">
        <v>57</v>
      </c>
      <c r="AO850" s="5" t="s">
        <v>114</v>
      </c>
    </row>
    <row r="851" spans="1:41" x14ac:dyDescent="0.35">
      <c r="A851" s="5" t="s">
        <v>976</v>
      </c>
      <c r="B851" s="6">
        <v>35781</v>
      </c>
      <c r="C851" s="10">
        <v>23.086183310533517</v>
      </c>
      <c r="D851" s="5">
        <v>2</v>
      </c>
      <c r="E851" s="5">
        <v>0</v>
      </c>
      <c r="F851" s="10">
        <v>27.205522720000001</v>
      </c>
      <c r="G851" s="10">
        <v>163.83916690000001</v>
      </c>
      <c r="H851" s="10">
        <v>73.02852627</v>
      </c>
      <c r="I851" s="10">
        <v>78.378763039999995</v>
      </c>
      <c r="J851" s="10">
        <v>93.439149580000006</v>
      </c>
      <c r="K851" s="10">
        <v>115.4470865</v>
      </c>
      <c r="L851" s="10">
        <v>156.96518159999999</v>
      </c>
      <c r="M851" s="10">
        <v>118.2333096</v>
      </c>
      <c r="N851" s="10">
        <v>2.0026493849999998</v>
      </c>
      <c r="O851" s="10">
        <v>88.130471380000003</v>
      </c>
      <c r="P851" s="10">
        <v>107.57229340000001</v>
      </c>
      <c r="Q851" s="10">
        <v>84.433115000000001</v>
      </c>
      <c r="R851" s="5">
        <v>0</v>
      </c>
      <c r="S851" s="5">
        <v>0</v>
      </c>
      <c r="T851" s="5">
        <v>0</v>
      </c>
      <c r="U851" s="5">
        <v>0</v>
      </c>
      <c r="V851" s="5">
        <v>0</v>
      </c>
      <c r="W851" s="5">
        <v>1</v>
      </c>
      <c r="X851" s="5">
        <v>0</v>
      </c>
      <c r="Y851" s="5">
        <v>2</v>
      </c>
      <c r="Z851" s="5">
        <v>1</v>
      </c>
      <c r="AA851" s="5">
        <v>1</v>
      </c>
      <c r="AB851" s="5">
        <v>1</v>
      </c>
      <c r="AC851" s="5">
        <v>4</v>
      </c>
      <c r="AD851" s="5">
        <v>1</v>
      </c>
      <c r="AE851" s="5">
        <v>1</v>
      </c>
      <c r="AF851" s="5">
        <v>1</v>
      </c>
      <c r="AG851" s="5">
        <v>1</v>
      </c>
      <c r="AH851" s="5">
        <v>2</v>
      </c>
      <c r="AI851" s="5">
        <v>3</v>
      </c>
      <c r="AJ851" s="5" t="s">
        <v>119</v>
      </c>
      <c r="AK851" s="5">
        <v>1.02</v>
      </c>
      <c r="AL851" s="7">
        <v>7.0000000000000005E-8</v>
      </c>
      <c r="AM851" s="5" t="s">
        <v>36</v>
      </c>
      <c r="AN851" s="5" t="s">
        <v>39</v>
      </c>
      <c r="AO851" s="5" t="s">
        <v>113</v>
      </c>
    </row>
    <row r="852" spans="1:41" x14ac:dyDescent="0.35">
      <c r="A852" s="5" t="s">
        <v>977</v>
      </c>
      <c r="B852" s="6">
        <v>26299</v>
      </c>
      <c r="C852" s="10">
        <v>49.028727770177838</v>
      </c>
      <c r="D852" s="5">
        <v>1</v>
      </c>
      <c r="E852" s="5">
        <v>2</v>
      </c>
      <c r="F852" s="10">
        <v>23.0554092</v>
      </c>
      <c r="G852" s="10">
        <v>156.73022259999999</v>
      </c>
      <c r="H852" s="10">
        <v>56.634143309999999</v>
      </c>
      <c r="I852" s="10">
        <v>64.334322810000003</v>
      </c>
      <c r="J852" s="10">
        <v>72.013763539999999</v>
      </c>
      <c r="K852" s="10">
        <v>122.60383090000001</v>
      </c>
      <c r="L852" s="10">
        <v>148.41610829999999</v>
      </c>
      <c r="M852" s="10">
        <v>119.7408623</v>
      </c>
      <c r="N852" s="10">
        <v>2.3069506569999998</v>
      </c>
      <c r="O852" s="10">
        <v>87.625530810000001</v>
      </c>
      <c r="P852" s="10">
        <v>110.71763919999999</v>
      </c>
      <c r="Q852" s="10">
        <v>84.122770520000003</v>
      </c>
      <c r="R852" s="5">
        <v>1</v>
      </c>
      <c r="S852" s="5">
        <v>0</v>
      </c>
      <c r="T852" s="5">
        <v>1</v>
      </c>
      <c r="U852" s="5">
        <v>0</v>
      </c>
      <c r="V852" s="5">
        <v>0</v>
      </c>
      <c r="W852" s="5">
        <v>0</v>
      </c>
      <c r="X852" s="5">
        <v>0</v>
      </c>
      <c r="Y852" s="5">
        <v>1</v>
      </c>
      <c r="Z852" s="5">
        <v>1</v>
      </c>
      <c r="AA852" s="5">
        <v>1</v>
      </c>
      <c r="AB852" s="5">
        <v>2</v>
      </c>
      <c r="AC852" s="5">
        <v>4</v>
      </c>
      <c r="AD852" s="5">
        <v>1</v>
      </c>
      <c r="AE852" s="5">
        <v>1</v>
      </c>
      <c r="AF852" s="5">
        <v>1</v>
      </c>
      <c r="AG852" s="5">
        <v>1</v>
      </c>
      <c r="AH852" s="5">
        <v>2</v>
      </c>
      <c r="AI852" s="5">
        <v>3</v>
      </c>
      <c r="AJ852" s="5" t="s">
        <v>122</v>
      </c>
      <c r="AK852" s="5">
        <v>3.36</v>
      </c>
      <c r="AL852" s="7">
        <v>7.8299999999999996E-9</v>
      </c>
      <c r="AM852" s="5" t="s">
        <v>43</v>
      </c>
      <c r="AN852" s="5" t="s">
        <v>72</v>
      </c>
      <c r="AO852" s="5" t="s">
        <v>104</v>
      </c>
    </row>
    <row r="853" spans="1:41" x14ac:dyDescent="0.35">
      <c r="A853" s="5" t="s">
        <v>978</v>
      </c>
      <c r="B853" s="6">
        <v>31544</v>
      </c>
      <c r="C853" s="10">
        <v>34.678522571819428</v>
      </c>
      <c r="D853" s="5">
        <v>1</v>
      </c>
      <c r="E853" s="5">
        <v>0</v>
      </c>
      <c r="F853" s="10">
        <v>24.079428620000002</v>
      </c>
      <c r="G853" s="10">
        <v>164.61321670000001</v>
      </c>
      <c r="H853" s="10">
        <v>65.249258470000001</v>
      </c>
      <c r="I853" s="10">
        <v>68.251248799999999</v>
      </c>
      <c r="J853" s="10">
        <v>94.941159519999999</v>
      </c>
      <c r="K853" s="10">
        <v>112.4558226</v>
      </c>
      <c r="L853" s="10">
        <v>145.9983057</v>
      </c>
      <c r="M853" s="10">
        <v>120.2997457</v>
      </c>
      <c r="N853" s="10">
        <v>2.1391301729999999</v>
      </c>
      <c r="O853" s="10">
        <v>86.055945289999997</v>
      </c>
      <c r="P853" s="10">
        <v>116.1876565</v>
      </c>
      <c r="Q853" s="10">
        <v>81.712519439999994</v>
      </c>
      <c r="R853" s="5">
        <v>1</v>
      </c>
      <c r="S853" s="5">
        <v>0</v>
      </c>
      <c r="T853" s="5">
        <v>1</v>
      </c>
      <c r="U853" s="5">
        <v>0</v>
      </c>
      <c r="V853" s="5">
        <v>0</v>
      </c>
      <c r="W853" s="5">
        <v>0</v>
      </c>
      <c r="X853" s="5">
        <v>0</v>
      </c>
      <c r="Y853" s="5">
        <v>1</v>
      </c>
      <c r="Z853" s="5">
        <v>1</v>
      </c>
      <c r="AA853" s="5">
        <v>1</v>
      </c>
      <c r="AB853" s="5">
        <v>1</v>
      </c>
      <c r="AC853" s="5">
        <v>4</v>
      </c>
      <c r="AD853" s="5">
        <v>1</v>
      </c>
      <c r="AE853" s="5">
        <v>1</v>
      </c>
      <c r="AF853" s="5">
        <v>1</v>
      </c>
      <c r="AG853" s="5">
        <v>1</v>
      </c>
      <c r="AH853" s="5">
        <v>2</v>
      </c>
      <c r="AI853" s="5">
        <v>3</v>
      </c>
      <c r="AJ853" s="5" t="s">
        <v>120</v>
      </c>
      <c r="AK853" s="5">
        <v>2.19</v>
      </c>
      <c r="AL853" s="7">
        <v>1.1600000000000001E-7</v>
      </c>
      <c r="AM853" s="5" t="s">
        <v>36</v>
      </c>
      <c r="AN853" s="5" t="s">
        <v>68</v>
      </c>
      <c r="AO853" s="5" t="s">
        <v>102</v>
      </c>
    </row>
    <row r="854" spans="1:41" x14ac:dyDescent="0.35">
      <c r="A854" s="5" t="s">
        <v>979</v>
      </c>
      <c r="B854" s="6">
        <v>28507</v>
      </c>
      <c r="C854" s="10">
        <v>42.987688098495212</v>
      </c>
      <c r="D854" s="5">
        <v>1</v>
      </c>
      <c r="E854" s="5">
        <v>3</v>
      </c>
      <c r="F854" s="10">
        <v>21.937713859999999</v>
      </c>
      <c r="G854" s="10">
        <v>160.98563139999999</v>
      </c>
      <c r="H854" s="10">
        <v>56.854598670000001</v>
      </c>
      <c r="I854" s="10">
        <v>63.457187580000003</v>
      </c>
      <c r="J854" s="10">
        <v>72.815661590000005</v>
      </c>
      <c r="K854" s="10">
        <v>119.65612520000001</v>
      </c>
      <c r="L854" s="10">
        <v>142.0754665</v>
      </c>
      <c r="M854" s="10">
        <v>121.4268931</v>
      </c>
      <c r="N854" s="10">
        <v>2.238918425</v>
      </c>
      <c r="O854" s="10">
        <v>92.154913460000003</v>
      </c>
      <c r="P854" s="10">
        <v>107.47388189999999</v>
      </c>
      <c r="Q854" s="10">
        <v>80.343162890000002</v>
      </c>
      <c r="R854" s="5">
        <v>0</v>
      </c>
      <c r="S854" s="5">
        <v>0</v>
      </c>
      <c r="T854" s="5">
        <v>1</v>
      </c>
      <c r="U854" s="5">
        <v>1</v>
      </c>
      <c r="V854" s="5">
        <v>0</v>
      </c>
      <c r="W854" s="5">
        <v>1</v>
      </c>
      <c r="X854" s="5">
        <v>0</v>
      </c>
      <c r="Y854" s="5">
        <v>1</v>
      </c>
      <c r="Z854" s="5">
        <v>1</v>
      </c>
      <c r="AA854" s="5">
        <v>1</v>
      </c>
      <c r="AB854" s="5">
        <v>2</v>
      </c>
      <c r="AC854" s="5">
        <v>4</v>
      </c>
      <c r="AD854" s="5">
        <v>1</v>
      </c>
      <c r="AE854" s="5">
        <v>1</v>
      </c>
      <c r="AF854" s="5">
        <v>1</v>
      </c>
      <c r="AG854" s="5">
        <v>1</v>
      </c>
      <c r="AH854" s="5">
        <v>2</v>
      </c>
      <c r="AI854" s="5">
        <v>3</v>
      </c>
      <c r="AJ854" s="5" t="s">
        <v>122</v>
      </c>
      <c r="AK854" s="5">
        <v>2.19</v>
      </c>
      <c r="AL854" s="7">
        <v>1.4700000000000001E-9</v>
      </c>
      <c r="AM854" s="5" t="s">
        <v>43</v>
      </c>
      <c r="AN854" s="5" t="s">
        <v>79</v>
      </c>
      <c r="AO854" s="5" t="s">
        <v>80</v>
      </c>
    </row>
    <row r="855" spans="1:41" x14ac:dyDescent="0.35">
      <c r="A855" s="5" t="s">
        <v>980</v>
      </c>
      <c r="B855" s="6">
        <v>27124</v>
      </c>
      <c r="C855" s="10">
        <v>46.771545827633382</v>
      </c>
      <c r="D855" s="5">
        <v>1</v>
      </c>
      <c r="E855" s="5">
        <v>2</v>
      </c>
      <c r="F855" s="10">
        <v>26.720526700000001</v>
      </c>
      <c r="G855" s="10">
        <v>162.1098987</v>
      </c>
      <c r="H855" s="10">
        <v>70.22052678</v>
      </c>
      <c r="I855" s="10">
        <v>64.150827179999993</v>
      </c>
      <c r="J855" s="10">
        <v>78.977514659999997</v>
      </c>
      <c r="K855" s="10">
        <v>127.2865407</v>
      </c>
      <c r="L855" s="10">
        <v>148.48477209999999</v>
      </c>
      <c r="M855" s="10">
        <v>120.51850520000001</v>
      </c>
      <c r="N855" s="10">
        <v>2.3146197590000002</v>
      </c>
      <c r="O855" s="10">
        <v>88.082665539999994</v>
      </c>
      <c r="P855" s="10">
        <v>115.2287877</v>
      </c>
      <c r="Q855" s="10">
        <v>78.688650409999994</v>
      </c>
      <c r="R855" s="5">
        <v>1</v>
      </c>
      <c r="S855" s="5">
        <v>0</v>
      </c>
      <c r="T855" s="5">
        <v>1</v>
      </c>
      <c r="U855" s="5">
        <v>0</v>
      </c>
      <c r="V855" s="5">
        <v>0</v>
      </c>
      <c r="W855" s="5">
        <v>0</v>
      </c>
      <c r="X855" s="5">
        <v>0</v>
      </c>
      <c r="Y855" s="5">
        <v>2</v>
      </c>
      <c r="Z855" s="5">
        <v>1</v>
      </c>
      <c r="AA855" s="5">
        <v>1</v>
      </c>
      <c r="AB855" s="5">
        <v>2</v>
      </c>
      <c r="AC855" s="5">
        <v>4</v>
      </c>
      <c r="AD855" s="5">
        <v>1</v>
      </c>
      <c r="AE855" s="5">
        <v>1</v>
      </c>
      <c r="AF855" s="5">
        <v>1</v>
      </c>
      <c r="AG855" s="5">
        <v>1</v>
      </c>
      <c r="AH855" s="5">
        <v>1</v>
      </c>
      <c r="AI855" s="5">
        <v>1</v>
      </c>
      <c r="AJ855" s="5" t="s">
        <v>122</v>
      </c>
      <c r="AK855" s="5">
        <v>3.36</v>
      </c>
      <c r="AL855" s="7">
        <v>2.4399999999999998E-9</v>
      </c>
      <c r="AM855" s="5" t="s">
        <v>36</v>
      </c>
      <c r="AN855" s="5" t="s">
        <v>55</v>
      </c>
      <c r="AO855" s="5" t="s">
        <v>56</v>
      </c>
    </row>
    <row r="856" spans="1:41" x14ac:dyDescent="0.35">
      <c r="A856" s="5" t="s">
        <v>981</v>
      </c>
      <c r="B856" s="6">
        <v>30338</v>
      </c>
      <c r="C856" s="10">
        <v>37.978112175102602</v>
      </c>
      <c r="D856" s="5">
        <v>1</v>
      </c>
      <c r="E856" s="5">
        <v>0</v>
      </c>
      <c r="F856" s="10">
        <v>25.390480069999999</v>
      </c>
      <c r="G856" s="10">
        <v>165.0645677</v>
      </c>
      <c r="H856" s="10">
        <v>69.179692959999997</v>
      </c>
      <c r="I856" s="10">
        <v>62.37355745</v>
      </c>
      <c r="J856" s="10">
        <v>97.500555790000007</v>
      </c>
      <c r="K856" s="10">
        <v>114.00652030000001</v>
      </c>
      <c r="L856" s="10">
        <v>147.55746310000001</v>
      </c>
      <c r="M856" s="10">
        <v>119.0366126</v>
      </c>
      <c r="N856" s="10">
        <v>2.3657054230000001</v>
      </c>
      <c r="O856" s="10">
        <v>94.362862340000007</v>
      </c>
      <c r="P856" s="10">
        <v>109.1575007</v>
      </c>
      <c r="Q856" s="10">
        <v>82.716319440000007</v>
      </c>
      <c r="R856" s="5">
        <v>0</v>
      </c>
      <c r="S856" s="5">
        <v>1</v>
      </c>
      <c r="T856" s="5">
        <v>0</v>
      </c>
      <c r="U856" s="5">
        <v>0</v>
      </c>
      <c r="V856" s="5">
        <v>0</v>
      </c>
      <c r="W856" s="5">
        <v>0</v>
      </c>
      <c r="X856" s="5">
        <v>0</v>
      </c>
      <c r="Y856" s="5">
        <v>2</v>
      </c>
      <c r="Z856" s="5">
        <v>1</v>
      </c>
      <c r="AA856" s="5">
        <v>1</v>
      </c>
      <c r="AB856" s="5">
        <v>2</v>
      </c>
      <c r="AC856" s="5">
        <v>4</v>
      </c>
      <c r="AD856" s="5">
        <v>1</v>
      </c>
      <c r="AE856" s="5">
        <v>1</v>
      </c>
      <c r="AF856" s="5">
        <v>1</v>
      </c>
      <c r="AG856" s="5">
        <v>1</v>
      </c>
      <c r="AH856" s="5">
        <v>2</v>
      </c>
      <c r="AI856" s="5">
        <v>3</v>
      </c>
      <c r="AJ856" s="5" t="s">
        <v>120</v>
      </c>
      <c r="AK856" s="5">
        <v>2.19</v>
      </c>
      <c r="AL856" s="7">
        <v>8.5700000000000001E-7</v>
      </c>
      <c r="AM856" s="5" t="s">
        <v>76</v>
      </c>
      <c r="AN856" s="5" t="s">
        <v>77</v>
      </c>
      <c r="AO856" s="5" t="s">
        <v>78</v>
      </c>
    </row>
    <row r="857" spans="1:41" x14ac:dyDescent="0.35">
      <c r="A857" s="5" t="s">
        <v>982</v>
      </c>
      <c r="B857" s="6">
        <v>31105</v>
      </c>
      <c r="C857" s="10">
        <v>35.879616963064294</v>
      </c>
      <c r="D857" s="5">
        <v>2</v>
      </c>
      <c r="E857" s="5">
        <v>0</v>
      </c>
      <c r="F857" s="10">
        <v>30.499043589999999</v>
      </c>
      <c r="G857" s="10">
        <v>171.00777600000001</v>
      </c>
      <c r="H857" s="10">
        <v>89.190364470000006</v>
      </c>
      <c r="I857" s="10">
        <v>35.329756160000002</v>
      </c>
      <c r="J857" s="10">
        <v>199.24875299999999</v>
      </c>
      <c r="K857" s="10">
        <v>134.2981193</v>
      </c>
      <c r="L857" s="10">
        <v>288.37175389999999</v>
      </c>
      <c r="M857" s="10">
        <v>472.76537180000003</v>
      </c>
      <c r="N857" s="10">
        <v>8.1622910879999999</v>
      </c>
      <c r="O857" s="10">
        <v>115.2838637</v>
      </c>
      <c r="P857" s="10">
        <v>126.2219194</v>
      </c>
      <c r="Q857" s="10">
        <v>86.587795240000005</v>
      </c>
      <c r="R857" s="5">
        <v>1</v>
      </c>
      <c r="S857" s="5">
        <v>1</v>
      </c>
      <c r="T857" s="5">
        <v>0</v>
      </c>
      <c r="U857" s="5">
        <v>0</v>
      </c>
      <c r="V857" s="5">
        <v>1</v>
      </c>
      <c r="W857" s="5">
        <v>1</v>
      </c>
      <c r="X857" s="5">
        <v>0</v>
      </c>
      <c r="Y857" s="5">
        <v>3</v>
      </c>
      <c r="Z857" s="5">
        <v>3</v>
      </c>
      <c r="AA857" s="5">
        <v>3</v>
      </c>
      <c r="AB857" s="5">
        <v>4</v>
      </c>
      <c r="AC857" s="5">
        <v>3</v>
      </c>
      <c r="AD857" s="5">
        <v>4</v>
      </c>
      <c r="AE857" s="5">
        <v>3</v>
      </c>
      <c r="AF857" s="5">
        <v>4</v>
      </c>
      <c r="AG857" s="5">
        <v>2</v>
      </c>
      <c r="AH857" s="5">
        <v>2</v>
      </c>
      <c r="AI857" s="5">
        <v>3</v>
      </c>
      <c r="AJ857" s="5" t="s">
        <v>127</v>
      </c>
      <c r="AK857" s="5">
        <v>1.02</v>
      </c>
      <c r="AL857" s="5">
        <v>0.97064460500000005</v>
      </c>
      <c r="AM857" s="5" t="s">
        <v>36</v>
      </c>
      <c r="AN857" s="5" t="s">
        <v>68</v>
      </c>
      <c r="AO857" s="5" t="s">
        <v>69</v>
      </c>
    </row>
    <row r="858" spans="1:41" x14ac:dyDescent="0.35">
      <c r="A858" s="5" t="s">
        <v>983</v>
      </c>
      <c r="B858" s="6">
        <v>31096</v>
      </c>
      <c r="C858" s="10">
        <v>35.904240766073869</v>
      </c>
      <c r="D858" s="5">
        <v>1</v>
      </c>
      <c r="E858" s="5">
        <v>0</v>
      </c>
      <c r="F858" s="10">
        <v>25.463497700000001</v>
      </c>
      <c r="G858" s="10">
        <v>158.53476190000001</v>
      </c>
      <c r="H858" s="10">
        <v>63.998098159999998</v>
      </c>
      <c r="I858" s="10">
        <v>29.64673797</v>
      </c>
      <c r="J858" s="10">
        <v>199.69680170000001</v>
      </c>
      <c r="K858" s="10">
        <v>127.7623672</v>
      </c>
      <c r="L858" s="10">
        <v>285.10887480000002</v>
      </c>
      <c r="M858" s="10">
        <v>479.50093779999997</v>
      </c>
      <c r="N858" s="10">
        <v>9.6168716809999992</v>
      </c>
      <c r="O858" s="10">
        <v>109.7691227</v>
      </c>
      <c r="P858" s="10">
        <v>123.3654501</v>
      </c>
      <c r="Q858" s="10">
        <v>99.173922270000006</v>
      </c>
      <c r="R858" s="5">
        <v>0</v>
      </c>
      <c r="S858" s="5">
        <v>0</v>
      </c>
      <c r="T858" s="5">
        <v>1</v>
      </c>
      <c r="U858" s="5">
        <v>0</v>
      </c>
      <c r="V858" s="5">
        <v>1</v>
      </c>
      <c r="W858" s="5">
        <v>1</v>
      </c>
      <c r="X858" s="5">
        <v>1</v>
      </c>
      <c r="Y858" s="5">
        <v>2</v>
      </c>
      <c r="Z858" s="5">
        <v>2</v>
      </c>
      <c r="AA858" s="5">
        <v>3</v>
      </c>
      <c r="AB858" s="5">
        <v>4</v>
      </c>
      <c r="AC858" s="5">
        <v>4</v>
      </c>
      <c r="AD858" s="5">
        <v>4</v>
      </c>
      <c r="AE858" s="5">
        <v>3</v>
      </c>
      <c r="AF858" s="5">
        <v>4</v>
      </c>
      <c r="AG858" s="5">
        <v>2</v>
      </c>
      <c r="AH858" s="5">
        <v>4</v>
      </c>
      <c r="AI858" s="5">
        <v>3</v>
      </c>
      <c r="AJ858" s="5" t="s">
        <v>124</v>
      </c>
      <c r="AK858" s="5">
        <v>2.19</v>
      </c>
      <c r="AL858" s="5">
        <v>0.999340593</v>
      </c>
      <c r="AM858" s="5" t="s">
        <v>36</v>
      </c>
      <c r="AN858" s="5" t="s">
        <v>37</v>
      </c>
      <c r="AO858" s="5" t="s">
        <v>38</v>
      </c>
    </row>
    <row r="859" spans="1:41" x14ac:dyDescent="0.35">
      <c r="A859" s="5" t="s">
        <v>984</v>
      </c>
      <c r="B859" s="6">
        <v>34658</v>
      </c>
      <c r="C859" s="10">
        <v>26.158686730506155</v>
      </c>
      <c r="D859" s="5">
        <v>2</v>
      </c>
      <c r="E859" s="5">
        <v>0</v>
      </c>
      <c r="F859" s="10">
        <v>26.290389680000001</v>
      </c>
      <c r="G859" s="10">
        <v>178.13375189999999</v>
      </c>
      <c r="H859" s="10">
        <v>83.423701140000006</v>
      </c>
      <c r="I859" s="10">
        <v>75.600538880000002</v>
      </c>
      <c r="J859" s="10">
        <v>86.824807980000003</v>
      </c>
      <c r="K859" s="10">
        <v>114.03911189999999</v>
      </c>
      <c r="L859" s="10">
        <v>153.57440740000001</v>
      </c>
      <c r="M859" s="10">
        <v>116.8644676</v>
      </c>
      <c r="N859" s="10">
        <v>2.0313930249999999</v>
      </c>
      <c r="O859" s="10">
        <v>87.514493470000005</v>
      </c>
      <c r="P859" s="10">
        <v>107.97947600000001</v>
      </c>
      <c r="Q859" s="10">
        <v>83.040919979999998</v>
      </c>
      <c r="R859" s="5">
        <v>0</v>
      </c>
      <c r="S859" s="5">
        <v>0</v>
      </c>
      <c r="T859" s="5">
        <v>0</v>
      </c>
      <c r="U859" s="5">
        <v>0</v>
      </c>
      <c r="V859" s="5">
        <v>0</v>
      </c>
      <c r="W859" s="5">
        <v>1</v>
      </c>
      <c r="X859" s="5">
        <v>0</v>
      </c>
      <c r="Y859" s="5">
        <v>2</v>
      </c>
      <c r="Z859" s="5">
        <v>1</v>
      </c>
      <c r="AA859" s="5">
        <v>1</v>
      </c>
      <c r="AB859" s="5">
        <v>1</v>
      </c>
      <c r="AC859" s="5">
        <v>4</v>
      </c>
      <c r="AD859" s="5">
        <v>1</v>
      </c>
      <c r="AE859" s="5">
        <v>1</v>
      </c>
      <c r="AF859" s="5">
        <v>1</v>
      </c>
      <c r="AG859" s="5">
        <v>1</v>
      </c>
      <c r="AH859" s="5">
        <v>2</v>
      </c>
      <c r="AI859" s="5">
        <v>3</v>
      </c>
      <c r="AJ859" s="5" t="s">
        <v>119</v>
      </c>
      <c r="AK859" s="5">
        <v>1.02</v>
      </c>
      <c r="AL859" s="7">
        <v>1.6199999999999999E-8</v>
      </c>
      <c r="AM859" s="5" t="s">
        <v>36</v>
      </c>
      <c r="AN859" s="5" t="s">
        <v>53</v>
      </c>
      <c r="AO859" s="5" t="s">
        <v>115</v>
      </c>
    </row>
    <row r="860" spans="1:41" x14ac:dyDescent="0.35">
      <c r="A860" s="5" t="s">
        <v>985</v>
      </c>
      <c r="B860" s="6">
        <v>27322</v>
      </c>
      <c r="C860" s="10">
        <v>46.22982216142271</v>
      </c>
      <c r="D860" s="5">
        <v>2</v>
      </c>
      <c r="E860" s="5">
        <v>0</v>
      </c>
      <c r="F860" s="10">
        <v>23.890381959999999</v>
      </c>
      <c r="G860" s="10">
        <v>167.53792010000001</v>
      </c>
      <c r="H860" s="10">
        <v>67.057804790000006</v>
      </c>
      <c r="I860" s="10">
        <v>65.906330760000003</v>
      </c>
      <c r="J860" s="10">
        <v>117.900553</v>
      </c>
      <c r="K860" s="10">
        <v>115.5825717</v>
      </c>
      <c r="L860" s="10">
        <v>147.90609280000001</v>
      </c>
      <c r="M860" s="10">
        <v>120.51726119999999</v>
      </c>
      <c r="N860" s="10">
        <v>2.244186424</v>
      </c>
      <c r="O860" s="10">
        <v>92.229222890000003</v>
      </c>
      <c r="P860" s="10">
        <v>110.8068482</v>
      </c>
      <c r="Q860" s="10">
        <v>76.966028600000001</v>
      </c>
      <c r="R860" s="5">
        <v>1</v>
      </c>
      <c r="S860" s="5">
        <v>0</v>
      </c>
      <c r="T860" s="5">
        <v>1</v>
      </c>
      <c r="U860" s="5">
        <v>0</v>
      </c>
      <c r="V860" s="5">
        <v>0</v>
      </c>
      <c r="W860" s="5">
        <v>0</v>
      </c>
      <c r="X860" s="5">
        <v>0</v>
      </c>
      <c r="Y860" s="5">
        <v>1</v>
      </c>
      <c r="Z860" s="5">
        <v>1</v>
      </c>
      <c r="AA860" s="5">
        <v>1</v>
      </c>
      <c r="AB860" s="5">
        <v>1</v>
      </c>
      <c r="AC860" s="5">
        <v>4</v>
      </c>
      <c r="AD860" s="5">
        <v>1</v>
      </c>
      <c r="AE860" s="5">
        <v>1</v>
      </c>
      <c r="AF860" s="5">
        <v>1</v>
      </c>
      <c r="AG860" s="5">
        <v>1</v>
      </c>
      <c r="AH860" s="5">
        <v>1</v>
      </c>
      <c r="AI860" s="5">
        <v>1</v>
      </c>
      <c r="AJ860" s="5" t="s">
        <v>123</v>
      </c>
      <c r="AK860" s="5">
        <v>2.15</v>
      </c>
      <c r="AL860" s="7">
        <v>1.8600000000000001E-8</v>
      </c>
      <c r="AM860" s="5" t="s">
        <v>36</v>
      </c>
      <c r="AN860" s="5" t="s">
        <v>41</v>
      </c>
      <c r="AO860" s="5" t="s">
        <v>42</v>
      </c>
    </row>
    <row r="861" spans="1:41" x14ac:dyDescent="0.35">
      <c r="A861" s="5" t="s">
        <v>986</v>
      </c>
      <c r="B861" s="6">
        <v>31107</v>
      </c>
      <c r="C861" s="10">
        <v>35.874145006839946</v>
      </c>
      <c r="D861" s="5">
        <v>1</v>
      </c>
      <c r="E861" s="5">
        <v>0</v>
      </c>
      <c r="F861" s="10">
        <v>22.911167509999999</v>
      </c>
      <c r="G861" s="10">
        <v>160.0938294</v>
      </c>
      <c r="H861" s="10">
        <v>58.721400750000001</v>
      </c>
      <c r="I861" s="10">
        <v>60.841544630000001</v>
      </c>
      <c r="J861" s="10">
        <v>96.291703889999994</v>
      </c>
      <c r="K861" s="10">
        <v>113.396062</v>
      </c>
      <c r="L861" s="10">
        <v>145.2465392</v>
      </c>
      <c r="M861" s="10">
        <v>118.164339</v>
      </c>
      <c r="N861" s="10">
        <v>2.3872921059999999</v>
      </c>
      <c r="O861" s="10">
        <v>89.607928779999995</v>
      </c>
      <c r="P861" s="10">
        <v>111.0311935</v>
      </c>
      <c r="Q861" s="10">
        <v>76.584388450000006</v>
      </c>
      <c r="R861" s="5">
        <v>1</v>
      </c>
      <c r="S861" s="5">
        <v>0</v>
      </c>
      <c r="T861" s="5">
        <v>1</v>
      </c>
      <c r="U861" s="5">
        <v>0</v>
      </c>
      <c r="V861" s="5">
        <v>0</v>
      </c>
      <c r="W861" s="5">
        <v>0</v>
      </c>
      <c r="X861" s="5">
        <v>0</v>
      </c>
      <c r="Y861" s="5">
        <v>1</v>
      </c>
      <c r="Z861" s="5">
        <v>1</v>
      </c>
      <c r="AA861" s="5">
        <v>1</v>
      </c>
      <c r="AB861" s="5">
        <v>2</v>
      </c>
      <c r="AC861" s="5">
        <v>4</v>
      </c>
      <c r="AD861" s="5">
        <v>1</v>
      </c>
      <c r="AE861" s="5">
        <v>1</v>
      </c>
      <c r="AF861" s="5">
        <v>1</v>
      </c>
      <c r="AG861" s="5">
        <v>1</v>
      </c>
      <c r="AH861" s="5">
        <v>1</v>
      </c>
      <c r="AI861" s="5">
        <v>1</v>
      </c>
      <c r="AJ861" s="5" t="s">
        <v>120</v>
      </c>
      <c r="AK861" s="5">
        <v>2.19</v>
      </c>
      <c r="AL861" s="7">
        <v>4.0800000000000001E-8</v>
      </c>
      <c r="AM861" s="5" t="s">
        <v>36</v>
      </c>
      <c r="AN861" s="5" t="s">
        <v>53</v>
      </c>
      <c r="AO861" s="5" t="s">
        <v>107</v>
      </c>
    </row>
    <row r="862" spans="1:41" x14ac:dyDescent="0.35">
      <c r="A862" s="5" t="s">
        <v>987</v>
      </c>
      <c r="B862" s="6">
        <v>34777</v>
      </c>
      <c r="C862" s="10">
        <v>25.83310533515732</v>
      </c>
      <c r="D862" s="5">
        <v>2</v>
      </c>
      <c r="E862" s="5">
        <v>0</v>
      </c>
      <c r="F862" s="10">
        <v>20.672276589999999</v>
      </c>
      <c r="G862" s="10">
        <v>171.4591829</v>
      </c>
      <c r="H862" s="10">
        <v>60.772878429999999</v>
      </c>
      <c r="I862" s="10">
        <v>68.469260969999993</v>
      </c>
      <c r="J862" s="10">
        <v>90.125600050000003</v>
      </c>
      <c r="K862" s="10">
        <v>111.19781860000001</v>
      </c>
      <c r="L862" s="10">
        <v>151.52683930000001</v>
      </c>
      <c r="M862" s="10">
        <v>115.1032574</v>
      </c>
      <c r="N862" s="10">
        <v>2.2130637480000002</v>
      </c>
      <c r="O862" s="10">
        <v>86.054394090000002</v>
      </c>
      <c r="P862" s="10">
        <v>107.0650254</v>
      </c>
      <c r="Q862" s="10">
        <v>77.058242480000004</v>
      </c>
      <c r="R862" s="5">
        <v>0</v>
      </c>
      <c r="S862" s="5">
        <v>0</v>
      </c>
      <c r="T862" s="5">
        <v>0</v>
      </c>
      <c r="U862" s="5">
        <v>0</v>
      </c>
      <c r="V862" s="5">
        <v>0</v>
      </c>
      <c r="W862" s="5">
        <v>0</v>
      </c>
      <c r="X862" s="5">
        <v>0</v>
      </c>
      <c r="Y862" s="5">
        <v>1</v>
      </c>
      <c r="Z862" s="5">
        <v>1</v>
      </c>
      <c r="AA862" s="5">
        <v>1</v>
      </c>
      <c r="AB862" s="5">
        <v>1</v>
      </c>
      <c r="AC862" s="5">
        <v>4</v>
      </c>
      <c r="AD862" s="5">
        <v>1</v>
      </c>
      <c r="AE862" s="5">
        <v>1</v>
      </c>
      <c r="AF862" s="5">
        <v>1</v>
      </c>
      <c r="AG862" s="5">
        <v>1</v>
      </c>
      <c r="AH862" s="5">
        <v>1</v>
      </c>
      <c r="AI862" s="5">
        <v>1</v>
      </c>
      <c r="AJ862" s="5" t="s">
        <v>119</v>
      </c>
      <c r="AK862" s="5">
        <v>1.02</v>
      </c>
      <c r="AL862" s="7">
        <v>8.68E-10</v>
      </c>
      <c r="AM862" s="5" t="s">
        <v>36</v>
      </c>
      <c r="AN862" s="5" t="s">
        <v>55</v>
      </c>
      <c r="AO862" s="5" t="s">
        <v>56</v>
      </c>
    </row>
    <row r="863" spans="1:41" x14ac:dyDescent="0.35">
      <c r="A863" s="5" t="s">
        <v>988</v>
      </c>
      <c r="B863" s="6">
        <v>27245</v>
      </c>
      <c r="C863" s="10">
        <v>46.440492476060193</v>
      </c>
      <c r="D863" s="5">
        <v>2</v>
      </c>
      <c r="E863" s="5">
        <v>0</v>
      </c>
      <c r="F863" s="10">
        <v>24.314945290000001</v>
      </c>
      <c r="G863" s="10">
        <v>171.6707601</v>
      </c>
      <c r="H863" s="10">
        <v>71.658210220000001</v>
      </c>
      <c r="I863" s="10">
        <v>69.029918080000002</v>
      </c>
      <c r="J863" s="10">
        <v>111.01362279999999</v>
      </c>
      <c r="K863" s="10">
        <v>120.33568339999999</v>
      </c>
      <c r="L863" s="10">
        <v>149.16443430000001</v>
      </c>
      <c r="M863" s="10">
        <v>125.05988859999999</v>
      </c>
      <c r="N863" s="10">
        <v>2.1608664549999999</v>
      </c>
      <c r="O863" s="10">
        <v>87.568829089999994</v>
      </c>
      <c r="P863" s="10">
        <v>117.209316</v>
      </c>
      <c r="Q863" s="10">
        <v>77.183949589999997</v>
      </c>
      <c r="R863" s="5">
        <v>1</v>
      </c>
      <c r="S863" s="5">
        <v>0</v>
      </c>
      <c r="T863" s="5">
        <v>1</v>
      </c>
      <c r="U863" s="5">
        <v>0</v>
      </c>
      <c r="V863" s="5">
        <v>0</v>
      </c>
      <c r="W863" s="5">
        <v>0</v>
      </c>
      <c r="X863" s="5">
        <v>0</v>
      </c>
      <c r="Y863" s="5">
        <v>1</v>
      </c>
      <c r="Z863" s="5">
        <v>1</v>
      </c>
      <c r="AA863" s="5">
        <v>1</v>
      </c>
      <c r="AB863" s="5">
        <v>1</v>
      </c>
      <c r="AC863" s="5">
        <v>4</v>
      </c>
      <c r="AD863" s="5">
        <v>1</v>
      </c>
      <c r="AE863" s="5">
        <v>1</v>
      </c>
      <c r="AF863" s="5">
        <v>1</v>
      </c>
      <c r="AG863" s="5">
        <v>1</v>
      </c>
      <c r="AH863" s="5">
        <v>1</v>
      </c>
      <c r="AI863" s="5">
        <v>1</v>
      </c>
      <c r="AJ863" s="5" t="s">
        <v>123</v>
      </c>
      <c r="AK863" s="5">
        <v>2.15</v>
      </c>
      <c r="AL863" s="7">
        <v>3.4400000000000001E-9</v>
      </c>
      <c r="AM863" s="5" t="s">
        <v>36</v>
      </c>
      <c r="AN863" s="5" t="s">
        <v>66</v>
      </c>
      <c r="AO863" s="5" t="s">
        <v>106</v>
      </c>
    </row>
    <row r="864" spans="1:41" x14ac:dyDescent="0.35">
      <c r="A864" s="5" t="s">
        <v>989</v>
      </c>
      <c r="B864" s="6">
        <v>33446</v>
      </c>
      <c r="C864" s="10">
        <v>29.474692202462379</v>
      </c>
      <c r="D864" s="5">
        <v>1</v>
      </c>
      <c r="E864" s="5">
        <v>0</v>
      </c>
      <c r="F864" s="10">
        <v>31.76851662</v>
      </c>
      <c r="G864" s="10">
        <v>154.49680309999999</v>
      </c>
      <c r="H864" s="10">
        <v>75.829105209999994</v>
      </c>
      <c r="I864" s="10">
        <v>39.297808959999998</v>
      </c>
      <c r="J864" s="10">
        <v>202.40404960000001</v>
      </c>
      <c r="K864" s="10">
        <v>135.200063</v>
      </c>
      <c r="L864" s="10">
        <v>282.78184720000002</v>
      </c>
      <c r="M864" s="10">
        <v>475.55127640000001</v>
      </c>
      <c r="N864" s="10">
        <v>7.1958680319999999</v>
      </c>
      <c r="O864" s="10">
        <v>107.5271901</v>
      </c>
      <c r="P864" s="10">
        <v>126.44300699999999</v>
      </c>
      <c r="Q864" s="10">
        <v>94.699799929999998</v>
      </c>
      <c r="R864" s="5">
        <v>1</v>
      </c>
      <c r="S864" s="5">
        <v>1</v>
      </c>
      <c r="T864" s="5">
        <v>1</v>
      </c>
      <c r="U864" s="5">
        <v>1</v>
      </c>
      <c r="V864" s="5">
        <v>0</v>
      </c>
      <c r="W864" s="5">
        <v>1</v>
      </c>
      <c r="X864" s="5">
        <v>1</v>
      </c>
      <c r="Y864" s="5">
        <v>3</v>
      </c>
      <c r="Z864" s="5">
        <v>2</v>
      </c>
      <c r="AA864" s="5">
        <v>3</v>
      </c>
      <c r="AB864" s="5">
        <v>4</v>
      </c>
      <c r="AC864" s="5">
        <v>3</v>
      </c>
      <c r="AD864" s="5">
        <v>4</v>
      </c>
      <c r="AE864" s="5">
        <v>3</v>
      </c>
      <c r="AF864" s="5">
        <v>4</v>
      </c>
      <c r="AG864" s="5">
        <v>2</v>
      </c>
      <c r="AH864" s="5">
        <v>3</v>
      </c>
      <c r="AI864" s="5">
        <v>3</v>
      </c>
      <c r="AJ864" s="5" t="s">
        <v>124</v>
      </c>
      <c r="AK864" s="5">
        <v>2.19</v>
      </c>
      <c r="AL864" s="5">
        <v>0.97775321999999998</v>
      </c>
      <c r="AM864" s="5" t="s">
        <v>36</v>
      </c>
      <c r="AN864" s="5" t="s">
        <v>53</v>
      </c>
      <c r="AO864" s="5" t="s">
        <v>115</v>
      </c>
    </row>
    <row r="865" spans="1:41" x14ac:dyDescent="0.35">
      <c r="A865" s="5" t="s">
        <v>990</v>
      </c>
      <c r="B865" s="6">
        <v>26529</v>
      </c>
      <c r="C865" s="10">
        <v>48.399452804377567</v>
      </c>
      <c r="D865" s="5">
        <v>1</v>
      </c>
      <c r="E865" s="5">
        <v>1</v>
      </c>
      <c r="F865" s="10">
        <v>22.922447479999999</v>
      </c>
      <c r="G865" s="10">
        <v>156.8775363</v>
      </c>
      <c r="H865" s="10">
        <v>56.413430150000003</v>
      </c>
      <c r="I865" s="10">
        <v>63.050635900000003</v>
      </c>
      <c r="J865" s="10">
        <v>70.756696210000001</v>
      </c>
      <c r="K865" s="10">
        <v>125.8357894</v>
      </c>
      <c r="L865" s="10">
        <v>148.7121161</v>
      </c>
      <c r="M865" s="10">
        <v>124.2875995</v>
      </c>
      <c r="N865" s="10">
        <v>2.358614056</v>
      </c>
      <c r="O865" s="10">
        <v>91.993049150000004</v>
      </c>
      <c r="P865" s="10">
        <v>109.0584853</v>
      </c>
      <c r="Q865" s="10">
        <v>75.025462180000005</v>
      </c>
      <c r="R865" s="5">
        <v>0</v>
      </c>
      <c r="S865" s="5">
        <v>0</v>
      </c>
      <c r="T865" s="5">
        <v>0</v>
      </c>
      <c r="U865" s="5">
        <v>0</v>
      </c>
      <c r="V865" s="5">
        <v>0</v>
      </c>
      <c r="W865" s="5">
        <v>0</v>
      </c>
      <c r="X865" s="5">
        <v>0</v>
      </c>
      <c r="Y865" s="5">
        <v>1</v>
      </c>
      <c r="Z865" s="5">
        <v>1</v>
      </c>
      <c r="AA865" s="5">
        <v>1</v>
      </c>
      <c r="AB865" s="5">
        <v>2</v>
      </c>
      <c r="AC865" s="5">
        <v>4</v>
      </c>
      <c r="AD865" s="5">
        <v>1</v>
      </c>
      <c r="AE865" s="5">
        <v>1</v>
      </c>
      <c r="AF865" s="5">
        <v>1</v>
      </c>
      <c r="AG865" s="5">
        <v>1</v>
      </c>
      <c r="AH865" s="5">
        <v>1</v>
      </c>
      <c r="AI865" s="5">
        <v>1</v>
      </c>
      <c r="AJ865" s="5" t="s">
        <v>122</v>
      </c>
      <c r="AK865" s="5">
        <v>3.36</v>
      </c>
      <c r="AL865" s="7">
        <v>1.72E-10</v>
      </c>
      <c r="AM865" s="5" t="s">
        <v>49</v>
      </c>
      <c r="AN865" s="5" t="s">
        <v>47</v>
      </c>
      <c r="AO865" s="5" t="s">
        <v>50</v>
      </c>
    </row>
    <row r="866" spans="1:41" x14ac:dyDescent="0.35">
      <c r="A866" s="5" t="s">
        <v>991</v>
      </c>
      <c r="B866" s="6">
        <v>35719</v>
      </c>
      <c r="C866" s="10">
        <v>23.255813953488371</v>
      </c>
      <c r="D866" s="5">
        <v>2</v>
      </c>
      <c r="E866" s="5">
        <v>0</v>
      </c>
      <c r="F866" s="10">
        <v>28.29392558</v>
      </c>
      <c r="G866" s="10">
        <v>175.0257689</v>
      </c>
      <c r="H866" s="10">
        <v>86.675667610000005</v>
      </c>
      <c r="I866" s="10">
        <v>33.810894339999997</v>
      </c>
      <c r="J866" s="10">
        <v>200.8917434</v>
      </c>
      <c r="K866" s="10">
        <v>131.26563730000001</v>
      </c>
      <c r="L866" s="10">
        <v>285.06754799999999</v>
      </c>
      <c r="M866" s="10">
        <v>478.2785015</v>
      </c>
      <c r="N866" s="10">
        <v>8.4312335889999996</v>
      </c>
      <c r="O866" s="10">
        <v>115.39567289999999</v>
      </c>
      <c r="P866" s="10">
        <v>114.4024848</v>
      </c>
      <c r="Q866" s="10">
        <v>86.619988050000003</v>
      </c>
      <c r="R866" s="5">
        <v>1</v>
      </c>
      <c r="S866" s="5">
        <v>1</v>
      </c>
      <c r="T866" s="5">
        <v>1</v>
      </c>
      <c r="U866" s="5">
        <v>0</v>
      </c>
      <c r="V866" s="5">
        <v>1</v>
      </c>
      <c r="W866" s="5">
        <v>1</v>
      </c>
      <c r="X866" s="5">
        <v>1</v>
      </c>
      <c r="Y866" s="5">
        <v>2</v>
      </c>
      <c r="Z866" s="5">
        <v>3</v>
      </c>
      <c r="AA866" s="5">
        <v>3</v>
      </c>
      <c r="AB866" s="5">
        <v>4</v>
      </c>
      <c r="AC866" s="5">
        <v>3</v>
      </c>
      <c r="AD866" s="5">
        <v>4</v>
      </c>
      <c r="AE866" s="5">
        <v>3</v>
      </c>
      <c r="AF866" s="5">
        <v>4</v>
      </c>
      <c r="AG866" s="5">
        <v>1</v>
      </c>
      <c r="AH866" s="5">
        <v>2</v>
      </c>
      <c r="AI866" s="5">
        <v>3</v>
      </c>
      <c r="AJ866" s="5" t="s">
        <v>125</v>
      </c>
      <c r="AK866" s="5">
        <v>1.02</v>
      </c>
      <c r="AL866" s="5">
        <v>0.64403032100000002</v>
      </c>
      <c r="AM866" s="5" t="s">
        <v>76</v>
      </c>
      <c r="AN866" s="5" t="s">
        <v>37</v>
      </c>
      <c r="AO866" s="5" t="s">
        <v>84</v>
      </c>
    </row>
    <row r="867" spans="1:41" x14ac:dyDescent="0.35">
      <c r="A867" s="5" t="s">
        <v>992</v>
      </c>
      <c r="B867" s="6">
        <v>31405</v>
      </c>
      <c r="C867" s="10">
        <v>35.058823529411768</v>
      </c>
      <c r="D867" s="5">
        <v>1</v>
      </c>
      <c r="E867" s="5">
        <v>0</v>
      </c>
      <c r="F867" s="10">
        <v>31.547894419999999</v>
      </c>
      <c r="G867" s="10">
        <v>163.88113820000001</v>
      </c>
      <c r="H867" s="10">
        <v>84.728266640000001</v>
      </c>
      <c r="I867" s="10">
        <v>65.455081469999996</v>
      </c>
      <c r="J867" s="10">
        <v>92.445849710000005</v>
      </c>
      <c r="K867" s="10">
        <v>112.6773836</v>
      </c>
      <c r="L867" s="10">
        <v>145.00875930000001</v>
      </c>
      <c r="M867" s="10">
        <v>127.0238621</v>
      </c>
      <c r="N867" s="10">
        <v>2.2153934579999999</v>
      </c>
      <c r="O867" s="10">
        <v>83.913865419999993</v>
      </c>
      <c r="P867" s="10">
        <v>115.92603339999999</v>
      </c>
      <c r="Q867" s="10">
        <v>77.679868080000006</v>
      </c>
      <c r="R867" s="5">
        <v>0</v>
      </c>
      <c r="S867" s="5">
        <v>0</v>
      </c>
      <c r="T867" s="5">
        <v>1</v>
      </c>
      <c r="U867" s="5">
        <v>0</v>
      </c>
      <c r="V867" s="5">
        <v>0</v>
      </c>
      <c r="W867" s="5">
        <v>0</v>
      </c>
      <c r="X867" s="5">
        <v>0</v>
      </c>
      <c r="Y867" s="5">
        <v>3</v>
      </c>
      <c r="Z867" s="5">
        <v>1</v>
      </c>
      <c r="AA867" s="5">
        <v>1</v>
      </c>
      <c r="AB867" s="5">
        <v>1</v>
      </c>
      <c r="AC867" s="5">
        <v>4</v>
      </c>
      <c r="AD867" s="5">
        <v>1</v>
      </c>
      <c r="AE867" s="5">
        <v>1</v>
      </c>
      <c r="AF867" s="5">
        <v>1</v>
      </c>
      <c r="AG867" s="5">
        <v>1</v>
      </c>
      <c r="AH867" s="5">
        <v>1</v>
      </c>
      <c r="AI867" s="5">
        <v>1</v>
      </c>
      <c r="AJ867" s="5" t="s">
        <v>120</v>
      </c>
      <c r="AK867" s="5">
        <v>2.19</v>
      </c>
      <c r="AL867" s="7">
        <v>1.14E-7</v>
      </c>
      <c r="AM867" s="5" t="s">
        <v>36</v>
      </c>
      <c r="AN867" s="5" t="s">
        <v>39</v>
      </c>
      <c r="AO867" s="5" t="s">
        <v>90</v>
      </c>
    </row>
    <row r="868" spans="1:41" x14ac:dyDescent="0.35">
      <c r="A868" s="5" t="s">
        <v>993</v>
      </c>
      <c r="B868" s="6">
        <v>35035</v>
      </c>
      <c r="C868" s="10">
        <v>25.127222982216143</v>
      </c>
      <c r="D868" s="5">
        <v>2</v>
      </c>
      <c r="E868" s="5">
        <v>0</v>
      </c>
      <c r="F868" s="10">
        <v>27.471449499999999</v>
      </c>
      <c r="G868" s="10">
        <v>171.27452729999999</v>
      </c>
      <c r="H868" s="10">
        <v>80.587397379999999</v>
      </c>
      <c r="I868" s="10">
        <v>73.791411409999995</v>
      </c>
      <c r="J868" s="10">
        <v>86.329411469999997</v>
      </c>
      <c r="K868" s="10">
        <v>107.6704355</v>
      </c>
      <c r="L868" s="10">
        <v>152.3996185</v>
      </c>
      <c r="M868" s="10">
        <v>123.1322461</v>
      </c>
      <c r="N868" s="10">
        <v>2.0652758310000001</v>
      </c>
      <c r="O868" s="10">
        <v>86.102414490000001</v>
      </c>
      <c r="P868" s="10">
        <v>107.47346469999999</v>
      </c>
      <c r="Q868" s="10">
        <v>79.697423079999993</v>
      </c>
      <c r="R868" s="5">
        <v>0</v>
      </c>
      <c r="S868" s="5">
        <v>1</v>
      </c>
      <c r="T868" s="5">
        <v>0</v>
      </c>
      <c r="U868" s="5">
        <v>1</v>
      </c>
      <c r="V868" s="5">
        <v>0</v>
      </c>
      <c r="W868" s="5">
        <v>0</v>
      </c>
      <c r="X868" s="5">
        <v>0</v>
      </c>
      <c r="Y868" s="5">
        <v>2</v>
      </c>
      <c r="Z868" s="5">
        <v>1</v>
      </c>
      <c r="AA868" s="5">
        <v>1</v>
      </c>
      <c r="AB868" s="5">
        <v>1</v>
      </c>
      <c r="AC868" s="5">
        <v>4</v>
      </c>
      <c r="AD868" s="5">
        <v>1</v>
      </c>
      <c r="AE868" s="5">
        <v>1</v>
      </c>
      <c r="AF868" s="5">
        <v>1</v>
      </c>
      <c r="AG868" s="5">
        <v>1</v>
      </c>
      <c r="AH868" s="5">
        <v>1</v>
      </c>
      <c r="AI868" s="5">
        <v>1</v>
      </c>
      <c r="AJ868" s="5" t="s">
        <v>119</v>
      </c>
      <c r="AK868" s="5">
        <v>1.02</v>
      </c>
      <c r="AL868" s="7">
        <v>2.3400000000000001E-8</v>
      </c>
      <c r="AM868" s="5" t="s">
        <v>76</v>
      </c>
      <c r="AN868" s="5" t="s">
        <v>77</v>
      </c>
      <c r="AO868" s="5" t="s">
        <v>78</v>
      </c>
    </row>
    <row r="869" spans="1:41" x14ac:dyDescent="0.35">
      <c r="A869" s="5" t="s">
        <v>994</v>
      </c>
      <c r="B869" s="6">
        <v>31578</v>
      </c>
      <c r="C869" s="10">
        <v>34.585499316005475</v>
      </c>
      <c r="D869" s="5">
        <v>1</v>
      </c>
      <c r="E869" s="5">
        <v>0</v>
      </c>
      <c r="F869" s="10">
        <v>25.097705560000001</v>
      </c>
      <c r="G869" s="10">
        <v>162.48187419999999</v>
      </c>
      <c r="H869" s="10">
        <v>66.258844809999999</v>
      </c>
      <c r="I869" s="10">
        <v>59.875851840000003</v>
      </c>
      <c r="J869" s="10">
        <v>97.839591659999996</v>
      </c>
      <c r="K869" s="10">
        <v>108.2283006</v>
      </c>
      <c r="L869" s="10">
        <v>143.89705380000001</v>
      </c>
      <c r="M869" s="10">
        <v>119.8315197</v>
      </c>
      <c r="N869" s="10">
        <v>2.4032568959999998</v>
      </c>
      <c r="O869" s="10">
        <v>97.566877460000001</v>
      </c>
      <c r="P869" s="10">
        <v>107.27309870000001</v>
      </c>
      <c r="Q869" s="10">
        <v>78.470770540000004</v>
      </c>
      <c r="R869" s="5">
        <v>0</v>
      </c>
      <c r="S869" s="5">
        <v>0</v>
      </c>
      <c r="T869" s="5">
        <v>0</v>
      </c>
      <c r="U869" s="5">
        <v>0</v>
      </c>
      <c r="V869" s="5">
        <v>0</v>
      </c>
      <c r="W869" s="5">
        <v>0</v>
      </c>
      <c r="X869" s="5">
        <v>0</v>
      </c>
      <c r="Y869" s="5">
        <v>2</v>
      </c>
      <c r="Z869" s="5">
        <v>1</v>
      </c>
      <c r="AA869" s="5">
        <v>1</v>
      </c>
      <c r="AB869" s="5">
        <v>2</v>
      </c>
      <c r="AC869" s="5">
        <v>4</v>
      </c>
      <c r="AD869" s="5">
        <v>1</v>
      </c>
      <c r="AE869" s="5">
        <v>1</v>
      </c>
      <c r="AF869" s="5">
        <v>1</v>
      </c>
      <c r="AG869" s="5">
        <v>1</v>
      </c>
      <c r="AH869" s="5">
        <v>1</v>
      </c>
      <c r="AI869" s="5">
        <v>1</v>
      </c>
      <c r="AJ869" s="5" t="s">
        <v>120</v>
      </c>
      <c r="AK869" s="5">
        <v>2.19</v>
      </c>
      <c r="AL869" s="7">
        <v>1.0899999999999999E-6</v>
      </c>
      <c r="AM869" s="5" t="s">
        <v>36</v>
      </c>
      <c r="AN869" s="5" t="s">
        <v>39</v>
      </c>
      <c r="AO869" s="5" t="s">
        <v>108</v>
      </c>
    </row>
    <row r="870" spans="1:41" x14ac:dyDescent="0.35">
      <c r="A870" s="5" t="s">
        <v>995</v>
      </c>
      <c r="B870" s="6">
        <v>26811</v>
      </c>
      <c r="C870" s="10">
        <v>47.627906976744185</v>
      </c>
      <c r="D870" s="5">
        <v>2</v>
      </c>
      <c r="E870" s="5">
        <v>3</v>
      </c>
      <c r="F870" s="10">
        <v>30.47617778</v>
      </c>
      <c r="G870" s="10">
        <v>172.0701023</v>
      </c>
      <c r="H870" s="10">
        <v>90.234233169999996</v>
      </c>
      <c r="I870" s="10">
        <v>63.513135599999998</v>
      </c>
      <c r="J870" s="10">
        <v>116.376149</v>
      </c>
      <c r="K870" s="10">
        <v>125.5807382</v>
      </c>
      <c r="L870" s="10">
        <v>143.57836420000001</v>
      </c>
      <c r="M870" s="10">
        <v>119.8664986</v>
      </c>
      <c r="N870" s="10">
        <v>2.260608972</v>
      </c>
      <c r="O870" s="10">
        <v>86.961968319999997</v>
      </c>
      <c r="P870" s="10">
        <v>112.0559805</v>
      </c>
      <c r="Q870" s="10">
        <v>80.252951640000006</v>
      </c>
      <c r="R870" s="5">
        <v>0</v>
      </c>
      <c r="S870" s="5">
        <v>1</v>
      </c>
      <c r="T870" s="5">
        <v>1</v>
      </c>
      <c r="U870" s="5">
        <v>0</v>
      </c>
      <c r="V870" s="5">
        <v>0</v>
      </c>
      <c r="W870" s="5">
        <v>0</v>
      </c>
      <c r="X870" s="5">
        <v>1</v>
      </c>
      <c r="Y870" s="5">
        <v>3</v>
      </c>
      <c r="Z870" s="5">
        <v>1</v>
      </c>
      <c r="AA870" s="5">
        <v>1</v>
      </c>
      <c r="AB870" s="5">
        <v>2</v>
      </c>
      <c r="AC870" s="5">
        <v>4</v>
      </c>
      <c r="AD870" s="5">
        <v>1</v>
      </c>
      <c r="AE870" s="5">
        <v>1</v>
      </c>
      <c r="AF870" s="5">
        <v>1</v>
      </c>
      <c r="AG870" s="5">
        <v>1</v>
      </c>
      <c r="AH870" s="5">
        <v>2</v>
      </c>
      <c r="AI870" s="5">
        <v>3</v>
      </c>
      <c r="AJ870" s="5" t="s">
        <v>123</v>
      </c>
      <c r="AK870" s="5">
        <v>2.15</v>
      </c>
      <c r="AL870" s="7">
        <v>2.7100000000000001E-8</v>
      </c>
      <c r="AM870" s="5" t="s">
        <v>36</v>
      </c>
      <c r="AN870" s="5" t="s">
        <v>39</v>
      </c>
      <c r="AO870" s="5" t="s">
        <v>61</v>
      </c>
    </row>
    <row r="871" spans="1:41" x14ac:dyDescent="0.35">
      <c r="A871" s="5" t="s">
        <v>996</v>
      </c>
      <c r="B871" s="6">
        <v>27958</v>
      </c>
      <c r="C871" s="10">
        <v>44.489740082079344</v>
      </c>
      <c r="D871" s="5">
        <v>2</v>
      </c>
      <c r="E871" s="5">
        <v>0</v>
      </c>
      <c r="F871" s="10">
        <v>23.242555790000001</v>
      </c>
      <c r="G871" s="10">
        <v>163.8540275</v>
      </c>
      <c r="H871" s="10">
        <v>62.401944579999999</v>
      </c>
      <c r="I871" s="10">
        <v>64.897178139999994</v>
      </c>
      <c r="J871" s="10">
        <v>114.5499258</v>
      </c>
      <c r="K871" s="10">
        <v>114.7669023</v>
      </c>
      <c r="L871" s="10">
        <v>142.83914859999999</v>
      </c>
      <c r="M871" s="10">
        <v>117.34894269999999</v>
      </c>
      <c r="N871" s="10">
        <v>2.2010070810000002</v>
      </c>
      <c r="O871" s="10">
        <v>88.812521579999995</v>
      </c>
      <c r="P871" s="10">
        <v>110.5166332</v>
      </c>
      <c r="Q871" s="10">
        <v>81.859091879999994</v>
      </c>
      <c r="R871" s="5">
        <v>1</v>
      </c>
      <c r="S871" s="5">
        <v>0</v>
      </c>
      <c r="T871" s="5">
        <v>0</v>
      </c>
      <c r="U871" s="5">
        <v>0</v>
      </c>
      <c r="V871" s="5">
        <v>0</v>
      </c>
      <c r="W871" s="5">
        <v>0</v>
      </c>
      <c r="X871" s="5">
        <v>0</v>
      </c>
      <c r="Y871" s="5">
        <v>1</v>
      </c>
      <c r="Z871" s="5">
        <v>1</v>
      </c>
      <c r="AA871" s="5">
        <v>1</v>
      </c>
      <c r="AB871" s="5">
        <v>2</v>
      </c>
      <c r="AC871" s="5">
        <v>4</v>
      </c>
      <c r="AD871" s="5">
        <v>1</v>
      </c>
      <c r="AE871" s="5">
        <v>1</v>
      </c>
      <c r="AF871" s="5">
        <v>1</v>
      </c>
      <c r="AG871" s="5">
        <v>1</v>
      </c>
      <c r="AH871" s="5">
        <v>2</v>
      </c>
      <c r="AI871" s="5">
        <v>3</v>
      </c>
      <c r="AJ871" s="5" t="s">
        <v>123</v>
      </c>
      <c r="AK871" s="5">
        <v>2.15</v>
      </c>
      <c r="AL871" s="7">
        <v>6.1399999999999994E-8</v>
      </c>
      <c r="AM871" s="5" t="s">
        <v>43</v>
      </c>
      <c r="AN871" s="5" t="s">
        <v>72</v>
      </c>
      <c r="AO871" s="5" t="s">
        <v>89</v>
      </c>
    </row>
    <row r="872" spans="1:41" x14ac:dyDescent="0.35">
      <c r="A872" s="5" t="s">
        <v>997</v>
      </c>
      <c r="B872" s="6">
        <v>35422</v>
      </c>
      <c r="C872" s="10">
        <v>24.068399452804378</v>
      </c>
      <c r="D872" s="5">
        <v>1</v>
      </c>
      <c r="E872" s="5">
        <v>0</v>
      </c>
      <c r="F872" s="10">
        <v>16.457947870000002</v>
      </c>
      <c r="G872" s="10">
        <v>163.89621500000001</v>
      </c>
      <c r="H872" s="10">
        <v>44.209289040000002</v>
      </c>
      <c r="I872" s="10">
        <v>67.638846349999994</v>
      </c>
      <c r="J872" s="10">
        <v>98.022417779999998</v>
      </c>
      <c r="K872" s="10">
        <v>105.7027322</v>
      </c>
      <c r="L872" s="10">
        <v>181.102451</v>
      </c>
      <c r="M872" s="10">
        <v>121.07611470000001</v>
      </c>
      <c r="N872" s="10">
        <v>2.6774917189999998</v>
      </c>
      <c r="O872" s="10">
        <v>83.303807980000002</v>
      </c>
      <c r="P872" s="10">
        <v>108.2224877</v>
      </c>
      <c r="Q872" s="10">
        <v>80.312728100000001</v>
      </c>
      <c r="R872" s="5">
        <v>0</v>
      </c>
      <c r="S872" s="5">
        <v>0</v>
      </c>
      <c r="T872" s="5">
        <v>0</v>
      </c>
      <c r="U872" s="5">
        <v>0</v>
      </c>
      <c r="V872" s="5">
        <v>0</v>
      </c>
      <c r="W872" s="5">
        <v>0</v>
      </c>
      <c r="X872" s="5">
        <v>0</v>
      </c>
      <c r="Y872" s="5">
        <v>1</v>
      </c>
      <c r="Z872" s="5">
        <v>1</v>
      </c>
      <c r="AA872" s="5">
        <v>2</v>
      </c>
      <c r="AB872" s="5">
        <v>1</v>
      </c>
      <c r="AC872" s="5">
        <v>4</v>
      </c>
      <c r="AD872" s="5">
        <v>1</v>
      </c>
      <c r="AE872" s="5">
        <v>1</v>
      </c>
      <c r="AF872" s="5">
        <v>1</v>
      </c>
      <c r="AG872" s="5">
        <v>1</v>
      </c>
      <c r="AH872" s="5">
        <v>2</v>
      </c>
      <c r="AI872" s="5">
        <v>3</v>
      </c>
      <c r="AJ872" s="5" t="s">
        <v>35</v>
      </c>
      <c r="AK872" s="5">
        <v>2.19</v>
      </c>
      <c r="AL872" s="7">
        <v>3.4200000000000002E-7</v>
      </c>
      <c r="AM872" s="5" t="s">
        <v>49</v>
      </c>
      <c r="AN872" s="5" t="s">
        <v>47</v>
      </c>
      <c r="AO872" s="5" t="s">
        <v>70</v>
      </c>
    </row>
    <row r="873" spans="1:41" x14ac:dyDescent="0.35">
      <c r="A873" s="5" t="s">
        <v>998</v>
      </c>
      <c r="B873" s="6">
        <v>25915</v>
      </c>
      <c r="C873" s="10">
        <v>50.079343365253081</v>
      </c>
      <c r="D873" s="5">
        <v>1</v>
      </c>
      <c r="E873" s="5">
        <v>0</v>
      </c>
      <c r="F873" s="10">
        <v>23.425890469999999</v>
      </c>
      <c r="G873" s="10">
        <v>159.83066779999999</v>
      </c>
      <c r="H873" s="10">
        <v>59.843410509999998</v>
      </c>
      <c r="I873" s="10">
        <v>66.725146580000001</v>
      </c>
      <c r="J873" s="10">
        <v>72.642525699999993</v>
      </c>
      <c r="K873" s="10">
        <v>121.8804892</v>
      </c>
      <c r="L873" s="10">
        <v>149.45703990000001</v>
      </c>
      <c r="M873" s="10">
        <v>120.3527218</v>
      </c>
      <c r="N873" s="10">
        <v>2.2398907690000001</v>
      </c>
      <c r="O873" s="10">
        <v>89.24864771</v>
      </c>
      <c r="P873" s="10">
        <v>114.45405169999999</v>
      </c>
      <c r="Q873" s="10">
        <v>80.120244740000004</v>
      </c>
      <c r="R873" s="5">
        <v>0</v>
      </c>
      <c r="S873" s="5">
        <v>0</v>
      </c>
      <c r="T873" s="5">
        <v>1</v>
      </c>
      <c r="U873" s="5">
        <v>0</v>
      </c>
      <c r="V873" s="5">
        <v>0</v>
      </c>
      <c r="W873" s="5">
        <v>0</v>
      </c>
      <c r="X873" s="5">
        <v>0</v>
      </c>
      <c r="Y873" s="5">
        <v>1</v>
      </c>
      <c r="Z873" s="5">
        <v>1</v>
      </c>
      <c r="AA873" s="5">
        <v>1</v>
      </c>
      <c r="AB873" s="5">
        <v>1</v>
      </c>
      <c r="AC873" s="5">
        <v>4</v>
      </c>
      <c r="AD873" s="5">
        <v>1</v>
      </c>
      <c r="AE873" s="5">
        <v>1</v>
      </c>
      <c r="AF873" s="5">
        <v>1</v>
      </c>
      <c r="AG873" s="5">
        <v>1</v>
      </c>
      <c r="AH873" s="5">
        <v>2</v>
      </c>
      <c r="AI873" s="5">
        <v>3</v>
      </c>
      <c r="AJ873" s="5" t="s">
        <v>122</v>
      </c>
      <c r="AK873" s="5">
        <v>3.36</v>
      </c>
      <c r="AL873" s="7">
        <v>3.3799999999999999E-9</v>
      </c>
      <c r="AM873" s="5" t="s">
        <v>36</v>
      </c>
      <c r="AN873" s="5" t="s">
        <v>74</v>
      </c>
      <c r="AO873" s="5" t="s">
        <v>109</v>
      </c>
    </row>
    <row r="874" spans="1:41" x14ac:dyDescent="0.35">
      <c r="A874" s="5" t="s">
        <v>999</v>
      </c>
      <c r="B874" s="6">
        <v>35412</v>
      </c>
      <c r="C874" s="10">
        <v>24.095759233926128</v>
      </c>
      <c r="D874" s="5">
        <v>2</v>
      </c>
      <c r="E874" s="5">
        <v>0</v>
      </c>
      <c r="F874" s="10">
        <v>23.322580349999999</v>
      </c>
      <c r="G874" s="10">
        <v>168.9718316</v>
      </c>
      <c r="H874" s="10">
        <v>66.589418390000006</v>
      </c>
      <c r="I874" s="10">
        <v>73.260024329999993</v>
      </c>
      <c r="J874" s="10">
        <v>88.598116509999997</v>
      </c>
      <c r="K874" s="10">
        <v>110.597217</v>
      </c>
      <c r="L874" s="10">
        <v>152.51397969999999</v>
      </c>
      <c r="M874" s="10">
        <v>119.4386525</v>
      </c>
      <c r="N874" s="10">
        <v>2.0818172129999999</v>
      </c>
      <c r="O874" s="10">
        <v>83.269877440000002</v>
      </c>
      <c r="P874" s="10">
        <v>109.5820488</v>
      </c>
      <c r="Q874" s="10">
        <v>80.122115050000005</v>
      </c>
      <c r="R874" s="5">
        <v>0</v>
      </c>
      <c r="S874" s="5">
        <v>0</v>
      </c>
      <c r="T874" s="5">
        <v>0</v>
      </c>
      <c r="U874" s="5">
        <v>0</v>
      </c>
      <c r="V874" s="5">
        <v>1</v>
      </c>
      <c r="W874" s="5">
        <v>0</v>
      </c>
      <c r="X874" s="5">
        <v>0</v>
      </c>
      <c r="Y874" s="5">
        <v>1</v>
      </c>
      <c r="Z874" s="5">
        <v>1</v>
      </c>
      <c r="AA874" s="5">
        <v>1</v>
      </c>
      <c r="AB874" s="5">
        <v>1</v>
      </c>
      <c r="AC874" s="5">
        <v>4</v>
      </c>
      <c r="AD874" s="5">
        <v>1</v>
      </c>
      <c r="AE874" s="5">
        <v>1</v>
      </c>
      <c r="AF874" s="5">
        <v>1</v>
      </c>
      <c r="AG874" s="5">
        <v>1</v>
      </c>
      <c r="AH874" s="5">
        <v>2</v>
      </c>
      <c r="AI874" s="5">
        <v>3</v>
      </c>
      <c r="AJ874" s="5" t="s">
        <v>119</v>
      </c>
      <c r="AK874" s="5">
        <v>1.02</v>
      </c>
      <c r="AL874" s="7">
        <v>4.42E-9</v>
      </c>
      <c r="AM874" s="5" t="s">
        <v>36</v>
      </c>
      <c r="AN874" s="5" t="s">
        <v>39</v>
      </c>
      <c r="AO874" s="5" t="s">
        <v>81</v>
      </c>
    </row>
    <row r="875" spans="1:41" x14ac:dyDescent="0.35">
      <c r="A875" s="5" t="s">
        <v>1000</v>
      </c>
      <c r="B875" s="6">
        <v>35498</v>
      </c>
      <c r="C875" s="10">
        <v>23.86046511627907</v>
      </c>
      <c r="D875" s="5">
        <v>1</v>
      </c>
      <c r="E875" s="5">
        <v>1</v>
      </c>
      <c r="F875" s="10">
        <v>20.925931760000001</v>
      </c>
      <c r="G875" s="10">
        <v>159.4607847</v>
      </c>
      <c r="H875" s="10">
        <v>53.2099191</v>
      </c>
      <c r="I875" s="10">
        <v>69.301407900000001</v>
      </c>
      <c r="J875" s="10">
        <v>90.435390810000001</v>
      </c>
      <c r="K875" s="10">
        <v>110.5901963</v>
      </c>
      <c r="L875" s="10">
        <v>177.71433139999999</v>
      </c>
      <c r="M875" s="10">
        <v>120.615506</v>
      </c>
      <c r="N875" s="10">
        <v>2.564368268</v>
      </c>
      <c r="O875" s="10">
        <v>89.895245459999998</v>
      </c>
      <c r="P875" s="10">
        <v>112.76951939999999</v>
      </c>
      <c r="Q875" s="10">
        <v>84.70043373</v>
      </c>
      <c r="R875" s="5">
        <v>0</v>
      </c>
      <c r="S875" s="5">
        <v>0</v>
      </c>
      <c r="T875" s="5">
        <v>0</v>
      </c>
      <c r="U875" s="5">
        <v>0</v>
      </c>
      <c r="V875" s="5">
        <v>0</v>
      </c>
      <c r="W875" s="5">
        <v>0</v>
      </c>
      <c r="X875" s="5">
        <v>0</v>
      </c>
      <c r="Y875" s="5">
        <v>1</v>
      </c>
      <c r="Z875" s="5">
        <v>1</v>
      </c>
      <c r="AA875" s="5">
        <v>2</v>
      </c>
      <c r="AB875" s="5">
        <v>1</v>
      </c>
      <c r="AC875" s="5">
        <v>4</v>
      </c>
      <c r="AD875" s="5">
        <v>1</v>
      </c>
      <c r="AE875" s="5">
        <v>1</v>
      </c>
      <c r="AF875" s="5">
        <v>1</v>
      </c>
      <c r="AG875" s="5">
        <v>1</v>
      </c>
      <c r="AH875" s="5">
        <v>2</v>
      </c>
      <c r="AI875" s="5">
        <v>3</v>
      </c>
      <c r="AJ875" s="5" t="s">
        <v>35</v>
      </c>
      <c r="AK875" s="5">
        <v>2.19</v>
      </c>
      <c r="AL875" s="7">
        <v>2.8200000000000001E-5</v>
      </c>
      <c r="AM875" s="5" t="s">
        <v>36</v>
      </c>
      <c r="AN875" s="5" t="s">
        <v>39</v>
      </c>
      <c r="AO875" s="5" t="s">
        <v>90</v>
      </c>
    </row>
    <row r="876" spans="1:41" x14ac:dyDescent="0.35">
      <c r="A876" s="5" t="s">
        <v>1001</v>
      </c>
      <c r="B876" s="6">
        <v>34846</v>
      </c>
      <c r="C876" s="10">
        <v>25.644322845417236</v>
      </c>
      <c r="D876" s="5">
        <v>1</v>
      </c>
      <c r="E876" s="5">
        <v>0</v>
      </c>
      <c r="F876" s="10">
        <v>26.291368200000001</v>
      </c>
      <c r="G876" s="10">
        <v>154.7439091</v>
      </c>
      <c r="H876" s="10">
        <v>62.95646215</v>
      </c>
      <c r="I876" s="10">
        <v>68.877453259999996</v>
      </c>
      <c r="J876" s="10">
        <v>88.992480580000006</v>
      </c>
      <c r="K876" s="10">
        <v>111.9480119</v>
      </c>
      <c r="L876" s="10">
        <v>175.98167319999999</v>
      </c>
      <c r="M876" s="10">
        <v>117.21210689999999</v>
      </c>
      <c r="N876" s="10">
        <v>2.5549968070000002</v>
      </c>
      <c r="O876" s="10">
        <v>87.517027380000002</v>
      </c>
      <c r="P876" s="10">
        <v>111.5177434</v>
      </c>
      <c r="Q876" s="10">
        <v>79.07351165</v>
      </c>
      <c r="R876" s="5">
        <v>0</v>
      </c>
      <c r="S876" s="5">
        <v>0</v>
      </c>
      <c r="T876" s="5">
        <v>1</v>
      </c>
      <c r="U876" s="5">
        <v>0</v>
      </c>
      <c r="V876" s="5">
        <v>0</v>
      </c>
      <c r="W876" s="5">
        <v>0</v>
      </c>
      <c r="X876" s="5">
        <v>0</v>
      </c>
      <c r="Y876" s="5">
        <v>2</v>
      </c>
      <c r="Z876" s="5">
        <v>1</v>
      </c>
      <c r="AA876" s="5">
        <v>2</v>
      </c>
      <c r="AB876" s="5">
        <v>1</v>
      </c>
      <c r="AC876" s="5">
        <v>4</v>
      </c>
      <c r="AD876" s="5">
        <v>1</v>
      </c>
      <c r="AE876" s="5">
        <v>1</v>
      </c>
      <c r="AF876" s="5">
        <v>1</v>
      </c>
      <c r="AG876" s="5">
        <v>1</v>
      </c>
      <c r="AH876" s="5">
        <v>1</v>
      </c>
      <c r="AI876" s="5">
        <v>1</v>
      </c>
      <c r="AJ876" s="5" t="s">
        <v>35</v>
      </c>
      <c r="AK876" s="5">
        <v>2.19</v>
      </c>
      <c r="AL876" s="7">
        <v>3.8099999999999999E-6</v>
      </c>
      <c r="AM876" s="5" t="s">
        <v>36</v>
      </c>
      <c r="AN876" s="5" t="s">
        <v>74</v>
      </c>
      <c r="AO876" s="5" t="s">
        <v>101</v>
      </c>
    </row>
    <row r="877" spans="1:41" x14ac:dyDescent="0.35">
      <c r="A877" s="5" t="s">
        <v>1002</v>
      </c>
      <c r="B877" s="6">
        <v>35391</v>
      </c>
      <c r="C877" s="10">
        <v>24.153214774281807</v>
      </c>
      <c r="D877" s="5">
        <v>2</v>
      </c>
      <c r="E877" s="5">
        <v>0</v>
      </c>
      <c r="F877" s="10">
        <v>25.539375979999999</v>
      </c>
      <c r="G877" s="10">
        <v>171.21247199999999</v>
      </c>
      <c r="H877" s="10">
        <v>74.865387549999994</v>
      </c>
      <c r="I877" s="10">
        <v>81.11107844</v>
      </c>
      <c r="J877" s="10">
        <v>86.764276710000004</v>
      </c>
      <c r="K877" s="10">
        <v>108.1846421</v>
      </c>
      <c r="L877" s="10">
        <v>156.9941413</v>
      </c>
      <c r="M877" s="10">
        <v>118.83257860000001</v>
      </c>
      <c r="N877" s="10">
        <v>1.9355449870000001</v>
      </c>
      <c r="O877" s="10">
        <v>94.172613010000006</v>
      </c>
      <c r="P877" s="10">
        <v>108.1556724</v>
      </c>
      <c r="Q877" s="10">
        <v>75.330994230000002</v>
      </c>
      <c r="R877" s="5">
        <v>0</v>
      </c>
      <c r="S877" s="5">
        <v>0</v>
      </c>
      <c r="T877" s="5">
        <v>0</v>
      </c>
      <c r="U877" s="5">
        <v>0</v>
      </c>
      <c r="V877" s="5">
        <v>0</v>
      </c>
      <c r="W877" s="5">
        <v>0</v>
      </c>
      <c r="X877" s="5">
        <v>0</v>
      </c>
      <c r="Y877" s="5">
        <v>2</v>
      </c>
      <c r="Z877" s="5">
        <v>1</v>
      </c>
      <c r="AA877" s="5">
        <v>1</v>
      </c>
      <c r="AB877" s="5">
        <v>1</v>
      </c>
      <c r="AC877" s="5">
        <v>4</v>
      </c>
      <c r="AD877" s="5">
        <v>1</v>
      </c>
      <c r="AE877" s="5">
        <v>1</v>
      </c>
      <c r="AF877" s="5">
        <v>1</v>
      </c>
      <c r="AG877" s="5">
        <v>1</v>
      </c>
      <c r="AH877" s="5">
        <v>1</v>
      </c>
      <c r="AI877" s="5">
        <v>1</v>
      </c>
      <c r="AJ877" s="5" t="s">
        <v>119</v>
      </c>
      <c r="AK877" s="5">
        <v>1.02</v>
      </c>
      <c r="AL877" s="7">
        <v>6.8100000000000003E-9</v>
      </c>
      <c r="AM877" s="5" t="s">
        <v>36</v>
      </c>
      <c r="AN877" s="5" t="s">
        <v>53</v>
      </c>
      <c r="AO877" s="5" t="s">
        <v>115</v>
      </c>
    </row>
    <row r="878" spans="1:41" x14ac:dyDescent="0.35">
      <c r="A878" s="5" t="s">
        <v>1003</v>
      </c>
      <c r="B878" s="6">
        <v>32618</v>
      </c>
      <c r="C878" s="10">
        <v>31.740082079343367</v>
      </c>
      <c r="D878" s="5">
        <v>2</v>
      </c>
      <c r="E878" s="5">
        <v>1</v>
      </c>
      <c r="F878" s="10">
        <v>31.74275913</v>
      </c>
      <c r="G878" s="10">
        <v>174.332751</v>
      </c>
      <c r="H878" s="10">
        <v>96.472301729999998</v>
      </c>
      <c r="I878" s="10">
        <v>39.480637829999999</v>
      </c>
      <c r="J878" s="10">
        <v>204.50404739999999</v>
      </c>
      <c r="K878" s="10">
        <v>138.09130909999999</v>
      </c>
      <c r="L878" s="10">
        <v>293.3715972</v>
      </c>
      <c r="M878" s="10">
        <v>466.67689780000001</v>
      </c>
      <c r="N878" s="10">
        <v>7.4307714679999997</v>
      </c>
      <c r="O878" s="10">
        <v>112.4462388</v>
      </c>
      <c r="P878" s="10">
        <v>126.2482699</v>
      </c>
      <c r="Q878" s="10">
        <v>85.076604059999994</v>
      </c>
      <c r="R878" s="5">
        <v>0</v>
      </c>
      <c r="S878" s="5">
        <v>1</v>
      </c>
      <c r="T878" s="5">
        <v>1</v>
      </c>
      <c r="U878" s="5">
        <v>1</v>
      </c>
      <c r="V878" s="5">
        <v>1</v>
      </c>
      <c r="W878" s="5">
        <v>1</v>
      </c>
      <c r="X878" s="5">
        <v>1</v>
      </c>
      <c r="Y878" s="5">
        <v>3</v>
      </c>
      <c r="Z878" s="5">
        <v>3</v>
      </c>
      <c r="AA878" s="5">
        <v>4</v>
      </c>
      <c r="AB878" s="5">
        <v>4</v>
      </c>
      <c r="AC878" s="5">
        <v>3</v>
      </c>
      <c r="AD878" s="5">
        <v>4</v>
      </c>
      <c r="AE878" s="5">
        <v>3</v>
      </c>
      <c r="AF878" s="5">
        <v>4</v>
      </c>
      <c r="AG878" s="5">
        <v>2</v>
      </c>
      <c r="AH878" s="5">
        <v>2</v>
      </c>
      <c r="AI878" s="5">
        <v>3</v>
      </c>
      <c r="AJ878" s="5" t="s">
        <v>127</v>
      </c>
      <c r="AK878" s="5">
        <v>1.02</v>
      </c>
      <c r="AL878" s="5">
        <v>0.92660811099999996</v>
      </c>
      <c r="AM878" s="5" t="s">
        <v>36</v>
      </c>
      <c r="AN878" s="5" t="s">
        <v>98</v>
      </c>
      <c r="AO878" s="5" t="s">
        <v>99</v>
      </c>
    </row>
    <row r="879" spans="1:41" x14ac:dyDescent="0.35">
      <c r="A879" s="5" t="s">
        <v>1004</v>
      </c>
      <c r="B879" s="6">
        <v>25452</v>
      </c>
      <c r="C879" s="10">
        <v>51.346101231190147</v>
      </c>
      <c r="D879" s="5">
        <v>2</v>
      </c>
      <c r="E879" s="5">
        <v>1</v>
      </c>
      <c r="F879" s="10">
        <v>25.747704150000001</v>
      </c>
      <c r="G879" s="10">
        <v>164.88047169999999</v>
      </c>
      <c r="H879" s="10">
        <v>69.996601220000002</v>
      </c>
      <c r="I879" s="10">
        <v>65.796629749999994</v>
      </c>
      <c r="J879" s="10">
        <v>109.6926285</v>
      </c>
      <c r="K879" s="10">
        <v>114.6380783</v>
      </c>
      <c r="L879" s="10">
        <v>143.12600760000001</v>
      </c>
      <c r="M879" s="10">
        <v>127.6118295</v>
      </c>
      <c r="N879" s="10">
        <v>2.1752787050000002</v>
      </c>
      <c r="O879" s="10">
        <v>89.160560480000001</v>
      </c>
      <c r="P879" s="10">
        <v>104.4950159</v>
      </c>
      <c r="Q879" s="10">
        <v>72.586284950000007</v>
      </c>
      <c r="R879" s="5">
        <v>1</v>
      </c>
      <c r="S879" s="5">
        <v>1</v>
      </c>
      <c r="T879" s="5">
        <v>1</v>
      </c>
      <c r="U879" s="5">
        <v>0</v>
      </c>
      <c r="V879" s="5">
        <v>1</v>
      </c>
      <c r="W879" s="5">
        <v>0</v>
      </c>
      <c r="X879" s="5">
        <v>1</v>
      </c>
      <c r="Y879" s="5">
        <v>2</v>
      </c>
      <c r="Z879" s="5">
        <v>1</v>
      </c>
      <c r="AA879" s="5">
        <v>1</v>
      </c>
      <c r="AB879" s="5">
        <v>1</v>
      </c>
      <c r="AC879" s="5">
        <v>4</v>
      </c>
      <c r="AD879" s="5">
        <v>1</v>
      </c>
      <c r="AE879" s="5">
        <v>1</v>
      </c>
      <c r="AF879" s="5">
        <v>1</v>
      </c>
      <c r="AG879" s="5">
        <v>1</v>
      </c>
      <c r="AH879" s="5">
        <v>1</v>
      </c>
      <c r="AI879" s="5">
        <v>1</v>
      </c>
      <c r="AJ879" s="5" t="s">
        <v>123</v>
      </c>
      <c r="AK879" s="5">
        <v>2.15</v>
      </c>
      <c r="AL879" s="7">
        <v>1.6300000000000001E-10</v>
      </c>
      <c r="AM879" s="5" t="s">
        <v>36</v>
      </c>
      <c r="AN879" s="5" t="s">
        <v>41</v>
      </c>
      <c r="AO879" s="5" t="s">
        <v>91</v>
      </c>
    </row>
    <row r="880" spans="1:41" x14ac:dyDescent="0.35">
      <c r="A880" s="5" t="s">
        <v>1005</v>
      </c>
      <c r="B880" s="6">
        <v>28095</v>
      </c>
      <c r="C880" s="10">
        <v>44.114911080711352</v>
      </c>
      <c r="D880" s="5">
        <v>1</v>
      </c>
      <c r="E880" s="5">
        <v>1</v>
      </c>
      <c r="F880" s="10">
        <v>24.473282359999999</v>
      </c>
      <c r="G880" s="10">
        <v>159.7814008</v>
      </c>
      <c r="H880" s="10">
        <v>62.480524870000004</v>
      </c>
      <c r="I880" s="10">
        <v>68.628369180000007</v>
      </c>
      <c r="J880" s="10">
        <v>74.05720642</v>
      </c>
      <c r="K880" s="10">
        <v>120.4858569</v>
      </c>
      <c r="L880" s="10">
        <v>148.15695249999999</v>
      </c>
      <c r="M880" s="10">
        <v>114.4967395</v>
      </c>
      <c r="N880" s="10">
        <v>2.1588295670000002</v>
      </c>
      <c r="O880" s="10">
        <v>92.030650230000006</v>
      </c>
      <c r="P880" s="10">
        <v>107.9449065</v>
      </c>
      <c r="Q880" s="10">
        <v>76.701322899999994</v>
      </c>
      <c r="R880" s="5">
        <v>1</v>
      </c>
      <c r="S880" s="5">
        <v>0</v>
      </c>
      <c r="T880" s="5">
        <v>1</v>
      </c>
      <c r="U880" s="5">
        <v>0</v>
      </c>
      <c r="V880" s="5">
        <v>0</v>
      </c>
      <c r="W880" s="5">
        <v>0</v>
      </c>
      <c r="X880" s="5">
        <v>0</v>
      </c>
      <c r="Y880" s="5">
        <v>1</v>
      </c>
      <c r="Z880" s="5">
        <v>1</v>
      </c>
      <c r="AA880" s="5">
        <v>1</v>
      </c>
      <c r="AB880" s="5">
        <v>1</v>
      </c>
      <c r="AC880" s="5">
        <v>4</v>
      </c>
      <c r="AD880" s="5">
        <v>1</v>
      </c>
      <c r="AE880" s="5">
        <v>1</v>
      </c>
      <c r="AF880" s="5">
        <v>1</v>
      </c>
      <c r="AG880" s="5">
        <v>1</v>
      </c>
      <c r="AH880" s="5">
        <v>1</v>
      </c>
      <c r="AI880" s="5">
        <v>1</v>
      </c>
      <c r="AJ880" s="5" t="s">
        <v>122</v>
      </c>
      <c r="AK880" s="5">
        <v>3.36</v>
      </c>
      <c r="AL880" s="7">
        <v>6.3099999999999999E-10</v>
      </c>
      <c r="AM880" s="5" t="s">
        <v>36</v>
      </c>
      <c r="AN880" s="5" t="s">
        <v>39</v>
      </c>
      <c r="AO880" s="5" t="s">
        <v>116</v>
      </c>
    </row>
    <row r="881" spans="1:41" x14ac:dyDescent="0.35">
      <c r="A881" s="5" t="s">
        <v>1006</v>
      </c>
      <c r="B881" s="6">
        <v>26230</v>
      </c>
      <c r="C881" s="10">
        <v>49.217510259917923</v>
      </c>
      <c r="D881" s="5">
        <v>1</v>
      </c>
      <c r="E881" s="5">
        <v>0</v>
      </c>
      <c r="F881" s="10">
        <v>28.997152979999999</v>
      </c>
      <c r="G881" s="10">
        <v>160.5655089</v>
      </c>
      <c r="H881" s="10">
        <v>74.758379689999998</v>
      </c>
      <c r="I881" s="10">
        <v>72.109620100000001</v>
      </c>
      <c r="J881" s="10">
        <v>71.175341450000005</v>
      </c>
      <c r="K881" s="10">
        <v>118.4062136</v>
      </c>
      <c r="L881" s="10">
        <v>141.5663778</v>
      </c>
      <c r="M881" s="10">
        <v>120.7842907</v>
      </c>
      <c r="N881" s="10">
        <v>1.9632107000000001</v>
      </c>
      <c r="O881" s="10">
        <v>88.453118950000004</v>
      </c>
      <c r="P881" s="10">
        <v>108.295875</v>
      </c>
      <c r="Q881" s="10">
        <v>78.702715580000003</v>
      </c>
      <c r="R881" s="5">
        <v>0</v>
      </c>
      <c r="S881" s="5">
        <v>0</v>
      </c>
      <c r="T881" s="5">
        <v>0</v>
      </c>
      <c r="U881" s="5">
        <v>0</v>
      </c>
      <c r="V881" s="5">
        <v>0</v>
      </c>
      <c r="W881" s="5">
        <v>0</v>
      </c>
      <c r="X881" s="5">
        <v>0</v>
      </c>
      <c r="Y881" s="5">
        <v>2</v>
      </c>
      <c r="Z881" s="5">
        <v>1</v>
      </c>
      <c r="AA881" s="5">
        <v>1</v>
      </c>
      <c r="AB881" s="5">
        <v>1</v>
      </c>
      <c r="AC881" s="5">
        <v>4</v>
      </c>
      <c r="AD881" s="5">
        <v>1</v>
      </c>
      <c r="AE881" s="5">
        <v>1</v>
      </c>
      <c r="AF881" s="5">
        <v>1</v>
      </c>
      <c r="AG881" s="5">
        <v>1</v>
      </c>
      <c r="AH881" s="5">
        <v>1</v>
      </c>
      <c r="AI881" s="5">
        <v>1</v>
      </c>
      <c r="AJ881" s="5" t="s">
        <v>122</v>
      </c>
      <c r="AK881" s="5">
        <v>3.36</v>
      </c>
      <c r="AL881" s="7">
        <v>2.9400000000000002E-10</v>
      </c>
      <c r="AM881" s="5" t="s">
        <v>49</v>
      </c>
      <c r="AN881" s="5" t="s">
        <v>47</v>
      </c>
      <c r="AO881" s="5" t="s">
        <v>93</v>
      </c>
    </row>
    <row r="882" spans="1:41" x14ac:dyDescent="0.35">
      <c r="A882" s="5" t="s">
        <v>1007</v>
      </c>
      <c r="B882" s="6">
        <v>30687</v>
      </c>
      <c r="C882" s="10">
        <v>37.02325581395349</v>
      </c>
      <c r="D882" s="5">
        <v>1</v>
      </c>
      <c r="E882" s="5">
        <v>0</v>
      </c>
      <c r="F882" s="10">
        <v>32.345257910000001</v>
      </c>
      <c r="G882" s="10">
        <v>167.4169765</v>
      </c>
      <c r="H882" s="10">
        <v>90.658725000000004</v>
      </c>
      <c r="I882" s="10">
        <v>44.56782716</v>
      </c>
      <c r="J882" s="10">
        <v>203.98985350000001</v>
      </c>
      <c r="K882" s="10">
        <v>138.45862510000001</v>
      </c>
      <c r="L882" s="10">
        <v>284.51874179999999</v>
      </c>
      <c r="M882" s="10">
        <v>461.24147520000002</v>
      </c>
      <c r="N882" s="10">
        <v>6.3839491400000004</v>
      </c>
      <c r="O882" s="10">
        <v>112.6137875</v>
      </c>
      <c r="P882" s="10">
        <v>119.02843609999999</v>
      </c>
      <c r="Q882" s="10">
        <v>102.363231</v>
      </c>
      <c r="R882" s="5">
        <v>1</v>
      </c>
      <c r="S882" s="5">
        <v>1</v>
      </c>
      <c r="T882" s="5">
        <v>1</v>
      </c>
      <c r="U882" s="5">
        <v>0</v>
      </c>
      <c r="V882" s="5">
        <v>1</v>
      </c>
      <c r="W882" s="5">
        <v>1</v>
      </c>
      <c r="X882" s="5">
        <v>1</v>
      </c>
      <c r="Y882" s="5">
        <v>3</v>
      </c>
      <c r="Z882" s="5">
        <v>3</v>
      </c>
      <c r="AA882" s="5">
        <v>3</v>
      </c>
      <c r="AB882" s="5">
        <v>3</v>
      </c>
      <c r="AC882" s="5">
        <v>3</v>
      </c>
      <c r="AD882" s="5">
        <v>4</v>
      </c>
      <c r="AE882" s="5">
        <v>3</v>
      </c>
      <c r="AF882" s="5">
        <v>4</v>
      </c>
      <c r="AG882" s="5">
        <v>1</v>
      </c>
      <c r="AH882" s="5">
        <v>4</v>
      </c>
      <c r="AI882" s="5">
        <v>3</v>
      </c>
      <c r="AJ882" s="5" t="s">
        <v>126</v>
      </c>
      <c r="AK882" s="5">
        <v>2.19</v>
      </c>
      <c r="AL882" s="5">
        <v>0.99502265599999995</v>
      </c>
      <c r="AM882" s="5" t="s">
        <v>36</v>
      </c>
      <c r="AN882" s="5" t="s">
        <v>74</v>
      </c>
      <c r="AO882" s="5" t="s">
        <v>88</v>
      </c>
    </row>
    <row r="883" spans="1:41" x14ac:dyDescent="0.35">
      <c r="A883" s="5" t="s">
        <v>1008</v>
      </c>
      <c r="B883" s="6">
        <v>25790</v>
      </c>
      <c r="C883" s="10">
        <v>50.421340629274965</v>
      </c>
      <c r="D883" s="5">
        <v>2</v>
      </c>
      <c r="E883" s="5">
        <v>3</v>
      </c>
      <c r="F883" s="10">
        <v>27.275181839999998</v>
      </c>
      <c r="G883" s="10">
        <v>168.10689400000001</v>
      </c>
      <c r="H883" s="10">
        <v>77.079467010000002</v>
      </c>
      <c r="I883" s="10">
        <v>64.847886990000006</v>
      </c>
      <c r="J883" s="10">
        <v>110.3861357</v>
      </c>
      <c r="K883" s="10">
        <v>120.87291759999999</v>
      </c>
      <c r="L883" s="10">
        <v>143.62939969999999</v>
      </c>
      <c r="M883" s="10">
        <v>122.3568034</v>
      </c>
      <c r="N883" s="10">
        <v>2.214866303</v>
      </c>
      <c r="O883" s="10">
        <v>92.590773920000004</v>
      </c>
      <c r="P883" s="10">
        <v>109.9861131</v>
      </c>
      <c r="Q883" s="10">
        <v>82.454151659999994</v>
      </c>
      <c r="R883" s="5">
        <v>1</v>
      </c>
      <c r="S883" s="5">
        <v>0</v>
      </c>
      <c r="T883" s="5">
        <v>1</v>
      </c>
      <c r="U883" s="5">
        <v>0</v>
      </c>
      <c r="V883" s="5">
        <v>0</v>
      </c>
      <c r="W883" s="5">
        <v>0</v>
      </c>
      <c r="X883" s="5">
        <v>0</v>
      </c>
      <c r="Y883" s="5">
        <v>2</v>
      </c>
      <c r="Z883" s="5">
        <v>1</v>
      </c>
      <c r="AA883" s="5">
        <v>1</v>
      </c>
      <c r="AB883" s="5">
        <v>2</v>
      </c>
      <c r="AC883" s="5">
        <v>4</v>
      </c>
      <c r="AD883" s="5">
        <v>1</v>
      </c>
      <c r="AE883" s="5">
        <v>1</v>
      </c>
      <c r="AF883" s="5">
        <v>1</v>
      </c>
      <c r="AG883" s="5">
        <v>1</v>
      </c>
      <c r="AH883" s="5">
        <v>2</v>
      </c>
      <c r="AI883" s="5">
        <v>3</v>
      </c>
      <c r="AJ883" s="5" t="s">
        <v>123</v>
      </c>
      <c r="AK883" s="5">
        <v>2.15</v>
      </c>
      <c r="AL883" s="7">
        <v>5.4200000000000002E-8</v>
      </c>
      <c r="AM883" s="5" t="s">
        <v>43</v>
      </c>
      <c r="AN883" s="5" t="s">
        <v>51</v>
      </c>
      <c r="AO883" s="5" t="s">
        <v>52</v>
      </c>
    </row>
    <row r="884" spans="1:41" x14ac:dyDescent="0.35">
      <c r="A884" s="5" t="s">
        <v>1009</v>
      </c>
      <c r="B884" s="6">
        <v>34754</v>
      </c>
      <c r="C884" s="10">
        <v>25.896032831737347</v>
      </c>
      <c r="D884" s="5">
        <v>1</v>
      </c>
      <c r="E884" s="5">
        <v>0</v>
      </c>
      <c r="F884" s="10">
        <v>21.51799699</v>
      </c>
      <c r="G884" s="10">
        <v>155.10003990000001</v>
      </c>
      <c r="H884" s="10">
        <v>51.763741699999997</v>
      </c>
      <c r="I884" s="10">
        <v>69.099333380000004</v>
      </c>
      <c r="J884" s="10">
        <v>87.859258069999996</v>
      </c>
      <c r="K884" s="10">
        <v>107.84801640000001</v>
      </c>
      <c r="L884" s="10">
        <v>177.78895900000001</v>
      </c>
      <c r="M884" s="10">
        <v>124.38088519999999</v>
      </c>
      <c r="N884" s="10">
        <v>2.5729475270000002</v>
      </c>
      <c r="O884" s="10">
        <v>90.288037509999995</v>
      </c>
      <c r="P884" s="10">
        <v>107.1768172</v>
      </c>
      <c r="Q884" s="10">
        <v>73.96782125</v>
      </c>
      <c r="R884" s="5">
        <v>0</v>
      </c>
      <c r="S884" s="5">
        <v>0</v>
      </c>
      <c r="T884" s="5">
        <v>1</v>
      </c>
      <c r="U884" s="5">
        <v>0</v>
      </c>
      <c r="V884" s="5">
        <v>0</v>
      </c>
      <c r="W884" s="5">
        <v>0</v>
      </c>
      <c r="X884" s="5">
        <v>0</v>
      </c>
      <c r="Y884" s="5">
        <v>1</v>
      </c>
      <c r="Z884" s="5">
        <v>1</v>
      </c>
      <c r="AA884" s="5">
        <v>2</v>
      </c>
      <c r="AB884" s="5">
        <v>1</v>
      </c>
      <c r="AC884" s="5">
        <v>4</v>
      </c>
      <c r="AD884" s="5">
        <v>1</v>
      </c>
      <c r="AE884" s="5">
        <v>1</v>
      </c>
      <c r="AF884" s="5">
        <v>1</v>
      </c>
      <c r="AG884" s="5">
        <v>1</v>
      </c>
      <c r="AH884" s="5">
        <v>1</v>
      </c>
      <c r="AI884" s="5">
        <v>1</v>
      </c>
      <c r="AJ884" s="5" t="s">
        <v>35</v>
      </c>
      <c r="AK884" s="5">
        <v>2.19</v>
      </c>
      <c r="AL884" s="7">
        <v>2.7000000000000001E-7</v>
      </c>
      <c r="AM884" s="5" t="s">
        <v>36</v>
      </c>
      <c r="AN884" s="5" t="s">
        <v>55</v>
      </c>
      <c r="AO884" s="5" t="s">
        <v>62</v>
      </c>
    </row>
    <row r="885" spans="1:41" x14ac:dyDescent="0.35">
      <c r="A885" s="5" t="s">
        <v>1010</v>
      </c>
      <c r="B885" s="6">
        <v>36395</v>
      </c>
      <c r="C885" s="10">
        <v>21.406292749658004</v>
      </c>
      <c r="D885" s="5">
        <v>1</v>
      </c>
      <c r="E885" s="5">
        <v>0</v>
      </c>
      <c r="F885" s="10">
        <v>23.415544480000001</v>
      </c>
      <c r="G885" s="10">
        <v>156.40666160000001</v>
      </c>
      <c r="H885" s="10">
        <v>57.281549009999999</v>
      </c>
      <c r="I885" s="10">
        <v>62.862073580000001</v>
      </c>
      <c r="J885" s="10">
        <v>91.493954970000004</v>
      </c>
      <c r="K885" s="10">
        <v>110.9994336</v>
      </c>
      <c r="L885" s="10">
        <v>181.50569469999999</v>
      </c>
      <c r="M885" s="10">
        <v>118.54504059999999</v>
      </c>
      <c r="N885" s="10">
        <v>2.887364104</v>
      </c>
      <c r="O885" s="10">
        <v>85.572989969999995</v>
      </c>
      <c r="P885" s="10">
        <v>105.571241</v>
      </c>
      <c r="Q885" s="10">
        <v>79.080867040000001</v>
      </c>
      <c r="R885" s="5">
        <v>0</v>
      </c>
      <c r="S885" s="5">
        <v>0</v>
      </c>
      <c r="T885" s="5">
        <v>1</v>
      </c>
      <c r="U885" s="5">
        <v>0</v>
      </c>
      <c r="V885" s="5">
        <v>0</v>
      </c>
      <c r="W885" s="5">
        <v>0</v>
      </c>
      <c r="X885" s="5">
        <v>0</v>
      </c>
      <c r="Y885" s="5">
        <v>1</v>
      </c>
      <c r="Z885" s="5">
        <v>1</v>
      </c>
      <c r="AA885" s="5">
        <v>2</v>
      </c>
      <c r="AB885" s="5">
        <v>2</v>
      </c>
      <c r="AC885" s="5">
        <v>4</v>
      </c>
      <c r="AD885" s="5">
        <v>1</v>
      </c>
      <c r="AE885" s="5">
        <v>1</v>
      </c>
      <c r="AF885" s="5">
        <v>1</v>
      </c>
      <c r="AG885" s="5">
        <v>1</v>
      </c>
      <c r="AH885" s="5">
        <v>1</v>
      </c>
      <c r="AI885" s="5">
        <v>1</v>
      </c>
      <c r="AJ885" s="5" t="s">
        <v>35</v>
      </c>
      <c r="AK885" s="5">
        <v>2.19</v>
      </c>
      <c r="AL885" s="7">
        <v>2.9000000000000002E-6</v>
      </c>
      <c r="AM885" s="5" t="s">
        <v>36</v>
      </c>
      <c r="AN885" s="5" t="s">
        <v>39</v>
      </c>
      <c r="AO885" s="5" t="s">
        <v>40</v>
      </c>
    </row>
    <row r="886" spans="1:41" x14ac:dyDescent="0.35">
      <c r="A886" s="5" t="s">
        <v>1011</v>
      </c>
      <c r="B886" s="6">
        <v>28455</v>
      </c>
      <c r="C886" s="10">
        <v>43.129958960328317</v>
      </c>
      <c r="D886" s="5">
        <v>1</v>
      </c>
      <c r="E886" s="5">
        <v>0</v>
      </c>
      <c r="F886" s="10">
        <v>25.59687387</v>
      </c>
      <c r="G886" s="10">
        <v>166.23218109999999</v>
      </c>
      <c r="H886" s="10">
        <v>70.732194919999998</v>
      </c>
      <c r="I886" s="10">
        <v>60.979537469999997</v>
      </c>
      <c r="J886" s="10">
        <v>87.946450089999999</v>
      </c>
      <c r="K886" s="10">
        <v>115.1139062</v>
      </c>
      <c r="L886" s="10">
        <v>148.3671621</v>
      </c>
      <c r="M886" s="10">
        <v>120.9833043</v>
      </c>
      <c r="N886" s="10">
        <v>2.4330647339999998</v>
      </c>
      <c r="O886" s="10">
        <v>92.825766419999994</v>
      </c>
      <c r="P886" s="10">
        <v>114.1960405</v>
      </c>
      <c r="Q886" s="10">
        <v>80.045736000000005</v>
      </c>
      <c r="R886" s="5">
        <v>0</v>
      </c>
      <c r="S886" s="5">
        <v>0</v>
      </c>
      <c r="T886" s="5">
        <v>0</v>
      </c>
      <c r="U886" s="5">
        <v>0</v>
      </c>
      <c r="V886" s="5">
        <v>0</v>
      </c>
      <c r="W886" s="5">
        <v>0</v>
      </c>
      <c r="X886" s="5">
        <v>0</v>
      </c>
      <c r="Y886" s="5">
        <v>2</v>
      </c>
      <c r="Z886" s="5">
        <v>1</v>
      </c>
      <c r="AA886" s="5">
        <v>1</v>
      </c>
      <c r="AB886" s="5">
        <v>2</v>
      </c>
      <c r="AC886" s="5">
        <v>4</v>
      </c>
      <c r="AD886" s="5">
        <v>1</v>
      </c>
      <c r="AE886" s="5">
        <v>1</v>
      </c>
      <c r="AF886" s="5">
        <v>1</v>
      </c>
      <c r="AG886" s="5">
        <v>1</v>
      </c>
      <c r="AH886" s="5">
        <v>2</v>
      </c>
      <c r="AI886" s="5">
        <v>3</v>
      </c>
      <c r="AJ886" s="5" t="s">
        <v>120</v>
      </c>
      <c r="AK886" s="5">
        <v>2.19</v>
      </c>
      <c r="AL886" s="7">
        <v>3.2300000000000002E-7</v>
      </c>
      <c r="AM886" s="5" t="s">
        <v>36</v>
      </c>
      <c r="AN886" s="5" t="s">
        <v>66</v>
      </c>
      <c r="AO886" s="5" t="s">
        <v>67</v>
      </c>
    </row>
    <row r="887" spans="1:41" x14ac:dyDescent="0.35">
      <c r="A887" s="5" t="s">
        <v>1012</v>
      </c>
      <c r="B887" s="6">
        <v>34568</v>
      </c>
      <c r="C887" s="10">
        <v>26.404924760601915</v>
      </c>
      <c r="D887" s="5">
        <v>2</v>
      </c>
      <c r="E887" s="5">
        <v>0</v>
      </c>
      <c r="F887" s="10">
        <v>20.605417639999999</v>
      </c>
      <c r="G887" s="10">
        <v>172.2293176</v>
      </c>
      <c r="H887" s="10">
        <v>61.121722269999999</v>
      </c>
      <c r="I887" s="10">
        <v>73.082787879999998</v>
      </c>
      <c r="J887" s="10">
        <v>92.933743289999995</v>
      </c>
      <c r="K887" s="10">
        <v>107.8709992</v>
      </c>
      <c r="L887" s="10">
        <v>148.072979</v>
      </c>
      <c r="M887" s="10">
        <v>119.19521330000001</v>
      </c>
      <c r="N887" s="10">
        <v>2.0260992130000002</v>
      </c>
      <c r="O887" s="10">
        <v>88.527556820000001</v>
      </c>
      <c r="P887" s="10">
        <v>111.7835297</v>
      </c>
      <c r="Q887" s="10">
        <v>75.843950489999997</v>
      </c>
      <c r="R887" s="5">
        <v>0</v>
      </c>
      <c r="S887" s="5">
        <v>0</v>
      </c>
      <c r="T887" s="5">
        <v>0</v>
      </c>
      <c r="U887" s="5">
        <v>0</v>
      </c>
      <c r="V887" s="5">
        <v>0</v>
      </c>
      <c r="W887" s="5">
        <v>0</v>
      </c>
      <c r="X887" s="5">
        <v>0</v>
      </c>
      <c r="Y887" s="5">
        <v>1</v>
      </c>
      <c r="Z887" s="5">
        <v>1</v>
      </c>
      <c r="AA887" s="5">
        <v>1</v>
      </c>
      <c r="AB887" s="5">
        <v>1</v>
      </c>
      <c r="AC887" s="5">
        <v>4</v>
      </c>
      <c r="AD887" s="5">
        <v>1</v>
      </c>
      <c r="AE887" s="5">
        <v>1</v>
      </c>
      <c r="AF887" s="5">
        <v>1</v>
      </c>
      <c r="AG887" s="5">
        <v>1</v>
      </c>
      <c r="AH887" s="5">
        <v>1</v>
      </c>
      <c r="AI887" s="5">
        <v>1</v>
      </c>
      <c r="AJ887" s="5" t="s">
        <v>119</v>
      </c>
      <c r="AK887" s="5">
        <v>1.02</v>
      </c>
      <c r="AL887" s="7">
        <v>1.43E-9</v>
      </c>
      <c r="AM887" s="5" t="s">
        <v>36</v>
      </c>
      <c r="AN887" s="5" t="s">
        <v>39</v>
      </c>
      <c r="AO887" s="5" t="s">
        <v>60</v>
      </c>
    </row>
    <row r="888" spans="1:41" x14ac:dyDescent="0.35">
      <c r="A888" s="5" t="s">
        <v>1013</v>
      </c>
      <c r="B888" s="6">
        <v>35239</v>
      </c>
      <c r="C888" s="10">
        <v>24.569083447332421</v>
      </c>
      <c r="D888" s="5">
        <v>2</v>
      </c>
      <c r="E888" s="5">
        <v>0</v>
      </c>
      <c r="F888" s="10">
        <v>21.307042030000002</v>
      </c>
      <c r="G888" s="10">
        <v>165.27991320000001</v>
      </c>
      <c r="H888" s="10">
        <v>58.205404889999997</v>
      </c>
      <c r="I888" s="10">
        <v>75.069717190000006</v>
      </c>
      <c r="J888" s="10">
        <v>92.169938799999997</v>
      </c>
      <c r="K888" s="10">
        <v>108.5662215</v>
      </c>
      <c r="L888" s="10">
        <v>160.3422157</v>
      </c>
      <c r="M888" s="10">
        <v>121.7475702</v>
      </c>
      <c r="N888" s="10">
        <v>2.1359107470000001</v>
      </c>
      <c r="O888" s="10">
        <v>88.682780379999997</v>
      </c>
      <c r="P888" s="10">
        <v>107.9598963</v>
      </c>
      <c r="Q888" s="10">
        <v>80.988670279999994</v>
      </c>
      <c r="R888" s="5">
        <v>1</v>
      </c>
      <c r="S888" s="5">
        <v>0</v>
      </c>
      <c r="T888" s="5">
        <v>0</v>
      </c>
      <c r="U888" s="5">
        <v>0</v>
      </c>
      <c r="V888" s="5">
        <v>0</v>
      </c>
      <c r="W888" s="5">
        <v>0</v>
      </c>
      <c r="X888" s="5">
        <v>0</v>
      </c>
      <c r="Y888" s="5">
        <v>1</v>
      </c>
      <c r="Z888" s="5">
        <v>1</v>
      </c>
      <c r="AA888" s="5">
        <v>2</v>
      </c>
      <c r="AB888" s="5">
        <v>1</v>
      </c>
      <c r="AC888" s="5">
        <v>4</v>
      </c>
      <c r="AD888" s="5">
        <v>1</v>
      </c>
      <c r="AE888" s="5">
        <v>1</v>
      </c>
      <c r="AF888" s="5">
        <v>1</v>
      </c>
      <c r="AG888" s="5">
        <v>1</v>
      </c>
      <c r="AH888" s="5">
        <v>2</v>
      </c>
      <c r="AI888" s="5">
        <v>3</v>
      </c>
      <c r="AJ888" s="5" t="s">
        <v>119</v>
      </c>
      <c r="AK888" s="5">
        <v>1.02</v>
      </c>
      <c r="AL888" s="7">
        <v>3.62E-8</v>
      </c>
      <c r="AM888" s="5" t="s">
        <v>49</v>
      </c>
      <c r="AN888" s="5" t="s">
        <v>47</v>
      </c>
      <c r="AO888" s="5" t="s">
        <v>112</v>
      </c>
    </row>
    <row r="889" spans="1:41" x14ac:dyDescent="0.35">
      <c r="A889" s="5" t="s">
        <v>1014</v>
      </c>
      <c r="B889" s="6">
        <v>30570</v>
      </c>
      <c r="C889" s="10">
        <v>37.343365253077977</v>
      </c>
      <c r="D889" s="5">
        <v>1</v>
      </c>
      <c r="E889" s="5">
        <v>0</v>
      </c>
      <c r="F889" s="10">
        <v>31.68805841</v>
      </c>
      <c r="G889" s="10">
        <v>164.94603509999999</v>
      </c>
      <c r="H889" s="10">
        <v>86.214316819999993</v>
      </c>
      <c r="I889" s="10">
        <v>44.665569619999999</v>
      </c>
      <c r="J889" s="10">
        <v>200.6127472</v>
      </c>
      <c r="K889" s="10">
        <v>136.7878092</v>
      </c>
      <c r="L889" s="10">
        <v>290.22730840000003</v>
      </c>
      <c r="M889" s="10">
        <v>460.14317399999999</v>
      </c>
      <c r="N889" s="10">
        <v>6.4977858990000001</v>
      </c>
      <c r="O889" s="10">
        <v>104.4154427</v>
      </c>
      <c r="P889" s="10">
        <v>118.3835667</v>
      </c>
      <c r="Q889" s="10">
        <v>96.044273700000005</v>
      </c>
      <c r="R889" s="5">
        <v>1</v>
      </c>
      <c r="S889" s="5">
        <v>1</v>
      </c>
      <c r="T889" s="5">
        <v>1</v>
      </c>
      <c r="U889" s="5">
        <v>0</v>
      </c>
      <c r="V889" s="5">
        <v>0</v>
      </c>
      <c r="W889" s="5">
        <v>1</v>
      </c>
      <c r="X889" s="5">
        <v>0</v>
      </c>
      <c r="Y889" s="5">
        <v>3</v>
      </c>
      <c r="Z889" s="5">
        <v>2</v>
      </c>
      <c r="AA889" s="5">
        <v>4</v>
      </c>
      <c r="AB889" s="5">
        <v>3</v>
      </c>
      <c r="AC889" s="5">
        <v>3</v>
      </c>
      <c r="AD889" s="5">
        <v>4</v>
      </c>
      <c r="AE889" s="5">
        <v>3</v>
      </c>
      <c r="AF889" s="5">
        <v>4</v>
      </c>
      <c r="AG889" s="5">
        <v>1</v>
      </c>
      <c r="AH889" s="5">
        <v>4</v>
      </c>
      <c r="AI889" s="5">
        <v>3</v>
      </c>
      <c r="AJ889" s="5" t="s">
        <v>126</v>
      </c>
      <c r="AK889" s="5">
        <v>2.19</v>
      </c>
      <c r="AL889" s="5">
        <v>0.75950870599999998</v>
      </c>
      <c r="AM889" s="5" t="s">
        <v>36</v>
      </c>
      <c r="AN889" s="5" t="s">
        <v>77</v>
      </c>
      <c r="AO889" s="5" t="s">
        <v>95</v>
      </c>
    </row>
    <row r="890" spans="1:41" x14ac:dyDescent="0.35">
      <c r="A890" s="5" t="s">
        <v>1015</v>
      </c>
      <c r="B890" s="6">
        <v>31976</v>
      </c>
      <c r="C890" s="10">
        <v>33.496580027359784</v>
      </c>
      <c r="D890" s="5">
        <v>1</v>
      </c>
      <c r="E890" s="5">
        <v>0</v>
      </c>
      <c r="F890" s="10">
        <v>17.631533569999998</v>
      </c>
      <c r="G890" s="10">
        <v>162.98665930000001</v>
      </c>
      <c r="H890" s="10">
        <v>46.83755378</v>
      </c>
      <c r="I890" s="10">
        <v>65.134843239999995</v>
      </c>
      <c r="J890" s="10">
        <v>97.105121249999996</v>
      </c>
      <c r="K890" s="10">
        <v>113.95162999999999</v>
      </c>
      <c r="L890" s="10">
        <v>143.92454649999999</v>
      </c>
      <c r="M890" s="10">
        <v>121.9762427</v>
      </c>
      <c r="N890" s="10">
        <v>2.2096398700000002</v>
      </c>
      <c r="O890" s="10">
        <v>93.720764399999993</v>
      </c>
      <c r="P890" s="10">
        <v>110.9359434</v>
      </c>
      <c r="Q890" s="10">
        <v>78.818340340000006</v>
      </c>
      <c r="R890" s="5">
        <v>0</v>
      </c>
      <c r="S890" s="5">
        <v>0</v>
      </c>
      <c r="T890" s="5">
        <v>1</v>
      </c>
      <c r="U890" s="5">
        <v>0</v>
      </c>
      <c r="V890" s="5">
        <v>1</v>
      </c>
      <c r="W890" s="5">
        <v>1</v>
      </c>
      <c r="X890" s="5">
        <v>0</v>
      </c>
      <c r="Y890" s="5">
        <v>1</v>
      </c>
      <c r="Z890" s="5">
        <v>1</v>
      </c>
      <c r="AA890" s="5">
        <v>1</v>
      </c>
      <c r="AB890" s="5">
        <v>1</v>
      </c>
      <c r="AC890" s="5">
        <v>4</v>
      </c>
      <c r="AD890" s="5">
        <v>1</v>
      </c>
      <c r="AE890" s="5">
        <v>1</v>
      </c>
      <c r="AF890" s="5">
        <v>1</v>
      </c>
      <c r="AG890" s="5">
        <v>1</v>
      </c>
      <c r="AH890" s="5">
        <v>1</v>
      </c>
      <c r="AI890" s="5">
        <v>1</v>
      </c>
      <c r="AJ890" s="5" t="s">
        <v>120</v>
      </c>
      <c r="AK890" s="5">
        <v>2.19</v>
      </c>
      <c r="AL890" s="7">
        <v>1.2100000000000001E-8</v>
      </c>
      <c r="AM890" s="5" t="s">
        <v>76</v>
      </c>
      <c r="AN890" s="5" t="s">
        <v>57</v>
      </c>
      <c r="AO890" s="5" t="s">
        <v>114</v>
      </c>
    </row>
    <row r="891" spans="1:41" x14ac:dyDescent="0.35">
      <c r="A891" s="5" t="s">
        <v>1016</v>
      </c>
      <c r="B891" s="6">
        <v>26871</v>
      </c>
      <c r="C891" s="10">
        <v>47.463748290013683</v>
      </c>
      <c r="D891" s="5">
        <v>1</v>
      </c>
      <c r="E891" s="5">
        <v>0</v>
      </c>
      <c r="F891" s="10">
        <v>22.231388750000001</v>
      </c>
      <c r="G891" s="10">
        <v>158.53986929999999</v>
      </c>
      <c r="H891" s="10">
        <v>55.878351469999998</v>
      </c>
      <c r="I891" s="10">
        <v>67.350099439999994</v>
      </c>
      <c r="J891" s="10">
        <v>77.59593332</v>
      </c>
      <c r="K891" s="10">
        <v>124.9372793</v>
      </c>
      <c r="L891" s="10">
        <v>142.01247499999999</v>
      </c>
      <c r="M891" s="10">
        <v>123.07291669999999</v>
      </c>
      <c r="N891" s="10">
        <v>2.1085711250000001</v>
      </c>
      <c r="O891" s="10">
        <v>88.390589829999996</v>
      </c>
      <c r="P891" s="10">
        <v>113.8699776</v>
      </c>
      <c r="Q891" s="10">
        <v>79.820704750000004</v>
      </c>
      <c r="R891" s="5">
        <v>1</v>
      </c>
      <c r="S891" s="5">
        <v>0</v>
      </c>
      <c r="T891" s="5">
        <v>0</v>
      </c>
      <c r="U891" s="5">
        <v>0</v>
      </c>
      <c r="V891" s="5">
        <v>0</v>
      </c>
      <c r="W891" s="5">
        <v>0</v>
      </c>
      <c r="X891" s="5">
        <v>0</v>
      </c>
      <c r="Y891" s="5">
        <v>1</v>
      </c>
      <c r="Z891" s="5">
        <v>1</v>
      </c>
      <c r="AA891" s="5">
        <v>1</v>
      </c>
      <c r="AB891" s="5">
        <v>1</v>
      </c>
      <c r="AC891" s="5">
        <v>4</v>
      </c>
      <c r="AD891" s="5">
        <v>1</v>
      </c>
      <c r="AE891" s="5">
        <v>1</v>
      </c>
      <c r="AF891" s="5">
        <v>1</v>
      </c>
      <c r="AG891" s="5">
        <v>1</v>
      </c>
      <c r="AH891" s="5">
        <v>1</v>
      </c>
      <c r="AI891" s="5">
        <v>1</v>
      </c>
      <c r="AJ891" s="5" t="s">
        <v>122</v>
      </c>
      <c r="AK891" s="5">
        <v>3.36</v>
      </c>
      <c r="AL891" s="7">
        <v>4.4200000000000002E-10</v>
      </c>
      <c r="AM891" s="5" t="s">
        <v>36</v>
      </c>
      <c r="AN891" s="5" t="s">
        <v>37</v>
      </c>
      <c r="AO891" s="5" t="s">
        <v>94</v>
      </c>
    </row>
    <row r="892" spans="1:41" x14ac:dyDescent="0.35">
      <c r="A892" s="5" t="s">
        <v>1017</v>
      </c>
      <c r="B892" s="6">
        <v>32754</v>
      </c>
      <c r="C892" s="10">
        <v>31.367989056087552</v>
      </c>
      <c r="D892" s="5">
        <v>2</v>
      </c>
      <c r="E892" s="5">
        <v>0</v>
      </c>
      <c r="F892" s="10">
        <v>28.658070030000001</v>
      </c>
      <c r="G892" s="10">
        <v>164.13960109999999</v>
      </c>
      <c r="H892" s="10">
        <v>77.210023890000002</v>
      </c>
      <c r="I892" s="10">
        <v>77.514888679999999</v>
      </c>
      <c r="J892" s="10">
        <v>121.3617393</v>
      </c>
      <c r="K892" s="10">
        <v>104.38029950000001</v>
      </c>
      <c r="L892" s="10">
        <v>181.817217</v>
      </c>
      <c r="M892" s="10">
        <v>117.09197709999999</v>
      </c>
      <c r="N892" s="10">
        <v>2.345577993</v>
      </c>
      <c r="O892" s="10">
        <v>85.381657880000006</v>
      </c>
      <c r="P892" s="10">
        <v>106.445761</v>
      </c>
      <c r="Q892" s="10">
        <v>81.036325230000003</v>
      </c>
      <c r="R892" s="5">
        <v>1</v>
      </c>
      <c r="S892" s="5">
        <v>0</v>
      </c>
      <c r="T892" s="5">
        <v>1</v>
      </c>
      <c r="U892" s="5">
        <v>0</v>
      </c>
      <c r="V892" s="5">
        <v>0</v>
      </c>
      <c r="W892" s="5">
        <v>0</v>
      </c>
      <c r="X892" s="5">
        <v>0</v>
      </c>
      <c r="Y892" s="5">
        <v>2</v>
      </c>
      <c r="Z892" s="5">
        <v>1</v>
      </c>
      <c r="AA892" s="5">
        <v>2</v>
      </c>
      <c r="AB892" s="5">
        <v>1</v>
      </c>
      <c r="AC892" s="5">
        <v>4</v>
      </c>
      <c r="AD892" s="5">
        <v>1</v>
      </c>
      <c r="AE892" s="5">
        <v>1</v>
      </c>
      <c r="AF892" s="5">
        <v>1</v>
      </c>
      <c r="AG892" s="5">
        <v>1</v>
      </c>
      <c r="AH892" s="5">
        <v>2</v>
      </c>
      <c r="AI892" s="5">
        <v>3</v>
      </c>
      <c r="AJ892" s="5" t="s">
        <v>121</v>
      </c>
      <c r="AK892" s="5">
        <v>1.02</v>
      </c>
      <c r="AL892" s="7">
        <v>8.8599999999999999E-6</v>
      </c>
      <c r="AM892" s="5" t="s">
        <v>43</v>
      </c>
      <c r="AN892" s="5" t="s">
        <v>72</v>
      </c>
      <c r="AO892" s="5" t="s">
        <v>92</v>
      </c>
    </row>
    <row r="893" spans="1:41" x14ac:dyDescent="0.35">
      <c r="A893" s="5" t="s">
        <v>1018</v>
      </c>
      <c r="B893" s="6">
        <v>35344</v>
      </c>
      <c r="C893" s="10">
        <v>24.281805745554035</v>
      </c>
      <c r="D893" s="5">
        <v>2</v>
      </c>
      <c r="E893" s="5">
        <v>0</v>
      </c>
      <c r="F893" s="10">
        <v>26.46996004</v>
      </c>
      <c r="G893" s="10">
        <v>173.93527180000001</v>
      </c>
      <c r="H893" s="10">
        <v>80.080837470000006</v>
      </c>
      <c r="I893" s="10">
        <v>73.303379800000002</v>
      </c>
      <c r="J893" s="10">
        <v>88.382245589999997</v>
      </c>
      <c r="K893" s="10">
        <v>111.7208701</v>
      </c>
      <c r="L893" s="10">
        <v>150.7635913</v>
      </c>
      <c r="M893" s="10">
        <v>121.76227950000001</v>
      </c>
      <c r="N893" s="10">
        <v>2.0567072309999999</v>
      </c>
      <c r="O893" s="10">
        <v>87.529139229999998</v>
      </c>
      <c r="P893" s="10">
        <v>108.9767811</v>
      </c>
      <c r="Q893" s="10">
        <v>80.990979379999999</v>
      </c>
      <c r="R893" s="5">
        <v>0</v>
      </c>
      <c r="S893" s="5">
        <v>0</v>
      </c>
      <c r="T893" s="5">
        <v>0</v>
      </c>
      <c r="U893" s="5">
        <v>0</v>
      </c>
      <c r="V893" s="5">
        <v>0</v>
      </c>
      <c r="W893" s="5">
        <v>0</v>
      </c>
      <c r="X893" s="5">
        <v>0</v>
      </c>
      <c r="Y893" s="5">
        <v>2</v>
      </c>
      <c r="Z893" s="5">
        <v>1</v>
      </c>
      <c r="AA893" s="5">
        <v>1</v>
      </c>
      <c r="AB893" s="5">
        <v>1</v>
      </c>
      <c r="AC893" s="5">
        <v>4</v>
      </c>
      <c r="AD893" s="5">
        <v>1</v>
      </c>
      <c r="AE893" s="5">
        <v>1</v>
      </c>
      <c r="AF893" s="5">
        <v>1</v>
      </c>
      <c r="AG893" s="5">
        <v>1</v>
      </c>
      <c r="AH893" s="5">
        <v>2</v>
      </c>
      <c r="AI893" s="5">
        <v>3</v>
      </c>
      <c r="AJ893" s="5" t="s">
        <v>119</v>
      </c>
      <c r="AK893" s="5">
        <v>1.02</v>
      </c>
      <c r="AL893" s="7">
        <v>2.2399999999999999E-8</v>
      </c>
      <c r="AM893" s="5" t="s">
        <v>76</v>
      </c>
      <c r="AN893" s="5" t="s">
        <v>57</v>
      </c>
      <c r="AO893" s="5" t="s">
        <v>114</v>
      </c>
    </row>
    <row r="894" spans="1:41" x14ac:dyDescent="0.35">
      <c r="A894" s="5" t="s">
        <v>1019</v>
      </c>
      <c r="B894" s="6">
        <v>31708</v>
      </c>
      <c r="C894" s="10">
        <v>34.22982216142271</v>
      </c>
      <c r="D894" s="5">
        <v>2</v>
      </c>
      <c r="E894" s="5">
        <v>0</v>
      </c>
      <c r="F894" s="10">
        <v>30.253177650000001</v>
      </c>
      <c r="G894" s="10">
        <v>174.8977486</v>
      </c>
      <c r="H894" s="10">
        <v>92.542118189999997</v>
      </c>
      <c r="I894" s="10">
        <v>72.536113409999999</v>
      </c>
      <c r="J894" s="10">
        <v>120.3051589</v>
      </c>
      <c r="K894" s="10">
        <v>111.4241452</v>
      </c>
      <c r="L894" s="10">
        <v>175.4656847</v>
      </c>
      <c r="M894" s="10">
        <v>115.8075207</v>
      </c>
      <c r="N894" s="10">
        <v>2.4190113919999998</v>
      </c>
      <c r="O894" s="10">
        <v>92.227481699999998</v>
      </c>
      <c r="P894" s="10">
        <v>106.998519</v>
      </c>
      <c r="Q894" s="10">
        <v>78.897707479999994</v>
      </c>
      <c r="R894" s="5">
        <v>1</v>
      </c>
      <c r="S894" s="5">
        <v>0</v>
      </c>
      <c r="T894" s="5">
        <v>0</v>
      </c>
      <c r="U894" s="5">
        <v>0</v>
      </c>
      <c r="V894" s="5">
        <v>0</v>
      </c>
      <c r="W894" s="5">
        <v>0</v>
      </c>
      <c r="X894" s="5">
        <v>0</v>
      </c>
      <c r="Y894" s="5">
        <v>3</v>
      </c>
      <c r="Z894" s="5">
        <v>1</v>
      </c>
      <c r="AA894" s="5">
        <v>2</v>
      </c>
      <c r="AB894" s="5">
        <v>1</v>
      </c>
      <c r="AC894" s="5">
        <v>4</v>
      </c>
      <c r="AD894" s="5">
        <v>1</v>
      </c>
      <c r="AE894" s="5">
        <v>1</v>
      </c>
      <c r="AF894" s="5">
        <v>1</v>
      </c>
      <c r="AG894" s="5">
        <v>1</v>
      </c>
      <c r="AH894" s="5">
        <v>1</v>
      </c>
      <c r="AI894" s="5">
        <v>1</v>
      </c>
      <c r="AJ894" s="5" t="s">
        <v>121</v>
      </c>
      <c r="AK894" s="5">
        <v>1.02</v>
      </c>
      <c r="AL894" s="7">
        <v>9.2900000000000008E-6</v>
      </c>
      <c r="AM894" s="5" t="s">
        <v>36</v>
      </c>
      <c r="AN894" s="5" t="s">
        <v>39</v>
      </c>
      <c r="AO894" s="5" t="s">
        <v>81</v>
      </c>
    </row>
    <row r="895" spans="1:41" x14ac:dyDescent="0.35">
      <c r="A895" s="5" t="s">
        <v>1020</v>
      </c>
      <c r="B895" s="6">
        <v>32346</v>
      </c>
      <c r="C895" s="10">
        <v>32.484268125854996</v>
      </c>
      <c r="D895" s="5">
        <v>2</v>
      </c>
      <c r="E895" s="5">
        <v>0</v>
      </c>
      <c r="F895" s="10">
        <v>21.99008954</v>
      </c>
      <c r="G895" s="10">
        <v>171.08940000000001</v>
      </c>
      <c r="H895" s="10">
        <v>64.368472659999995</v>
      </c>
      <c r="I895" s="10">
        <v>79.973921689999997</v>
      </c>
      <c r="J895" s="10">
        <v>115.4723149</v>
      </c>
      <c r="K895" s="10">
        <v>110.1909484</v>
      </c>
      <c r="L895" s="10">
        <v>172.7790234</v>
      </c>
      <c r="M895" s="10">
        <v>115.8734774</v>
      </c>
      <c r="N895" s="10">
        <v>2.160442051</v>
      </c>
      <c r="O895" s="10">
        <v>89.136109770000004</v>
      </c>
      <c r="P895" s="10">
        <v>105.6021815</v>
      </c>
      <c r="Q895" s="10">
        <v>84.781166170000006</v>
      </c>
      <c r="R895" s="5">
        <v>1</v>
      </c>
      <c r="S895" s="5">
        <v>0</v>
      </c>
      <c r="T895" s="5">
        <v>1</v>
      </c>
      <c r="U895" s="5">
        <v>0</v>
      </c>
      <c r="V895" s="5">
        <v>0</v>
      </c>
      <c r="W895" s="5">
        <v>0</v>
      </c>
      <c r="X895" s="5">
        <v>0</v>
      </c>
      <c r="Y895" s="5">
        <v>1</v>
      </c>
      <c r="Z895" s="5">
        <v>1</v>
      </c>
      <c r="AA895" s="5">
        <v>2</v>
      </c>
      <c r="AB895" s="5">
        <v>1</v>
      </c>
      <c r="AC895" s="5">
        <v>4</v>
      </c>
      <c r="AD895" s="5">
        <v>1</v>
      </c>
      <c r="AE895" s="5">
        <v>1</v>
      </c>
      <c r="AF895" s="5">
        <v>1</v>
      </c>
      <c r="AG895" s="5">
        <v>1</v>
      </c>
      <c r="AH895" s="5">
        <v>2</v>
      </c>
      <c r="AI895" s="5">
        <v>3</v>
      </c>
      <c r="AJ895" s="5" t="s">
        <v>121</v>
      </c>
      <c r="AK895" s="5">
        <v>1.02</v>
      </c>
      <c r="AL895" s="7">
        <v>1.67E-7</v>
      </c>
      <c r="AM895" s="5" t="s">
        <v>36</v>
      </c>
      <c r="AN895" s="5" t="s">
        <v>37</v>
      </c>
      <c r="AO895" s="5" t="s">
        <v>94</v>
      </c>
    </row>
    <row r="896" spans="1:41" x14ac:dyDescent="0.35">
      <c r="A896" s="5" t="s">
        <v>1021</v>
      </c>
      <c r="B896" s="6">
        <v>31400</v>
      </c>
      <c r="C896" s="10">
        <v>35.072503419972641</v>
      </c>
      <c r="D896" s="5">
        <v>2</v>
      </c>
      <c r="E896" s="5">
        <v>1</v>
      </c>
      <c r="F896" s="10">
        <v>31.56102315</v>
      </c>
      <c r="G896" s="10">
        <v>171.44161980000001</v>
      </c>
      <c r="H896" s="10">
        <v>92.764882040000003</v>
      </c>
      <c r="I896" s="10">
        <v>42.550512640000001</v>
      </c>
      <c r="J896" s="10">
        <v>197.38195279999999</v>
      </c>
      <c r="K896" s="10">
        <v>138.03967109999999</v>
      </c>
      <c r="L896" s="10">
        <v>298.77355740000002</v>
      </c>
      <c r="M896" s="10">
        <v>462.44266149999999</v>
      </c>
      <c r="N896" s="10">
        <v>7.0216206300000001</v>
      </c>
      <c r="O896" s="10">
        <v>110.95000659999999</v>
      </c>
      <c r="P896" s="10">
        <v>124.58129580000001</v>
      </c>
      <c r="Q896" s="10">
        <v>86.306814439999997</v>
      </c>
      <c r="R896" s="5">
        <v>1</v>
      </c>
      <c r="S896" s="5">
        <v>1</v>
      </c>
      <c r="T896" s="5">
        <v>1</v>
      </c>
      <c r="U896" s="5">
        <v>0</v>
      </c>
      <c r="V896" s="5">
        <v>0</v>
      </c>
      <c r="W896" s="5">
        <v>0</v>
      </c>
      <c r="X896" s="5">
        <v>0</v>
      </c>
      <c r="Y896" s="5">
        <v>3</v>
      </c>
      <c r="Z896" s="5">
        <v>3</v>
      </c>
      <c r="AA896" s="5">
        <v>4</v>
      </c>
      <c r="AB896" s="5">
        <v>3</v>
      </c>
      <c r="AC896" s="5">
        <v>3</v>
      </c>
      <c r="AD896" s="5">
        <v>4</v>
      </c>
      <c r="AE896" s="5">
        <v>3</v>
      </c>
      <c r="AF896" s="5">
        <v>4</v>
      </c>
      <c r="AG896" s="5">
        <v>2</v>
      </c>
      <c r="AH896" s="5">
        <v>2</v>
      </c>
      <c r="AI896" s="5">
        <v>3</v>
      </c>
      <c r="AJ896" s="5" t="s">
        <v>127</v>
      </c>
      <c r="AK896" s="5">
        <v>1.02</v>
      </c>
      <c r="AL896" s="5">
        <v>0.83667569600000002</v>
      </c>
      <c r="AM896" s="5" t="s">
        <v>76</v>
      </c>
      <c r="AN896" s="5" t="s">
        <v>77</v>
      </c>
      <c r="AO896" s="5" t="s">
        <v>85</v>
      </c>
    </row>
    <row r="897" spans="1:41" x14ac:dyDescent="0.35">
      <c r="A897" s="5" t="s">
        <v>1022</v>
      </c>
      <c r="B897" s="6">
        <v>27139</v>
      </c>
      <c r="C897" s="10">
        <v>46.730506155950749</v>
      </c>
      <c r="D897" s="5">
        <v>2</v>
      </c>
      <c r="E897" s="5">
        <v>0</v>
      </c>
      <c r="F897" s="10">
        <v>25.365193390000002</v>
      </c>
      <c r="G897" s="10">
        <v>167.3017376</v>
      </c>
      <c r="H897" s="10">
        <v>70.996850120000005</v>
      </c>
      <c r="I897" s="10">
        <v>69.194086339999998</v>
      </c>
      <c r="J897" s="10">
        <v>110.2438681</v>
      </c>
      <c r="K897" s="10">
        <v>115.244668</v>
      </c>
      <c r="L897" s="10">
        <v>151.20484289999999</v>
      </c>
      <c r="M897" s="10">
        <v>115.26533999999999</v>
      </c>
      <c r="N897" s="10">
        <v>2.1852278269999998</v>
      </c>
      <c r="O897" s="10">
        <v>84.240616220000007</v>
      </c>
      <c r="P897" s="10">
        <v>107.6576474</v>
      </c>
      <c r="Q897" s="10">
        <v>71.111543019999999</v>
      </c>
      <c r="R897" s="5">
        <v>1</v>
      </c>
      <c r="S897" s="5">
        <v>0</v>
      </c>
      <c r="T897" s="5">
        <v>1</v>
      </c>
      <c r="U897" s="5">
        <v>0</v>
      </c>
      <c r="V897" s="5">
        <v>0</v>
      </c>
      <c r="W897" s="5">
        <v>0</v>
      </c>
      <c r="X897" s="5">
        <v>0</v>
      </c>
      <c r="Y897" s="5">
        <v>2</v>
      </c>
      <c r="Z897" s="5">
        <v>1</v>
      </c>
      <c r="AA897" s="5">
        <v>1</v>
      </c>
      <c r="AB897" s="5">
        <v>1</v>
      </c>
      <c r="AC897" s="5">
        <v>4</v>
      </c>
      <c r="AD897" s="5">
        <v>1</v>
      </c>
      <c r="AE897" s="5">
        <v>1</v>
      </c>
      <c r="AF897" s="5">
        <v>1</v>
      </c>
      <c r="AG897" s="5">
        <v>1</v>
      </c>
      <c r="AH897" s="5">
        <v>1</v>
      </c>
      <c r="AI897" s="5">
        <v>1</v>
      </c>
      <c r="AJ897" s="5" t="s">
        <v>123</v>
      </c>
      <c r="AK897" s="5">
        <v>2.15</v>
      </c>
      <c r="AL897" s="7">
        <v>1.41E-10</v>
      </c>
      <c r="AM897" s="5" t="s">
        <v>36</v>
      </c>
      <c r="AN897" s="5" t="s">
        <v>57</v>
      </c>
      <c r="AO897" s="5" t="s">
        <v>59</v>
      </c>
    </row>
    <row r="898" spans="1:41" x14ac:dyDescent="0.35">
      <c r="A898" s="5" t="s">
        <v>1023</v>
      </c>
      <c r="B898" s="6">
        <v>36000</v>
      </c>
      <c r="C898" s="10">
        <v>22.48700410396717</v>
      </c>
      <c r="D898" s="5">
        <v>2</v>
      </c>
      <c r="E898" s="5">
        <v>1</v>
      </c>
      <c r="F898" s="10">
        <v>17.683423999999999</v>
      </c>
      <c r="G898" s="10">
        <v>168.63897370000001</v>
      </c>
      <c r="H898" s="10">
        <v>50.290072459999998</v>
      </c>
      <c r="I898" s="10">
        <v>75.451969610000006</v>
      </c>
      <c r="J898" s="10">
        <v>88.718319600000001</v>
      </c>
      <c r="K898" s="10">
        <v>111.4867812</v>
      </c>
      <c r="L898" s="10">
        <v>155.47786249999999</v>
      </c>
      <c r="M898" s="10">
        <v>122.1452828</v>
      </c>
      <c r="N898" s="10">
        <v>2.0606203299999999</v>
      </c>
      <c r="O898" s="10">
        <v>85.60618925</v>
      </c>
      <c r="P898" s="10">
        <v>115.17577319999999</v>
      </c>
      <c r="Q898" s="10">
        <v>79.738427040000005</v>
      </c>
      <c r="R898" s="5">
        <v>0</v>
      </c>
      <c r="S898" s="5">
        <v>0</v>
      </c>
      <c r="T898" s="5">
        <v>1</v>
      </c>
      <c r="U898" s="5">
        <v>0</v>
      </c>
      <c r="V898" s="5">
        <v>0</v>
      </c>
      <c r="W898" s="5">
        <v>0</v>
      </c>
      <c r="X898" s="5">
        <v>0</v>
      </c>
      <c r="Y898" s="5">
        <v>1</v>
      </c>
      <c r="Z898" s="5">
        <v>1</v>
      </c>
      <c r="AA898" s="5">
        <v>1</v>
      </c>
      <c r="AB898" s="5">
        <v>1</v>
      </c>
      <c r="AC898" s="5">
        <v>4</v>
      </c>
      <c r="AD898" s="5">
        <v>1</v>
      </c>
      <c r="AE898" s="5">
        <v>1</v>
      </c>
      <c r="AF898" s="5">
        <v>1</v>
      </c>
      <c r="AG898" s="5">
        <v>1</v>
      </c>
      <c r="AH898" s="5">
        <v>1</v>
      </c>
      <c r="AI898" s="5">
        <v>1</v>
      </c>
      <c r="AJ898" s="5" t="s">
        <v>119</v>
      </c>
      <c r="AK898" s="5">
        <v>1.02</v>
      </c>
      <c r="AL898" s="7">
        <v>2.64E-9</v>
      </c>
      <c r="AM898" s="5" t="s">
        <v>36</v>
      </c>
      <c r="AN898" s="5" t="s">
        <v>41</v>
      </c>
      <c r="AO898" s="5" t="s">
        <v>42</v>
      </c>
    </row>
    <row r="899" spans="1:41" x14ac:dyDescent="0.35">
      <c r="A899" s="5" t="s">
        <v>1024</v>
      </c>
      <c r="B899" s="6">
        <v>36624</v>
      </c>
      <c r="C899" s="10">
        <v>20.779753761969904</v>
      </c>
      <c r="D899" s="5">
        <v>2</v>
      </c>
      <c r="E899" s="5">
        <v>0</v>
      </c>
      <c r="F899" s="10">
        <v>19.364744770000001</v>
      </c>
      <c r="G899" s="10">
        <v>172.40809759999999</v>
      </c>
      <c r="H899" s="10">
        <v>57.560836530000003</v>
      </c>
      <c r="I899" s="10">
        <v>71.314690619999993</v>
      </c>
      <c r="J899" s="10">
        <v>88.956492600000004</v>
      </c>
      <c r="K899" s="10">
        <v>106.982963</v>
      </c>
      <c r="L899" s="10">
        <v>152.14825010000001</v>
      </c>
      <c r="M899" s="10">
        <v>123.0712757</v>
      </c>
      <c r="N899" s="10">
        <v>2.1334769709999999</v>
      </c>
      <c r="O899" s="10">
        <v>91.734352670000007</v>
      </c>
      <c r="P899" s="10">
        <v>113.9041761</v>
      </c>
      <c r="Q899" s="10">
        <v>83.052569509999998</v>
      </c>
      <c r="R899" s="5">
        <v>1</v>
      </c>
      <c r="S899" s="5">
        <v>0</v>
      </c>
      <c r="T899" s="5">
        <v>1</v>
      </c>
      <c r="U899" s="5">
        <v>0</v>
      </c>
      <c r="V899" s="5">
        <v>0</v>
      </c>
      <c r="W899" s="5">
        <v>0</v>
      </c>
      <c r="X899" s="5">
        <v>1</v>
      </c>
      <c r="Y899" s="5">
        <v>1</v>
      </c>
      <c r="Z899" s="5">
        <v>1</v>
      </c>
      <c r="AA899" s="5">
        <v>1</v>
      </c>
      <c r="AB899" s="5">
        <v>1</v>
      </c>
      <c r="AC899" s="5">
        <v>4</v>
      </c>
      <c r="AD899" s="5">
        <v>1</v>
      </c>
      <c r="AE899" s="5">
        <v>1</v>
      </c>
      <c r="AF899" s="5">
        <v>1</v>
      </c>
      <c r="AG899" s="5">
        <v>1</v>
      </c>
      <c r="AH899" s="5">
        <v>2</v>
      </c>
      <c r="AI899" s="5">
        <v>3</v>
      </c>
      <c r="AJ899" s="5" t="s">
        <v>119</v>
      </c>
      <c r="AK899" s="5">
        <v>1.02</v>
      </c>
      <c r="AL899" s="7">
        <v>1.5800000000000001E-7</v>
      </c>
      <c r="AM899" s="5" t="s">
        <v>36</v>
      </c>
      <c r="AN899" s="5" t="s">
        <v>47</v>
      </c>
      <c r="AO899" s="5" t="s">
        <v>103</v>
      </c>
    </row>
    <row r="900" spans="1:41" x14ac:dyDescent="0.35">
      <c r="A900" s="5" t="s">
        <v>1025</v>
      </c>
      <c r="B900" s="6">
        <v>30582</v>
      </c>
      <c r="C900" s="10">
        <v>37.310533515731876</v>
      </c>
      <c r="D900" s="5">
        <v>1</v>
      </c>
      <c r="E900" s="5">
        <v>0</v>
      </c>
      <c r="F900" s="10">
        <v>30.037657410000001</v>
      </c>
      <c r="G900" s="10">
        <v>167.0077191</v>
      </c>
      <c r="H900" s="10">
        <v>83.779767149999998</v>
      </c>
      <c r="I900" s="10">
        <v>65.718129970000007</v>
      </c>
      <c r="J900" s="10">
        <v>92.783991999999998</v>
      </c>
      <c r="K900" s="10">
        <v>109.5008485</v>
      </c>
      <c r="L900" s="10">
        <v>143.12550479999999</v>
      </c>
      <c r="M900" s="10">
        <v>122.3675746</v>
      </c>
      <c r="N900" s="10">
        <v>2.1778694079999998</v>
      </c>
      <c r="O900" s="10">
        <v>92.882908220000004</v>
      </c>
      <c r="P900" s="10">
        <v>116.30758779999999</v>
      </c>
      <c r="Q900" s="10">
        <v>74.300857210000004</v>
      </c>
      <c r="R900" s="5">
        <v>0</v>
      </c>
      <c r="S900" s="5">
        <v>0</v>
      </c>
      <c r="T900" s="5">
        <v>1</v>
      </c>
      <c r="U900" s="5">
        <v>0</v>
      </c>
      <c r="V900" s="5">
        <v>0</v>
      </c>
      <c r="W900" s="5">
        <v>0</v>
      </c>
      <c r="X900" s="5">
        <v>0</v>
      </c>
      <c r="Y900" s="5">
        <v>3</v>
      </c>
      <c r="Z900" s="5">
        <v>1</v>
      </c>
      <c r="AA900" s="5">
        <v>1</v>
      </c>
      <c r="AB900" s="5">
        <v>1</v>
      </c>
      <c r="AC900" s="5">
        <v>4</v>
      </c>
      <c r="AD900" s="5">
        <v>1</v>
      </c>
      <c r="AE900" s="5">
        <v>1</v>
      </c>
      <c r="AF900" s="5">
        <v>1</v>
      </c>
      <c r="AG900" s="5">
        <v>1</v>
      </c>
      <c r="AH900" s="5">
        <v>1</v>
      </c>
      <c r="AI900" s="5">
        <v>1</v>
      </c>
      <c r="AJ900" s="5" t="s">
        <v>120</v>
      </c>
      <c r="AK900" s="5">
        <v>2.19</v>
      </c>
      <c r="AL900" s="7">
        <v>3.3000000000000002E-7</v>
      </c>
      <c r="AM900" s="5" t="s">
        <v>43</v>
      </c>
      <c r="AN900" s="5" t="s">
        <v>72</v>
      </c>
      <c r="AO900" s="5" t="s">
        <v>89</v>
      </c>
    </row>
    <row r="901" spans="1:41" x14ac:dyDescent="0.35">
      <c r="A901" s="5" t="s">
        <v>1026</v>
      </c>
      <c r="B901" s="6">
        <v>29999</v>
      </c>
      <c r="C901" s="10">
        <v>38.905608755129961</v>
      </c>
      <c r="D901" s="5">
        <v>2</v>
      </c>
      <c r="E901" s="5">
        <v>0</v>
      </c>
      <c r="F901" s="10">
        <v>28.72957246</v>
      </c>
      <c r="G901" s="10">
        <v>170.14437950000001</v>
      </c>
      <c r="H901" s="10">
        <v>83.169555009999996</v>
      </c>
      <c r="I901" s="10">
        <v>42.499948400000001</v>
      </c>
      <c r="J901" s="10">
        <v>200.64134480000001</v>
      </c>
      <c r="K901" s="10">
        <v>129.65272210000001</v>
      </c>
      <c r="L901" s="10">
        <v>296.09575160000003</v>
      </c>
      <c r="M901" s="10">
        <v>472.48397160000002</v>
      </c>
      <c r="N901" s="10">
        <v>6.9669673200000002</v>
      </c>
      <c r="O901" s="10">
        <v>114.30094990000001</v>
      </c>
      <c r="P901" s="10">
        <v>127.1452441</v>
      </c>
      <c r="Q901" s="10">
        <v>82.78604842</v>
      </c>
      <c r="R901" s="5">
        <v>1</v>
      </c>
      <c r="S901" s="5">
        <v>1</v>
      </c>
      <c r="T901" s="5">
        <v>1</v>
      </c>
      <c r="U901" s="5">
        <v>1</v>
      </c>
      <c r="V901" s="5">
        <v>1</v>
      </c>
      <c r="W901" s="5">
        <v>1</v>
      </c>
      <c r="X901" s="5">
        <v>1</v>
      </c>
      <c r="Y901" s="5">
        <v>2</v>
      </c>
      <c r="Z901" s="5">
        <v>3</v>
      </c>
      <c r="AA901" s="5">
        <v>4</v>
      </c>
      <c r="AB901" s="5">
        <v>3</v>
      </c>
      <c r="AC901" s="5">
        <v>4</v>
      </c>
      <c r="AD901" s="5">
        <v>4</v>
      </c>
      <c r="AE901" s="5">
        <v>3</v>
      </c>
      <c r="AF901" s="5">
        <v>4</v>
      </c>
      <c r="AG901" s="5">
        <v>2</v>
      </c>
      <c r="AH901" s="5">
        <v>2</v>
      </c>
      <c r="AI901" s="5">
        <v>3</v>
      </c>
      <c r="AJ901" s="5" t="s">
        <v>127</v>
      </c>
      <c r="AK901" s="5">
        <v>1.02</v>
      </c>
      <c r="AL901" s="5">
        <v>0.83606880100000003</v>
      </c>
      <c r="AM901" s="5" t="s">
        <v>36</v>
      </c>
      <c r="AN901" s="5" t="s">
        <v>74</v>
      </c>
      <c r="AO901" s="5" t="s">
        <v>101</v>
      </c>
    </row>
    <row r="902" spans="1:41" x14ac:dyDescent="0.35">
      <c r="A902" s="5" t="s">
        <v>1027</v>
      </c>
      <c r="B902" s="6">
        <v>36193</v>
      </c>
      <c r="C902" s="10">
        <v>21.958960328317374</v>
      </c>
      <c r="D902" s="5">
        <v>2</v>
      </c>
      <c r="E902" s="5">
        <v>0</v>
      </c>
      <c r="F902" s="10">
        <v>24.548087110000001</v>
      </c>
      <c r="G902" s="10">
        <v>171.35412239999999</v>
      </c>
      <c r="H902" s="10">
        <v>72.078670849999995</v>
      </c>
      <c r="I902" s="10">
        <v>72.158343099999996</v>
      </c>
      <c r="J902" s="10">
        <v>89.269952050000001</v>
      </c>
      <c r="K902" s="10">
        <v>108.6024376</v>
      </c>
      <c r="L902" s="10">
        <v>152.17905160000001</v>
      </c>
      <c r="M902" s="10">
        <v>120.061561</v>
      </c>
      <c r="N902" s="10">
        <v>2.1089598939999998</v>
      </c>
      <c r="O902" s="10">
        <v>89.004951590000005</v>
      </c>
      <c r="P902" s="10">
        <v>109.2769708</v>
      </c>
      <c r="Q902" s="10">
        <v>81.485434029999993</v>
      </c>
      <c r="R902" s="5">
        <v>0</v>
      </c>
      <c r="S902" s="5">
        <v>0</v>
      </c>
      <c r="T902" s="5">
        <v>1</v>
      </c>
      <c r="U902" s="5">
        <v>0</v>
      </c>
      <c r="V902" s="5">
        <v>0</v>
      </c>
      <c r="W902" s="5">
        <v>0</v>
      </c>
      <c r="X902" s="5">
        <v>0</v>
      </c>
      <c r="Y902" s="5">
        <v>1</v>
      </c>
      <c r="Z902" s="5">
        <v>1</v>
      </c>
      <c r="AA902" s="5">
        <v>1</v>
      </c>
      <c r="AB902" s="5">
        <v>1</v>
      </c>
      <c r="AC902" s="5">
        <v>4</v>
      </c>
      <c r="AD902" s="5">
        <v>1</v>
      </c>
      <c r="AE902" s="5">
        <v>1</v>
      </c>
      <c r="AF902" s="5">
        <v>1</v>
      </c>
      <c r="AG902" s="5">
        <v>1</v>
      </c>
      <c r="AH902" s="5">
        <v>2</v>
      </c>
      <c r="AI902" s="5">
        <v>3</v>
      </c>
      <c r="AJ902" s="5" t="s">
        <v>119</v>
      </c>
      <c r="AK902" s="5">
        <v>1.02</v>
      </c>
      <c r="AL902" s="7">
        <v>8.7100000000000006E-8</v>
      </c>
      <c r="AM902" s="5" t="s">
        <v>76</v>
      </c>
      <c r="AN902" s="5" t="s">
        <v>57</v>
      </c>
      <c r="AO902" s="5" t="s">
        <v>114</v>
      </c>
    </row>
    <row r="903" spans="1:41" x14ac:dyDescent="0.35">
      <c r="A903" s="5" t="s">
        <v>1028</v>
      </c>
      <c r="B903" s="6">
        <v>36776</v>
      </c>
      <c r="C903" s="10">
        <v>20.36388508891929</v>
      </c>
      <c r="D903" s="5">
        <v>2</v>
      </c>
      <c r="E903" s="5">
        <v>0</v>
      </c>
      <c r="F903" s="10">
        <v>27.84266358</v>
      </c>
      <c r="G903" s="10">
        <v>166.7491426</v>
      </c>
      <c r="H903" s="10">
        <v>77.417296059999998</v>
      </c>
      <c r="I903" s="10">
        <v>67.06381313</v>
      </c>
      <c r="J903" s="10">
        <v>93.001996169999998</v>
      </c>
      <c r="K903" s="10">
        <v>106.1479468</v>
      </c>
      <c r="L903" s="10">
        <v>154.25771950000001</v>
      </c>
      <c r="M903" s="10">
        <v>123.9244788</v>
      </c>
      <c r="N903" s="10">
        <v>2.3001632669999998</v>
      </c>
      <c r="O903" s="10">
        <v>90.18644639</v>
      </c>
      <c r="P903" s="10">
        <v>114.80895769999999</v>
      </c>
      <c r="Q903" s="10">
        <v>81.587994769999995</v>
      </c>
      <c r="R903" s="5">
        <v>0</v>
      </c>
      <c r="S903" s="5">
        <v>0</v>
      </c>
      <c r="T903" s="5">
        <v>1</v>
      </c>
      <c r="U903" s="5">
        <v>0</v>
      </c>
      <c r="V903" s="5">
        <v>0</v>
      </c>
      <c r="W903" s="5">
        <v>0</v>
      </c>
      <c r="X903" s="5">
        <v>0</v>
      </c>
      <c r="Y903" s="5">
        <v>2</v>
      </c>
      <c r="Z903" s="5">
        <v>1</v>
      </c>
      <c r="AA903" s="5">
        <v>1</v>
      </c>
      <c r="AB903" s="5">
        <v>1</v>
      </c>
      <c r="AC903" s="5">
        <v>4</v>
      </c>
      <c r="AD903" s="5">
        <v>1</v>
      </c>
      <c r="AE903" s="5">
        <v>1</v>
      </c>
      <c r="AF903" s="5">
        <v>1</v>
      </c>
      <c r="AG903" s="5">
        <v>1</v>
      </c>
      <c r="AH903" s="5">
        <v>2</v>
      </c>
      <c r="AI903" s="5">
        <v>3</v>
      </c>
      <c r="AJ903" s="5" t="s">
        <v>119</v>
      </c>
      <c r="AK903" s="5">
        <v>1.02</v>
      </c>
      <c r="AL903" s="7">
        <v>1.6200000000000001E-5</v>
      </c>
      <c r="AM903" s="5" t="s">
        <v>36</v>
      </c>
      <c r="AN903" s="5" t="s">
        <v>37</v>
      </c>
      <c r="AO903" s="5" t="s">
        <v>94</v>
      </c>
    </row>
    <row r="904" spans="1:41" x14ac:dyDescent="0.35">
      <c r="A904" s="5" t="s">
        <v>1029</v>
      </c>
      <c r="B904" s="6">
        <v>26977</v>
      </c>
      <c r="C904" s="10">
        <v>47.17373461012312</v>
      </c>
      <c r="D904" s="5">
        <v>1</v>
      </c>
      <c r="E904" s="5">
        <v>0</v>
      </c>
      <c r="F904" s="10">
        <v>31.259310370000001</v>
      </c>
      <c r="G904" s="10">
        <v>157.4596401</v>
      </c>
      <c r="H904" s="10">
        <v>77.502890739999998</v>
      </c>
      <c r="I904" s="10">
        <v>67.456544010000002</v>
      </c>
      <c r="J904" s="10">
        <v>68.909924040000007</v>
      </c>
      <c r="K904" s="10">
        <v>123.51525719999999</v>
      </c>
      <c r="L904" s="10">
        <v>142.57732150000001</v>
      </c>
      <c r="M904" s="10">
        <v>117.5881488</v>
      </c>
      <c r="N904" s="10">
        <v>2.1136173459999998</v>
      </c>
      <c r="O904" s="10">
        <v>89.816900970000006</v>
      </c>
      <c r="P904" s="10">
        <v>114.755821</v>
      </c>
      <c r="Q904" s="10">
        <v>76.214669520000001</v>
      </c>
      <c r="R904" s="5">
        <v>0</v>
      </c>
      <c r="S904" s="5">
        <v>0</v>
      </c>
      <c r="T904" s="5">
        <v>1</v>
      </c>
      <c r="U904" s="5">
        <v>0</v>
      </c>
      <c r="V904" s="5">
        <v>0</v>
      </c>
      <c r="W904" s="5">
        <v>0</v>
      </c>
      <c r="X904" s="5">
        <v>0</v>
      </c>
      <c r="Y904" s="5">
        <v>3</v>
      </c>
      <c r="Z904" s="5">
        <v>1</v>
      </c>
      <c r="AA904" s="5">
        <v>1</v>
      </c>
      <c r="AB904" s="5">
        <v>1</v>
      </c>
      <c r="AC904" s="5">
        <v>4</v>
      </c>
      <c r="AD904" s="5">
        <v>1</v>
      </c>
      <c r="AE904" s="5">
        <v>1</v>
      </c>
      <c r="AF904" s="5">
        <v>1</v>
      </c>
      <c r="AG904" s="5">
        <v>1</v>
      </c>
      <c r="AH904" s="5">
        <v>1</v>
      </c>
      <c r="AI904" s="5">
        <v>1</v>
      </c>
      <c r="AJ904" s="5" t="s">
        <v>122</v>
      </c>
      <c r="AK904" s="5">
        <v>3.36</v>
      </c>
      <c r="AL904" s="7">
        <v>1.5900000000000001E-9</v>
      </c>
      <c r="AM904" s="5" t="s">
        <v>49</v>
      </c>
      <c r="AN904" s="5" t="s">
        <v>47</v>
      </c>
      <c r="AO904" s="5" t="s">
        <v>50</v>
      </c>
    </row>
    <row r="905" spans="1:41" x14ac:dyDescent="0.35">
      <c r="A905" s="5" t="s">
        <v>1030</v>
      </c>
      <c r="B905" s="6">
        <v>30381</v>
      </c>
      <c r="C905" s="10">
        <v>37.860465116279073</v>
      </c>
      <c r="D905" s="5">
        <v>1</v>
      </c>
      <c r="E905" s="5">
        <v>0</v>
      </c>
      <c r="F905" s="10">
        <v>19.731259390000002</v>
      </c>
      <c r="G905" s="10">
        <v>162.81441380000001</v>
      </c>
      <c r="H905" s="10">
        <v>52.304674759999997</v>
      </c>
      <c r="I905" s="10">
        <v>69.792707089999993</v>
      </c>
      <c r="J905" s="10">
        <v>95.380735819999998</v>
      </c>
      <c r="K905" s="10">
        <v>111.29562679999999</v>
      </c>
      <c r="L905" s="10">
        <v>142.34652579999999</v>
      </c>
      <c r="M905" s="10">
        <v>116.7160228</v>
      </c>
      <c r="N905" s="10">
        <v>2.0395616059999999</v>
      </c>
      <c r="O905" s="10">
        <v>91.982770079999995</v>
      </c>
      <c r="P905" s="10">
        <v>110.14471380000001</v>
      </c>
      <c r="Q905" s="10">
        <v>84.896617649999996</v>
      </c>
      <c r="R905" s="5">
        <v>0</v>
      </c>
      <c r="S905" s="5">
        <v>0</v>
      </c>
      <c r="T905" s="5">
        <v>1</v>
      </c>
      <c r="U905" s="5">
        <v>0</v>
      </c>
      <c r="V905" s="5">
        <v>0</v>
      </c>
      <c r="W905" s="5">
        <v>0</v>
      </c>
      <c r="X905" s="5">
        <v>0</v>
      </c>
      <c r="Y905" s="5">
        <v>1</v>
      </c>
      <c r="Z905" s="5">
        <v>1</v>
      </c>
      <c r="AA905" s="5">
        <v>1</v>
      </c>
      <c r="AB905" s="5">
        <v>1</v>
      </c>
      <c r="AC905" s="5">
        <v>4</v>
      </c>
      <c r="AD905" s="5">
        <v>1</v>
      </c>
      <c r="AE905" s="5">
        <v>1</v>
      </c>
      <c r="AF905" s="5">
        <v>1</v>
      </c>
      <c r="AG905" s="5">
        <v>1</v>
      </c>
      <c r="AH905" s="5">
        <v>2</v>
      </c>
      <c r="AI905" s="5">
        <v>3</v>
      </c>
      <c r="AJ905" s="5" t="s">
        <v>120</v>
      </c>
      <c r="AK905" s="5">
        <v>2.19</v>
      </c>
      <c r="AL905" s="7">
        <v>7.7299999999999997E-8</v>
      </c>
      <c r="AM905" s="5" t="s">
        <v>36</v>
      </c>
      <c r="AN905" s="5" t="s">
        <v>57</v>
      </c>
      <c r="AO905" s="5" t="s">
        <v>58</v>
      </c>
    </row>
    <row r="906" spans="1:41" x14ac:dyDescent="0.35">
      <c r="A906" s="5" t="s">
        <v>1031</v>
      </c>
      <c r="B906" s="6">
        <v>37606</v>
      </c>
      <c r="C906" s="10">
        <v>18.093023255813954</v>
      </c>
      <c r="D906" s="5">
        <v>1</v>
      </c>
      <c r="E906" s="5">
        <v>0</v>
      </c>
      <c r="F906" s="10">
        <v>19.883266970000001</v>
      </c>
      <c r="G906" s="10">
        <v>161.5305735</v>
      </c>
      <c r="H906" s="10">
        <v>51.879671049999999</v>
      </c>
      <c r="I906" s="10">
        <v>65.579232399999995</v>
      </c>
      <c r="J906" s="10">
        <v>85.566101279999998</v>
      </c>
      <c r="K906" s="10">
        <v>114.9693139</v>
      </c>
      <c r="L906" s="10">
        <v>178.7838491</v>
      </c>
      <c r="M906" s="10">
        <v>118.4470295</v>
      </c>
      <c r="N906" s="10">
        <v>2.7262266199999998</v>
      </c>
      <c r="O906" s="10">
        <v>86.776313959999996</v>
      </c>
      <c r="P906" s="10">
        <v>108.7387712</v>
      </c>
      <c r="Q906" s="10">
        <v>79.359808540000003</v>
      </c>
      <c r="R906" s="5">
        <v>0</v>
      </c>
      <c r="S906" s="5">
        <v>0</v>
      </c>
      <c r="T906" s="5">
        <v>0</v>
      </c>
      <c r="U906" s="5">
        <v>0</v>
      </c>
      <c r="V906" s="5">
        <v>0</v>
      </c>
      <c r="W906" s="5">
        <v>0</v>
      </c>
      <c r="X906" s="5">
        <v>0</v>
      </c>
      <c r="Y906" s="5">
        <v>1</v>
      </c>
      <c r="Z906" s="5">
        <v>1</v>
      </c>
      <c r="AA906" s="5">
        <v>2</v>
      </c>
      <c r="AB906" s="5">
        <v>1</v>
      </c>
      <c r="AC906" s="5">
        <v>4</v>
      </c>
      <c r="AD906" s="5">
        <v>1</v>
      </c>
      <c r="AE906" s="5">
        <v>1</v>
      </c>
      <c r="AF906" s="5">
        <v>1</v>
      </c>
      <c r="AG906" s="5">
        <v>1</v>
      </c>
      <c r="AH906" s="5">
        <v>1</v>
      </c>
      <c r="AI906" s="5">
        <v>1</v>
      </c>
      <c r="AJ906" s="5" t="s">
        <v>35</v>
      </c>
      <c r="AK906" s="5">
        <v>2.19</v>
      </c>
      <c r="AL906" s="7">
        <v>3.0400000000000002E-7</v>
      </c>
      <c r="AM906" s="5" t="s">
        <v>43</v>
      </c>
      <c r="AN906" s="5" t="s">
        <v>72</v>
      </c>
      <c r="AO906" s="5" t="s">
        <v>92</v>
      </c>
    </row>
    <row r="907" spans="1:41" x14ac:dyDescent="0.35">
      <c r="A907" s="5" t="s">
        <v>1032</v>
      </c>
      <c r="B907" s="6">
        <v>34711</v>
      </c>
      <c r="C907" s="10">
        <v>26.013679890560876</v>
      </c>
      <c r="D907" s="5">
        <v>2</v>
      </c>
      <c r="E907" s="5">
        <v>0</v>
      </c>
      <c r="F907" s="10">
        <v>29.19274236</v>
      </c>
      <c r="G907" s="10">
        <v>172.62185740000001</v>
      </c>
      <c r="H907" s="10">
        <v>86.989425960000005</v>
      </c>
      <c r="I907" s="10">
        <v>31.878259109999998</v>
      </c>
      <c r="J907" s="10">
        <v>198.63366189999999</v>
      </c>
      <c r="K907" s="10">
        <v>124.50588550000001</v>
      </c>
      <c r="L907" s="10">
        <v>291.89673529999999</v>
      </c>
      <c r="M907" s="10">
        <v>478.22244360000002</v>
      </c>
      <c r="N907" s="10">
        <v>9.1566084070000002</v>
      </c>
      <c r="O907" s="10">
        <v>106.9119572</v>
      </c>
      <c r="P907" s="10">
        <v>120.1530698</v>
      </c>
      <c r="Q907" s="10">
        <v>91.785506909999995</v>
      </c>
      <c r="R907" s="5">
        <v>1</v>
      </c>
      <c r="S907" s="5">
        <v>1</v>
      </c>
      <c r="T907" s="5">
        <v>1</v>
      </c>
      <c r="U907" s="5">
        <v>1</v>
      </c>
      <c r="V907" s="5">
        <v>1</v>
      </c>
      <c r="W907" s="5">
        <v>0</v>
      </c>
      <c r="X907" s="5">
        <v>1</v>
      </c>
      <c r="Y907" s="5">
        <v>2</v>
      </c>
      <c r="Z907" s="5">
        <v>2</v>
      </c>
      <c r="AA907" s="5">
        <v>4</v>
      </c>
      <c r="AB907" s="5">
        <v>4</v>
      </c>
      <c r="AC907" s="5">
        <v>4</v>
      </c>
      <c r="AD907" s="5">
        <v>4</v>
      </c>
      <c r="AE907" s="5">
        <v>3</v>
      </c>
      <c r="AF907" s="5">
        <v>4</v>
      </c>
      <c r="AG907" s="5">
        <v>2</v>
      </c>
      <c r="AH907" s="5">
        <v>3</v>
      </c>
      <c r="AI907" s="5">
        <v>3</v>
      </c>
      <c r="AJ907" s="5" t="s">
        <v>125</v>
      </c>
      <c r="AK907" s="5">
        <v>1.02</v>
      </c>
      <c r="AL907" s="5">
        <v>0.99419423100000004</v>
      </c>
      <c r="AM907" s="5" t="s">
        <v>43</v>
      </c>
      <c r="AN907" s="5" t="s">
        <v>79</v>
      </c>
      <c r="AO907" s="5" t="s">
        <v>80</v>
      </c>
    </row>
    <row r="908" spans="1:41" x14ac:dyDescent="0.35">
      <c r="A908" s="5" t="s">
        <v>1033</v>
      </c>
      <c r="B908" s="6">
        <v>33664</v>
      </c>
      <c r="C908" s="10">
        <v>28.878248974008208</v>
      </c>
      <c r="D908" s="5">
        <v>2</v>
      </c>
      <c r="E908" s="5">
        <v>0</v>
      </c>
      <c r="F908" s="10">
        <v>22.318104120000001</v>
      </c>
      <c r="G908" s="10">
        <v>169.83653039999999</v>
      </c>
      <c r="H908" s="10">
        <v>64.375337299999998</v>
      </c>
      <c r="I908" s="10">
        <v>72.390717899999999</v>
      </c>
      <c r="J908" s="10">
        <v>95.796518379999995</v>
      </c>
      <c r="K908" s="10">
        <v>115.83622560000001</v>
      </c>
      <c r="L908" s="10">
        <v>161.50517289999999</v>
      </c>
      <c r="M908" s="10">
        <v>126.4301842</v>
      </c>
      <c r="N908" s="10">
        <v>2.231020462</v>
      </c>
      <c r="O908" s="10">
        <v>89.194206570000006</v>
      </c>
      <c r="P908" s="10">
        <v>113.88459589999999</v>
      </c>
      <c r="Q908" s="10">
        <v>78.283332029999997</v>
      </c>
      <c r="R908" s="5">
        <v>0</v>
      </c>
      <c r="S908" s="5">
        <v>0</v>
      </c>
      <c r="T908" s="5">
        <v>1</v>
      </c>
      <c r="U908" s="5">
        <v>0</v>
      </c>
      <c r="V908" s="5">
        <v>0</v>
      </c>
      <c r="W908" s="5">
        <v>0</v>
      </c>
      <c r="X908" s="5">
        <v>0</v>
      </c>
      <c r="Y908" s="5">
        <v>1</v>
      </c>
      <c r="Z908" s="5">
        <v>1</v>
      </c>
      <c r="AA908" s="5">
        <v>2</v>
      </c>
      <c r="AB908" s="5">
        <v>1</v>
      </c>
      <c r="AC908" s="5">
        <v>4</v>
      </c>
      <c r="AD908" s="5">
        <v>1</v>
      </c>
      <c r="AE908" s="5">
        <v>1</v>
      </c>
      <c r="AF908" s="5">
        <v>1</v>
      </c>
      <c r="AG908" s="5">
        <v>1</v>
      </c>
      <c r="AH908" s="5">
        <v>1</v>
      </c>
      <c r="AI908" s="5">
        <v>1</v>
      </c>
      <c r="AJ908" s="5" t="s">
        <v>119</v>
      </c>
      <c r="AK908" s="5">
        <v>1.02</v>
      </c>
      <c r="AL908" s="7">
        <v>1.37E-8</v>
      </c>
      <c r="AM908" s="5" t="s">
        <v>46</v>
      </c>
      <c r="AN908" s="5" t="s">
        <v>47</v>
      </c>
      <c r="AO908" s="5" t="s">
        <v>48</v>
      </c>
    </row>
    <row r="909" spans="1:41" x14ac:dyDescent="0.35">
      <c r="A909" s="5" t="s">
        <v>1034</v>
      </c>
      <c r="B909" s="6">
        <v>37318</v>
      </c>
      <c r="C909" s="10">
        <v>18.880984952120382</v>
      </c>
      <c r="D909" s="5">
        <v>2</v>
      </c>
      <c r="E909" s="5">
        <v>0</v>
      </c>
      <c r="F909" s="10">
        <v>19.771961019999999</v>
      </c>
      <c r="G909" s="10">
        <v>167.034164</v>
      </c>
      <c r="H909" s="10">
        <v>55.164585750000001</v>
      </c>
      <c r="I909" s="10">
        <v>69.951773959999997</v>
      </c>
      <c r="J909" s="10">
        <v>86.927923620000001</v>
      </c>
      <c r="K909" s="10">
        <v>108.5487229</v>
      </c>
      <c r="L909" s="10">
        <v>153.49443529999999</v>
      </c>
      <c r="M909" s="10">
        <v>119.34299540000001</v>
      </c>
      <c r="N909" s="10">
        <v>2.1942893880000001</v>
      </c>
      <c r="O909" s="10">
        <v>91.624666300000001</v>
      </c>
      <c r="P909" s="10">
        <v>107.3225757</v>
      </c>
      <c r="Q909" s="10">
        <v>82.116643330000002</v>
      </c>
      <c r="R909" s="5">
        <v>0</v>
      </c>
      <c r="S909" s="5">
        <v>0</v>
      </c>
      <c r="T909" s="5">
        <v>0</v>
      </c>
      <c r="U909" s="5">
        <v>0</v>
      </c>
      <c r="V909" s="5">
        <v>0</v>
      </c>
      <c r="W909" s="5">
        <v>0</v>
      </c>
      <c r="X909" s="5">
        <v>0</v>
      </c>
      <c r="Y909" s="5">
        <v>1</v>
      </c>
      <c r="Z909" s="5">
        <v>1</v>
      </c>
      <c r="AA909" s="5">
        <v>1</v>
      </c>
      <c r="AB909" s="5">
        <v>1</v>
      </c>
      <c r="AC909" s="5">
        <v>4</v>
      </c>
      <c r="AD909" s="5">
        <v>1</v>
      </c>
      <c r="AE909" s="5">
        <v>1</v>
      </c>
      <c r="AF909" s="5">
        <v>1</v>
      </c>
      <c r="AG909" s="5">
        <v>1</v>
      </c>
      <c r="AH909" s="5">
        <v>2</v>
      </c>
      <c r="AI909" s="5">
        <v>3</v>
      </c>
      <c r="AJ909" s="5" t="s">
        <v>119</v>
      </c>
      <c r="AK909" s="5">
        <v>1.02</v>
      </c>
      <c r="AL909" s="7">
        <v>7.1999999999999996E-8</v>
      </c>
      <c r="AM909" s="5" t="s">
        <v>36</v>
      </c>
      <c r="AN909" s="5" t="s">
        <v>39</v>
      </c>
      <c r="AO909" s="5" t="s">
        <v>40</v>
      </c>
    </row>
    <row r="910" spans="1:41" x14ac:dyDescent="0.35">
      <c r="A910" s="5" t="s">
        <v>1035</v>
      </c>
      <c r="B910" s="6">
        <v>36257</v>
      </c>
      <c r="C910" s="10">
        <v>21.783857729138166</v>
      </c>
      <c r="D910" s="5">
        <v>1</v>
      </c>
      <c r="E910" s="5">
        <v>0</v>
      </c>
      <c r="F910" s="10">
        <v>22.235732890000001</v>
      </c>
      <c r="G910" s="10">
        <v>165.16389240000001</v>
      </c>
      <c r="H910" s="10">
        <v>60.65710335</v>
      </c>
      <c r="I910" s="10">
        <v>62.926730370000001</v>
      </c>
      <c r="J910" s="10">
        <v>90.205551740000004</v>
      </c>
      <c r="K910" s="10">
        <v>108.2382841</v>
      </c>
      <c r="L910" s="10">
        <v>178.7149431</v>
      </c>
      <c r="M910" s="10">
        <v>124.9552355</v>
      </c>
      <c r="N910" s="10">
        <v>2.8400481329999998</v>
      </c>
      <c r="O910" s="10">
        <v>88.921085500000004</v>
      </c>
      <c r="P910" s="10">
        <v>112.16377060000001</v>
      </c>
      <c r="Q910" s="10">
        <v>84.619545270000003</v>
      </c>
      <c r="R910" s="5">
        <v>0</v>
      </c>
      <c r="S910" s="5">
        <v>0</v>
      </c>
      <c r="T910" s="5">
        <v>1</v>
      </c>
      <c r="U910" s="5">
        <v>0</v>
      </c>
      <c r="V910" s="5">
        <v>0</v>
      </c>
      <c r="W910" s="5">
        <v>0</v>
      </c>
      <c r="X910" s="5">
        <v>0</v>
      </c>
      <c r="Y910" s="5">
        <v>1</v>
      </c>
      <c r="Z910" s="5">
        <v>1</v>
      </c>
      <c r="AA910" s="5">
        <v>2</v>
      </c>
      <c r="AB910" s="5">
        <v>2</v>
      </c>
      <c r="AC910" s="5">
        <v>4</v>
      </c>
      <c r="AD910" s="5">
        <v>1</v>
      </c>
      <c r="AE910" s="5">
        <v>1</v>
      </c>
      <c r="AF910" s="5">
        <v>1</v>
      </c>
      <c r="AG910" s="5">
        <v>1</v>
      </c>
      <c r="AH910" s="5">
        <v>2</v>
      </c>
      <c r="AI910" s="5">
        <v>3</v>
      </c>
      <c r="AJ910" s="5" t="s">
        <v>35</v>
      </c>
      <c r="AK910" s="5">
        <v>2.19</v>
      </c>
      <c r="AL910" s="7">
        <v>7.5599999999999994E-5</v>
      </c>
      <c r="AM910" s="5" t="s">
        <v>76</v>
      </c>
      <c r="AN910" s="5" t="s">
        <v>77</v>
      </c>
      <c r="AO910" s="5" t="s">
        <v>78</v>
      </c>
    </row>
    <row r="911" spans="1:41" x14ac:dyDescent="0.35">
      <c r="A911" s="5" t="s">
        <v>1036</v>
      </c>
      <c r="B911" s="6">
        <v>34894</v>
      </c>
      <c r="C911" s="10">
        <v>25.51299589603283</v>
      </c>
      <c r="D911" s="5">
        <v>1</v>
      </c>
      <c r="E911" s="5">
        <v>0</v>
      </c>
      <c r="F911" s="10">
        <v>25.928572169999999</v>
      </c>
      <c r="G911" s="10">
        <v>160.36254360000001</v>
      </c>
      <c r="H911" s="10">
        <v>66.678293179999997</v>
      </c>
      <c r="I911" s="10">
        <v>65.722745419999995</v>
      </c>
      <c r="J911" s="10">
        <v>85.538361460000004</v>
      </c>
      <c r="K911" s="10">
        <v>113.903161</v>
      </c>
      <c r="L911" s="10">
        <v>178.32861679999999</v>
      </c>
      <c r="M911" s="10">
        <v>119.5332155</v>
      </c>
      <c r="N911" s="10">
        <v>2.713347041</v>
      </c>
      <c r="O911" s="10">
        <v>91.863770779999996</v>
      </c>
      <c r="P911" s="10">
        <v>105.55638930000001</v>
      </c>
      <c r="Q911" s="10">
        <v>78.720650500000005</v>
      </c>
      <c r="R911" s="5">
        <v>0</v>
      </c>
      <c r="S911" s="5">
        <v>0</v>
      </c>
      <c r="T911" s="5">
        <v>1</v>
      </c>
      <c r="U911" s="5">
        <v>0</v>
      </c>
      <c r="V911" s="5">
        <v>0</v>
      </c>
      <c r="W911" s="5">
        <v>0</v>
      </c>
      <c r="X911" s="5">
        <v>0</v>
      </c>
      <c r="Y911" s="5">
        <v>2</v>
      </c>
      <c r="Z911" s="5">
        <v>1</v>
      </c>
      <c r="AA911" s="5">
        <v>2</v>
      </c>
      <c r="AB911" s="5">
        <v>1</v>
      </c>
      <c r="AC911" s="5">
        <v>4</v>
      </c>
      <c r="AD911" s="5">
        <v>1</v>
      </c>
      <c r="AE911" s="5">
        <v>1</v>
      </c>
      <c r="AF911" s="5">
        <v>1</v>
      </c>
      <c r="AG911" s="5">
        <v>1</v>
      </c>
      <c r="AH911" s="5">
        <v>1</v>
      </c>
      <c r="AI911" s="5">
        <v>1</v>
      </c>
      <c r="AJ911" s="5" t="s">
        <v>35</v>
      </c>
      <c r="AK911" s="5">
        <v>2.19</v>
      </c>
      <c r="AL911" s="7">
        <v>1.3400000000000001E-6</v>
      </c>
      <c r="AM911" s="5" t="s">
        <v>36</v>
      </c>
      <c r="AN911" s="5" t="s">
        <v>39</v>
      </c>
      <c r="AO911" s="5" t="s">
        <v>83</v>
      </c>
    </row>
    <row r="912" spans="1:41" x14ac:dyDescent="0.35">
      <c r="A912" s="5" t="s">
        <v>1037</v>
      </c>
      <c r="B912" s="6">
        <v>33888</v>
      </c>
      <c r="C912" s="10">
        <v>28.265389876880985</v>
      </c>
      <c r="D912" s="5">
        <v>1</v>
      </c>
      <c r="E912" s="5">
        <v>1</v>
      </c>
      <c r="F912" s="10">
        <v>19.222392939999999</v>
      </c>
      <c r="G912" s="10">
        <v>167.79801599999999</v>
      </c>
      <c r="H912" s="10">
        <v>54.122904390000002</v>
      </c>
      <c r="I912" s="10">
        <v>66.920642009999995</v>
      </c>
      <c r="J912" s="10">
        <v>89.794265269999997</v>
      </c>
      <c r="K912" s="10">
        <v>115.6365636</v>
      </c>
      <c r="L912" s="10">
        <v>146.44135420000001</v>
      </c>
      <c r="M912" s="10">
        <v>115.5649035</v>
      </c>
      <c r="N912" s="10">
        <v>2.1882837610000001</v>
      </c>
      <c r="O912" s="10">
        <v>87.034974480000002</v>
      </c>
      <c r="P912" s="10">
        <v>108.5104055</v>
      </c>
      <c r="Q912" s="10">
        <v>84.296058590000001</v>
      </c>
      <c r="R912" s="5">
        <v>0</v>
      </c>
      <c r="S912" s="5">
        <v>0</v>
      </c>
      <c r="T912" s="5">
        <v>0</v>
      </c>
      <c r="U912" s="5">
        <v>1</v>
      </c>
      <c r="V912" s="5">
        <v>0</v>
      </c>
      <c r="W912" s="5">
        <v>0</v>
      </c>
      <c r="X912" s="5">
        <v>0</v>
      </c>
      <c r="Y912" s="5">
        <v>1</v>
      </c>
      <c r="Z912" s="5">
        <v>1</v>
      </c>
      <c r="AA912" s="5">
        <v>1</v>
      </c>
      <c r="AB912" s="5">
        <v>1</v>
      </c>
      <c r="AC912" s="5">
        <v>4</v>
      </c>
      <c r="AD912" s="5">
        <v>1</v>
      </c>
      <c r="AE912" s="5">
        <v>1</v>
      </c>
      <c r="AF912" s="5">
        <v>1</v>
      </c>
      <c r="AG912" s="5">
        <v>1</v>
      </c>
      <c r="AH912" s="5">
        <v>2</v>
      </c>
      <c r="AI912" s="5">
        <v>3</v>
      </c>
      <c r="AJ912" s="5" t="s">
        <v>120</v>
      </c>
      <c r="AK912" s="5">
        <v>2.19</v>
      </c>
      <c r="AL912" s="7">
        <v>6.6100000000000001E-9</v>
      </c>
      <c r="AM912" s="5" t="s">
        <v>36</v>
      </c>
      <c r="AN912" s="5" t="s">
        <v>74</v>
      </c>
      <c r="AO912" s="5" t="s">
        <v>75</v>
      </c>
    </row>
    <row r="913" spans="1:41" x14ac:dyDescent="0.35">
      <c r="A913" s="5" t="s">
        <v>1038</v>
      </c>
      <c r="B913" s="6">
        <v>33109</v>
      </c>
      <c r="C913" s="10">
        <v>30.39671682626539</v>
      </c>
      <c r="D913" s="5">
        <v>1</v>
      </c>
      <c r="E913" s="5">
        <v>0</v>
      </c>
      <c r="F913" s="10">
        <v>22.63285784</v>
      </c>
      <c r="G913" s="10">
        <v>169.2140258</v>
      </c>
      <c r="H913" s="10">
        <v>64.805536630000006</v>
      </c>
      <c r="I913" s="10">
        <v>36.950311339999999</v>
      </c>
      <c r="J913" s="10">
        <v>197.76607770000001</v>
      </c>
      <c r="K913" s="10">
        <v>134.78210920000001</v>
      </c>
      <c r="L913" s="10">
        <v>288.60176740000003</v>
      </c>
      <c r="M913" s="10">
        <v>464.93741790000001</v>
      </c>
      <c r="N913" s="10">
        <v>7.8105368249999998</v>
      </c>
      <c r="O913" s="10">
        <v>102.5547184</v>
      </c>
      <c r="P913" s="10">
        <v>120.58942020000001</v>
      </c>
      <c r="Q913" s="10">
        <v>92.803282260000003</v>
      </c>
      <c r="R913" s="5">
        <v>1</v>
      </c>
      <c r="S913" s="5">
        <v>0</v>
      </c>
      <c r="T913" s="5">
        <v>1</v>
      </c>
      <c r="U913" s="5">
        <v>0</v>
      </c>
      <c r="V913" s="5">
        <v>1</v>
      </c>
      <c r="W913" s="5">
        <v>1</v>
      </c>
      <c r="X913" s="5">
        <v>0</v>
      </c>
      <c r="Y913" s="5">
        <v>1</v>
      </c>
      <c r="Z913" s="5">
        <v>2</v>
      </c>
      <c r="AA913" s="5">
        <v>3</v>
      </c>
      <c r="AB913" s="5">
        <v>4</v>
      </c>
      <c r="AC913" s="5">
        <v>3</v>
      </c>
      <c r="AD913" s="5">
        <v>4</v>
      </c>
      <c r="AE913" s="5">
        <v>3</v>
      </c>
      <c r="AF913" s="5">
        <v>4</v>
      </c>
      <c r="AG913" s="5">
        <v>2</v>
      </c>
      <c r="AH913" s="5">
        <v>3</v>
      </c>
      <c r="AI913" s="5">
        <v>3</v>
      </c>
      <c r="AJ913" s="5" t="s">
        <v>126</v>
      </c>
      <c r="AK913" s="5">
        <v>2.19</v>
      </c>
      <c r="AL913" s="5">
        <v>0.19176531399999999</v>
      </c>
      <c r="AM913" s="5" t="s">
        <v>43</v>
      </c>
      <c r="AN913" s="5" t="s">
        <v>51</v>
      </c>
      <c r="AO913" s="5" t="s">
        <v>52</v>
      </c>
    </row>
    <row r="914" spans="1:41" x14ac:dyDescent="0.35">
      <c r="A914" s="5" t="s">
        <v>1039</v>
      </c>
      <c r="B914" s="6">
        <v>32179</v>
      </c>
      <c r="C914" s="10">
        <v>32.941176470588232</v>
      </c>
      <c r="D914" s="5">
        <v>2</v>
      </c>
      <c r="E914" s="5">
        <v>0</v>
      </c>
      <c r="F914" s="10">
        <v>24.97801956</v>
      </c>
      <c r="G914" s="10">
        <v>167.0543021</v>
      </c>
      <c r="H914" s="10">
        <v>69.706508499999998</v>
      </c>
      <c r="I914" s="10">
        <v>75.612891329999997</v>
      </c>
      <c r="J914" s="10">
        <v>116.36364930000001</v>
      </c>
      <c r="K914" s="10">
        <v>111.0278148</v>
      </c>
      <c r="L914" s="10">
        <v>178.63555160000001</v>
      </c>
      <c r="M914" s="10">
        <v>117.9533449</v>
      </c>
      <c r="N914" s="10">
        <v>2.3625012669999998</v>
      </c>
      <c r="O914" s="10">
        <v>91.864230849999998</v>
      </c>
      <c r="P914" s="10">
        <v>109.4870198</v>
      </c>
      <c r="Q914" s="10">
        <v>76.944756569999996</v>
      </c>
      <c r="R914" s="5">
        <v>1</v>
      </c>
      <c r="S914" s="5">
        <v>0</v>
      </c>
      <c r="T914" s="5">
        <v>1</v>
      </c>
      <c r="U914" s="5">
        <v>0</v>
      </c>
      <c r="V914" s="5">
        <v>0</v>
      </c>
      <c r="W914" s="5">
        <v>0</v>
      </c>
      <c r="X914" s="5">
        <v>0</v>
      </c>
      <c r="Y914" s="5">
        <v>2</v>
      </c>
      <c r="Z914" s="5">
        <v>1</v>
      </c>
      <c r="AA914" s="5">
        <v>2</v>
      </c>
      <c r="AB914" s="5">
        <v>1</v>
      </c>
      <c r="AC914" s="5">
        <v>4</v>
      </c>
      <c r="AD914" s="5">
        <v>1</v>
      </c>
      <c r="AE914" s="5">
        <v>1</v>
      </c>
      <c r="AF914" s="5">
        <v>1</v>
      </c>
      <c r="AG914" s="5">
        <v>1</v>
      </c>
      <c r="AH914" s="5">
        <v>1</v>
      </c>
      <c r="AI914" s="5">
        <v>1</v>
      </c>
      <c r="AJ914" s="5" t="s">
        <v>121</v>
      </c>
      <c r="AK914" s="5">
        <v>1.02</v>
      </c>
      <c r="AL914" s="7">
        <v>7.2799999999999995E-7</v>
      </c>
      <c r="AM914" s="5" t="s">
        <v>36</v>
      </c>
      <c r="AN914" s="5" t="s">
        <v>57</v>
      </c>
      <c r="AO914" s="5" t="s">
        <v>59</v>
      </c>
    </row>
    <row r="915" spans="1:41" x14ac:dyDescent="0.35">
      <c r="A915" s="5" t="s">
        <v>1040</v>
      </c>
      <c r="B915" s="6">
        <v>32389</v>
      </c>
      <c r="C915" s="10">
        <v>32.366621067031467</v>
      </c>
      <c r="D915" s="5">
        <v>2</v>
      </c>
      <c r="E915" s="5">
        <v>1</v>
      </c>
      <c r="F915" s="10">
        <v>21.921663800000001</v>
      </c>
      <c r="G915" s="10">
        <v>171.3946158</v>
      </c>
      <c r="H915" s="10">
        <v>64.397330199999999</v>
      </c>
      <c r="I915" s="10">
        <v>74.656736420000001</v>
      </c>
      <c r="J915" s="10">
        <v>110.1300327</v>
      </c>
      <c r="K915" s="10">
        <v>107.08853449999999</v>
      </c>
      <c r="L915" s="10">
        <v>179.27866710000001</v>
      </c>
      <c r="M915" s="10">
        <v>120.6951131</v>
      </c>
      <c r="N915" s="10">
        <v>2.401372946</v>
      </c>
      <c r="O915" s="10">
        <v>88.280568680000002</v>
      </c>
      <c r="P915" s="10">
        <v>108.39024569999999</v>
      </c>
      <c r="Q915" s="10">
        <v>82.86798254</v>
      </c>
      <c r="R915" s="5">
        <v>0</v>
      </c>
      <c r="S915" s="5">
        <v>0</v>
      </c>
      <c r="T915" s="5">
        <v>1</v>
      </c>
      <c r="U915" s="5">
        <v>0</v>
      </c>
      <c r="V915" s="5">
        <v>0</v>
      </c>
      <c r="W915" s="5">
        <v>0</v>
      </c>
      <c r="X915" s="5">
        <v>0</v>
      </c>
      <c r="Y915" s="5">
        <v>1</v>
      </c>
      <c r="Z915" s="5">
        <v>1</v>
      </c>
      <c r="AA915" s="5">
        <v>2</v>
      </c>
      <c r="AB915" s="5">
        <v>1</v>
      </c>
      <c r="AC915" s="5">
        <v>4</v>
      </c>
      <c r="AD915" s="5">
        <v>1</v>
      </c>
      <c r="AE915" s="5">
        <v>1</v>
      </c>
      <c r="AF915" s="5">
        <v>1</v>
      </c>
      <c r="AG915" s="5">
        <v>1</v>
      </c>
      <c r="AH915" s="5">
        <v>2</v>
      </c>
      <c r="AI915" s="5">
        <v>3</v>
      </c>
      <c r="AJ915" s="5" t="s">
        <v>121</v>
      </c>
      <c r="AK915" s="5">
        <v>1.02</v>
      </c>
      <c r="AL915" s="7">
        <v>1.02E-6</v>
      </c>
      <c r="AM915" s="5" t="s">
        <v>36</v>
      </c>
      <c r="AN915" s="5" t="s">
        <v>39</v>
      </c>
      <c r="AO915" s="5" t="s">
        <v>81</v>
      </c>
    </row>
    <row r="916" spans="1:41" x14ac:dyDescent="0.35">
      <c r="A916" s="5" t="s">
        <v>1041</v>
      </c>
      <c r="B916" s="6">
        <v>35539</v>
      </c>
      <c r="C916" s="10">
        <v>23.748290013679892</v>
      </c>
      <c r="D916" s="5">
        <v>1</v>
      </c>
      <c r="E916" s="5">
        <v>0</v>
      </c>
      <c r="F916" s="10">
        <v>28.669300010000001</v>
      </c>
      <c r="G916" s="10">
        <v>153.17330910000001</v>
      </c>
      <c r="H916" s="10">
        <v>67.26409117</v>
      </c>
      <c r="I916" s="10">
        <v>64.194868920000005</v>
      </c>
      <c r="J916" s="10">
        <v>85.063540840000002</v>
      </c>
      <c r="K916" s="10">
        <v>104.0423881</v>
      </c>
      <c r="L916" s="10">
        <v>177.187138</v>
      </c>
      <c r="M916" s="10">
        <v>124.99004410000001</v>
      </c>
      <c r="N916" s="10">
        <v>2.7601448670000002</v>
      </c>
      <c r="O916" s="10">
        <v>93.428992780000002</v>
      </c>
      <c r="P916" s="10">
        <v>106.7580222</v>
      </c>
      <c r="Q916" s="10">
        <v>80.592042169999999</v>
      </c>
      <c r="R916" s="5">
        <v>0</v>
      </c>
      <c r="S916" s="5">
        <v>0</v>
      </c>
      <c r="T916" s="5">
        <v>1</v>
      </c>
      <c r="U916" s="5">
        <v>0</v>
      </c>
      <c r="V916" s="5">
        <v>0</v>
      </c>
      <c r="W916" s="5">
        <v>0</v>
      </c>
      <c r="X916" s="5">
        <v>0</v>
      </c>
      <c r="Y916" s="5">
        <v>2</v>
      </c>
      <c r="Z916" s="5">
        <v>1</v>
      </c>
      <c r="AA916" s="5">
        <v>2</v>
      </c>
      <c r="AB916" s="5">
        <v>2</v>
      </c>
      <c r="AC916" s="5">
        <v>4</v>
      </c>
      <c r="AD916" s="5">
        <v>1</v>
      </c>
      <c r="AE916" s="5">
        <v>1</v>
      </c>
      <c r="AF916" s="5">
        <v>1</v>
      </c>
      <c r="AG916" s="5">
        <v>1</v>
      </c>
      <c r="AH916" s="5">
        <v>2</v>
      </c>
      <c r="AI916" s="5">
        <v>3</v>
      </c>
      <c r="AJ916" s="5" t="s">
        <v>35</v>
      </c>
      <c r="AK916" s="5">
        <v>2.19</v>
      </c>
      <c r="AL916" s="5">
        <v>1.5317999999999999E-4</v>
      </c>
      <c r="AM916" s="5" t="s">
        <v>36</v>
      </c>
      <c r="AN916" s="5" t="s">
        <v>39</v>
      </c>
      <c r="AO916" s="5" t="s">
        <v>108</v>
      </c>
    </row>
    <row r="917" spans="1:41" x14ac:dyDescent="0.35">
      <c r="A917" s="5" t="s">
        <v>1042</v>
      </c>
      <c r="B917" s="6">
        <v>27381</v>
      </c>
      <c r="C917" s="10">
        <v>46.068399452804378</v>
      </c>
      <c r="D917" s="5">
        <v>2</v>
      </c>
      <c r="E917" s="5">
        <v>0</v>
      </c>
      <c r="F917" s="10">
        <v>22.81509423</v>
      </c>
      <c r="G917" s="10">
        <v>174.83023940000001</v>
      </c>
      <c r="H917" s="10">
        <v>69.735733170000003</v>
      </c>
      <c r="I917" s="10">
        <v>59.831626620000002</v>
      </c>
      <c r="J917" s="10">
        <v>115.6473742</v>
      </c>
      <c r="K917" s="10">
        <v>119.85996299999999</v>
      </c>
      <c r="L917" s="10">
        <v>146.34533590000001</v>
      </c>
      <c r="M917" s="10">
        <v>120.56674219999999</v>
      </c>
      <c r="N917" s="10">
        <v>2.4459528210000001</v>
      </c>
      <c r="O917" s="10">
        <v>86.265157650000006</v>
      </c>
      <c r="P917" s="10">
        <v>111.25552070000001</v>
      </c>
      <c r="Q917" s="10">
        <v>79.675348900000003</v>
      </c>
      <c r="R917" s="5">
        <v>1</v>
      </c>
      <c r="S917" s="5">
        <v>0</v>
      </c>
      <c r="T917" s="5">
        <v>1</v>
      </c>
      <c r="U917" s="5">
        <v>0</v>
      </c>
      <c r="V917" s="5">
        <v>0</v>
      </c>
      <c r="W917" s="5">
        <v>0</v>
      </c>
      <c r="X917" s="5">
        <v>0</v>
      </c>
      <c r="Y917" s="5">
        <v>1</v>
      </c>
      <c r="Z917" s="5">
        <v>1</v>
      </c>
      <c r="AA917" s="5">
        <v>1</v>
      </c>
      <c r="AB917" s="5">
        <v>2</v>
      </c>
      <c r="AC917" s="5">
        <v>4</v>
      </c>
      <c r="AD917" s="5">
        <v>1</v>
      </c>
      <c r="AE917" s="5">
        <v>1</v>
      </c>
      <c r="AF917" s="5">
        <v>1</v>
      </c>
      <c r="AG917" s="5">
        <v>1</v>
      </c>
      <c r="AH917" s="5">
        <v>1</v>
      </c>
      <c r="AI917" s="5">
        <v>1</v>
      </c>
      <c r="AJ917" s="5" t="s">
        <v>123</v>
      </c>
      <c r="AK917" s="5">
        <v>2.15</v>
      </c>
      <c r="AL917" s="7">
        <v>4.6699999999999998E-9</v>
      </c>
      <c r="AM917" s="5" t="s">
        <v>43</v>
      </c>
      <c r="AN917" s="5" t="s">
        <v>72</v>
      </c>
      <c r="AO917" s="5" t="s">
        <v>89</v>
      </c>
    </row>
    <row r="918" spans="1:41" x14ac:dyDescent="0.35">
      <c r="A918" s="5" t="s">
        <v>1043</v>
      </c>
      <c r="B918" s="6">
        <v>25760</v>
      </c>
      <c r="C918" s="10">
        <v>50.503419972640216</v>
      </c>
      <c r="D918" s="5">
        <v>1</v>
      </c>
      <c r="E918" s="5">
        <v>0</v>
      </c>
      <c r="F918" s="10">
        <v>25.035791660000001</v>
      </c>
      <c r="G918" s="10">
        <v>167.41503520000001</v>
      </c>
      <c r="H918" s="10">
        <v>70.16980117</v>
      </c>
      <c r="I918" s="10">
        <v>68.428545560000003</v>
      </c>
      <c r="J918" s="10">
        <v>73.192238029999999</v>
      </c>
      <c r="K918" s="10">
        <v>119.7322935</v>
      </c>
      <c r="L918" s="10">
        <v>146.25229859999999</v>
      </c>
      <c r="M918" s="10">
        <v>121.3613237</v>
      </c>
      <c r="N918" s="10">
        <v>2.1372995339999998</v>
      </c>
      <c r="O918" s="10">
        <v>89.400378660000001</v>
      </c>
      <c r="P918" s="10">
        <v>107.67566840000001</v>
      </c>
      <c r="Q918" s="10">
        <v>78.263637279999998</v>
      </c>
      <c r="R918" s="5">
        <v>1</v>
      </c>
      <c r="S918" s="5">
        <v>0</v>
      </c>
      <c r="T918" s="5">
        <v>1</v>
      </c>
      <c r="U918" s="5">
        <v>0</v>
      </c>
      <c r="V918" s="5">
        <v>0</v>
      </c>
      <c r="W918" s="5">
        <v>0</v>
      </c>
      <c r="X918" s="5">
        <v>0</v>
      </c>
      <c r="Y918" s="5">
        <v>2</v>
      </c>
      <c r="Z918" s="5">
        <v>1</v>
      </c>
      <c r="AA918" s="5">
        <v>1</v>
      </c>
      <c r="AB918" s="5">
        <v>1</v>
      </c>
      <c r="AC918" s="5">
        <v>4</v>
      </c>
      <c r="AD918" s="5">
        <v>1</v>
      </c>
      <c r="AE918" s="5">
        <v>1</v>
      </c>
      <c r="AF918" s="5">
        <v>1</v>
      </c>
      <c r="AG918" s="5">
        <v>1</v>
      </c>
      <c r="AH918" s="5">
        <v>1</v>
      </c>
      <c r="AI918" s="5">
        <v>1</v>
      </c>
      <c r="AJ918" s="5" t="s">
        <v>122</v>
      </c>
      <c r="AK918" s="5">
        <v>3.36</v>
      </c>
      <c r="AL918" s="7">
        <v>1.58E-10</v>
      </c>
      <c r="AM918" s="5" t="s">
        <v>43</v>
      </c>
      <c r="AN918" s="5" t="s">
        <v>79</v>
      </c>
      <c r="AO918" s="5" t="s">
        <v>80</v>
      </c>
    </row>
    <row r="919" spans="1:41" x14ac:dyDescent="0.35">
      <c r="A919" s="5" t="s">
        <v>1044</v>
      </c>
      <c r="B919" s="6">
        <v>30976</v>
      </c>
      <c r="C919" s="10">
        <v>36.232558139534881</v>
      </c>
      <c r="D919" s="5">
        <v>1</v>
      </c>
      <c r="E919" s="5">
        <v>0</v>
      </c>
      <c r="F919" s="10">
        <v>26.132458870000001</v>
      </c>
      <c r="G919" s="10">
        <v>167.65566250000001</v>
      </c>
      <c r="H919" s="10">
        <v>73.454215980000001</v>
      </c>
      <c r="I919" s="10">
        <v>60.27117999</v>
      </c>
      <c r="J919" s="10">
        <v>90.21227313</v>
      </c>
      <c r="K919" s="10">
        <v>109.26614120000001</v>
      </c>
      <c r="L919" s="10">
        <v>144.89816999999999</v>
      </c>
      <c r="M919" s="10">
        <v>116.6980631</v>
      </c>
      <c r="N919" s="10">
        <v>2.4041037520000001</v>
      </c>
      <c r="O919" s="10">
        <v>92.304356330000005</v>
      </c>
      <c r="P919" s="10">
        <v>104.80555560000001</v>
      </c>
      <c r="Q919" s="10">
        <v>75.249301829999993</v>
      </c>
      <c r="R919" s="5">
        <v>0</v>
      </c>
      <c r="S919" s="5">
        <v>0</v>
      </c>
      <c r="T919" s="5">
        <v>1</v>
      </c>
      <c r="U919" s="5">
        <v>0</v>
      </c>
      <c r="V919" s="5">
        <v>0</v>
      </c>
      <c r="W919" s="5">
        <v>0</v>
      </c>
      <c r="X919" s="5">
        <v>0</v>
      </c>
      <c r="Y919" s="5">
        <v>2</v>
      </c>
      <c r="Z919" s="5">
        <v>1</v>
      </c>
      <c r="AA919" s="5">
        <v>1</v>
      </c>
      <c r="AB919" s="5">
        <v>2</v>
      </c>
      <c r="AC919" s="5">
        <v>4</v>
      </c>
      <c r="AD919" s="5">
        <v>1</v>
      </c>
      <c r="AE919" s="5">
        <v>1</v>
      </c>
      <c r="AF919" s="5">
        <v>1</v>
      </c>
      <c r="AG919" s="5">
        <v>1</v>
      </c>
      <c r="AH919" s="5">
        <v>1</v>
      </c>
      <c r="AI919" s="5">
        <v>1</v>
      </c>
      <c r="AJ919" s="5" t="s">
        <v>120</v>
      </c>
      <c r="AK919" s="5">
        <v>2.19</v>
      </c>
      <c r="AL919" s="7">
        <v>2.3499999999999999E-8</v>
      </c>
      <c r="AM919" s="5" t="s">
        <v>49</v>
      </c>
      <c r="AN919" s="5" t="s">
        <v>47</v>
      </c>
      <c r="AO919" s="5" t="s">
        <v>96</v>
      </c>
    </row>
    <row r="920" spans="1:41" x14ac:dyDescent="0.35">
      <c r="A920" s="5" t="s">
        <v>1045</v>
      </c>
      <c r="B920" s="6">
        <v>35493</v>
      </c>
      <c r="C920" s="10">
        <v>23.874145006839946</v>
      </c>
      <c r="D920" s="5">
        <v>1</v>
      </c>
      <c r="E920" s="5">
        <v>0</v>
      </c>
      <c r="F920" s="10">
        <v>20.83949067</v>
      </c>
      <c r="G920" s="10">
        <v>157.1693879</v>
      </c>
      <c r="H920" s="10">
        <v>51.478160979999998</v>
      </c>
      <c r="I920" s="10">
        <v>63.776738850000001</v>
      </c>
      <c r="J920" s="10">
        <v>85.945937180000001</v>
      </c>
      <c r="K920" s="10">
        <v>109.3375104</v>
      </c>
      <c r="L920" s="10">
        <v>180.02767510000001</v>
      </c>
      <c r="M920" s="10">
        <v>116.98884820000001</v>
      </c>
      <c r="N920" s="10">
        <v>2.8227795649999998</v>
      </c>
      <c r="O920" s="10">
        <v>93.351848070000003</v>
      </c>
      <c r="P920" s="10">
        <v>109.88368250000001</v>
      </c>
      <c r="Q920" s="10">
        <v>87.633038409999997</v>
      </c>
      <c r="R920" s="5">
        <v>0</v>
      </c>
      <c r="S920" s="5">
        <v>0</v>
      </c>
      <c r="T920" s="5">
        <v>0</v>
      </c>
      <c r="U920" s="5">
        <v>0</v>
      </c>
      <c r="V920" s="5">
        <v>0</v>
      </c>
      <c r="W920" s="5">
        <v>0</v>
      </c>
      <c r="X920" s="5">
        <v>0</v>
      </c>
      <c r="Y920" s="5">
        <v>1</v>
      </c>
      <c r="Z920" s="5">
        <v>1</v>
      </c>
      <c r="AA920" s="5">
        <v>2</v>
      </c>
      <c r="AB920" s="5">
        <v>2</v>
      </c>
      <c r="AC920" s="5">
        <v>4</v>
      </c>
      <c r="AD920" s="5">
        <v>1</v>
      </c>
      <c r="AE920" s="5">
        <v>1</v>
      </c>
      <c r="AF920" s="5">
        <v>1</v>
      </c>
      <c r="AG920" s="5">
        <v>1</v>
      </c>
      <c r="AH920" s="5">
        <v>2</v>
      </c>
      <c r="AI920" s="5">
        <v>3</v>
      </c>
      <c r="AJ920" s="5" t="s">
        <v>35</v>
      </c>
      <c r="AK920" s="5">
        <v>2.19</v>
      </c>
      <c r="AL920" s="5">
        <v>7.4286600000000001E-4</v>
      </c>
      <c r="AM920" s="5" t="s">
        <v>43</v>
      </c>
      <c r="AN920" s="5" t="s">
        <v>51</v>
      </c>
      <c r="AO920" s="5" t="s">
        <v>52</v>
      </c>
    </row>
    <row r="921" spans="1:41" x14ac:dyDescent="0.35">
      <c r="A921" s="5" t="s">
        <v>1046</v>
      </c>
      <c r="B921" s="6">
        <v>25592</v>
      </c>
      <c r="C921" s="10">
        <v>50.963064295485637</v>
      </c>
      <c r="D921" s="5">
        <v>2</v>
      </c>
      <c r="E921" s="5">
        <v>2</v>
      </c>
      <c r="F921" s="10">
        <v>26.395565390000002</v>
      </c>
      <c r="G921" s="10">
        <v>168.38764190000001</v>
      </c>
      <c r="H921" s="10">
        <v>74.843036470000001</v>
      </c>
      <c r="I921" s="10">
        <v>66.481073850000001</v>
      </c>
      <c r="J921" s="10">
        <v>112.206687</v>
      </c>
      <c r="K921" s="10">
        <v>118.2026776</v>
      </c>
      <c r="L921" s="10">
        <v>149.87453429999999</v>
      </c>
      <c r="M921" s="10">
        <v>120.0606554</v>
      </c>
      <c r="N921" s="10">
        <v>2.254394005</v>
      </c>
      <c r="O921" s="10">
        <v>84.460355660000005</v>
      </c>
      <c r="P921" s="10">
        <v>110.1685375</v>
      </c>
      <c r="Q921" s="10">
        <v>74.605345999999997</v>
      </c>
      <c r="R921" s="5">
        <v>1</v>
      </c>
      <c r="S921" s="5">
        <v>1</v>
      </c>
      <c r="T921" s="5">
        <v>1</v>
      </c>
      <c r="U921" s="5">
        <v>0</v>
      </c>
      <c r="V921" s="5">
        <v>0</v>
      </c>
      <c r="W921" s="5">
        <v>0</v>
      </c>
      <c r="X921" s="5">
        <v>0</v>
      </c>
      <c r="Y921" s="5">
        <v>2</v>
      </c>
      <c r="Z921" s="5">
        <v>1</v>
      </c>
      <c r="AA921" s="5">
        <v>1</v>
      </c>
      <c r="AB921" s="5">
        <v>1</v>
      </c>
      <c r="AC921" s="5">
        <v>4</v>
      </c>
      <c r="AD921" s="5">
        <v>1</v>
      </c>
      <c r="AE921" s="5">
        <v>1</v>
      </c>
      <c r="AF921" s="5">
        <v>1</v>
      </c>
      <c r="AG921" s="5">
        <v>1</v>
      </c>
      <c r="AH921" s="5">
        <v>1</v>
      </c>
      <c r="AI921" s="5">
        <v>1</v>
      </c>
      <c r="AJ921" s="5" t="s">
        <v>123</v>
      </c>
      <c r="AK921" s="5">
        <v>2.15</v>
      </c>
      <c r="AL921" s="7">
        <v>8.4199999999999999E-10</v>
      </c>
      <c r="AM921" s="5" t="s">
        <v>36</v>
      </c>
      <c r="AN921" s="5" t="s">
        <v>47</v>
      </c>
      <c r="AO921" s="5" t="s">
        <v>103</v>
      </c>
    </row>
    <row r="922" spans="1:41" x14ac:dyDescent="0.35">
      <c r="A922" s="5" t="s">
        <v>1047</v>
      </c>
      <c r="B922" s="6">
        <v>30940</v>
      </c>
      <c r="C922" s="10">
        <v>36.331053351573189</v>
      </c>
      <c r="D922" s="5">
        <v>2</v>
      </c>
      <c r="E922" s="5">
        <v>0</v>
      </c>
      <c r="F922" s="10">
        <v>23.81130203</v>
      </c>
      <c r="G922" s="10">
        <v>170.86184990000001</v>
      </c>
      <c r="H922" s="10">
        <v>69.514171640000001</v>
      </c>
      <c r="I922" s="10">
        <v>83.079306180000003</v>
      </c>
      <c r="J922" s="10">
        <v>114.2430165</v>
      </c>
      <c r="K922" s="10">
        <v>107.246077</v>
      </c>
      <c r="L922" s="10">
        <v>178.1105148</v>
      </c>
      <c r="M922" s="10">
        <v>123.59717790000001</v>
      </c>
      <c r="N922" s="10">
        <v>2.1438613659999999</v>
      </c>
      <c r="O922" s="10">
        <v>90.379777950000005</v>
      </c>
      <c r="P922" s="10">
        <v>115.1344276</v>
      </c>
      <c r="Q922" s="10">
        <v>83.379247399999997</v>
      </c>
      <c r="R922" s="5">
        <v>1</v>
      </c>
      <c r="S922" s="5">
        <v>0</v>
      </c>
      <c r="T922" s="5">
        <v>0</v>
      </c>
      <c r="U922" s="5">
        <v>0</v>
      </c>
      <c r="V922" s="5">
        <v>0</v>
      </c>
      <c r="W922" s="5">
        <v>0</v>
      </c>
      <c r="X922" s="5">
        <v>0</v>
      </c>
      <c r="Y922" s="5">
        <v>1</v>
      </c>
      <c r="Z922" s="5">
        <v>1</v>
      </c>
      <c r="AA922" s="5">
        <v>2</v>
      </c>
      <c r="AB922" s="5">
        <v>1</v>
      </c>
      <c r="AC922" s="5">
        <v>4</v>
      </c>
      <c r="AD922" s="5">
        <v>1</v>
      </c>
      <c r="AE922" s="5">
        <v>1</v>
      </c>
      <c r="AF922" s="5">
        <v>1</v>
      </c>
      <c r="AG922" s="5">
        <v>1</v>
      </c>
      <c r="AH922" s="5">
        <v>2</v>
      </c>
      <c r="AI922" s="5">
        <v>3</v>
      </c>
      <c r="AJ922" s="5" t="s">
        <v>121</v>
      </c>
      <c r="AK922" s="5">
        <v>1.02</v>
      </c>
      <c r="AL922" s="7">
        <v>3.54E-6</v>
      </c>
      <c r="AM922" s="5" t="s">
        <v>36</v>
      </c>
      <c r="AN922" s="5" t="s">
        <v>68</v>
      </c>
      <c r="AO922" s="5" t="s">
        <v>69</v>
      </c>
    </row>
    <row r="923" spans="1:41" x14ac:dyDescent="0.35">
      <c r="A923" s="5" t="s">
        <v>1048</v>
      </c>
      <c r="B923" s="6">
        <v>34314</v>
      </c>
      <c r="C923" s="10">
        <v>27.09986320109439</v>
      </c>
      <c r="D923" s="5">
        <v>1</v>
      </c>
      <c r="E923" s="5">
        <v>1</v>
      </c>
      <c r="F923" s="10">
        <v>26.654331450000001</v>
      </c>
      <c r="G923" s="10">
        <v>159.47578540000001</v>
      </c>
      <c r="H923" s="10">
        <v>67.788698150000002</v>
      </c>
      <c r="I923" s="10">
        <v>34.82993613</v>
      </c>
      <c r="J923" s="10">
        <v>201.9071534</v>
      </c>
      <c r="K923" s="10">
        <v>123.2046306</v>
      </c>
      <c r="L923" s="10">
        <v>280.18507949999997</v>
      </c>
      <c r="M923" s="10">
        <v>479.50246620000001</v>
      </c>
      <c r="N923" s="10">
        <v>8.0443753450000006</v>
      </c>
      <c r="O923" s="10">
        <v>114.2216092</v>
      </c>
      <c r="P923" s="10">
        <v>133.09343910000001</v>
      </c>
      <c r="Q923" s="10">
        <v>98.483199040000002</v>
      </c>
      <c r="R923" s="5">
        <v>1</v>
      </c>
      <c r="S923" s="5">
        <v>1</v>
      </c>
      <c r="T923" s="5">
        <v>1</v>
      </c>
      <c r="U923" s="5">
        <v>0</v>
      </c>
      <c r="V923" s="5">
        <v>1</v>
      </c>
      <c r="W923" s="5">
        <v>0</v>
      </c>
      <c r="X923" s="5">
        <v>1</v>
      </c>
      <c r="Y923" s="5">
        <v>2</v>
      </c>
      <c r="Z923" s="5">
        <v>3</v>
      </c>
      <c r="AA923" s="5">
        <v>3</v>
      </c>
      <c r="AB923" s="5">
        <v>4</v>
      </c>
      <c r="AC923" s="5">
        <v>4</v>
      </c>
      <c r="AD923" s="5">
        <v>4</v>
      </c>
      <c r="AE923" s="5">
        <v>3</v>
      </c>
      <c r="AF923" s="5">
        <v>4</v>
      </c>
      <c r="AG923" s="5">
        <v>3</v>
      </c>
      <c r="AH923" s="5">
        <v>4</v>
      </c>
      <c r="AI923" s="5">
        <v>3</v>
      </c>
      <c r="AJ923" s="5" t="s">
        <v>124</v>
      </c>
      <c r="AK923" s="5">
        <v>2.19</v>
      </c>
      <c r="AL923" s="5">
        <v>0.99998164099999998</v>
      </c>
      <c r="AM923" s="5" t="s">
        <v>43</v>
      </c>
      <c r="AN923" s="5" t="s">
        <v>72</v>
      </c>
      <c r="AO923" s="5" t="s">
        <v>92</v>
      </c>
    </row>
    <row r="924" spans="1:41" x14ac:dyDescent="0.35">
      <c r="A924" s="5" t="s">
        <v>1049</v>
      </c>
      <c r="B924" s="6">
        <v>31511</v>
      </c>
      <c r="C924" s="10">
        <v>34.768809849521205</v>
      </c>
      <c r="D924" s="5">
        <v>1</v>
      </c>
      <c r="E924" s="5">
        <v>0</v>
      </c>
      <c r="F924" s="10">
        <v>31.015879529999999</v>
      </c>
      <c r="G924" s="10">
        <v>164.3824955</v>
      </c>
      <c r="H924" s="10">
        <v>83.809884010000005</v>
      </c>
      <c r="I924" s="10">
        <v>37.806307480000001</v>
      </c>
      <c r="J924" s="10">
        <v>198.30891980000001</v>
      </c>
      <c r="K924" s="10">
        <v>130.87136649999999</v>
      </c>
      <c r="L924" s="10">
        <v>289.27874029999998</v>
      </c>
      <c r="M924" s="10">
        <v>459.44603499999999</v>
      </c>
      <c r="N924" s="10">
        <v>7.6515999450000001</v>
      </c>
      <c r="O924" s="10">
        <v>112.514623</v>
      </c>
      <c r="P924" s="10">
        <v>116.95287</v>
      </c>
      <c r="Q924" s="10">
        <v>92.153630829999997</v>
      </c>
      <c r="R924" s="5">
        <v>0</v>
      </c>
      <c r="S924" s="5">
        <v>1</v>
      </c>
      <c r="T924" s="5">
        <v>1</v>
      </c>
      <c r="U924" s="5">
        <v>1</v>
      </c>
      <c r="V924" s="5">
        <v>1</v>
      </c>
      <c r="W924" s="5">
        <v>1</v>
      </c>
      <c r="X924" s="5">
        <v>0</v>
      </c>
      <c r="Y924" s="5">
        <v>3</v>
      </c>
      <c r="Z924" s="5">
        <v>3</v>
      </c>
      <c r="AA924" s="5">
        <v>3</v>
      </c>
      <c r="AB924" s="5">
        <v>4</v>
      </c>
      <c r="AC924" s="5">
        <v>3</v>
      </c>
      <c r="AD924" s="5">
        <v>4</v>
      </c>
      <c r="AE924" s="5">
        <v>3</v>
      </c>
      <c r="AF924" s="5">
        <v>4</v>
      </c>
      <c r="AG924" s="5">
        <v>1</v>
      </c>
      <c r="AH924" s="5">
        <v>3</v>
      </c>
      <c r="AI924" s="5">
        <v>3</v>
      </c>
      <c r="AJ924" s="5" t="s">
        <v>126</v>
      </c>
      <c r="AK924" s="5">
        <v>2.19</v>
      </c>
      <c r="AL924" s="5">
        <v>0.97700319800000002</v>
      </c>
      <c r="AM924" s="5" t="s">
        <v>43</v>
      </c>
      <c r="AN924" s="5" t="s">
        <v>44</v>
      </c>
      <c r="AO924" s="5" t="s">
        <v>45</v>
      </c>
    </row>
    <row r="925" spans="1:41" x14ac:dyDescent="0.35">
      <c r="A925" s="5" t="s">
        <v>1050</v>
      </c>
      <c r="B925" s="6">
        <v>27935</v>
      </c>
      <c r="C925" s="10">
        <v>44.552667578659374</v>
      </c>
      <c r="D925" s="5">
        <v>2</v>
      </c>
      <c r="E925" s="5">
        <v>3</v>
      </c>
      <c r="F925" s="10">
        <v>22.308455729999999</v>
      </c>
      <c r="G925" s="10">
        <v>171.37094490000001</v>
      </c>
      <c r="H925" s="10">
        <v>65.515474479999995</v>
      </c>
      <c r="I925" s="10">
        <v>61.058613190000003</v>
      </c>
      <c r="J925" s="10">
        <v>117.75903820000001</v>
      </c>
      <c r="K925" s="10">
        <v>119.65194959999999</v>
      </c>
      <c r="L925" s="10">
        <v>144.79433789999999</v>
      </c>
      <c r="M925" s="10">
        <v>124.22053200000001</v>
      </c>
      <c r="N925" s="10">
        <v>2.3713990599999999</v>
      </c>
      <c r="O925" s="10">
        <v>89.692845849999998</v>
      </c>
      <c r="P925" s="10">
        <v>108.9301167</v>
      </c>
      <c r="Q925" s="10">
        <v>83.205186080000004</v>
      </c>
      <c r="R925" s="5">
        <v>1</v>
      </c>
      <c r="S925" s="5">
        <v>1</v>
      </c>
      <c r="T925" s="5">
        <v>1</v>
      </c>
      <c r="U925" s="5">
        <v>1</v>
      </c>
      <c r="V925" s="5">
        <v>0</v>
      </c>
      <c r="W925" s="5">
        <v>0</v>
      </c>
      <c r="X925" s="5">
        <v>0</v>
      </c>
      <c r="Y925" s="5">
        <v>1</v>
      </c>
      <c r="Z925" s="5">
        <v>1</v>
      </c>
      <c r="AA925" s="5">
        <v>1</v>
      </c>
      <c r="AB925" s="5">
        <v>2</v>
      </c>
      <c r="AC925" s="5">
        <v>4</v>
      </c>
      <c r="AD925" s="5">
        <v>1</v>
      </c>
      <c r="AE925" s="5">
        <v>1</v>
      </c>
      <c r="AF925" s="5">
        <v>1</v>
      </c>
      <c r="AG925" s="5">
        <v>1</v>
      </c>
      <c r="AH925" s="5">
        <v>2</v>
      </c>
      <c r="AI925" s="5">
        <v>3</v>
      </c>
      <c r="AJ925" s="5" t="s">
        <v>123</v>
      </c>
      <c r="AK925" s="5">
        <v>2.15</v>
      </c>
      <c r="AL925" s="7">
        <v>1.8699999999999999E-8</v>
      </c>
      <c r="AM925" s="5" t="s">
        <v>43</v>
      </c>
      <c r="AN925" s="5" t="s">
        <v>72</v>
      </c>
      <c r="AO925" s="5" t="s">
        <v>89</v>
      </c>
    </row>
    <row r="926" spans="1:41" x14ac:dyDescent="0.35">
      <c r="A926" s="5" t="s">
        <v>1051</v>
      </c>
      <c r="B926" s="6">
        <v>31544</v>
      </c>
      <c r="C926" s="10">
        <v>34.678522571819428</v>
      </c>
      <c r="D926" s="5">
        <v>1</v>
      </c>
      <c r="E926" s="5">
        <v>0</v>
      </c>
      <c r="F926" s="10">
        <v>33.037303340000001</v>
      </c>
      <c r="G926" s="10">
        <v>164.78155630000001</v>
      </c>
      <c r="H926" s="10">
        <v>89.706061939999998</v>
      </c>
      <c r="I926" s="10">
        <v>34.756764879999999</v>
      </c>
      <c r="J926" s="10">
        <v>191.50074979999999</v>
      </c>
      <c r="K926" s="10">
        <v>130.69286940000001</v>
      </c>
      <c r="L926" s="10">
        <v>292.59456569999998</v>
      </c>
      <c r="M926" s="10">
        <v>475.05832900000001</v>
      </c>
      <c r="N926" s="10">
        <v>8.4183486779999992</v>
      </c>
      <c r="O926" s="10">
        <v>110.17650949999999</v>
      </c>
      <c r="P926" s="10">
        <v>122.7608137</v>
      </c>
      <c r="Q926" s="10">
        <v>98.526923370000006</v>
      </c>
      <c r="R926" s="5">
        <v>1</v>
      </c>
      <c r="S926" s="5">
        <v>0</v>
      </c>
      <c r="T926" s="5">
        <v>1</v>
      </c>
      <c r="U926" s="5">
        <v>1</v>
      </c>
      <c r="V926" s="5">
        <v>0</v>
      </c>
      <c r="W926" s="5">
        <v>1</v>
      </c>
      <c r="X926" s="5">
        <v>1</v>
      </c>
      <c r="Y926" s="5">
        <v>3</v>
      </c>
      <c r="Z926" s="5">
        <v>3</v>
      </c>
      <c r="AA926" s="5">
        <v>4</v>
      </c>
      <c r="AB926" s="5">
        <v>4</v>
      </c>
      <c r="AC926" s="5">
        <v>3</v>
      </c>
      <c r="AD926" s="5">
        <v>4</v>
      </c>
      <c r="AE926" s="5">
        <v>3</v>
      </c>
      <c r="AF926" s="5">
        <v>4</v>
      </c>
      <c r="AG926" s="5">
        <v>2</v>
      </c>
      <c r="AH926" s="5">
        <v>4</v>
      </c>
      <c r="AI926" s="5">
        <v>3</v>
      </c>
      <c r="AJ926" s="5" t="s">
        <v>124</v>
      </c>
      <c r="AK926" s="5">
        <v>2.19</v>
      </c>
      <c r="AL926" s="5">
        <v>0.99961918299999997</v>
      </c>
      <c r="AM926" s="5" t="s">
        <v>76</v>
      </c>
      <c r="AN926" s="5" t="s">
        <v>77</v>
      </c>
      <c r="AO926" s="5" t="s">
        <v>78</v>
      </c>
    </row>
    <row r="927" spans="1:41" x14ac:dyDescent="0.35">
      <c r="A927" s="5" t="s">
        <v>1052</v>
      </c>
      <c r="B927" s="6">
        <v>24084</v>
      </c>
      <c r="C927" s="10">
        <v>55.088919288645691</v>
      </c>
      <c r="D927" s="5">
        <v>2</v>
      </c>
      <c r="E927" s="5">
        <v>1</v>
      </c>
      <c r="F927" s="10">
        <v>29.857430069999999</v>
      </c>
      <c r="G927" s="10">
        <v>167.97750289999999</v>
      </c>
      <c r="H927" s="10">
        <v>84.247042840000006</v>
      </c>
      <c r="I927" s="10">
        <v>64.694128180000007</v>
      </c>
      <c r="J927" s="10">
        <v>114.7162835</v>
      </c>
      <c r="K927" s="10">
        <v>119.85980139999999</v>
      </c>
      <c r="L927" s="10">
        <v>144.40521469999999</v>
      </c>
      <c r="M927" s="10">
        <v>112.00650899999999</v>
      </c>
      <c r="N927" s="10">
        <v>2.2321224310000001</v>
      </c>
      <c r="O927" s="10">
        <v>89.040047180000002</v>
      </c>
      <c r="P927" s="10">
        <v>111.6898956</v>
      </c>
      <c r="Q927" s="10">
        <v>79.468082080000002</v>
      </c>
      <c r="R927" s="5">
        <v>1</v>
      </c>
      <c r="S927" s="5">
        <v>0</v>
      </c>
      <c r="T927" s="5">
        <v>1</v>
      </c>
      <c r="U927" s="5">
        <v>1</v>
      </c>
      <c r="V927" s="5">
        <v>1</v>
      </c>
      <c r="W927" s="5">
        <v>0</v>
      </c>
      <c r="X927" s="5">
        <v>1</v>
      </c>
      <c r="Y927" s="5">
        <v>2</v>
      </c>
      <c r="Z927" s="5">
        <v>1</v>
      </c>
      <c r="AA927" s="5">
        <v>1</v>
      </c>
      <c r="AB927" s="5">
        <v>2</v>
      </c>
      <c r="AC927" s="5">
        <v>4</v>
      </c>
      <c r="AD927" s="5">
        <v>1</v>
      </c>
      <c r="AE927" s="5">
        <v>1</v>
      </c>
      <c r="AF927" s="5">
        <v>1</v>
      </c>
      <c r="AG927" s="5">
        <v>1</v>
      </c>
      <c r="AH927" s="5">
        <v>1</v>
      </c>
      <c r="AI927" s="5">
        <v>1</v>
      </c>
      <c r="AJ927" s="5" t="s">
        <v>123</v>
      </c>
      <c r="AK927" s="5">
        <v>2.15</v>
      </c>
      <c r="AL927" s="7">
        <v>6.3500000000000006E-8</v>
      </c>
      <c r="AM927" s="5" t="s">
        <v>36</v>
      </c>
      <c r="AN927" s="5" t="s">
        <v>77</v>
      </c>
      <c r="AO927" s="5" t="s">
        <v>95</v>
      </c>
    </row>
    <row r="928" spans="1:41" x14ac:dyDescent="0.35">
      <c r="A928" s="5" t="s">
        <v>1053</v>
      </c>
      <c r="B928" s="6">
        <v>27397</v>
      </c>
      <c r="C928" s="10">
        <v>46.024623803009575</v>
      </c>
      <c r="D928" s="5">
        <v>2</v>
      </c>
      <c r="E928" s="5">
        <v>0</v>
      </c>
      <c r="F928" s="10">
        <v>33.205330070000002</v>
      </c>
      <c r="G928" s="10">
        <v>170.5198437</v>
      </c>
      <c r="H928" s="10">
        <v>96.551195030000002</v>
      </c>
      <c r="I928" s="10">
        <v>61.790889970000002</v>
      </c>
      <c r="J928" s="10">
        <v>113.820581</v>
      </c>
      <c r="K928" s="10">
        <v>122.2095489</v>
      </c>
      <c r="L928" s="10">
        <v>148.90914290000001</v>
      </c>
      <c r="M928" s="10">
        <v>124.9005868</v>
      </c>
      <c r="N928" s="10">
        <v>2.4098883020000001</v>
      </c>
      <c r="O928" s="10">
        <v>86.375769239999997</v>
      </c>
      <c r="P928" s="10">
        <v>107.5111813</v>
      </c>
      <c r="Q928" s="10">
        <v>72.709449419999999</v>
      </c>
      <c r="R928" s="5">
        <v>1</v>
      </c>
      <c r="S928" s="5">
        <v>0</v>
      </c>
      <c r="T928" s="5">
        <v>1</v>
      </c>
      <c r="U928" s="5">
        <v>0</v>
      </c>
      <c r="V928" s="5">
        <v>0</v>
      </c>
      <c r="W928" s="5">
        <v>0</v>
      </c>
      <c r="X928" s="5">
        <v>0</v>
      </c>
      <c r="Y928" s="5">
        <v>3</v>
      </c>
      <c r="Z928" s="5">
        <v>1</v>
      </c>
      <c r="AA928" s="5">
        <v>1</v>
      </c>
      <c r="AB928" s="5">
        <v>2</v>
      </c>
      <c r="AC928" s="5">
        <v>4</v>
      </c>
      <c r="AD928" s="5">
        <v>1</v>
      </c>
      <c r="AE928" s="5">
        <v>1</v>
      </c>
      <c r="AF928" s="5">
        <v>1</v>
      </c>
      <c r="AG928" s="5">
        <v>1</v>
      </c>
      <c r="AH928" s="5">
        <v>1</v>
      </c>
      <c r="AI928" s="5">
        <v>1</v>
      </c>
      <c r="AJ928" s="5" t="s">
        <v>123</v>
      </c>
      <c r="AK928" s="5">
        <v>2.15</v>
      </c>
      <c r="AL928" s="7">
        <v>4.5399999999999996E-9</v>
      </c>
      <c r="AM928" s="5" t="s">
        <v>43</v>
      </c>
      <c r="AN928" s="5" t="s">
        <v>44</v>
      </c>
      <c r="AO928" s="5" t="s">
        <v>45</v>
      </c>
    </row>
    <row r="929" spans="1:41" x14ac:dyDescent="0.35">
      <c r="A929" s="5" t="s">
        <v>1054</v>
      </c>
      <c r="B929" s="6">
        <v>29744</v>
      </c>
      <c r="C929" s="10">
        <v>39.60328317373461</v>
      </c>
      <c r="D929" s="5">
        <v>2</v>
      </c>
      <c r="E929" s="5">
        <v>2</v>
      </c>
      <c r="F929" s="10">
        <v>24.405698050000002</v>
      </c>
      <c r="G929" s="10">
        <v>169.48812620000001</v>
      </c>
      <c r="H929" s="10">
        <v>70.108357159999997</v>
      </c>
      <c r="I929" s="10">
        <v>69.773472119999994</v>
      </c>
      <c r="J929" s="10">
        <v>119.1210756</v>
      </c>
      <c r="K929" s="10">
        <v>107.9242953</v>
      </c>
      <c r="L929" s="10">
        <v>182.65143</v>
      </c>
      <c r="M929" s="10">
        <v>119.2316338</v>
      </c>
      <c r="N929" s="10">
        <v>2.617777566</v>
      </c>
      <c r="O929" s="10">
        <v>90.748612539999996</v>
      </c>
      <c r="P929" s="10">
        <v>106.6295238</v>
      </c>
      <c r="Q929" s="10">
        <v>77.907130330000001</v>
      </c>
      <c r="R929" s="5">
        <v>1</v>
      </c>
      <c r="S929" s="5">
        <v>0</v>
      </c>
      <c r="T929" s="5">
        <v>0</v>
      </c>
      <c r="U929" s="5">
        <v>0</v>
      </c>
      <c r="V929" s="5">
        <v>0</v>
      </c>
      <c r="W929" s="5">
        <v>0</v>
      </c>
      <c r="X929" s="5">
        <v>0</v>
      </c>
      <c r="Y929" s="5">
        <v>1</v>
      </c>
      <c r="Z929" s="5">
        <v>1</v>
      </c>
      <c r="AA929" s="5">
        <v>2</v>
      </c>
      <c r="AB929" s="5">
        <v>1</v>
      </c>
      <c r="AC929" s="5">
        <v>4</v>
      </c>
      <c r="AD929" s="5">
        <v>1</v>
      </c>
      <c r="AE929" s="5">
        <v>1</v>
      </c>
      <c r="AF929" s="5">
        <v>1</v>
      </c>
      <c r="AG929" s="5">
        <v>1</v>
      </c>
      <c r="AH929" s="5">
        <v>1</v>
      </c>
      <c r="AI929" s="5">
        <v>1</v>
      </c>
      <c r="AJ929" s="5" t="s">
        <v>121</v>
      </c>
      <c r="AK929" s="5">
        <v>1.02</v>
      </c>
      <c r="AL929" s="7">
        <v>1.9300000000000002E-6</v>
      </c>
      <c r="AM929" s="5" t="s">
        <v>76</v>
      </c>
      <c r="AN929" s="5" t="s">
        <v>77</v>
      </c>
      <c r="AO929" s="5" t="s">
        <v>85</v>
      </c>
    </row>
    <row r="930" spans="1:41" x14ac:dyDescent="0.35">
      <c r="A930" s="5" t="s">
        <v>1055</v>
      </c>
      <c r="B930" s="6">
        <v>34892</v>
      </c>
      <c r="C930" s="10">
        <v>25.518467852257182</v>
      </c>
      <c r="D930" s="5">
        <v>2</v>
      </c>
      <c r="E930" s="5">
        <v>0</v>
      </c>
      <c r="F930" s="10">
        <v>27.131750960000002</v>
      </c>
      <c r="G930" s="10">
        <v>172.22047739999999</v>
      </c>
      <c r="H930" s="10">
        <v>80.472482630000002</v>
      </c>
      <c r="I930" s="10">
        <v>70.889126709999999</v>
      </c>
      <c r="J930" s="10">
        <v>87.528079849999997</v>
      </c>
      <c r="K930" s="10">
        <v>114.92965049999999</v>
      </c>
      <c r="L930" s="10">
        <v>154.82116400000001</v>
      </c>
      <c r="M930" s="10">
        <v>114.9207189</v>
      </c>
      <c r="N930" s="10">
        <v>2.1839902840000001</v>
      </c>
      <c r="O930" s="10">
        <v>90.857114539999998</v>
      </c>
      <c r="P930" s="10">
        <v>110.2608359</v>
      </c>
      <c r="Q930" s="10">
        <v>80.200132659999994</v>
      </c>
      <c r="R930" s="5">
        <v>0</v>
      </c>
      <c r="S930" s="5">
        <v>0</v>
      </c>
      <c r="T930" s="5">
        <v>1</v>
      </c>
      <c r="U930" s="5">
        <v>0</v>
      </c>
      <c r="V930" s="5">
        <v>0</v>
      </c>
      <c r="W930" s="5">
        <v>0</v>
      </c>
      <c r="X930" s="5">
        <v>0</v>
      </c>
      <c r="Y930" s="5">
        <v>2</v>
      </c>
      <c r="Z930" s="5">
        <v>1</v>
      </c>
      <c r="AA930" s="5">
        <v>1</v>
      </c>
      <c r="AB930" s="5">
        <v>1</v>
      </c>
      <c r="AC930" s="5">
        <v>4</v>
      </c>
      <c r="AD930" s="5">
        <v>1</v>
      </c>
      <c r="AE930" s="5">
        <v>1</v>
      </c>
      <c r="AF930" s="5">
        <v>1</v>
      </c>
      <c r="AG930" s="5">
        <v>1</v>
      </c>
      <c r="AH930" s="5">
        <v>2</v>
      </c>
      <c r="AI930" s="5">
        <v>3</v>
      </c>
      <c r="AJ930" s="5" t="s">
        <v>119</v>
      </c>
      <c r="AK930" s="5">
        <v>1.02</v>
      </c>
      <c r="AL930" s="7">
        <v>1.14E-7</v>
      </c>
      <c r="AM930" s="5" t="s">
        <v>36</v>
      </c>
      <c r="AN930" s="5" t="s">
        <v>98</v>
      </c>
      <c r="AO930" s="5" t="s">
        <v>99</v>
      </c>
    </row>
    <row r="931" spans="1:41" x14ac:dyDescent="0.35">
      <c r="A931" s="5" t="s">
        <v>1056</v>
      </c>
      <c r="B931" s="6">
        <v>27955</v>
      </c>
      <c r="C931" s="10">
        <v>44.497948016415869</v>
      </c>
      <c r="D931" s="5">
        <v>1</v>
      </c>
      <c r="E931" s="5">
        <v>0</v>
      </c>
      <c r="F931" s="10">
        <v>24.128699489999999</v>
      </c>
      <c r="G931" s="10">
        <v>167.03017629999999</v>
      </c>
      <c r="H931" s="10">
        <v>67.316851209999996</v>
      </c>
      <c r="I931" s="10">
        <v>68.335095499999994</v>
      </c>
      <c r="J931" s="10">
        <v>76.992317760000006</v>
      </c>
      <c r="K931" s="10">
        <v>125.77098410000001</v>
      </c>
      <c r="L931" s="10">
        <v>143.7946872</v>
      </c>
      <c r="M931" s="10">
        <v>122.1812257</v>
      </c>
      <c r="N931" s="10">
        <v>2.1042582310000002</v>
      </c>
      <c r="O931" s="10">
        <v>90.577872200000002</v>
      </c>
      <c r="P931" s="10">
        <v>104.13951</v>
      </c>
      <c r="Q931" s="10">
        <v>82.328784040000002</v>
      </c>
      <c r="R931" s="5">
        <v>1</v>
      </c>
      <c r="S931" s="5">
        <v>0</v>
      </c>
      <c r="T931" s="5">
        <v>1</v>
      </c>
      <c r="U931" s="5">
        <v>0</v>
      </c>
      <c r="V931" s="5">
        <v>0</v>
      </c>
      <c r="W931" s="5">
        <v>1</v>
      </c>
      <c r="X931" s="5">
        <v>0</v>
      </c>
      <c r="Y931" s="5">
        <v>1</v>
      </c>
      <c r="Z931" s="5">
        <v>1</v>
      </c>
      <c r="AA931" s="5">
        <v>1</v>
      </c>
      <c r="AB931" s="5">
        <v>1</v>
      </c>
      <c r="AC931" s="5">
        <v>4</v>
      </c>
      <c r="AD931" s="5">
        <v>1</v>
      </c>
      <c r="AE931" s="5">
        <v>1</v>
      </c>
      <c r="AF931" s="5">
        <v>1</v>
      </c>
      <c r="AG931" s="5">
        <v>1</v>
      </c>
      <c r="AH931" s="5">
        <v>2</v>
      </c>
      <c r="AI931" s="5">
        <v>3</v>
      </c>
      <c r="AJ931" s="5" t="s">
        <v>122</v>
      </c>
      <c r="AK931" s="5">
        <v>3.36</v>
      </c>
      <c r="AL931" s="7">
        <v>9.7399999999999995E-11</v>
      </c>
      <c r="AM931" s="5" t="s">
        <v>43</v>
      </c>
      <c r="AN931" s="5" t="s">
        <v>72</v>
      </c>
      <c r="AO931" s="5" t="s">
        <v>104</v>
      </c>
    </row>
    <row r="932" spans="1:41" x14ac:dyDescent="0.35">
      <c r="A932" s="5" t="s">
        <v>1057</v>
      </c>
      <c r="B932" s="6">
        <v>28511</v>
      </c>
      <c r="C932" s="10">
        <v>42.97674418604651</v>
      </c>
      <c r="D932" s="5">
        <v>2</v>
      </c>
      <c r="E932" s="5">
        <v>1</v>
      </c>
      <c r="F932" s="10">
        <v>22.543881809999998</v>
      </c>
      <c r="G932" s="10">
        <v>171.97001560000001</v>
      </c>
      <c r="H932" s="10">
        <v>66.67056882</v>
      </c>
      <c r="I932" s="10">
        <v>68.763658059999997</v>
      </c>
      <c r="J932" s="10">
        <v>118.5854396</v>
      </c>
      <c r="K932" s="10">
        <v>123.3337999</v>
      </c>
      <c r="L932" s="10">
        <v>146.5494966</v>
      </c>
      <c r="M932" s="10">
        <v>118.6214726</v>
      </c>
      <c r="N932" s="10">
        <v>2.1312056500000001</v>
      </c>
      <c r="O932" s="10">
        <v>91.588339149999996</v>
      </c>
      <c r="P932" s="10">
        <v>108.15428009999999</v>
      </c>
      <c r="Q932" s="10">
        <v>76.771648990000003</v>
      </c>
      <c r="R932" s="5">
        <v>1</v>
      </c>
      <c r="S932" s="5">
        <v>0</v>
      </c>
      <c r="T932" s="5">
        <v>1</v>
      </c>
      <c r="U932" s="5">
        <v>0</v>
      </c>
      <c r="V932" s="5">
        <v>1</v>
      </c>
      <c r="W932" s="5">
        <v>0</v>
      </c>
      <c r="X932" s="5">
        <v>1</v>
      </c>
      <c r="Y932" s="5">
        <v>1</v>
      </c>
      <c r="Z932" s="5">
        <v>1</v>
      </c>
      <c r="AA932" s="5">
        <v>1</v>
      </c>
      <c r="AB932" s="5">
        <v>1</v>
      </c>
      <c r="AC932" s="5">
        <v>4</v>
      </c>
      <c r="AD932" s="5">
        <v>1</v>
      </c>
      <c r="AE932" s="5">
        <v>1</v>
      </c>
      <c r="AF932" s="5">
        <v>1</v>
      </c>
      <c r="AG932" s="5">
        <v>1</v>
      </c>
      <c r="AH932" s="5">
        <v>1</v>
      </c>
      <c r="AI932" s="5">
        <v>1</v>
      </c>
      <c r="AJ932" s="5" t="s">
        <v>123</v>
      </c>
      <c r="AK932" s="5">
        <v>1.02</v>
      </c>
      <c r="AL932" s="7">
        <v>3.1899999999999998E-10</v>
      </c>
      <c r="AM932" s="5" t="s">
        <v>49</v>
      </c>
      <c r="AN932" s="5" t="s">
        <v>47</v>
      </c>
      <c r="AO932" s="5" t="s">
        <v>112</v>
      </c>
    </row>
    <row r="933" spans="1:41" x14ac:dyDescent="0.35">
      <c r="A933" s="5" t="s">
        <v>1058</v>
      </c>
      <c r="B933" s="6">
        <v>31364</v>
      </c>
      <c r="C933" s="10">
        <v>35.170998632010942</v>
      </c>
      <c r="D933" s="5">
        <v>1</v>
      </c>
      <c r="E933" s="5">
        <v>0</v>
      </c>
      <c r="F933" s="10">
        <v>20.91918377</v>
      </c>
      <c r="G933" s="10">
        <v>163.29652899999999</v>
      </c>
      <c r="H933" s="10">
        <v>55.78258581</v>
      </c>
      <c r="I933" s="10">
        <v>64.478180870000003</v>
      </c>
      <c r="J933" s="10">
        <v>96.093271189999996</v>
      </c>
      <c r="K933" s="10">
        <v>107.4876369</v>
      </c>
      <c r="L933" s="10">
        <v>139.99030540000001</v>
      </c>
      <c r="M933" s="10">
        <v>120.3595416</v>
      </c>
      <c r="N933" s="10">
        <v>2.1711267830000001</v>
      </c>
      <c r="O933" s="10">
        <v>82.915933949999996</v>
      </c>
      <c r="P933" s="10">
        <v>112.8513875</v>
      </c>
      <c r="Q933" s="10">
        <v>76.379540219999996</v>
      </c>
      <c r="R933" s="5">
        <v>1</v>
      </c>
      <c r="S933" s="5">
        <v>0</v>
      </c>
      <c r="T933" s="5">
        <v>0</v>
      </c>
      <c r="U933" s="5">
        <v>0</v>
      </c>
      <c r="V933" s="5">
        <v>0</v>
      </c>
      <c r="W933" s="5">
        <v>0</v>
      </c>
      <c r="X933" s="5">
        <v>0</v>
      </c>
      <c r="Y933" s="5">
        <v>1</v>
      </c>
      <c r="Z933" s="5">
        <v>1</v>
      </c>
      <c r="AA933" s="5">
        <v>1</v>
      </c>
      <c r="AB933" s="5">
        <v>2</v>
      </c>
      <c r="AC933" s="5">
        <v>4</v>
      </c>
      <c r="AD933" s="5">
        <v>1</v>
      </c>
      <c r="AE933" s="5">
        <v>1</v>
      </c>
      <c r="AF933" s="5">
        <v>1</v>
      </c>
      <c r="AG933" s="5">
        <v>1</v>
      </c>
      <c r="AH933" s="5">
        <v>1</v>
      </c>
      <c r="AI933" s="5">
        <v>1</v>
      </c>
      <c r="AJ933" s="5" t="s">
        <v>120</v>
      </c>
      <c r="AK933" s="5">
        <v>2.19</v>
      </c>
      <c r="AL933" s="7">
        <v>4.18E-9</v>
      </c>
      <c r="AM933" s="5" t="s">
        <v>43</v>
      </c>
      <c r="AN933" s="5" t="s">
        <v>72</v>
      </c>
      <c r="AO933" s="5" t="s">
        <v>73</v>
      </c>
    </row>
    <row r="934" spans="1:41" x14ac:dyDescent="0.35">
      <c r="A934" s="5" t="s">
        <v>1059</v>
      </c>
      <c r="B934" s="6">
        <v>28913</v>
      </c>
      <c r="C934" s="10">
        <v>41.876880984952123</v>
      </c>
      <c r="D934" s="5">
        <v>1</v>
      </c>
      <c r="E934" s="5">
        <v>1</v>
      </c>
      <c r="F934" s="10">
        <v>28.839899710000001</v>
      </c>
      <c r="G934" s="10">
        <v>161.0667803</v>
      </c>
      <c r="H934" s="10">
        <v>74.817932110000001</v>
      </c>
      <c r="I934" s="10">
        <v>59.887321829999998</v>
      </c>
      <c r="J934" s="10">
        <v>71.475680499999996</v>
      </c>
      <c r="K934" s="10">
        <v>118.36395469999999</v>
      </c>
      <c r="L934" s="10">
        <v>143.45497230000001</v>
      </c>
      <c r="M934" s="10">
        <v>122.0794942</v>
      </c>
      <c r="N934" s="10">
        <v>2.3954147200000002</v>
      </c>
      <c r="O934" s="10">
        <v>92.566000540000005</v>
      </c>
      <c r="P934" s="10">
        <v>113.9868077</v>
      </c>
      <c r="Q934" s="10">
        <v>84.140823909999995</v>
      </c>
      <c r="R934" s="5">
        <v>1</v>
      </c>
      <c r="S934" s="5">
        <v>0</v>
      </c>
      <c r="T934" s="5">
        <v>1</v>
      </c>
      <c r="U934" s="5">
        <v>0</v>
      </c>
      <c r="V934" s="5">
        <v>0</v>
      </c>
      <c r="W934" s="5">
        <v>0</v>
      </c>
      <c r="X934" s="5">
        <v>0</v>
      </c>
      <c r="Y934" s="5">
        <v>2</v>
      </c>
      <c r="Z934" s="5">
        <v>1</v>
      </c>
      <c r="AA934" s="5">
        <v>1</v>
      </c>
      <c r="AB934" s="5">
        <v>2</v>
      </c>
      <c r="AC934" s="5">
        <v>4</v>
      </c>
      <c r="AD934" s="5">
        <v>1</v>
      </c>
      <c r="AE934" s="5">
        <v>1</v>
      </c>
      <c r="AF934" s="5">
        <v>1</v>
      </c>
      <c r="AG934" s="5">
        <v>1</v>
      </c>
      <c r="AH934" s="5">
        <v>2</v>
      </c>
      <c r="AI934" s="5">
        <v>3</v>
      </c>
      <c r="AJ934" s="5" t="s">
        <v>122</v>
      </c>
      <c r="AK934" s="5">
        <v>2.19</v>
      </c>
      <c r="AL934" s="7">
        <v>7.7300000000000005E-7</v>
      </c>
      <c r="AM934" s="5" t="s">
        <v>63</v>
      </c>
      <c r="AN934" s="5" t="s">
        <v>64</v>
      </c>
      <c r="AO934" s="5" t="s">
        <v>97</v>
      </c>
    </row>
    <row r="935" spans="1:41" x14ac:dyDescent="0.35">
      <c r="A935" s="5" t="s">
        <v>1060</v>
      </c>
      <c r="B935" s="6">
        <v>31886</v>
      </c>
      <c r="C935" s="10">
        <v>33.742818057455537</v>
      </c>
      <c r="D935" s="5">
        <v>2</v>
      </c>
      <c r="E935" s="5">
        <v>0</v>
      </c>
      <c r="F935" s="10">
        <v>21.952674269999999</v>
      </c>
      <c r="G935" s="10">
        <v>173.49491939999999</v>
      </c>
      <c r="H935" s="10">
        <v>66.078618770000006</v>
      </c>
      <c r="I935" s="10">
        <v>70.549861269999994</v>
      </c>
      <c r="J935" s="10">
        <v>116.0933799</v>
      </c>
      <c r="K935" s="10">
        <v>110.2676817</v>
      </c>
      <c r="L935" s="10">
        <v>172.58259839999999</v>
      </c>
      <c r="M935" s="10">
        <v>120.8522633</v>
      </c>
      <c r="N935" s="10">
        <v>2.4462500039999999</v>
      </c>
      <c r="O935" s="10">
        <v>88.252928109999999</v>
      </c>
      <c r="P935" s="10">
        <v>108.37742179999999</v>
      </c>
      <c r="Q935" s="10">
        <v>84.354323750000006</v>
      </c>
      <c r="R935" s="5">
        <v>1</v>
      </c>
      <c r="S935" s="5">
        <v>0</v>
      </c>
      <c r="T935" s="5">
        <v>0</v>
      </c>
      <c r="U935" s="5">
        <v>0</v>
      </c>
      <c r="V935" s="5">
        <v>0</v>
      </c>
      <c r="W935" s="5">
        <v>0</v>
      </c>
      <c r="X935" s="5">
        <v>0</v>
      </c>
      <c r="Y935" s="5">
        <v>1</v>
      </c>
      <c r="Z935" s="5">
        <v>1</v>
      </c>
      <c r="AA935" s="5">
        <v>2</v>
      </c>
      <c r="AB935" s="5">
        <v>1</v>
      </c>
      <c r="AC935" s="5">
        <v>4</v>
      </c>
      <c r="AD935" s="5">
        <v>1</v>
      </c>
      <c r="AE935" s="5">
        <v>1</v>
      </c>
      <c r="AF935" s="5">
        <v>1</v>
      </c>
      <c r="AG935" s="5">
        <v>1</v>
      </c>
      <c r="AH935" s="5">
        <v>2</v>
      </c>
      <c r="AI935" s="5">
        <v>3</v>
      </c>
      <c r="AJ935" s="5" t="s">
        <v>121</v>
      </c>
      <c r="AK935" s="5">
        <v>1.02</v>
      </c>
      <c r="AL935" s="7">
        <v>8.9400000000000004E-7</v>
      </c>
      <c r="AM935" s="5" t="s">
        <v>36</v>
      </c>
      <c r="AN935" s="5" t="s">
        <v>39</v>
      </c>
      <c r="AO935" s="5" t="s">
        <v>116</v>
      </c>
    </row>
    <row r="936" spans="1:41" x14ac:dyDescent="0.35">
      <c r="A936" s="5" t="s">
        <v>1061</v>
      </c>
      <c r="B936" s="6">
        <v>31326</v>
      </c>
      <c r="C936" s="10">
        <v>35.274965800273598</v>
      </c>
      <c r="D936" s="5">
        <v>1</v>
      </c>
      <c r="E936" s="5">
        <v>0</v>
      </c>
      <c r="F936" s="10">
        <v>21.880750970000001</v>
      </c>
      <c r="G936" s="10">
        <v>160.0747303</v>
      </c>
      <c r="H936" s="10">
        <v>56.067059690000001</v>
      </c>
      <c r="I936" s="10">
        <v>64.137397759999999</v>
      </c>
      <c r="J936" s="10">
        <v>92.277002679999995</v>
      </c>
      <c r="K936" s="10">
        <v>112.6186115</v>
      </c>
      <c r="L936" s="10">
        <v>145.2126619</v>
      </c>
      <c r="M936" s="10">
        <v>123.62016149999999</v>
      </c>
      <c r="N936" s="10">
        <v>2.2640872089999999</v>
      </c>
      <c r="O936" s="10">
        <v>86.926310340000001</v>
      </c>
      <c r="P936" s="10">
        <v>114.1151986</v>
      </c>
      <c r="Q936" s="10">
        <v>83.537418650000006</v>
      </c>
      <c r="R936" s="5">
        <v>0</v>
      </c>
      <c r="S936" s="5">
        <v>0</v>
      </c>
      <c r="T936" s="5">
        <v>1</v>
      </c>
      <c r="U936" s="5">
        <v>0</v>
      </c>
      <c r="V936" s="5">
        <v>0</v>
      </c>
      <c r="W936" s="5">
        <v>0</v>
      </c>
      <c r="X936" s="5">
        <v>0</v>
      </c>
      <c r="Y936" s="5">
        <v>1</v>
      </c>
      <c r="Z936" s="5">
        <v>1</v>
      </c>
      <c r="AA936" s="5">
        <v>1</v>
      </c>
      <c r="AB936" s="5">
        <v>2</v>
      </c>
      <c r="AC936" s="5">
        <v>4</v>
      </c>
      <c r="AD936" s="5">
        <v>1</v>
      </c>
      <c r="AE936" s="5">
        <v>1</v>
      </c>
      <c r="AF936" s="5">
        <v>1</v>
      </c>
      <c r="AG936" s="5">
        <v>1</v>
      </c>
      <c r="AH936" s="5">
        <v>2</v>
      </c>
      <c r="AI936" s="5">
        <v>3</v>
      </c>
      <c r="AJ936" s="5" t="s">
        <v>120</v>
      </c>
      <c r="AK936" s="5">
        <v>2.19</v>
      </c>
      <c r="AL936" s="7">
        <v>2.4299999999999999E-7</v>
      </c>
      <c r="AM936" s="5" t="s">
        <v>36</v>
      </c>
      <c r="AN936" s="5" t="s">
        <v>47</v>
      </c>
      <c r="AO936" s="5" t="s">
        <v>103</v>
      </c>
    </row>
    <row r="937" spans="1:41" x14ac:dyDescent="0.35">
      <c r="A937" s="5" t="s">
        <v>1062</v>
      </c>
      <c r="B937" s="6">
        <v>31942</v>
      </c>
      <c r="C937" s="10">
        <v>33.589603283173737</v>
      </c>
      <c r="D937" s="5">
        <v>1</v>
      </c>
      <c r="E937" s="5">
        <v>0</v>
      </c>
      <c r="F937" s="10">
        <v>19.63226775</v>
      </c>
      <c r="G937" s="10">
        <v>165.7974834</v>
      </c>
      <c r="H937" s="10">
        <v>53.966758990000002</v>
      </c>
      <c r="I937" s="10">
        <v>67.667741620000001</v>
      </c>
      <c r="J937" s="10">
        <v>96.127494999999996</v>
      </c>
      <c r="K937" s="10">
        <v>109.4596446</v>
      </c>
      <c r="L937" s="10">
        <v>145.6645705</v>
      </c>
      <c r="M937" s="10">
        <v>128.4021176</v>
      </c>
      <c r="N937" s="10">
        <v>2.1526441850000002</v>
      </c>
      <c r="O937" s="10">
        <v>90.754158320000002</v>
      </c>
      <c r="P937" s="10">
        <v>109.7525297</v>
      </c>
      <c r="Q937" s="10">
        <v>81.668734749999999</v>
      </c>
      <c r="R937" s="5">
        <v>0</v>
      </c>
      <c r="S937" s="5">
        <v>0</v>
      </c>
      <c r="T937" s="5">
        <v>1</v>
      </c>
      <c r="U937" s="5">
        <v>0</v>
      </c>
      <c r="V937" s="5">
        <v>0</v>
      </c>
      <c r="W937" s="5">
        <v>0</v>
      </c>
      <c r="X937" s="5">
        <v>0</v>
      </c>
      <c r="Y937" s="5">
        <v>1</v>
      </c>
      <c r="Z937" s="5">
        <v>1</v>
      </c>
      <c r="AA937" s="5">
        <v>1</v>
      </c>
      <c r="AB937" s="5">
        <v>1</v>
      </c>
      <c r="AC937" s="5">
        <v>4</v>
      </c>
      <c r="AD937" s="5">
        <v>1</v>
      </c>
      <c r="AE937" s="5">
        <v>1</v>
      </c>
      <c r="AF937" s="5">
        <v>1</v>
      </c>
      <c r="AG937" s="5">
        <v>1</v>
      </c>
      <c r="AH937" s="5">
        <v>2</v>
      </c>
      <c r="AI937" s="5">
        <v>3</v>
      </c>
      <c r="AJ937" s="5" t="s">
        <v>120</v>
      </c>
      <c r="AK937" s="5">
        <v>2.19</v>
      </c>
      <c r="AL937" s="7">
        <v>2.1999999999999998E-8</v>
      </c>
      <c r="AM937" s="5" t="s">
        <v>76</v>
      </c>
      <c r="AN937" s="5" t="s">
        <v>37</v>
      </c>
      <c r="AO937" s="5" t="s">
        <v>84</v>
      </c>
    </row>
    <row r="938" spans="1:41" x14ac:dyDescent="0.35">
      <c r="A938" s="5" t="s">
        <v>1063</v>
      </c>
      <c r="B938" s="6">
        <v>25972</v>
      </c>
      <c r="C938" s="10">
        <v>49.923392612859097</v>
      </c>
      <c r="D938" s="5">
        <v>2</v>
      </c>
      <c r="E938" s="5">
        <v>0</v>
      </c>
      <c r="F938" s="10">
        <v>26.991871440000001</v>
      </c>
      <c r="G938" s="10">
        <v>168.38462419999999</v>
      </c>
      <c r="H938" s="10">
        <v>76.531083300000006</v>
      </c>
      <c r="I938" s="10">
        <v>60.957970639999999</v>
      </c>
      <c r="J938" s="10">
        <v>111.3823134</v>
      </c>
      <c r="K938" s="10">
        <v>125.16011810000001</v>
      </c>
      <c r="L938" s="10">
        <v>142.41756029999999</v>
      </c>
      <c r="M938" s="10">
        <v>127.2291386</v>
      </c>
      <c r="N938" s="10">
        <v>2.3363238439999998</v>
      </c>
      <c r="O938" s="10">
        <v>86.237004499999998</v>
      </c>
      <c r="P938" s="10">
        <v>103.6162872</v>
      </c>
      <c r="Q938" s="10">
        <v>79.59567783</v>
      </c>
      <c r="R938" s="5">
        <v>1</v>
      </c>
      <c r="S938" s="5">
        <v>0</v>
      </c>
      <c r="T938" s="5">
        <v>1</v>
      </c>
      <c r="U938" s="5">
        <v>0</v>
      </c>
      <c r="V938" s="5">
        <v>1</v>
      </c>
      <c r="W938" s="5">
        <v>0</v>
      </c>
      <c r="X938" s="5">
        <v>1</v>
      </c>
      <c r="Y938" s="5">
        <v>2</v>
      </c>
      <c r="Z938" s="5">
        <v>1</v>
      </c>
      <c r="AA938" s="5">
        <v>1</v>
      </c>
      <c r="AB938" s="5">
        <v>2</v>
      </c>
      <c r="AC938" s="5">
        <v>4</v>
      </c>
      <c r="AD938" s="5">
        <v>1</v>
      </c>
      <c r="AE938" s="5">
        <v>1</v>
      </c>
      <c r="AF938" s="5">
        <v>1</v>
      </c>
      <c r="AG938" s="5">
        <v>1</v>
      </c>
      <c r="AH938" s="5">
        <v>1</v>
      </c>
      <c r="AI938" s="5">
        <v>1</v>
      </c>
      <c r="AJ938" s="5" t="s">
        <v>123</v>
      </c>
      <c r="AK938" s="5">
        <v>2.15</v>
      </c>
      <c r="AL938" s="7">
        <v>3.6399999999999998E-10</v>
      </c>
      <c r="AM938" s="5" t="s">
        <v>49</v>
      </c>
      <c r="AN938" s="5" t="s">
        <v>47</v>
      </c>
      <c r="AO938" s="5" t="s">
        <v>105</v>
      </c>
    </row>
    <row r="939" spans="1:41" x14ac:dyDescent="0.35">
      <c r="A939" s="5" t="s">
        <v>1064</v>
      </c>
      <c r="B939" s="6">
        <v>35740</v>
      </c>
      <c r="C939" s="10">
        <v>23.198358413132695</v>
      </c>
      <c r="D939" s="5">
        <v>2</v>
      </c>
      <c r="E939" s="5">
        <v>0</v>
      </c>
      <c r="F939" s="10">
        <v>26.09382686</v>
      </c>
      <c r="G939" s="10">
        <v>168.62937969999999</v>
      </c>
      <c r="H939" s="10">
        <v>74.200060800000003</v>
      </c>
      <c r="I939" s="10">
        <v>74.386704750000007</v>
      </c>
      <c r="J939" s="10">
        <v>89.066617350000001</v>
      </c>
      <c r="K939" s="10">
        <v>112.7407643</v>
      </c>
      <c r="L939" s="10">
        <v>157.4538168</v>
      </c>
      <c r="M939" s="10">
        <v>120.0288578</v>
      </c>
      <c r="N939" s="10">
        <v>2.1166929950000002</v>
      </c>
      <c r="O939" s="10">
        <v>87.824260629999998</v>
      </c>
      <c r="P939" s="10">
        <v>115.9770056</v>
      </c>
      <c r="Q939" s="10">
        <v>76.285010339999999</v>
      </c>
      <c r="R939" s="5">
        <v>0</v>
      </c>
      <c r="S939" s="5">
        <v>0</v>
      </c>
      <c r="T939" s="5">
        <v>0</v>
      </c>
      <c r="U939" s="5">
        <v>0</v>
      </c>
      <c r="V939" s="5">
        <v>0</v>
      </c>
      <c r="W939" s="5">
        <v>0</v>
      </c>
      <c r="X939" s="5">
        <v>0</v>
      </c>
      <c r="Y939" s="5">
        <v>2</v>
      </c>
      <c r="Z939" s="5">
        <v>1</v>
      </c>
      <c r="AA939" s="5">
        <v>1</v>
      </c>
      <c r="AB939" s="5">
        <v>1</v>
      </c>
      <c r="AC939" s="5">
        <v>4</v>
      </c>
      <c r="AD939" s="5">
        <v>1</v>
      </c>
      <c r="AE939" s="5">
        <v>1</v>
      </c>
      <c r="AF939" s="5">
        <v>1</v>
      </c>
      <c r="AG939" s="5">
        <v>1</v>
      </c>
      <c r="AH939" s="5">
        <v>1</v>
      </c>
      <c r="AI939" s="5">
        <v>1</v>
      </c>
      <c r="AJ939" s="5" t="s">
        <v>119</v>
      </c>
      <c r="AK939" s="5">
        <v>1.02</v>
      </c>
      <c r="AL939" s="7">
        <v>4.0800000000000001E-8</v>
      </c>
      <c r="AM939" s="5" t="s">
        <v>43</v>
      </c>
      <c r="AN939" s="5" t="s">
        <v>72</v>
      </c>
      <c r="AO939" s="5" t="s">
        <v>73</v>
      </c>
    </row>
    <row r="940" spans="1:41" x14ac:dyDescent="0.35">
      <c r="A940" s="5" t="s">
        <v>1065</v>
      </c>
      <c r="B940" s="6">
        <v>35296</v>
      </c>
      <c r="C940" s="10">
        <v>24.41313269493844</v>
      </c>
      <c r="D940" s="5">
        <v>1</v>
      </c>
      <c r="E940" s="5">
        <v>0</v>
      </c>
      <c r="F940" s="10">
        <v>24.32809718</v>
      </c>
      <c r="G940" s="10">
        <v>168.03057770000001</v>
      </c>
      <c r="H940" s="10">
        <v>68.688618730000002</v>
      </c>
      <c r="I940" s="10">
        <v>61.380648309999998</v>
      </c>
      <c r="J940" s="10">
        <v>88.551994219999997</v>
      </c>
      <c r="K940" s="10">
        <v>104.94081180000001</v>
      </c>
      <c r="L940" s="10">
        <v>181.5558781</v>
      </c>
      <c r="M940" s="10">
        <v>115.84732409999999</v>
      </c>
      <c r="N940" s="10">
        <v>2.9578683689999998</v>
      </c>
      <c r="O940" s="10">
        <v>90.672017400000001</v>
      </c>
      <c r="P940" s="10">
        <v>116.89162399999999</v>
      </c>
      <c r="Q940" s="10">
        <v>77.612079919999999</v>
      </c>
      <c r="R940" s="5">
        <v>0</v>
      </c>
      <c r="S940" s="5">
        <v>0</v>
      </c>
      <c r="T940" s="5">
        <v>1</v>
      </c>
      <c r="U940" s="5">
        <v>0</v>
      </c>
      <c r="V940" s="5">
        <v>0</v>
      </c>
      <c r="W940" s="5">
        <v>0</v>
      </c>
      <c r="X940" s="5">
        <v>0</v>
      </c>
      <c r="Y940" s="5">
        <v>1</v>
      </c>
      <c r="Z940" s="5">
        <v>1</v>
      </c>
      <c r="AA940" s="5">
        <v>2</v>
      </c>
      <c r="AB940" s="5">
        <v>2</v>
      </c>
      <c r="AC940" s="5">
        <v>4</v>
      </c>
      <c r="AD940" s="5">
        <v>1</v>
      </c>
      <c r="AE940" s="5">
        <v>1</v>
      </c>
      <c r="AF940" s="5">
        <v>1</v>
      </c>
      <c r="AG940" s="5">
        <v>1</v>
      </c>
      <c r="AH940" s="5">
        <v>1</v>
      </c>
      <c r="AI940" s="5">
        <v>1</v>
      </c>
      <c r="AJ940" s="5" t="s">
        <v>35</v>
      </c>
      <c r="AK940" s="5">
        <v>2.19</v>
      </c>
      <c r="AL940" s="5">
        <v>1.86734E-4</v>
      </c>
      <c r="AM940" s="5" t="s">
        <v>76</v>
      </c>
      <c r="AN940" s="5" t="s">
        <v>77</v>
      </c>
      <c r="AO940" s="5" t="s">
        <v>85</v>
      </c>
    </row>
    <row r="941" spans="1:41" x14ac:dyDescent="0.35">
      <c r="A941" s="5" t="s">
        <v>1066</v>
      </c>
      <c r="B941" s="6">
        <v>28385</v>
      </c>
      <c r="C941" s="10">
        <v>43.321477428180572</v>
      </c>
      <c r="D941" s="5">
        <v>2</v>
      </c>
      <c r="E941" s="5">
        <v>0</v>
      </c>
      <c r="F941" s="10">
        <v>18.661970780000001</v>
      </c>
      <c r="G941" s="10">
        <v>173.68217619999999</v>
      </c>
      <c r="H941" s="10">
        <v>56.294764870000002</v>
      </c>
      <c r="I941" s="10">
        <v>79.665523129999997</v>
      </c>
      <c r="J941" s="10">
        <v>117.00036590000001</v>
      </c>
      <c r="K941" s="10">
        <v>108.4285376</v>
      </c>
      <c r="L941" s="10">
        <v>178.82843930000001</v>
      </c>
      <c r="M941" s="10">
        <v>121.3809499</v>
      </c>
      <c r="N941" s="10">
        <v>2.2447406640000001</v>
      </c>
      <c r="O941" s="10">
        <v>87.807919470000002</v>
      </c>
      <c r="P941" s="10">
        <v>113.0506232</v>
      </c>
      <c r="Q941" s="10">
        <v>79.200514260000006</v>
      </c>
      <c r="R941" s="5">
        <v>1</v>
      </c>
      <c r="S941" s="5">
        <v>0</v>
      </c>
      <c r="T941" s="5">
        <v>1</v>
      </c>
      <c r="U941" s="5">
        <v>1</v>
      </c>
      <c r="V941" s="5">
        <v>0</v>
      </c>
      <c r="W941" s="5">
        <v>0</v>
      </c>
      <c r="X941" s="5">
        <v>0</v>
      </c>
      <c r="Y941" s="5">
        <v>1</v>
      </c>
      <c r="Z941" s="5">
        <v>1</v>
      </c>
      <c r="AA941" s="5">
        <v>2</v>
      </c>
      <c r="AB941" s="5">
        <v>1</v>
      </c>
      <c r="AC941" s="5">
        <v>4</v>
      </c>
      <c r="AD941" s="5">
        <v>1</v>
      </c>
      <c r="AE941" s="5">
        <v>1</v>
      </c>
      <c r="AF941" s="5">
        <v>1</v>
      </c>
      <c r="AG941" s="5">
        <v>1</v>
      </c>
      <c r="AH941" s="5">
        <v>1</v>
      </c>
      <c r="AI941" s="5">
        <v>1</v>
      </c>
      <c r="AJ941" s="5" t="s">
        <v>121</v>
      </c>
      <c r="AK941" s="5">
        <v>1.02</v>
      </c>
      <c r="AL941" s="7">
        <v>2.0100000000000001E-8</v>
      </c>
      <c r="AM941" s="5" t="s">
        <v>36</v>
      </c>
      <c r="AN941" s="5" t="s">
        <v>39</v>
      </c>
      <c r="AO941" s="5" t="s">
        <v>71</v>
      </c>
    </row>
    <row r="942" spans="1:41" x14ac:dyDescent="0.35">
      <c r="A942" s="5" t="s">
        <v>1067</v>
      </c>
      <c r="B942" s="6">
        <v>34708</v>
      </c>
      <c r="C942" s="10">
        <v>26.021887824897401</v>
      </c>
      <c r="D942" s="5">
        <v>2</v>
      </c>
      <c r="E942" s="5">
        <v>0</v>
      </c>
      <c r="F942" s="10">
        <v>27.4906671</v>
      </c>
      <c r="G942" s="10">
        <v>178.1237788</v>
      </c>
      <c r="H942" s="10">
        <v>87.222610119999999</v>
      </c>
      <c r="I942" s="10">
        <v>75.471470139999994</v>
      </c>
      <c r="J942" s="10">
        <v>114.0239899</v>
      </c>
      <c r="K942" s="10">
        <v>110.8037461</v>
      </c>
      <c r="L942" s="10">
        <v>178.64896390000001</v>
      </c>
      <c r="M942" s="10">
        <v>117.91766320000001</v>
      </c>
      <c r="N942" s="10">
        <v>2.3671059219999999</v>
      </c>
      <c r="O942" s="10">
        <v>91.614915339999996</v>
      </c>
      <c r="P942" s="10">
        <v>116.19385800000001</v>
      </c>
      <c r="Q942" s="10">
        <v>83.190193690000001</v>
      </c>
      <c r="R942" s="5">
        <v>1</v>
      </c>
      <c r="S942" s="5">
        <v>0</v>
      </c>
      <c r="T942" s="5">
        <v>0</v>
      </c>
      <c r="U942" s="5">
        <v>0</v>
      </c>
      <c r="V942" s="5">
        <v>0</v>
      </c>
      <c r="W942" s="5">
        <v>0</v>
      </c>
      <c r="X942" s="5">
        <v>0</v>
      </c>
      <c r="Y942" s="5">
        <v>2</v>
      </c>
      <c r="Z942" s="5">
        <v>1</v>
      </c>
      <c r="AA942" s="5">
        <v>2</v>
      </c>
      <c r="AB942" s="5">
        <v>1</v>
      </c>
      <c r="AC942" s="5">
        <v>4</v>
      </c>
      <c r="AD942" s="5">
        <v>1</v>
      </c>
      <c r="AE942" s="5">
        <v>1</v>
      </c>
      <c r="AF942" s="5">
        <v>1</v>
      </c>
      <c r="AG942" s="5">
        <v>1</v>
      </c>
      <c r="AH942" s="5">
        <v>2</v>
      </c>
      <c r="AI942" s="5">
        <v>3</v>
      </c>
      <c r="AJ942" s="5" t="s">
        <v>121</v>
      </c>
      <c r="AK942" s="5">
        <v>1.02</v>
      </c>
      <c r="AL942" s="5">
        <v>1.3952999999999999E-4</v>
      </c>
      <c r="AM942" s="5" t="s">
        <v>36</v>
      </c>
      <c r="AN942" s="5" t="s">
        <v>39</v>
      </c>
      <c r="AO942" s="5" t="s">
        <v>60</v>
      </c>
    </row>
    <row r="943" spans="1:41" x14ac:dyDescent="0.35">
      <c r="A943" s="5" t="s">
        <v>1068</v>
      </c>
      <c r="B943" s="6">
        <v>26892</v>
      </c>
      <c r="C943" s="10">
        <v>47.406292749658</v>
      </c>
      <c r="D943" s="5">
        <v>1</v>
      </c>
      <c r="E943" s="5">
        <v>0</v>
      </c>
      <c r="F943" s="10">
        <v>25.152206230000001</v>
      </c>
      <c r="G943" s="10">
        <v>167.03059329999999</v>
      </c>
      <c r="H943" s="10">
        <v>70.17269125</v>
      </c>
      <c r="I943" s="10">
        <v>67.503752570000003</v>
      </c>
      <c r="J943" s="10">
        <v>74.615415589999998</v>
      </c>
      <c r="K943" s="10">
        <v>113.9082432</v>
      </c>
      <c r="L943" s="10">
        <v>147.32068770000001</v>
      </c>
      <c r="M943" s="10">
        <v>120.4153455</v>
      </c>
      <c r="N943" s="10">
        <v>2.1824073789999998</v>
      </c>
      <c r="O943" s="10">
        <v>91.593514990000003</v>
      </c>
      <c r="P943" s="10">
        <v>117.801314</v>
      </c>
      <c r="Q943" s="10">
        <v>79.145858259999997</v>
      </c>
      <c r="R943" s="5">
        <v>1</v>
      </c>
      <c r="S943" s="5">
        <v>0</v>
      </c>
      <c r="T943" s="5">
        <v>1</v>
      </c>
      <c r="U943" s="5">
        <v>0</v>
      </c>
      <c r="V943" s="5">
        <v>0</v>
      </c>
      <c r="W943" s="5">
        <v>0</v>
      </c>
      <c r="X943" s="5">
        <v>0</v>
      </c>
      <c r="Y943" s="5">
        <v>2</v>
      </c>
      <c r="Z943" s="5">
        <v>1</v>
      </c>
      <c r="AA943" s="5">
        <v>1</v>
      </c>
      <c r="AB943" s="5">
        <v>1</v>
      </c>
      <c r="AC943" s="5">
        <v>4</v>
      </c>
      <c r="AD943" s="5">
        <v>1</v>
      </c>
      <c r="AE943" s="5">
        <v>1</v>
      </c>
      <c r="AF943" s="5">
        <v>1</v>
      </c>
      <c r="AG943" s="5">
        <v>1</v>
      </c>
      <c r="AH943" s="5">
        <v>1</v>
      </c>
      <c r="AI943" s="5">
        <v>1</v>
      </c>
      <c r="AJ943" s="5" t="s">
        <v>122</v>
      </c>
      <c r="AK943" s="5">
        <v>3.36</v>
      </c>
      <c r="AL943" s="7">
        <v>4.4400000000000001E-8</v>
      </c>
      <c r="AM943" s="5" t="s">
        <v>36</v>
      </c>
      <c r="AN943" s="5" t="s">
        <v>68</v>
      </c>
      <c r="AO943" s="5" t="s">
        <v>102</v>
      </c>
    </row>
    <row r="944" spans="1:41" x14ac:dyDescent="0.35">
      <c r="A944" s="5" t="s">
        <v>1069</v>
      </c>
      <c r="B944" s="6">
        <v>35423</v>
      </c>
      <c r="C944" s="10">
        <v>24.065663474692201</v>
      </c>
      <c r="D944" s="5">
        <v>2</v>
      </c>
      <c r="E944" s="5">
        <v>0</v>
      </c>
      <c r="F944" s="10">
        <v>25.508106120000001</v>
      </c>
      <c r="G944" s="10">
        <v>169.4761503</v>
      </c>
      <c r="H944" s="10">
        <v>73.264804639999994</v>
      </c>
      <c r="I944" s="10">
        <v>77.212444090000005</v>
      </c>
      <c r="J944" s="10">
        <v>86.066052670000005</v>
      </c>
      <c r="K944" s="10">
        <v>111.8273689</v>
      </c>
      <c r="L944" s="10">
        <v>157.36784359999999</v>
      </c>
      <c r="M944" s="10">
        <v>123.8166962</v>
      </c>
      <c r="N944" s="10">
        <v>2.0381150400000001</v>
      </c>
      <c r="O944" s="10">
        <v>90.896909019999995</v>
      </c>
      <c r="P944" s="10">
        <v>109.08280480000001</v>
      </c>
      <c r="Q944" s="10">
        <v>72.780372029999995</v>
      </c>
      <c r="R944" s="5">
        <v>0</v>
      </c>
      <c r="S944" s="5">
        <v>0</v>
      </c>
      <c r="T944" s="5">
        <v>0</v>
      </c>
      <c r="U944" s="5">
        <v>0</v>
      </c>
      <c r="V944" s="5">
        <v>0</v>
      </c>
      <c r="W944" s="5">
        <v>0</v>
      </c>
      <c r="X944" s="5">
        <v>0</v>
      </c>
      <c r="Y944" s="5">
        <v>2</v>
      </c>
      <c r="Z944" s="5">
        <v>1</v>
      </c>
      <c r="AA944" s="5">
        <v>1</v>
      </c>
      <c r="AB944" s="5">
        <v>1</v>
      </c>
      <c r="AC944" s="5">
        <v>4</v>
      </c>
      <c r="AD944" s="5">
        <v>1</v>
      </c>
      <c r="AE944" s="5">
        <v>1</v>
      </c>
      <c r="AF944" s="5">
        <v>1</v>
      </c>
      <c r="AG944" s="5">
        <v>1</v>
      </c>
      <c r="AH944" s="5">
        <v>1</v>
      </c>
      <c r="AI944" s="5">
        <v>1</v>
      </c>
      <c r="AJ944" s="5" t="s">
        <v>119</v>
      </c>
      <c r="AK944" s="5">
        <v>1.02</v>
      </c>
      <c r="AL944" s="7">
        <v>1.15E-9</v>
      </c>
      <c r="AM944" s="5" t="s">
        <v>36</v>
      </c>
      <c r="AN944" s="5" t="s">
        <v>57</v>
      </c>
      <c r="AO944" s="5" t="s">
        <v>59</v>
      </c>
    </row>
    <row r="945" spans="1:41" x14ac:dyDescent="0.35">
      <c r="A945" s="5" t="s">
        <v>1070</v>
      </c>
      <c r="B945" s="6">
        <v>27161</v>
      </c>
      <c r="C945" s="10">
        <v>46.670314637482903</v>
      </c>
      <c r="D945" s="5">
        <v>1</v>
      </c>
      <c r="E945" s="5">
        <v>0</v>
      </c>
      <c r="F945" s="10">
        <v>19.950336589999999</v>
      </c>
      <c r="G945" s="10">
        <v>162.6939926</v>
      </c>
      <c r="H945" s="10">
        <v>52.807214729999998</v>
      </c>
      <c r="I945" s="10">
        <v>63.408051759999999</v>
      </c>
      <c r="J945" s="10">
        <v>80.308061179999996</v>
      </c>
      <c r="K945" s="10">
        <v>115.2248622</v>
      </c>
      <c r="L945" s="10">
        <v>147.66103870000001</v>
      </c>
      <c r="M945" s="10">
        <v>114.0226828</v>
      </c>
      <c r="N945" s="10">
        <v>2.3287427159999998</v>
      </c>
      <c r="O945" s="10">
        <v>95.285696779999995</v>
      </c>
      <c r="P945" s="10">
        <v>106.7838737</v>
      </c>
      <c r="Q945" s="10">
        <v>78.931722210000004</v>
      </c>
      <c r="R945" s="5">
        <v>0</v>
      </c>
      <c r="S945" s="5">
        <v>0</v>
      </c>
      <c r="T945" s="5">
        <v>0</v>
      </c>
      <c r="U945" s="5">
        <v>0</v>
      </c>
      <c r="V945" s="5">
        <v>0</v>
      </c>
      <c r="W945" s="5">
        <v>0</v>
      </c>
      <c r="X945" s="5">
        <v>0</v>
      </c>
      <c r="Y945" s="5">
        <v>1</v>
      </c>
      <c r="Z945" s="5">
        <v>1</v>
      </c>
      <c r="AA945" s="5">
        <v>1</v>
      </c>
      <c r="AB945" s="5">
        <v>2</v>
      </c>
      <c r="AC945" s="5">
        <v>4</v>
      </c>
      <c r="AD945" s="5">
        <v>1</v>
      </c>
      <c r="AE945" s="5">
        <v>1</v>
      </c>
      <c r="AF945" s="5">
        <v>1</v>
      </c>
      <c r="AG945" s="5">
        <v>1</v>
      </c>
      <c r="AH945" s="5">
        <v>1</v>
      </c>
      <c r="AI945" s="5">
        <v>1</v>
      </c>
      <c r="AJ945" s="5" t="s">
        <v>122</v>
      </c>
      <c r="AK945" s="5">
        <v>3.36</v>
      </c>
      <c r="AL945" s="7">
        <v>6.1600000000000002E-9</v>
      </c>
      <c r="AM945" s="5" t="s">
        <v>36</v>
      </c>
      <c r="AN945" s="5" t="s">
        <v>39</v>
      </c>
      <c r="AO945" s="5" t="s">
        <v>61</v>
      </c>
    </row>
    <row r="946" spans="1:41" x14ac:dyDescent="0.35">
      <c r="A946" s="5" t="s">
        <v>1071</v>
      </c>
      <c r="B946" s="6">
        <v>33124</v>
      </c>
      <c r="C946" s="10">
        <v>30.355677154582764</v>
      </c>
      <c r="D946" s="5">
        <v>1</v>
      </c>
      <c r="E946" s="5">
        <v>1</v>
      </c>
      <c r="F946" s="10">
        <v>26.747269490000001</v>
      </c>
      <c r="G946" s="10">
        <v>162.3163041</v>
      </c>
      <c r="H946" s="10">
        <v>70.469914410000001</v>
      </c>
      <c r="I946" s="10">
        <v>68.464185430000001</v>
      </c>
      <c r="J946" s="10">
        <v>92.724381859999994</v>
      </c>
      <c r="K946" s="10">
        <v>110.41966050000001</v>
      </c>
      <c r="L946" s="10">
        <v>142.16045399999999</v>
      </c>
      <c r="M946" s="10">
        <v>124.6101986</v>
      </c>
      <c r="N946" s="10">
        <v>2.0764207319999999</v>
      </c>
      <c r="O946" s="10">
        <v>85.719142090000005</v>
      </c>
      <c r="P946" s="10">
        <v>114.3638722</v>
      </c>
      <c r="Q946" s="10">
        <v>82.823297429999997</v>
      </c>
      <c r="R946" s="5">
        <v>0</v>
      </c>
      <c r="S946" s="5">
        <v>0</v>
      </c>
      <c r="T946" s="5">
        <v>0</v>
      </c>
      <c r="U946" s="5">
        <v>1</v>
      </c>
      <c r="V946" s="5">
        <v>0</v>
      </c>
      <c r="W946" s="5">
        <v>0</v>
      </c>
      <c r="X946" s="5">
        <v>0</v>
      </c>
      <c r="Y946" s="5">
        <v>2</v>
      </c>
      <c r="Z946" s="5">
        <v>1</v>
      </c>
      <c r="AA946" s="5">
        <v>1</v>
      </c>
      <c r="AB946" s="5">
        <v>1</v>
      </c>
      <c r="AC946" s="5">
        <v>4</v>
      </c>
      <c r="AD946" s="5">
        <v>1</v>
      </c>
      <c r="AE946" s="5">
        <v>1</v>
      </c>
      <c r="AF946" s="5">
        <v>1</v>
      </c>
      <c r="AG946" s="5">
        <v>1</v>
      </c>
      <c r="AH946" s="5">
        <v>2</v>
      </c>
      <c r="AI946" s="5">
        <v>3</v>
      </c>
      <c r="AJ946" s="5" t="s">
        <v>120</v>
      </c>
      <c r="AK946" s="5">
        <v>2.19</v>
      </c>
      <c r="AL946" s="7">
        <v>2.36E-7</v>
      </c>
      <c r="AM946" s="5" t="s">
        <v>36</v>
      </c>
      <c r="AN946" s="5" t="s">
        <v>66</v>
      </c>
      <c r="AO946" s="5" t="s">
        <v>106</v>
      </c>
    </row>
    <row r="947" spans="1:41" x14ac:dyDescent="0.35">
      <c r="A947" s="5" t="s">
        <v>1072</v>
      </c>
      <c r="B947" s="6">
        <v>27033</v>
      </c>
      <c r="C947" s="10">
        <v>47.020519835841313</v>
      </c>
      <c r="D947" s="5">
        <v>2</v>
      </c>
      <c r="E947" s="5">
        <v>1</v>
      </c>
      <c r="F947" s="10">
        <v>25.096523550000001</v>
      </c>
      <c r="G947" s="10">
        <v>173.5278787</v>
      </c>
      <c r="H947" s="10">
        <v>75.570462699999993</v>
      </c>
      <c r="I947" s="10">
        <v>62.51928127</v>
      </c>
      <c r="J947" s="10">
        <v>113.9202251</v>
      </c>
      <c r="K947" s="10">
        <v>124.15128180000001</v>
      </c>
      <c r="L947" s="10">
        <v>151.37571819999999</v>
      </c>
      <c r="M947" s="10">
        <v>121.5623372</v>
      </c>
      <c r="N947" s="10">
        <v>2.4212645300000002</v>
      </c>
      <c r="O947" s="10">
        <v>98.404925860000006</v>
      </c>
      <c r="P947" s="10">
        <v>110.4266945</v>
      </c>
      <c r="Q947" s="10">
        <v>82.962612859999993</v>
      </c>
      <c r="R947" s="5">
        <v>1</v>
      </c>
      <c r="S947" s="5">
        <v>0</v>
      </c>
      <c r="T947" s="5">
        <v>1</v>
      </c>
      <c r="U947" s="5">
        <v>0</v>
      </c>
      <c r="V947" s="5">
        <v>0</v>
      </c>
      <c r="W947" s="5">
        <v>1</v>
      </c>
      <c r="X947" s="5">
        <v>0</v>
      </c>
      <c r="Y947" s="5">
        <v>2</v>
      </c>
      <c r="Z947" s="5">
        <v>1</v>
      </c>
      <c r="AA947" s="5">
        <v>1</v>
      </c>
      <c r="AB947" s="5">
        <v>2</v>
      </c>
      <c r="AC947" s="5">
        <v>4</v>
      </c>
      <c r="AD947" s="5">
        <v>1</v>
      </c>
      <c r="AE947" s="5">
        <v>1</v>
      </c>
      <c r="AF947" s="5">
        <v>1</v>
      </c>
      <c r="AG947" s="5">
        <v>1</v>
      </c>
      <c r="AH947" s="5">
        <v>2</v>
      </c>
      <c r="AI947" s="5">
        <v>3</v>
      </c>
      <c r="AJ947" s="5" t="s">
        <v>123</v>
      </c>
      <c r="AK947" s="5">
        <v>2.15</v>
      </c>
      <c r="AL947" s="7">
        <v>2.8000000000000002E-7</v>
      </c>
      <c r="AM947" s="5" t="s">
        <v>36</v>
      </c>
      <c r="AN947" s="5" t="s">
        <v>53</v>
      </c>
      <c r="AO947" s="5" t="s">
        <v>115</v>
      </c>
    </row>
    <row r="948" spans="1:41" x14ac:dyDescent="0.35">
      <c r="A948" s="5" t="s">
        <v>1073</v>
      </c>
      <c r="B948" s="6">
        <v>36102</v>
      </c>
      <c r="C948" s="10">
        <v>22.207934336525309</v>
      </c>
      <c r="D948" s="5">
        <v>2</v>
      </c>
      <c r="E948" s="5">
        <v>0</v>
      </c>
      <c r="F948" s="10">
        <v>26.353281280000001</v>
      </c>
      <c r="G948" s="10">
        <v>167.11453470000001</v>
      </c>
      <c r="H948" s="10">
        <v>73.597514099999998</v>
      </c>
      <c r="I948" s="10">
        <v>34.764191619999998</v>
      </c>
      <c r="J948" s="10">
        <v>199.2936957</v>
      </c>
      <c r="K948" s="10">
        <v>134.8759168</v>
      </c>
      <c r="L948" s="10">
        <v>280.85493289999999</v>
      </c>
      <c r="M948" s="10">
        <v>482.15757660000003</v>
      </c>
      <c r="N948" s="10">
        <v>8.0788570039999996</v>
      </c>
      <c r="O948" s="10">
        <v>111.5745864</v>
      </c>
      <c r="P948" s="10">
        <v>119.14104930000001</v>
      </c>
      <c r="Q948" s="10">
        <v>88.384939579999994</v>
      </c>
      <c r="R948" s="5">
        <v>1</v>
      </c>
      <c r="S948" s="5">
        <v>1</v>
      </c>
      <c r="T948" s="5">
        <v>1</v>
      </c>
      <c r="U948" s="5">
        <v>0</v>
      </c>
      <c r="V948" s="5">
        <v>1</v>
      </c>
      <c r="W948" s="5">
        <v>1</v>
      </c>
      <c r="X948" s="5">
        <v>1</v>
      </c>
      <c r="Y948" s="5">
        <v>2</v>
      </c>
      <c r="Z948" s="5">
        <v>3</v>
      </c>
      <c r="AA948" s="5">
        <v>3</v>
      </c>
      <c r="AB948" s="5">
        <v>4</v>
      </c>
      <c r="AC948" s="5">
        <v>3</v>
      </c>
      <c r="AD948" s="5">
        <v>4</v>
      </c>
      <c r="AE948" s="5">
        <v>3</v>
      </c>
      <c r="AF948" s="5">
        <v>4</v>
      </c>
      <c r="AG948" s="5">
        <v>1</v>
      </c>
      <c r="AH948" s="5">
        <v>2</v>
      </c>
      <c r="AI948" s="5">
        <v>3</v>
      </c>
      <c r="AJ948" s="5" t="s">
        <v>125</v>
      </c>
      <c r="AK948" s="5">
        <v>1.02</v>
      </c>
      <c r="AL948" s="5">
        <v>0.32831632599999999</v>
      </c>
      <c r="AM948" s="5" t="s">
        <v>43</v>
      </c>
      <c r="AN948" s="5" t="s">
        <v>72</v>
      </c>
      <c r="AO948" s="5" t="s">
        <v>73</v>
      </c>
    </row>
    <row r="949" spans="1:41" x14ac:dyDescent="0.35">
      <c r="A949" s="5" t="s">
        <v>1074</v>
      </c>
      <c r="B949" s="6">
        <v>31739</v>
      </c>
      <c r="C949" s="10">
        <v>34.145006839945282</v>
      </c>
      <c r="D949" s="5">
        <v>1</v>
      </c>
      <c r="E949" s="5">
        <v>0</v>
      </c>
      <c r="F949" s="10">
        <v>31.467311599999999</v>
      </c>
      <c r="G949" s="10">
        <v>160.80550109999999</v>
      </c>
      <c r="H949" s="10">
        <v>81.369461950000002</v>
      </c>
      <c r="I949" s="10">
        <v>61.171983400000002</v>
      </c>
      <c r="J949" s="10">
        <v>95.618941179999993</v>
      </c>
      <c r="K949" s="10">
        <v>113.3020389</v>
      </c>
      <c r="L949" s="10">
        <v>143.91891330000001</v>
      </c>
      <c r="M949" s="10">
        <v>120.0078937</v>
      </c>
      <c r="N949" s="10">
        <v>2.352693264</v>
      </c>
      <c r="O949" s="10">
        <v>87.443775779999996</v>
      </c>
      <c r="P949" s="10">
        <v>108.1524927</v>
      </c>
      <c r="Q949" s="10">
        <v>86.110012659999995</v>
      </c>
      <c r="R949" s="5">
        <v>0</v>
      </c>
      <c r="S949" s="5">
        <v>0</v>
      </c>
      <c r="T949" s="5">
        <v>0</v>
      </c>
      <c r="U949" s="5">
        <v>0</v>
      </c>
      <c r="V949" s="5">
        <v>0</v>
      </c>
      <c r="W949" s="5">
        <v>0</v>
      </c>
      <c r="X949" s="5">
        <v>0</v>
      </c>
      <c r="Y949" s="5">
        <v>3</v>
      </c>
      <c r="Z949" s="5">
        <v>1</v>
      </c>
      <c r="AA949" s="5">
        <v>1</v>
      </c>
      <c r="AB949" s="5">
        <v>2</v>
      </c>
      <c r="AC949" s="5">
        <v>4</v>
      </c>
      <c r="AD949" s="5">
        <v>1</v>
      </c>
      <c r="AE949" s="5">
        <v>1</v>
      </c>
      <c r="AF949" s="5">
        <v>1</v>
      </c>
      <c r="AG949" s="5">
        <v>1</v>
      </c>
      <c r="AH949" s="5">
        <v>2</v>
      </c>
      <c r="AI949" s="5">
        <v>3</v>
      </c>
      <c r="AJ949" s="5" t="s">
        <v>120</v>
      </c>
      <c r="AK949" s="5">
        <v>2.19</v>
      </c>
      <c r="AL949" s="7">
        <v>3.0299999999999998E-6</v>
      </c>
      <c r="AM949" s="5" t="s">
        <v>76</v>
      </c>
      <c r="AN949" s="5" t="s">
        <v>77</v>
      </c>
      <c r="AO949" s="5" t="s">
        <v>85</v>
      </c>
    </row>
    <row r="950" spans="1:41" x14ac:dyDescent="0.35">
      <c r="A950" s="5" t="s">
        <v>1075</v>
      </c>
      <c r="B950" s="6">
        <v>37511</v>
      </c>
      <c r="C950" s="10">
        <v>18.352941176470587</v>
      </c>
      <c r="D950" s="5">
        <v>2</v>
      </c>
      <c r="E950" s="5">
        <v>0</v>
      </c>
      <c r="F950" s="10">
        <v>23.949034319999999</v>
      </c>
      <c r="G950" s="10">
        <v>171.81296449999999</v>
      </c>
      <c r="H950" s="10">
        <v>70.696818339999993</v>
      </c>
      <c r="I950" s="10">
        <v>75.250788</v>
      </c>
      <c r="J950" s="10">
        <v>93.840529399999994</v>
      </c>
      <c r="K950" s="10">
        <v>111.49499900000001</v>
      </c>
      <c r="L950" s="10">
        <v>155.61003919999999</v>
      </c>
      <c r="M950" s="10">
        <v>121.81348490000001</v>
      </c>
      <c r="N950" s="10">
        <v>2.067885843</v>
      </c>
      <c r="O950" s="10">
        <v>86.96426409</v>
      </c>
      <c r="P950" s="10">
        <v>105.8825969</v>
      </c>
      <c r="Q950" s="10">
        <v>77.740184690000007</v>
      </c>
      <c r="R950" s="5">
        <v>0</v>
      </c>
      <c r="S950" s="5">
        <v>0</v>
      </c>
      <c r="T950" s="5">
        <v>1</v>
      </c>
      <c r="U950" s="5">
        <v>0</v>
      </c>
      <c r="V950" s="5">
        <v>0</v>
      </c>
      <c r="W950" s="5">
        <v>0</v>
      </c>
      <c r="X950" s="5">
        <v>0</v>
      </c>
      <c r="Y950" s="5">
        <v>1</v>
      </c>
      <c r="Z950" s="5">
        <v>1</v>
      </c>
      <c r="AA950" s="5">
        <v>1</v>
      </c>
      <c r="AB950" s="5">
        <v>1</v>
      </c>
      <c r="AC950" s="5">
        <v>4</v>
      </c>
      <c r="AD950" s="5">
        <v>1</v>
      </c>
      <c r="AE950" s="5">
        <v>1</v>
      </c>
      <c r="AF950" s="5">
        <v>1</v>
      </c>
      <c r="AG950" s="5">
        <v>1</v>
      </c>
      <c r="AH950" s="5">
        <v>1</v>
      </c>
      <c r="AI950" s="5">
        <v>1</v>
      </c>
      <c r="AJ950" s="5" t="s">
        <v>119</v>
      </c>
      <c r="AK950" s="5">
        <v>1.02</v>
      </c>
      <c r="AL950" s="7">
        <v>2.0200000000000001E-9</v>
      </c>
      <c r="AM950" s="5" t="s">
        <v>43</v>
      </c>
      <c r="AN950" s="5" t="s">
        <v>51</v>
      </c>
      <c r="AO950" s="5" t="s">
        <v>52</v>
      </c>
    </row>
    <row r="951" spans="1:41" x14ac:dyDescent="0.35">
      <c r="A951" s="5" t="s">
        <v>1076</v>
      </c>
      <c r="B951" s="6">
        <v>30548</v>
      </c>
      <c r="C951" s="10">
        <v>37.40355677154583</v>
      </c>
      <c r="D951" s="5">
        <v>1</v>
      </c>
      <c r="E951" s="5">
        <v>0</v>
      </c>
      <c r="F951" s="10">
        <v>34.109983620000001</v>
      </c>
      <c r="G951" s="10">
        <v>166.9939426</v>
      </c>
      <c r="H951" s="10">
        <v>95.122432369999999</v>
      </c>
      <c r="I951" s="10">
        <v>36.304370640000002</v>
      </c>
      <c r="J951" s="10">
        <v>197.4339057</v>
      </c>
      <c r="K951" s="10">
        <v>139.89331820000001</v>
      </c>
      <c r="L951" s="10">
        <v>289.27018809999998</v>
      </c>
      <c r="M951" s="10">
        <v>454.28807160000002</v>
      </c>
      <c r="N951" s="10">
        <v>7.9679163429999997</v>
      </c>
      <c r="O951" s="10">
        <v>104.0793527</v>
      </c>
      <c r="P951" s="10">
        <v>122.064072</v>
      </c>
      <c r="Q951" s="10">
        <v>96.180446829999994</v>
      </c>
      <c r="R951" s="5">
        <v>0</v>
      </c>
      <c r="S951" s="5">
        <v>1</v>
      </c>
      <c r="T951" s="5">
        <v>1</v>
      </c>
      <c r="U951" s="5">
        <v>1</v>
      </c>
      <c r="V951" s="5">
        <v>1</v>
      </c>
      <c r="W951" s="5">
        <v>1</v>
      </c>
      <c r="X951" s="5">
        <v>0</v>
      </c>
      <c r="Y951" s="5">
        <v>3</v>
      </c>
      <c r="Z951" s="5">
        <v>2</v>
      </c>
      <c r="AA951" s="5">
        <v>3</v>
      </c>
      <c r="AB951" s="5">
        <v>4</v>
      </c>
      <c r="AC951" s="5">
        <v>3</v>
      </c>
      <c r="AD951" s="5">
        <v>4</v>
      </c>
      <c r="AE951" s="5">
        <v>3</v>
      </c>
      <c r="AF951" s="5">
        <v>4</v>
      </c>
      <c r="AG951" s="5">
        <v>2</v>
      </c>
      <c r="AH951" s="5">
        <v>4</v>
      </c>
      <c r="AI951" s="5">
        <v>3</v>
      </c>
      <c r="AJ951" s="5" t="s">
        <v>126</v>
      </c>
      <c r="AK951" s="5">
        <v>2.19</v>
      </c>
      <c r="AL951" s="5">
        <v>0.98345244399999998</v>
      </c>
      <c r="AM951" s="5" t="s">
        <v>36</v>
      </c>
      <c r="AN951" s="5" t="s">
        <v>53</v>
      </c>
      <c r="AO951" s="5" t="s">
        <v>115</v>
      </c>
    </row>
    <row r="952" spans="1:41" x14ac:dyDescent="0.35">
      <c r="A952" s="5" t="s">
        <v>1077</v>
      </c>
      <c r="B952" s="6">
        <v>36410</v>
      </c>
      <c r="C952" s="10">
        <v>21.365253077975375</v>
      </c>
      <c r="D952" s="5">
        <v>2</v>
      </c>
      <c r="E952" s="5">
        <v>0</v>
      </c>
      <c r="F952" s="10">
        <v>27.09293495</v>
      </c>
      <c r="G952" s="10">
        <v>166.52562119999999</v>
      </c>
      <c r="H952" s="10">
        <v>75.130828719999997</v>
      </c>
      <c r="I952" s="10">
        <v>74.329554110000004</v>
      </c>
      <c r="J952" s="10">
        <v>89.515078380000006</v>
      </c>
      <c r="K952" s="10">
        <v>105.79626</v>
      </c>
      <c r="L952" s="10">
        <v>156.4168536</v>
      </c>
      <c r="M952" s="10">
        <v>116.14825860000001</v>
      </c>
      <c r="N952" s="10">
        <v>2.104369594</v>
      </c>
      <c r="O952" s="10">
        <v>93.721424200000001</v>
      </c>
      <c r="P952" s="10">
        <v>111.92037209999999</v>
      </c>
      <c r="Q952" s="10">
        <v>86.504594100000006</v>
      </c>
      <c r="R952" s="5">
        <v>0</v>
      </c>
      <c r="S952" s="5">
        <v>0</v>
      </c>
      <c r="T952" s="5">
        <v>1</v>
      </c>
      <c r="U952" s="5">
        <v>0</v>
      </c>
      <c r="V952" s="5">
        <v>0</v>
      </c>
      <c r="W952" s="5">
        <v>0</v>
      </c>
      <c r="X952" s="5">
        <v>0</v>
      </c>
      <c r="Y952" s="5">
        <v>2</v>
      </c>
      <c r="Z952" s="5">
        <v>1</v>
      </c>
      <c r="AA952" s="5">
        <v>1</v>
      </c>
      <c r="AB952" s="5">
        <v>1</v>
      </c>
      <c r="AC952" s="5">
        <v>4</v>
      </c>
      <c r="AD952" s="5">
        <v>1</v>
      </c>
      <c r="AE952" s="5">
        <v>1</v>
      </c>
      <c r="AF952" s="5">
        <v>1</v>
      </c>
      <c r="AG952" s="5">
        <v>1</v>
      </c>
      <c r="AH952" s="5">
        <v>2</v>
      </c>
      <c r="AI952" s="5">
        <v>3</v>
      </c>
      <c r="AJ952" s="5" t="s">
        <v>119</v>
      </c>
      <c r="AK952" s="5">
        <v>1.02</v>
      </c>
      <c r="AL952" s="7">
        <v>3.7200000000000003E-5</v>
      </c>
      <c r="AM952" s="5" t="s">
        <v>76</v>
      </c>
      <c r="AN952" s="5" t="s">
        <v>37</v>
      </c>
      <c r="AO952" s="5" t="s">
        <v>84</v>
      </c>
    </row>
    <row r="953" spans="1:41" x14ac:dyDescent="0.35">
      <c r="A953" s="5" t="s">
        <v>1078</v>
      </c>
      <c r="B953" s="6">
        <v>28015</v>
      </c>
      <c r="C953" s="10">
        <v>44.333789329685359</v>
      </c>
      <c r="D953" s="5">
        <v>1</v>
      </c>
      <c r="E953" s="5">
        <v>1</v>
      </c>
      <c r="F953" s="10">
        <v>25.301166779999999</v>
      </c>
      <c r="G953" s="10">
        <v>160.54956989999999</v>
      </c>
      <c r="H953" s="10">
        <v>65.216703449999997</v>
      </c>
      <c r="I953" s="10">
        <v>66.963243750000004</v>
      </c>
      <c r="J953" s="10">
        <v>73.549053220000005</v>
      </c>
      <c r="K953" s="10">
        <v>122.46383520000001</v>
      </c>
      <c r="L953" s="10">
        <v>145.82623810000001</v>
      </c>
      <c r="M953" s="10">
        <v>116.5328744</v>
      </c>
      <c r="N953" s="10">
        <v>2.1777057069999999</v>
      </c>
      <c r="O953" s="10">
        <v>87.100632950000005</v>
      </c>
      <c r="P953" s="10">
        <v>110.39543569999999</v>
      </c>
      <c r="Q953" s="10">
        <v>78.324927900000006</v>
      </c>
      <c r="R953" s="5">
        <v>1</v>
      </c>
      <c r="S953" s="5">
        <v>0</v>
      </c>
      <c r="T953" s="5">
        <v>1</v>
      </c>
      <c r="U953" s="5">
        <v>0</v>
      </c>
      <c r="V953" s="5">
        <v>0</v>
      </c>
      <c r="W953" s="5">
        <v>1</v>
      </c>
      <c r="X953" s="5">
        <v>0</v>
      </c>
      <c r="Y953" s="5">
        <v>2</v>
      </c>
      <c r="Z953" s="5">
        <v>1</v>
      </c>
      <c r="AA953" s="5">
        <v>1</v>
      </c>
      <c r="AB953" s="5">
        <v>1</v>
      </c>
      <c r="AC953" s="5">
        <v>4</v>
      </c>
      <c r="AD953" s="5">
        <v>1</v>
      </c>
      <c r="AE953" s="5">
        <v>1</v>
      </c>
      <c r="AF953" s="5">
        <v>1</v>
      </c>
      <c r="AG953" s="5">
        <v>1</v>
      </c>
      <c r="AH953" s="5">
        <v>1</v>
      </c>
      <c r="AI953" s="5">
        <v>1</v>
      </c>
      <c r="AJ953" s="5" t="s">
        <v>122</v>
      </c>
      <c r="AK953" s="5">
        <v>3.36</v>
      </c>
      <c r="AL953" s="7">
        <v>4.7400000000000002E-10</v>
      </c>
      <c r="AM953" s="5" t="s">
        <v>43</v>
      </c>
      <c r="AN953" s="5" t="s">
        <v>72</v>
      </c>
      <c r="AO953" s="5" t="s">
        <v>73</v>
      </c>
    </row>
    <row r="954" spans="1:41" x14ac:dyDescent="0.35">
      <c r="A954" s="5" t="s">
        <v>1079</v>
      </c>
      <c r="B954" s="6">
        <v>33854</v>
      </c>
      <c r="C954" s="10">
        <v>28.358413132694938</v>
      </c>
      <c r="D954" s="5">
        <v>2</v>
      </c>
      <c r="E954" s="5">
        <v>0</v>
      </c>
      <c r="F954" s="10">
        <v>25.368859239999999</v>
      </c>
      <c r="G954" s="10">
        <v>170.5936141</v>
      </c>
      <c r="H954" s="10">
        <v>73.828913779999993</v>
      </c>
      <c r="I954" s="10">
        <v>70.97116097</v>
      </c>
      <c r="J954" s="10">
        <v>93.476996249999999</v>
      </c>
      <c r="K954" s="10">
        <v>113.0666659</v>
      </c>
      <c r="L954" s="10">
        <v>153.8506419</v>
      </c>
      <c r="M954" s="10">
        <v>116.4894743</v>
      </c>
      <c r="N954" s="10">
        <v>2.1677909710000001</v>
      </c>
      <c r="O954" s="10">
        <v>92.164924780000007</v>
      </c>
      <c r="P954" s="10">
        <v>111.2036444</v>
      </c>
      <c r="Q954" s="10">
        <v>82.992175649999993</v>
      </c>
      <c r="R954" s="5">
        <v>0</v>
      </c>
      <c r="S954" s="5">
        <v>0</v>
      </c>
      <c r="T954" s="5">
        <v>1</v>
      </c>
      <c r="U954" s="5">
        <v>0</v>
      </c>
      <c r="V954" s="5">
        <v>0</v>
      </c>
      <c r="W954" s="5">
        <v>0</v>
      </c>
      <c r="X954" s="5">
        <v>0</v>
      </c>
      <c r="Y954" s="5">
        <v>2</v>
      </c>
      <c r="Z954" s="5">
        <v>1</v>
      </c>
      <c r="AA954" s="5">
        <v>1</v>
      </c>
      <c r="AB954" s="5">
        <v>1</v>
      </c>
      <c r="AC954" s="5">
        <v>4</v>
      </c>
      <c r="AD954" s="5">
        <v>1</v>
      </c>
      <c r="AE954" s="5">
        <v>1</v>
      </c>
      <c r="AF954" s="5">
        <v>1</v>
      </c>
      <c r="AG954" s="5">
        <v>1</v>
      </c>
      <c r="AH954" s="5">
        <v>2</v>
      </c>
      <c r="AI954" s="5">
        <v>3</v>
      </c>
      <c r="AJ954" s="5" t="s">
        <v>119</v>
      </c>
      <c r="AK954" s="5">
        <v>1.02</v>
      </c>
      <c r="AL954" s="7">
        <v>4.6600000000000002E-7</v>
      </c>
      <c r="AM954" s="5" t="s">
        <v>43</v>
      </c>
      <c r="AN954" s="5" t="s">
        <v>72</v>
      </c>
      <c r="AO954" s="5" t="s">
        <v>92</v>
      </c>
    </row>
    <row r="955" spans="1:41" x14ac:dyDescent="0.35">
      <c r="A955" s="5" t="s">
        <v>1080</v>
      </c>
      <c r="B955" s="6">
        <v>35510</v>
      </c>
      <c r="C955" s="10">
        <v>23.827633378932969</v>
      </c>
      <c r="D955" s="5">
        <v>1</v>
      </c>
      <c r="E955" s="5">
        <v>0</v>
      </c>
      <c r="F955" s="10">
        <v>23.297829409999999</v>
      </c>
      <c r="G955" s="10">
        <v>163.8032369</v>
      </c>
      <c r="H955" s="10">
        <v>62.511571979999999</v>
      </c>
      <c r="I955" s="10">
        <v>61.525150930000002</v>
      </c>
      <c r="J955" s="10">
        <v>89.120209169999995</v>
      </c>
      <c r="K955" s="10">
        <v>117.2313948</v>
      </c>
      <c r="L955" s="10">
        <v>183.8040312</v>
      </c>
      <c r="M955" s="10">
        <v>123.0807769</v>
      </c>
      <c r="N955" s="10">
        <v>2.9874616879999998</v>
      </c>
      <c r="O955" s="10">
        <v>92.496076860000002</v>
      </c>
      <c r="P955" s="10">
        <v>112.5884346</v>
      </c>
      <c r="Q955" s="10">
        <v>83.012803610000006</v>
      </c>
      <c r="R955" s="5">
        <v>0</v>
      </c>
      <c r="S955" s="5">
        <v>0</v>
      </c>
      <c r="T955" s="5">
        <v>0</v>
      </c>
      <c r="U955" s="5">
        <v>0</v>
      </c>
      <c r="V955" s="5">
        <v>0</v>
      </c>
      <c r="W955" s="5">
        <v>0</v>
      </c>
      <c r="X955" s="5">
        <v>0</v>
      </c>
      <c r="Y955" s="5">
        <v>1</v>
      </c>
      <c r="Z955" s="5">
        <v>1</v>
      </c>
      <c r="AA955" s="5">
        <v>2</v>
      </c>
      <c r="AB955" s="5">
        <v>2</v>
      </c>
      <c r="AC955" s="5">
        <v>4</v>
      </c>
      <c r="AD955" s="5">
        <v>1</v>
      </c>
      <c r="AE955" s="5">
        <v>1</v>
      </c>
      <c r="AF955" s="5">
        <v>1</v>
      </c>
      <c r="AG955" s="5">
        <v>1</v>
      </c>
      <c r="AH955" s="5">
        <v>2</v>
      </c>
      <c r="AI955" s="5">
        <v>3</v>
      </c>
      <c r="AJ955" s="5" t="s">
        <v>35</v>
      </c>
      <c r="AK955" s="5">
        <v>2.19</v>
      </c>
      <c r="AL955" s="7">
        <v>4.88E-5</v>
      </c>
      <c r="AM955" s="5" t="s">
        <v>49</v>
      </c>
      <c r="AN955" s="5" t="s">
        <v>47</v>
      </c>
      <c r="AO955" s="5" t="s">
        <v>112</v>
      </c>
    </row>
    <row r="956" spans="1:41" x14ac:dyDescent="0.35">
      <c r="A956" s="5" t="s">
        <v>1081</v>
      </c>
      <c r="B956" s="6">
        <v>35280</v>
      </c>
      <c r="C956" s="10">
        <v>24.456908344733243</v>
      </c>
      <c r="D956" s="5">
        <v>2</v>
      </c>
      <c r="E956" s="5">
        <v>0</v>
      </c>
      <c r="F956" s="10">
        <v>28.096260650000001</v>
      </c>
      <c r="G956" s="10">
        <v>175.4891992</v>
      </c>
      <c r="H956" s="10">
        <v>86.526534060000003</v>
      </c>
      <c r="I956" s="10">
        <v>35.130998730000002</v>
      </c>
      <c r="J956" s="10">
        <v>197.88527930000001</v>
      </c>
      <c r="K956" s="10">
        <v>126.5732105</v>
      </c>
      <c r="L956" s="10">
        <v>282.3672072</v>
      </c>
      <c r="M956" s="10">
        <v>480.95277909999999</v>
      </c>
      <c r="N956" s="10">
        <v>8.0375513769999998</v>
      </c>
      <c r="O956" s="10">
        <v>106.6331699</v>
      </c>
      <c r="P956" s="10">
        <v>122.37458580000001</v>
      </c>
      <c r="Q956" s="10">
        <v>84.744985569999997</v>
      </c>
      <c r="R956" s="5">
        <v>0</v>
      </c>
      <c r="S956" s="5">
        <v>0</v>
      </c>
      <c r="T956" s="5">
        <v>1</v>
      </c>
      <c r="U956" s="5">
        <v>1</v>
      </c>
      <c r="V956" s="5">
        <v>1</v>
      </c>
      <c r="W956" s="5">
        <v>1</v>
      </c>
      <c r="X956" s="5">
        <v>0</v>
      </c>
      <c r="Y956" s="5">
        <v>2</v>
      </c>
      <c r="Z956" s="5">
        <v>2</v>
      </c>
      <c r="AA956" s="5">
        <v>3</v>
      </c>
      <c r="AB956" s="5">
        <v>4</v>
      </c>
      <c r="AC956" s="5">
        <v>4</v>
      </c>
      <c r="AD956" s="5">
        <v>4</v>
      </c>
      <c r="AE956" s="5">
        <v>3</v>
      </c>
      <c r="AF956" s="5">
        <v>4</v>
      </c>
      <c r="AG956" s="5">
        <v>2</v>
      </c>
      <c r="AH956" s="5">
        <v>2</v>
      </c>
      <c r="AI956" s="5">
        <v>3</v>
      </c>
      <c r="AJ956" s="5" t="s">
        <v>125</v>
      </c>
      <c r="AK956" s="5">
        <v>1.02</v>
      </c>
      <c r="AL956" s="5">
        <v>0.47958327099999998</v>
      </c>
      <c r="AM956" s="5" t="s">
        <v>36</v>
      </c>
      <c r="AN956" s="5" t="s">
        <v>77</v>
      </c>
      <c r="AO956" s="5" t="s">
        <v>95</v>
      </c>
    </row>
    <row r="957" spans="1:41" x14ac:dyDescent="0.35">
      <c r="A957" s="5" t="s">
        <v>1082</v>
      </c>
      <c r="B957" s="6">
        <v>32724</v>
      </c>
      <c r="C957" s="10">
        <v>31.450068399452803</v>
      </c>
      <c r="D957" s="5">
        <v>1</v>
      </c>
      <c r="E957" s="5">
        <v>2</v>
      </c>
      <c r="F957" s="10">
        <v>25.121416350000001</v>
      </c>
      <c r="G957" s="10">
        <v>159.56822199999999</v>
      </c>
      <c r="H957" s="10">
        <v>63.964194239999998</v>
      </c>
      <c r="I957" s="10">
        <v>68.711684009999999</v>
      </c>
      <c r="J957" s="10">
        <v>92.383474140000004</v>
      </c>
      <c r="K957" s="10">
        <v>116.0179892</v>
      </c>
      <c r="L957" s="10">
        <v>144.46414060000001</v>
      </c>
      <c r="M957" s="10">
        <v>120.4766223</v>
      </c>
      <c r="N957" s="10">
        <v>2.1024683450000001</v>
      </c>
      <c r="O957" s="10">
        <v>89.539418679999997</v>
      </c>
      <c r="P957" s="10">
        <v>110.05268770000001</v>
      </c>
      <c r="Q957" s="10">
        <v>76.489971479999994</v>
      </c>
      <c r="R957" s="5">
        <v>0</v>
      </c>
      <c r="S957" s="5">
        <v>0</v>
      </c>
      <c r="T957" s="5">
        <v>0</v>
      </c>
      <c r="U957" s="5">
        <v>0</v>
      </c>
      <c r="V957" s="5">
        <v>0</v>
      </c>
      <c r="W957" s="5">
        <v>0</v>
      </c>
      <c r="X957" s="5">
        <v>0</v>
      </c>
      <c r="Y957" s="5">
        <v>2</v>
      </c>
      <c r="Z957" s="5">
        <v>1</v>
      </c>
      <c r="AA957" s="5">
        <v>1</v>
      </c>
      <c r="AB957" s="5">
        <v>1</v>
      </c>
      <c r="AC957" s="5">
        <v>4</v>
      </c>
      <c r="AD957" s="5">
        <v>1</v>
      </c>
      <c r="AE957" s="5">
        <v>1</v>
      </c>
      <c r="AF957" s="5">
        <v>1</v>
      </c>
      <c r="AG957" s="5">
        <v>1</v>
      </c>
      <c r="AH957" s="5">
        <v>1</v>
      </c>
      <c r="AI957" s="5">
        <v>1</v>
      </c>
      <c r="AJ957" s="5" t="s">
        <v>120</v>
      </c>
      <c r="AK957" s="5">
        <v>2.19</v>
      </c>
      <c r="AL957" s="7">
        <v>4.6699999999999998E-9</v>
      </c>
      <c r="AM957" s="5" t="s">
        <v>36</v>
      </c>
      <c r="AN957" s="5" t="s">
        <v>39</v>
      </c>
      <c r="AO957" s="5" t="s">
        <v>81</v>
      </c>
    </row>
    <row r="958" spans="1:41" x14ac:dyDescent="0.35">
      <c r="A958" s="5" t="s">
        <v>1083</v>
      </c>
      <c r="B958" s="6">
        <v>28870</v>
      </c>
      <c r="C958" s="10">
        <v>41.994528043775652</v>
      </c>
      <c r="D958" s="5">
        <v>1</v>
      </c>
      <c r="E958" s="5">
        <v>0</v>
      </c>
      <c r="F958" s="10">
        <v>31.637605700000002</v>
      </c>
      <c r="G958" s="10">
        <v>162.48030850000001</v>
      </c>
      <c r="H958" s="10">
        <v>83.522806579999994</v>
      </c>
      <c r="I958" s="10">
        <v>45.333153580000001</v>
      </c>
      <c r="J958" s="10">
        <v>200.10124909999999</v>
      </c>
      <c r="K958" s="10">
        <v>130.29187479999999</v>
      </c>
      <c r="L958" s="10">
        <v>288.58289180000003</v>
      </c>
      <c r="M958" s="10">
        <v>459.37074990000002</v>
      </c>
      <c r="N958" s="10">
        <v>6.3658243260000003</v>
      </c>
      <c r="O958" s="10">
        <v>109.7402787</v>
      </c>
      <c r="P958" s="10">
        <v>119.2226551</v>
      </c>
      <c r="Q958" s="10">
        <v>93.842970449999996</v>
      </c>
      <c r="R958" s="5">
        <v>1</v>
      </c>
      <c r="S958" s="5">
        <v>1</v>
      </c>
      <c r="T958" s="5">
        <v>1</v>
      </c>
      <c r="U958" s="5">
        <v>1</v>
      </c>
      <c r="V958" s="5">
        <v>1</v>
      </c>
      <c r="W958" s="5">
        <v>1</v>
      </c>
      <c r="X958" s="5">
        <v>1</v>
      </c>
      <c r="Y958" s="5">
        <v>3</v>
      </c>
      <c r="Z958" s="5">
        <v>2</v>
      </c>
      <c r="AA958" s="5">
        <v>3</v>
      </c>
      <c r="AB958" s="5">
        <v>3</v>
      </c>
      <c r="AC958" s="5">
        <v>3</v>
      </c>
      <c r="AD958" s="5">
        <v>4</v>
      </c>
      <c r="AE958" s="5">
        <v>3</v>
      </c>
      <c r="AF958" s="5">
        <v>4</v>
      </c>
      <c r="AG958" s="5">
        <v>1</v>
      </c>
      <c r="AH958" s="5">
        <v>3</v>
      </c>
      <c r="AI958" s="5">
        <v>3</v>
      </c>
      <c r="AJ958" s="5" t="s">
        <v>126</v>
      </c>
      <c r="AK958" s="5">
        <v>2.19</v>
      </c>
      <c r="AL958" s="5">
        <v>0.93327844000000004</v>
      </c>
      <c r="AM958" s="5" t="s">
        <v>49</v>
      </c>
      <c r="AN958" s="5" t="s">
        <v>47</v>
      </c>
      <c r="AO958" s="5" t="s">
        <v>100</v>
      </c>
    </row>
    <row r="959" spans="1:41" x14ac:dyDescent="0.35">
      <c r="A959" s="5" t="s">
        <v>1084</v>
      </c>
      <c r="B959" s="6">
        <v>36410</v>
      </c>
      <c r="C959" s="10">
        <v>21.365253077975375</v>
      </c>
      <c r="D959" s="5">
        <v>1</v>
      </c>
      <c r="E959" s="5">
        <v>0</v>
      </c>
      <c r="F959" s="10">
        <v>20.248056810000001</v>
      </c>
      <c r="G959" s="10">
        <v>161.01583220000001</v>
      </c>
      <c r="H959" s="10">
        <v>52.495310940000003</v>
      </c>
      <c r="I959" s="10">
        <v>58.467573530000003</v>
      </c>
      <c r="J959" s="10">
        <v>90.04259734</v>
      </c>
      <c r="K959" s="10">
        <v>112.5438011</v>
      </c>
      <c r="L959" s="10">
        <v>181.58266269999999</v>
      </c>
      <c r="M959" s="10">
        <v>122.4698381</v>
      </c>
      <c r="N959" s="10">
        <v>3.105698625</v>
      </c>
      <c r="O959" s="10">
        <v>95.006994469999995</v>
      </c>
      <c r="P959" s="10">
        <v>108.3283169</v>
      </c>
      <c r="Q959" s="10">
        <v>86.828885549999995</v>
      </c>
      <c r="R959" s="5">
        <v>0</v>
      </c>
      <c r="S959" s="5">
        <v>0</v>
      </c>
      <c r="T959" s="5">
        <v>1</v>
      </c>
      <c r="U959" s="5">
        <v>0</v>
      </c>
      <c r="V959" s="5">
        <v>0</v>
      </c>
      <c r="W959" s="5">
        <v>0</v>
      </c>
      <c r="X959" s="5">
        <v>0</v>
      </c>
      <c r="Y959" s="5">
        <v>1</v>
      </c>
      <c r="Z959" s="5">
        <v>1</v>
      </c>
      <c r="AA959" s="5">
        <v>2</v>
      </c>
      <c r="AB959" s="5">
        <v>2</v>
      </c>
      <c r="AC959" s="5">
        <v>4</v>
      </c>
      <c r="AD959" s="5">
        <v>1</v>
      </c>
      <c r="AE959" s="5">
        <v>1</v>
      </c>
      <c r="AF959" s="5">
        <v>1</v>
      </c>
      <c r="AG959" s="5">
        <v>1</v>
      </c>
      <c r="AH959" s="5">
        <v>2</v>
      </c>
      <c r="AI959" s="5">
        <v>3</v>
      </c>
      <c r="AJ959" s="5" t="s">
        <v>35</v>
      </c>
      <c r="AK959" s="5">
        <v>2.19</v>
      </c>
      <c r="AL959" s="5">
        <v>4.4471799999999998E-4</v>
      </c>
      <c r="AM959" s="5" t="s">
        <v>36</v>
      </c>
      <c r="AN959" s="5" t="s">
        <v>41</v>
      </c>
      <c r="AO959" s="5" t="s">
        <v>42</v>
      </c>
    </row>
    <row r="960" spans="1:41" x14ac:dyDescent="0.35">
      <c r="A960" s="5" t="s">
        <v>1085</v>
      </c>
      <c r="B960" s="6">
        <v>32852</v>
      </c>
      <c r="C960" s="10">
        <v>31.09986320109439</v>
      </c>
      <c r="D960" s="5">
        <v>2</v>
      </c>
      <c r="E960" s="5">
        <v>1</v>
      </c>
      <c r="F960" s="10">
        <v>28.32521139</v>
      </c>
      <c r="G960" s="10">
        <v>167.49807490000001</v>
      </c>
      <c r="H960" s="10">
        <v>79.468094469999997</v>
      </c>
      <c r="I960" s="10">
        <v>80.816715529999996</v>
      </c>
      <c r="J960" s="10">
        <v>114.26308450000001</v>
      </c>
      <c r="K960" s="10">
        <v>119.16759399999999</v>
      </c>
      <c r="L960" s="10">
        <v>178.8109627</v>
      </c>
      <c r="M960" s="10">
        <v>121.4162185</v>
      </c>
      <c r="N960" s="10">
        <v>2.2125492420000001</v>
      </c>
      <c r="O960" s="10">
        <v>90.565288109999997</v>
      </c>
      <c r="P960" s="10">
        <v>107.43326159999999</v>
      </c>
      <c r="Q960" s="10">
        <v>83.187793319999997</v>
      </c>
      <c r="R960" s="5">
        <v>0</v>
      </c>
      <c r="S960" s="5">
        <v>0</v>
      </c>
      <c r="T960" s="5">
        <v>0</v>
      </c>
      <c r="U960" s="5">
        <v>0</v>
      </c>
      <c r="V960" s="5">
        <v>0</v>
      </c>
      <c r="W960" s="5">
        <v>0</v>
      </c>
      <c r="X960" s="5">
        <v>0</v>
      </c>
      <c r="Y960" s="5">
        <v>2</v>
      </c>
      <c r="Z960" s="5">
        <v>1</v>
      </c>
      <c r="AA960" s="5">
        <v>2</v>
      </c>
      <c r="AB960" s="5">
        <v>1</v>
      </c>
      <c r="AC960" s="5">
        <v>4</v>
      </c>
      <c r="AD960" s="5">
        <v>1</v>
      </c>
      <c r="AE960" s="5">
        <v>1</v>
      </c>
      <c r="AF960" s="5">
        <v>1</v>
      </c>
      <c r="AG960" s="5">
        <v>1</v>
      </c>
      <c r="AH960" s="5">
        <v>2</v>
      </c>
      <c r="AI960" s="5">
        <v>3</v>
      </c>
      <c r="AJ960" s="5" t="s">
        <v>121</v>
      </c>
      <c r="AK960" s="5">
        <v>1.02</v>
      </c>
      <c r="AL960" s="7">
        <v>4.8299999999999997E-7</v>
      </c>
      <c r="AM960" s="5" t="s">
        <v>49</v>
      </c>
      <c r="AN960" s="5" t="s">
        <v>47</v>
      </c>
      <c r="AO960" s="5" t="s">
        <v>111</v>
      </c>
    </row>
    <row r="961" spans="1:41" x14ac:dyDescent="0.35">
      <c r="A961" s="5" t="s">
        <v>1086</v>
      </c>
      <c r="B961" s="6">
        <v>30460</v>
      </c>
      <c r="C961" s="10">
        <v>37.644322845417236</v>
      </c>
      <c r="D961" s="5">
        <v>1</v>
      </c>
      <c r="E961" s="5">
        <v>0</v>
      </c>
      <c r="F961" s="10">
        <v>22.232937010000001</v>
      </c>
      <c r="G961" s="10">
        <v>159.85944269999999</v>
      </c>
      <c r="H961" s="10">
        <v>56.816362660000003</v>
      </c>
      <c r="I961" s="10">
        <v>36.177917739999998</v>
      </c>
      <c r="J961" s="10">
        <v>198.98727099999999</v>
      </c>
      <c r="K961" s="10">
        <v>136.58574920000001</v>
      </c>
      <c r="L961" s="10">
        <v>291.47222110000001</v>
      </c>
      <c r="M961" s="10">
        <v>456.52360149999998</v>
      </c>
      <c r="N961" s="10">
        <v>8.0566334180000005</v>
      </c>
      <c r="O961" s="10">
        <v>112.18576160000001</v>
      </c>
      <c r="P961" s="10">
        <v>118.6721551</v>
      </c>
      <c r="Q961" s="10">
        <v>99.616154760000001</v>
      </c>
      <c r="R961" s="5">
        <v>1</v>
      </c>
      <c r="S961" s="5">
        <v>1</v>
      </c>
      <c r="T961" s="5">
        <v>1</v>
      </c>
      <c r="U961" s="5">
        <v>1</v>
      </c>
      <c r="V961" s="5">
        <v>1</v>
      </c>
      <c r="W961" s="5">
        <v>1</v>
      </c>
      <c r="X961" s="5">
        <v>1</v>
      </c>
      <c r="Y961" s="5">
        <v>1</v>
      </c>
      <c r="Z961" s="5">
        <v>3</v>
      </c>
      <c r="AA961" s="5">
        <v>4</v>
      </c>
      <c r="AB961" s="5">
        <v>4</v>
      </c>
      <c r="AC961" s="5">
        <v>3</v>
      </c>
      <c r="AD961" s="5">
        <v>4</v>
      </c>
      <c r="AE961" s="5">
        <v>3</v>
      </c>
      <c r="AF961" s="5">
        <v>4</v>
      </c>
      <c r="AG961" s="5">
        <v>1</v>
      </c>
      <c r="AH961" s="5">
        <v>4</v>
      </c>
      <c r="AI961" s="5">
        <v>3</v>
      </c>
      <c r="AJ961" s="5" t="s">
        <v>126</v>
      </c>
      <c r="AK961" s="5">
        <v>2.19</v>
      </c>
      <c r="AL961" s="5">
        <v>0.98692079099999996</v>
      </c>
      <c r="AM961" s="5" t="s">
        <v>36</v>
      </c>
      <c r="AN961" s="5" t="s">
        <v>68</v>
      </c>
      <c r="AO961" s="5" t="s">
        <v>69</v>
      </c>
    </row>
    <row r="962" spans="1:41" x14ac:dyDescent="0.35">
      <c r="A962" s="5" t="s">
        <v>1087</v>
      </c>
      <c r="B962" s="6">
        <v>31993</v>
      </c>
      <c r="C962" s="10">
        <v>33.450068399452803</v>
      </c>
      <c r="D962" s="5">
        <v>1</v>
      </c>
      <c r="E962" s="5">
        <v>0</v>
      </c>
      <c r="F962" s="10">
        <v>24.456464950000001</v>
      </c>
      <c r="G962" s="10">
        <v>165.37354690000001</v>
      </c>
      <c r="H962" s="10">
        <v>66.884543129999997</v>
      </c>
      <c r="I962" s="10">
        <v>35.449563959999999</v>
      </c>
      <c r="J962" s="10">
        <v>201.0949857</v>
      </c>
      <c r="K962" s="10">
        <v>134.6035784</v>
      </c>
      <c r="L962" s="10">
        <v>283.71694059999999</v>
      </c>
      <c r="M962" s="10">
        <v>459.38214310000001</v>
      </c>
      <c r="N962" s="10">
        <v>8.0033971889999993</v>
      </c>
      <c r="O962" s="10">
        <v>106.2491686</v>
      </c>
      <c r="P962" s="10">
        <v>116.87761070000001</v>
      </c>
      <c r="Q962" s="10">
        <v>95.668607190000003</v>
      </c>
      <c r="R962" s="5">
        <v>1</v>
      </c>
      <c r="S962" s="5">
        <v>1</v>
      </c>
      <c r="T962" s="5">
        <v>1</v>
      </c>
      <c r="U962" s="5">
        <v>1</v>
      </c>
      <c r="V962" s="5">
        <v>1</v>
      </c>
      <c r="W962" s="5">
        <v>0</v>
      </c>
      <c r="X962" s="5">
        <v>0</v>
      </c>
      <c r="Y962" s="5">
        <v>1</v>
      </c>
      <c r="Z962" s="5">
        <v>2</v>
      </c>
      <c r="AA962" s="5">
        <v>3</v>
      </c>
      <c r="AB962" s="5">
        <v>4</v>
      </c>
      <c r="AC962" s="5">
        <v>3</v>
      </c>
      <c r="AD962" s="5">
        <v>4</v>
      </c>
      <c r="AE962" s="5">
        <v>3</v>
      </c>
      <c r="AF962" s="5">
        <v>4</v>
      </c>
      <c r="AG962" s="5">
        <v>1</v>
      </c>
      <c r="AH962" s="5">
        <v>4</v>
      </c>
      <c r="AI962" s="5">
        <v>3</v>
      </c>
      <c r="AJ962" s="5" t="s">
        <v>126</v>
      </c>
      <c r="AK962" s="5">
        <v>2.19</v>
      </c>
      <c r="AL962" s="5">
        <v>0.66369746299999999</v>
      </c>
      <c r="AM962" s="5" t="s">
        <v>43</v>
      </c>
      <c r="AN962" s="5" t="s">
        <v>72</v>
      </c>
      <c r="AO962" s="5" t="s">
        <v>89</v>
      </c>
    </row>
    <row r="963" spans="1:41" x14ac:dyDescent="0.35">
      <c r="A963" s="5" t="s">
        <v>1088</v>
      </c>
      <c r="B963" s="6">
        <v>35230</v>
      </c>
      <c r="C963" s="10">
        <v>24.593707250341996</v>
      </c>
      <c r="D963" s="5">
        <v>2</v>
      </c>
      <c r="E963" s="5">
        <v>0</v>
      </c>
      <c r="F963" s="10">
        <v>27.377435720000001</v>
      </c>
      <c r="G963" s="10">
        <v>167.46959810000001</v>
      </c>
      <c r="H963" s="10">
        <v>76.782937720000007</v>
      </c>
      <c r="I963" s="10">
        <v>31.411750770000001</v>
      </c>
      <c r="J963" s="10">
        <v>198.799395</v>
      </c>
      <c r="K963" s="10">
        <v>135.35229530000001</v>
      </c>
      <c r="L963" s="10">
        <v>283.79893659999999</v>
      </c>
      <c r="M963" s="10">
        <v>480.97852649999999</v>
      </c>
      <c r="N963" s="10">
        <v>9.0348016159999993</v>
      </c>
      <c r="O963" s="10">
        <v>107.60620369999999</v>
      </c>
      <c r="P963" s="10">
        <v>120.7559835</v>
      </c>
      <c r="Q963" s="10">
        <v>93.821399099999994</v>
      </c>
      <c r="R963" s="5">
        <v>1</v>
      </c>
      <c r="S963" s="5">
        <v>1</v>
      </c>
      <c r="T963" s="5">
        <v>1</v>
      </c>
      <c r="U963" s="5">
        <v>0</v>
      </c>
      <c r="V963" s="5">
        <v>1</v>
      </c>
      <c r="W963" s="5">
        <v>1</v>
      </c>
      <c r="X963" s="5">
        <v>0</v>
      </c>
      <c r="Y963" s="5">
        <v>2</v>
      </c>
      <c r="Z963" s="5">
        <v>2</v>
      </c>
      <c r="AA963" s="5">
        <v>3</v>
      </c>
      <c r="AB963" s="5">
        <v>4</v>
      </c>
      <c r="AC963" s="5">
        <v>3</v>
      </c>
      <c r="AD963" s="5">
        <v>4</v>
      </c>
      <c r="AE963" s="5">
        <v>3</v>
      </c>
      <c r="AF963" s="5">
        <v>4</v>
      </c>
      <c r="AG963" s="5">
        <v>2</v>
      </c>
      <c r="AH963" s="5">
        <v>3</v>
      </c>
      <c r="AI963" s="5">
        <v>3</v>
      </c>
      <c r="AJ963" s="5" t="s">
        <v>125</v>
      </c>
      <c r="AK963" s="5">
        <v>1.02</v>
      </c>
      <c r="AL963" s="5">
        <v>0.89567120899999997</v>
      </c>
      <c r="AM963" s="5" t="s">
        <v>36</v>
      </c>
      <c r="AN963" s="5" t="s">
        <v>57</v>
      </c>
      <c r="AO963" s="5" t="s">
        <v>59</v>
      </c>
    </row>
    <row r="964" spans="1:41" x14ac:dyDescent="0.35">
      <c r="A964" s="5" t="s">
        <v>1089</v>
      </c>
      <c r="B964" s="6">
        <v>36717</v>
      </c>
      <c r="C964" s="10">
        <v>20.525307797537621</v>
      </c>
      <c r="D964" s="5">
        <v>2</v>
      </c>
      <c r="E964" s="5">
        <v>0</v>
      </c>
      <c r="F964" s="10">
        <v>34.301669439999998</v>
      </c>
      <c r="G964" s="10">
        <v>172.5890962</v>
      </c>
      <c r="H964" s="10">
        <v>102.1743695</v>
      </c>
      <c r="I964" s="10">
        <v>41.2576337</v>
      </c>
      <c r="J964" s="10">
        <v>204.96468540000001</v>
      </c>
      <c r="K964" s="10">
        <v>126.13915350000001</v>
      </c>
      <c r="L964" s="10">
        <v>292.34734639999999</v>
      </c>
      <c r="M964" s="10">
        <v>479.7590634</v>
      </c>
      <c r="N964" s="10">
        <v>7.085897085</v>
      </c>
      <c r="O964" s="10">
        <v>109.6669686</v>
      </c>
      <c r="P964" s="10">
        <v>121.30888640000001</v>
      </c>
      <c r="Q964" s="10">
        <v>90.155147690000007</v>
      </c>
      <c r="R964" s="5">
        <v>1</v>
      </c>
      <c r="S964" s="5">
        <v>1</v>
      </c>
      <c r="T964" s="5">
        <v>1</v>
      </c>
      <c r="U964" s="5">
        <v>1</v>
      </c>
      <c r="V964" s="5">
        <v>0</v>
      </c>
      <c r="W964" s="5">
        <v>1</v>
      </c>
      <c r="X964" s="5">
        <v>1</v>
      </c>
      <c r="Y964" s="5">
        <v>3</v>
      </c>
      <c r="Z964" s="5">
        <v>2</v>
      </c>
      <c r="AA964" s="5">
        <v>4</v>
      </c>
      <c r="AB964" s="5">
        <v>3</v>
      </c>
      <c r="AC964" s="5">
        <v>4</v>
      </c>
      <c r="AD964" s="5">
        <v>4</v>
      </c>
      <c r="AE964" s="5">
        <v>3</v>
      </c>
      <c r="AF964" s="5">
        <v>4</v>
      </c>
      <c r="AG964" s="5">
        <v>2</v>
      </c>
      <c r="AH964" s="5">
        <v>3</v>
      </c>
      <c r="AI964" s="5">
        <v>3</v>
      </c>
      <c r="AJ964" s="5" t="s">
        <v>125</v>
      </c>
      <c r="AK964" s="5">
        <v>1.02</v>
      </c>
      <c r="AL964" s="5">
        <v>0.997498993</v>
      </c>
      <c r="AM964" s="5" t="s">
        <v>36</v>
      </c>
      <c r="AN964" s="5" t="s">
        <v>66</v>
      </c>
      <c r="AO964" s="5" t="s">
        <v>106</v>
      </c>
    </row>
    <row r="965" spans="1:41" x14ac:dyDescent="0.35">
      <c r="A965" s="5" t="s">
        <v>1090</v>
      </c>
      <c r="B965" s="6">
        <v>34833</v>
      </c>
      <c r="C965" s="10">
        <v>25.679890560875513</v>
      </c>
      <c r="D965" s="5">
        <v>1</v>
      </c>
      <c r="E965" s="5">
        <v>0</v>
      </c>
      <c r="F965" s="10">
        <v>26.66480932</v>
      </c>
      <c r="G965" s="10">
        <v>155.2399968</v>
      </c>
      <c r="H965" s="10">
        <v>64.260741469999999</v>
      </c>
      <c r="I965" s="10">
        <v>61.174613979999997</v>
      </c>
      <c r="J965" s="10">
        <v>84.903117399999999</v>
      </c>
      <c r="K965" s="10">
        <v>103.12414819999999</v>
      </c>
      <c r="L965" s="10">
        <v>181.06133500000001</v>
      </c>
      <c r="M965" s="10">
        <v>110.7643698</v>
      </c>
      <c r="N965" s="10">
        <v>2.9597462609999998</v>
      </c>
      <c r="O965" s="10">
        <v>88.450636770000003</v>
      </c>
      <c r="P965" s="10">
        <v>115.4147828</v>
      </c>
      <c r="Q965" s="10">
        <v>82.146969389999995</v>
      </c>
      <c r="R965" s="5">
        <v>0</v>
      </c>
      <c r="S965" s="5">
        <v>0</v>
      </c>
      <c r="T965" s="5">
        <v>0</v>
      </c>
      <c r="U965" s="5">
        <v>0</v>
      </c>
      <c r="V965" s="5">
        <v>0</v>
      </c>
      <c r="W965" s="5">
        <v>0</v>
      </c>
      <c r="X965" s="5">
        <v>0</v>
      </c>
      <c r="Y965" s="5">
        <v>2</v>
      </c>
      <c r="Z965" s="5">
        <v>1</v>
      </c>
      <c r="AA965" s="5">
        <v>2</v>
      </c>
      <c r="AB965" s="5">
        <v>2</v>
      </c>
      <c r="AC965" s="5">
        <v>4</v>
      </c>
      <c r="AD965" s="5">
        <v>1</v>
      </c>
      <c r="AE965" s="5">
        <v>1</v>
      </c>
      <c r="AF965" s="5">
        <v>1</v>
      </c>
      <c r="AG965" s="5">
        <v>1</v>
      </c>
      <c r="AH965" s="5">
        <v>2</v>
      </c>
      <c r="AI965" s="5">
        <v>3</v>
      </c>
      <c r="AJ965" s="5" t="s">
        <v>35</v>
      </c>
      <c r="AK965" s="5">
        <v>2.19</v>
      </c>
      <c r="AL965" s="5">
        <v>3.8765919999999999E-3</v>
      </c>
      <c r="AM965" s="5" t="s">
        <v>36</v>
      </c>
      <c r="AN965" s="5" t="s">
        <v>53</v>
      </c>
      <c r="AO965" s="5" t="s">
        <v>117</v>
      </c>
    </row>
    <row r="966" spans="1:41" x14ac:dyDescent="0.35">
      <c r="A966" s="5" t="s">
        <v>1091</v>
      </c>
      <c r="B966" s="6">
        <v>32381</v>
      </c>
      <c r="C966" s="10">
        <v>32.388508891928865</v>
      </c>
      <c r="D966" s="5">
        <v>1</v>
      </c>
      <c r="E966" s="5">
        <v>0</v>
      </c>
      <c r="F966" s="10">
        <v>27.115642860000001</v>
      </c>
      <c r="G966" s="10">
        <v>156.81056599999999</v>
      </c>
      <c r="H966" s="10">
        <v>66.676155339999994</v>
      </c>
      <c r="I966" s="10">
        <v>35.023351779999999</v>
      </c>
      <c r="J966" s="10">
        <v>195.27142660000001</v>
      </c>
      <c r="K966" s="10">
        <v>136.95667030000001</v>
      </c>
      <c r="L966" s="10">
        <v>283.62453249999999</v>
      </c>
      <c r="M966" s="10">
        <v>462.55372870000002</v>
      </c>
      <c r="N966" s="10">
        <v>8.0981550329999994</v>
      </c>
      <c r="O966" s="10">
        <v>109.5495246</v>
      </c>
      <c r="P966" s="10">
        <v>118.55227360000001</v>
      </c>
      <c r="Q966" s="10">
        <v>91.448344759999998</v>
      </c>
      <c r="R966" s="5">
        <v>0</v>
      </c>
      <c r="S966" s="5">
        <v>1</v>
      </c>
      <c r="T966" s="5">
        <v>0</v>
      </c>
      <c r="U966" s="5">
        <v>1</v>
      </c>
      <c r="V966" s="5">
        <v>1</v>
      </c>
      <c r="W966" s="5">
        <v>0</v>
      </c>
      <c r="X966" s="5">
        <v>0</v>
      </c>
      <c r="Y966" s="5">
        <v>2</v>
      </c>
      <c r="Z966" s="5">
        <v>2</v>
      </c>
      <c r="AA966" s="5">
        <v>3</v>
      </c>
      <c r="AB966" s="5">
        <v>4</v>
      </c>
      <c r="AC966" s="5">
        <v>3</v>
      </c>
      <c r="AD966" s="5">
        <v>4</v>
      </c>
      <c r="AE966" s="5">
        <v>3</v>
      </c>
      <c r="AF966" s="5">
        <v>4</v>
      </c>
      <c r="AG966" s="5">
        <v>1</v>
      </c>
      <c r="AH966" s="5">
        <v>3</v>
      </c>
      <c r="AI966" s="5">
        <v>3</v>
      </c>
      <c r="AJ966" s="5" t="s">
        <v>126</v>
      </c>
      <c r="AK966" s="5">
        <v>2.19</v>
      </c>
      <c r="AL966" s="5">
        <v>0.67485712200000003</v>
      </c>
      <c r="AM966" s="5" t="s">
        <v>36</v>
      </c>
      <c r="AN966" s="5" t="s">
        <v>53</v>
      </c>
      <c r="AO966" s="5" t="s">
        <v>115</v>
      </c>
    </row>
    <row r="967" spans="1:41" x14ac:dyDescent="0.35">
      <c r="A967" s="5" t="s">
        <v>1092</v>
      </c>
      <c r="B967" s="6">
        <v>34194</v>
      </c>
      <c r="C967" s="10">
        <v>27.428180574555405</v>
      </c>
      <c r="D967" s="5">
        <v>1</v>
      </c>
      <c r="E967" s="5">
        <v>0</v>
      </c>
      <c r="F967" s="10">
        <v>28.309678550000001</v>
      </c>
      <c r="G967" s="10">
        <v>163.35376890000001</v>
      </c>
      <c r="H967" s="10">
        <v>75.542830960000003</v>
      </c>
      <c r="I967" s="10">
        <v>31.193540670000001</v>
      </c>
      <c r="J967" s="10">
        <v>197.45756410000001</v>
      </c>
      <c r="K967" s="10">
        <v>135.31356030000001</v>
      </c>
      <c r="L967" s="10">
        <v>288.82793809999998</v>
      </c>
      <c r="M967" s="10">
        <v>479.3457487</v>
      </c>
      <c r="N967" s="10">
        <v>9.2592226409999991</v>
      </c>
      <c r="O967" s="10">
        <v>105.5043526</v>
      </c>
      <c r="P967" s="10">
        <v>127.7845911</v>
      </c>
      <c r="Q967" s="10">
        <v>93.866362339999995</v>
      </c>
      <c r="R967" s="5">
        <v>0</v>
      </c>
      <c r="S967" s="5">
        <v>1</v>
      </c>
      <c r="T967" s="5">
        <v>1</v>
      </c>
      <c r="U967" s="5">
        <v>0</v>
      </c>
      <c r="V967" s="5">
        <v>0</v>
      </c>
      <c r="W967" s="5">
        <v>1</v>
      </c>
      <c r="X967" s="5">
        <v>1</v>
      </c>
      <c r="Y967" s="5">
        <v>2</v>
      </c>
      <c r="Z967" s="5">
        <v>2</v>
      </c>
      <c r="AA967" s="5">
        <v>3</v>
      </c>
      <c r="AB967" s="5">
        <v>4</v>
      </c>
      <c r="AC967" s="5">
        <v>3</v>
      </c>
      <c r="AD967" s="5">
        <v>4</v>
      </c>
      <c r="AE967" s="5">
        <v>3</v>
      </c>
      <c r="AF967" s="5">
        <v>4</v>
      </c>
      <c r="AG967" s="5">
        <v>2</v>
      </c>
      <c r="AH967" s="5">
        <v>3</v>
      </c>
      <c r="AI967" s="5">
        <v>3</v>
      </c>
      <c r="AJ967" s="5" t="s">
        <v>124</v>
      </c>
      <c r="AK967" s="5">
        <v>2.19</v>
      </c>
      <c r="AL967" s="5">
        <v>0.98844690300000004</v>
      </c>
      <c r="AM967" s="5" t="s">
        <v>43</v>
      </c>
      <c r="AN967" s="5" t="s">
        <v>72</v>
      </c>
      <c r="AO967" s="5" t="s">
        <v>89</v>
      </c>
    </row>
    <row r="968" spans="1:41" x14ac:dyDescent="0.35">
      <c r="A968" s="5" t="s">
        <v>1093</v>
      </c>
      <c r="B968" s="6">
        <v>27350</v>
      </c>
      <c r="C968" s="10">
        <v>46.153214774281807</v>
      </c>
      <c r="D968" s="5">
        <v>1</v>
      </c>
      <c r="E968" s="5">
        <v>0</v>
      </c>
      <c r="F968" s="10">
        <v>18.056340500000001</v>
      </c>
      <c r="G968" s="10">
        <v>160.57503879999999</v>
      </c>
      <c r="H968" s="10">
        <v>46.557087840000001</v>
      </c>
      <c r="I968" s="10">
        <v>60.65002853</v>
      </c>
      <c r="J968" s="10">
        <v>76.85907143</v>
      </c>
      <c r="K968" s="10">
        <v>119.2957207</v>
      </c>
      <c r="L968" s="10">
        <v>143.0676856</v>
      </c>
      <c r="M968" s="10">
        <v>119.8039605</v>
      </c>
      <c r="N968" s="10">
        <v>2.3589054950000001</v>
      </c>
      <c r="O968" s="10">
        <v>84.217854970000005</v>
      </c>
      <c r="P968" s="10">
        <v>115.78018729999999</v>
      </c>
      <c r="Q968" s="10">
        <v>89.722049389999995</v>
      </c>
      <c r="R968" s="5">
        <v>1</v>
      </c>
      <c r="S968" s="5">
        <v>1</v>
      </c>
      <c r="T968" s="5">
        <v>1</v>
      </c>
      <c r="U968" s="5">
        <v>0</v>
      </c>
      <c r="V968" s="5">
        <v>0</v>
      </c>
      <c r="W968" s="5">
        <v>0</v>
      </c>
      <c r="X968" s="5">
        <v>1</v>
      </c>
      <c r="Y968" s="5">
        <v>1</v>
      </c>
      <c r="Z968" s="5">
        <v>1</v>
      </c>
      <c r="AA968" s="5">
        <v>1</v>
      </c>
      <c r="AB968" s="5">
        <v>2</v>
      </c>
      <c r="AC968" s="5">
        <v>4</v>
      </c>
      <c r="AD968" s="5">
        <v>1</v>
      </c>
      <c r="AE968" s="5">
        <v>1</v>
      </c>
      <c r="AF968" s="5">
        <v>1</v>
      </c>
      <c r="AG968" s="5">
        <v>1</v>
      </c>
      <c r="AH968" s="5">
        <v>3</v>
      </c>
      <c r="AI968" s="5">
        <v>3</v>
      </c>
      <c r="AJ968" s="5" t="s">
        <v>122</v>
      </c>
      <c r="AK968" s="5">
        <v>3.36</v>
      </c>
      <c r="AL968" s="7">
        <v>8.0900000000000003E-8</v>
      </c>
      <c r="AM968" s="5" t="s">
        <v>49</v>
      </c>
      <c r="AN968" s="5" t="s">
        <v>47</v>
      </c>
      <c r="AO968" s="5" t="s">
        <v>111</v>
      </c>
    </row>
    <row r="969" spans="1:41" x14ac:dyDescent="0.35">
      <c r="A969" s="5" t="s">
        <v>1094</v>
      </c>
      <c r="B969" s="6">
        <v>36617</v>
      </c>
      <c r="C969" s="10">
        <v>20.798905608755131</v>
      </c>
      <c r="D969" s="5">
        <v>1</v>
      </c>
      <c r="E969" s="5">
        <v>0</v>
      </c>
      <c r="F969" s="10">
        <v>25.065219500000001</v>
      </c>
      <c r="G969" s="10">
        <v>163.48895519999999</v>
      </c>
      <c r="H969" s="10">
        <v>66.995919020000002</v>
      </c>
      <c r="I969" s="10">
        <v>62.377538110000003</v>
      </c>
      <c r="J969" s="10">
        <v>88.917588820000006</v>
      </c>
      <c r="K969" s="10">
        <v>109.0302209</v>
      </c>
      <c r="L969" s="10">
        <v>183.51753909999999</v>
      </c>
      <c r="M969" s="10">
        <v>117.23490529999999</v>
      </c>
      <c r="N969" s="10">
        <v>2.9420452400000001</v>
      </c>
      <c r="O969" s="10">
        <v>89.353675010000003</v>
      </c>
      <c r="P969" s="10">
        <v>111.69636800000001</v>
      </c>
      <c r="Q969" s="10">
        <v>77.869458390000005</v>
      </c>
      <c r="R969" s="5">
        <v>0</v>
      </c>
      <c r="S969" s="5">
        <v>0</v>
      </c>
      <c r="T969" s="5">
        <v>0</v>
      </c>
      <c r="U969" s="5">
        <v>0</v>
      </c>
      <c r="V969" s="5">
        <v>0</v>
      </c>
      <c r="W969" s="5">
        <v>0</v>
      </c>
      <c r="X969" s="5">
        <v>0</v>
      </c>
      <c r="Y969" s="5">
        <v>2</v>
      </c>
      <c r="Z969" s="5">
        <v>1</v>
      </c>
      <c r="AA969" s="5">
        <v>2</v>
      </c>
      <c r="AB969" s="5">
        <v>2</v>
      </c>
      <c r="AC969" s="5">
        <v>4</v>
      </c>
      <c r="AD969" s="5">
        <v>1</v>
      </c>
      <c r="AE969" s="5">
        <v>1</v>
      </c>
      <c r="AF969" s="5">
        <v>1</v>
      </c>
      <c r="AG969" s="5">
        <v>1</v>
      </c>
      <c r="AH969" s="5">
        <v>1</v>
      </c>
      <c r="AI969" s="5">
        <v>1</v>
      </c>
      <c r="AJ969" s="5" t="s">
        <v>35</v>
      </c>
      <c r="AK969" s="5">
        <v>2.19</v>
      </c>
      <c r="AL969" s="7">
        <v>3.4499999999999998E-5</v>
      </c>
      <c r="AM969" s="5" t="s">
        <v>49</v>
      </c>
      <c r="AN969" s="5" t="s">
        <v>47</v>
      </c>
      <c r="AO969" s="5" t="s">
        <v>111</v>
      </c>
    </row>
    <row r="970" spans="1:41" x14ac:dyDescent="0.35">
      <c r="A970" s="5" t="s">
        <v>1095</v>
      </c>
      <c r="B970" s="6">
        <v>27384</v>
      </c>
      <c r="C970" s="10">
        <v>46.060191518467853</v>
      </c>
      <c r="D970" s="5">
        <v>1</v>
      </c>
      <c r="E970" s="5">
        <v>0</v>
      </c>
      <c r="F970" s="10">
        <v>22.501821450000001</v>
      </c>
      <c r="G970" s="10">
        <v>163.82139290000001</v>
      </c>
      <c r="H970" s="10">
        <v>60.389148040000002</v>
      </c>
      <c r="I970" s="10">
        <v>61.911007769999998</v>
      </c>
      <c r="J970" s="10">
        <v>74.923538210000004</v>
      </c>
      <c r="K970" s="10">
        <v>116.6788789</v>
      </c>
      <c r="L970" s="10">
        <v>144.9422021</v>
      </c>
      <c r="M970" s="10">
        <v>115.972415</v>
      </c>
      <c r="N970" s="10">
        <v>2.3411378250000001</v>
      </c>
      <c r="O970" s="10">
        <v>84.137294359999999</v>
      </c>
      <c r="P970" s="10">
        <v>113.787547</v>
      </c>
      <c r="Q970" s="10">
        <v>81.661518939999993</v>
      </c>
      <c r="R970" s="5">
        <v>1</v>
      </c>
      <c r="S970" s="5">
        <v>0</v>
      </c>
      <c r="T970" s="5">
        <v>1</v>
      </c>
      <c r="U970" s="5">
        <v>0</v>
      </c>
      <c r="V970" s="5">
        <v>0</v>
      </c>
      <c r="W970" s="5">
        <v>0</v>
      </c>
      <c r="X970" s="5">
        <v>0</v>
      </c>
      <c r="Y970" s="5">
        <v>1</v>
      </c>
      <c r="Z970" s="5">
        <v>1</v>
      </c>
      <c r="AA970" s="5">
        <v>1</v>
      </c>
      <c r="AB970" s="5">
        <v>2</v>
      </c>
      <c r="AC970" s="5">
        <v>4</v>
      </c>
      <c r="AD970" s="5">
        <v>1</v>
      </c>
      <c r="AE970" s="5">
        <v>1</v>
      </c>
      <c r="AF970" s="5">
        <v>1</v>
      </c>
      <c r="AG970" s="5">
        <v>1</v>
      </c>
      <c r="AH970" s="5">
        <v>2</v>
      </c>
      <c r="AI970" s="5">
        <v>3</v>
      </c>
      <c r="AJ970" s="5" t="s">
        <v>122</v>
      </c>
      <c r="AK970" s="5">
        <v>3.36</v>
      </c>
      <c r="AL970" s="7">
        <v>6.7400000000000003E-9</v>
      </c>
      <c r="AM970" s="5" t="s">
        <v>36</v>
      </c>
      <c r="AN970" s="5" t="s">
        <v>39</v>
      </c>
      <c r="AO970" s="5" t="s">
        <v>90</v>
      </c>
    </row>
    <row r="971" spans="1:41" x14ac:dyDescent="0.35">
      <c r="A971" s="5" t="s">
        <v>1096</v>
      </c>
      <c r="B971" s="6">
        <v>33429</v>
      </c>
      <c r="C971" s="10">
        <v>29.521203830369355</v>
      </c>
      <c r="D971" s="5">
        <v>1</v>
      </c>
      <c r="E971" s="5">
        <v>0</v>
      </c>
      <c r="F971" s="10">
        <v>27.660850150000002</v>
      </c>
      <c r="G971" s="10">
        <v>163.22855970000001</v>
      </c>
      <c r="H971" s="10">
        <v>73.698359519999997</v>
      </c>
      <c r="I971" s="10">
        <v>63.78617002</v>
      </c>
      <c r="J971" s="10">
        <v>86.309315100000006</v>
      </c>
      <c r="K971" s="10">
        <v>118.89412230000001</v>
      </c>
      <c r="L971" s="10">
        <v>178.9690544</v>
      </c>
      <c r="M971" s="10">
        <v>118.8033037</v>
      </c>
      <c r="N971" s="10">
        <v>2.8057658000000001</v>
      </c>
      <c r="O971" s="10">
        <v>93.070731710000004</v>
      </c>
      <c r="P971" s="10">
        <v>108.1946851</v>
      </c>
      <c r="Q971" s="10">
        <v>73.941888280000001</v>
      </c>
      <c r="R971" s="5">
        <v>0</v>
      </c>
      <c r="S971" s="5">
        <v>0</v>
      </c>
      <c r="T971" s="5">
        <v>1</v>
      </c>
      <c r="U971" s="5">
        <v>0</v>
      </c>
      <c r="V971" s="5">
        <v>0</v>
      </c>
      <c r="W971" s="5">
        <v>0</v>
      </c>
      <c r="X971" s="5">
        <v>0</v>
      </c>
      <c r="Y971" s="5">
        <v>2</v>
      </c>
      <c r="Z971" s="5">
        <v>1</v>
      </c>
      <c r="AA971" s="5">
        <v>2</v>
      </c>
      <c r="AB971" s="5">
        <v>2</v>
      </c>
      <c r="AC971" s="5">
        <v>4</v>
      </c>
      <c r="AD971" s="5">
        <v>1</v>
      </c>
      <c r="AE971" s="5">
        <v>1</v>
      </c>
      <c r="AF971" s="5">
        <v>1</v>
      </c>
      <c r="AG971" s="5">
        <v>1</v>
      </c>
      <c r="AH971" s="5">
        <v>1</v>
      </c>
      <c r="AI971" s="5">
        <v>1</v>
      </c>
      <c r="AJ971" s="5" t="s">
        <v>35</v>
      </c>
      <c r="AK971" s="5">
        <v>2.19</v>
      </c>
      <c r="AL971" s="7">
        <v>2.8999999999999998E-7</v>
      </c>
      <c r="AM971" s="5" t="s">
        <v>43</v>
      </c>
      <c r="AN971" s="5" t="s">
        <v>79</v>
      </c>
      <c r="AO971" s="5" t="s">
        <v>80</v>
      </c>
    </row>
    <row r="972" spans="1:41" x14ac:dyDescent="0.35">
      <c r="A972" s="5" t="s">
        <v>1097</v>
      </c>
      <c r="B972" s="6">
        <v>29071</v>
      </c>
      <c r="C972" s="10">
        <v>41.444596443228455</v>
      </c>
      <c r="D972" s="5">
        <v>1</v>
      </c>
      <c r="E972" s="5">
        <v>3</v>
      </c>
      <c r="F972" s="10">
        <v>29.256530569999999</v>
      </c>
      <c r="G972" s="10">
        <v>158.4812383</v>
      </c>
      <c r="H972" s="10">
        <v>73.481588340000002</v>
      </c>
      <c r="I972" s="10">
        <v>64.960080050000002</v>
      </c>
      <c r="J972" s="10">
        <v>81.712272150000004</v>
      </c>
      <c r="K972" s="10">
        <v>127.39870519999999</v>
      </c>
      <c r="L972" s="10">
        <v>142.1350549</v>
      </c>
      <c r="M972" s="10">
        <v>116.2989745</v>
      </c>
      <c r="N972" s="10">
        <v>2.1880369420000001</v>
      </c>
      <c r="O972" s="10">
        <v>90.981692039999999</v>
      </c>
      <c r="P972" s="10">
        <v>106.25144539999999</v>
      </c>
      <c r="Q972" s="10">
        <v>73.612334050000001</v>
      </c>
      <c r="R972" s="5">
        <v>1</v>
      </c>
      <c r="S972" s="5">
        <v>0</v>
      </c>
      <c r="T972" s="5">
        <v>1</v>
      </c>
      <c r="U972" s="5">
        <v>0</v>
      </c>
      <c r="V972" s="5">
        <v>0</v>
      </c>
      <c r="W972" s="5">
        <v>0</v>
      </c>
      <c r="X972" s="5">
        <v>0</v>
      </c>
      <c r="Y972" s="5">
        <v>2</v>
      </c>
      <c r="Z972" s="5">
        <v>1</v>
      </c>
      <c r="AA972" s="5">
        <v>1</v>
      </c>
      <c r="AB972" s="5">
        <v>2</v>
      </c>
      <c r="AC972" s="5">
        <v>4</v>
      </c>
      <c r="AD972" s="5">
        <v>1</v>
      </c>
      <c r="AE972" s="5">
        <v>1</v>
      </c>
      <c r="AF972" s="5">
        <v>1</v>
      </c>
      <c r="AG972" s="5">
        <v>1</v>
      </c>
      <c r="AH972" s="5">
        <v>1</v>
      </c>
      <c r="AI972" s="5">
        <v>1</v>
      </c>
      <c r="AJ972" s="5" t="s">
        <v>122</v>
      </c>
      <c r="AK972" s="5">
        <v>2.19</v>
      </c>
      <c r="AL972" s="7">
        <v>9.3199999999999999E-11</v>
      </c>
      <c r="AM972" s="5" t="s">
        <v>43</v>
      </c>
      <c r="AN972" s="5" t="s">
        <v>72</v>
      </c>
      <c r="AO972" s="5" t="s">
        <v>92</v>
      </c>
    </row>
    <row r="973" spans="1:41" x14ac:dyDescent="0.35">
      <c r="A973" s="5" t="s">
        <v>1098</v>
      </c>
      <c r="B973" s="6">
        <v>32278</v>
      </c>
      <c r="C973" s="10">
        <v>32.670314637482903</v>
      </c>
      <c r="D973" s="5">
        <v>1</v>
      </c>
      <c r="E973" s="5">
        <v>0</v>
      </c>
      <c r="F973" s="10">
        <v>30.084577589999999</v>
      </c>
      <c r="G973" s="10">
        <v>160.8520504</v>
      </c>
      <c r="H973" s="10">
        <v>77.838977189999994</v>
      </c>
      <c r="I973" s="10">
        <v>42.171597259999999</v>
      </c>
      <c r="J973" s="10">
        <v>201.21612099999999</v>
      </c>
      <c r="K973" s="10">
        <v>131.57721620000001</v>
      </c>
      <c r="L973" s="10">
        <v>284.94710559999999</v>
      </c>
      <c r="M973" s="10">
        <v>460.50028470000001</v>
      </c>
      <c r="N973" s="10">
        <v>6.7568487839999998</v>
      </c>
      <c r="O973" s="10">
        <v>117.619468</v>
      </c>
      <c r="P973" s="10">
        <v>118.0181355</v>
      </c>
      <c r="Q973" s="10">
        <v>93.363282670000004</v>
      </c>
      <c r="R973" s="5">
        <v>1</v>
      </c>
      <c r="S973" s="5">
        <v>1</v>
      </c>
      <c r="T973" s="5">
        <v>0</v>
      </c>
      <c r="U973" s="5">
        <v>0</v>
      </c>
      <c r="V973" s="5">
        <v>1</v>
      </c>
      <c r="W973" s="5">
        <v>1</v>
      </c>
      <c r="X973" s="5">
        <v>1</v>
      </c>
      <c r="Y973" s="5">
        <v>3</v>
      </c>
      <c r="Z973" s="5">
        <v>3</v>
      </c>
      <c r="AA973" s="5">
        <v>3</v>
      </c>
      <c r="AB973" s="5">
        <v>3</v>
      </c>
      <c r="AC973" s="5">
        <v>3</v>
      </c>
      <c r="AD973" s="5">
        <v>4</v>
      </c>
      <c r="AE973" s="5">
        <v>3</v>
      </c>
      <c r="AF973" s="5">
        <v>4</v>
      </c>
      <c r="AG973" s="5">
        <v>1</v>
      </c>
      <c r="AH973" s="5">
        <v>3</v>
      </c>
      <c r="AI973" s="5">
        <v>3</v>
      </c>
      <c r="AJ973" s="5" t="s">
        <v>126</v>
      </c>
      <c r="AK973" s="5">
        <v>2.19</v>
      </c>
      <c r="AL973" s="5">
        <v>0.98405512699999997</v>
      </c>
      <c r="AM973" s="5" t="s">
        <v>36</v>
      </c>
      <c r="AN973" s="5" t="s">
        <v>53</v>
      </c>
      <c r="AO973" s="5" t="s">
        <v>107</v>
      </c>
    </row>
    <row r="974" spans="1:41" x14ac:dyDescent="0.35">
      <c r="A974" s="5" t="s">
        <v>1099</v>
      </c>
      <c r="B974" s="6">
        <v>35685</v>
      </c>
      <c r="C974" s="10">
        <v>23.348837209302324</v>
      </c>
      <c r="D974" s="5">
        <v>1</v>
      </c>
      <c r="E974" s="5">
        <v>0</v>
      </c>
      <c r="F974" s="10">
        <v>21.318081289999999</v>
      </c>
      <c r="G974" s="10">
        <v>166.1671498</v>
      </c>
      <c r="H974" s="10">
        <v>58.862466400000002</v>
      </c>
      <c r="I974" s="10">
        <v>65.775795779999996</v>
      </c>
      <c r="J974" s="10">
        <v>85.522904199999999</v>
      </c>
      <c r="K974" s="10">
        <v>113.5925926</v>
      </c>
      <c r="L974" s="10">
        <v>178.2661837</v>
      </c>
      <c r="M974" s="10">
        <v>122.81206299999999</v>
      </c>
      <c r="N974" s="10">
        <v>2.7102094550000002</v>
      </c>
      <c r="O974" s="10">
        <v>87.468598470000003</v>
      </c>
      <c r="P974" s="10">
        <v>111.4930518</v>
      </c>
      <c r="Q974" s="10">
        <v>75.248244720000002</v>
      </c>
      <c r="R974" s="5">
        <v>0</v>
      </c>
      <c r="S974" s="5">
        <v>0</v>
      </c>
      <c r="T974" s="5">
        <v>1</v>
      </c>
      <c r="U974" s="5">
        <v>0</v>
      </c>
      <c r="V974" s="5">
        <v>0</v>
      </c>
      <c r="W974" s="5">
        <v>0</v>
      </c>
      <c r="X974" s="5">
        <v>0</v>
      </c>
      <c r="Y974" s="5">
        <v>1</v>
      </c>
      <c r="Z974" s="5">
        <v>1</v>
      </c>
      <c r="AA974" s="5">
        <v>2</v>
      </c>
      <c r="AB974" s="5">
        <v>1</v>
      </c>
      <c r="AC974" s="5">
        <v>4</v>
      </c>
      <c r="AD974" s="5">
        <v>1</v>
      </c>
      <c r="AE974" s="5">
        <v>1</v>
      </c>
      <c r="AF974" s="5">
        <v>1</v>
      </c>
      <c r="AG974" s="5">
        <v>1</v>
      </c>
      <c r="AH974" s="5">
        <v>1</v>
      </c>
      <c r="AI974" s="5">
        <v>1</v>
      </c>
      <c r="AJ974" s="5" t="s">
        <v>35</v>
      </c>
      <c r="AK974" s="5">
        <v>2.19</v>
      </c>
      <c r="AL974" s="7">
        <v>7.6700000000000005E-8</v>
      </c>
      <c r="AM974" s="5" t="s">
        <v>43</v>
      </c>
      <c r="AN974" s="5" t="s">
        <v>51</v>
      </c>
      <c r="AO974" s="5" t="s">
        <v>52</v>
      </c>
    </row>
    <row r="975" spans="1:41" x14ac:dyDescent="0.35">
      <c r="A975" s="5" t="s">
        <v>1100</v>
      </c>
      <c r="B975" s="6">
        <v>27535</v>
      </c>
      <c r="C975" s="10">
        <v>45.647058823529413</v>
      </c>
      <c r="D975" s="5">
        <v>2</v>
      </c>
      <c r="E975" s="5">
        <v>0</v>
      </c>
      <c r="F975" s="10">
        <v>26.188724759999999</v>
      </c>
      <c r="G975" s="10">
        <v>174.69451810000001</v>
      </c>
      <c r="H975" s="10">
        <v>79.923207640000001</v>
      </c>
      <c r="I975" s="10">
        <v>72.262063710000007</v>
      </c>
      <c r="J975" s="10">
        <v>117.1568292</v>
      </c>
      <c r="K975" s="10">
        <v>121.0287268</v>
      </c>
      <c r="L975" s="10">
        <v>142.40253609999999</v>
      </c>
      <c r="M975" s="10">
        <v>126.0758225</v>
      </c>
      <c r="N975" s="10">
        <v>1.9706403159999999</v>
      </c>
      <c r="O975" s="10">
        <v>87.445753330000002</v>
      </c>
      <c r="P975" s="10">
        <v>116.60329539999999</v>
      </c>
      <c r="Q975" s="10">
        <v>82.251636790000006</v>
      </c>
      <c r="R975" s="5">
        <v>1</v>
      </c>
      <c r="S975" s="5">
        <v>0</v>
      </c>
      <c r="T975" s="5">
        <v>1</v>
      </c>
      <c r="U975" s="5">
        <v>0</v>
      </c>
      <c r="V975" s="5">
        <v>1</v>
      </c>
      <c r="W975" s="5">
        <v>0</v>
      </c>
      <c r="X975" s="5">
        <v>1</v>
      </c>
      <c r="Y975" s="5">
        <v>2</v>
      </c>
      <c r="Z975" s="5">
        <v>1</v>
      </c>
      <c r="AA975" s="5">
        <v>1</v>
      </c>
      <c r="AB975" s="5">
        <v>1</v>
      </c>
      <c r="AC975" s="5">
        <v>4</v>
      </c>
      <c r="AD975" s="5">
        <v>1</v>
      </c>
      <c r="AE975" s="5">
        <v>1</v>
      </c>
      <c r="AF975" s="5">
        <v>1</v>
      </c>
      <c r="AG975" s="5">
        <v>1</v>
      </c>
      <c r="AH975" s="5">
        <v>2</v>
      </c>
      <c r="AI975" s="5">
        <v>3</v>
      </c>
      <c r="AJ975" s="5" t="s">
        <v>123</v>
      </c>
      <c r="AK975" s="5">
        <v>2.15</v>
      </c>
      <c r="AL975" s="7">
        <v>1.15E-8</v>
      </c>
      <c r="AM975" s="5" t="s">
        <v>43</v>
      </c>
      <c r="AN975" s="5" t="s">
        <v>79</v>
      </c>
      <c r="AO975" s="5" t="s">
        <v>80</v>
      </c>
    </row>
    <row r="976" spans="1:41" x14ac:dyDescent="0.35">
      <c r="A976" s="5" t="s">
        <v>1101</v>
      </c>
      <c r="B976" s="6">
        <v>33972</v>
      </c>
      <c r="C976" s="10">
        <v>28.035567715458278</v>
      </c>
      <c r="D976" s="5">
        <v>2</v>
      </c>
      <c r="E976" s="5">
        <v>0</v>
      </c>
      <c r="F976" s="10">
        <v>31.306530330000001</v>
      </c>
      <c r="G976" s="10">
        <v>176.46046440000001</v>
      </c>
      <c r="H976" s="10">
        <v>97.483199189999993</v>
      </c>
      <c r="I976" s="10">
        <v>39.78388562</v>
      </c>
      <c r="J976" s="10">
        <v>206.64619070000001</v>
      </c>
      <c r="K976" s="10">
        <v>129.96671939999999</v>
      </c>
      <c r="L976" s="10">
        <v>281.41246999999998</v>
      </c>
      <c r="M976" s="10">
        <v>476.849422</v>
      </c>
      <c r="N976" s="10">
        <v>7.0735290339999999</v>
      </c>
      <c r="O976" s="10">
        <v>108.8023105</v>
      </c>
      <c r="P976" s="10">
        <v>120.3893035</v>
      </c>
      <c r="Q976" s="10">
        <v>85.510462390000001</v>
      </c>
      <c r="R976" s="5">
        <v>0</v>
      </c>
      <c r="S976" s="5">
        <v>1</v>
      </c>
      <c r="T976" s="5">
        <v>1</v>
      </c>
      <c r="U976" s="5">
        <v>1</v>
      </c>
      <c r="V976" s="5">
        <v>0</v>
      </c>
      <c r="W976" s="5">
        <v>1</v>
      </c>
      <c r="X976" s="5">
        <v>0</v>
      </c>
      <c r="Y976" s="5">
        <v>3</v>
      </c>
      <c r="Z976" s="5">
        <v>2</v>
      </c>
      <c r="AA976" s="5">
        <v>3</v>
      </c>
      <c r="AB976" s="5">
        <v>4</v>
      </c>
      <c r="AC976" s="5">
        <v>4</v>
      </c>
      <c r="AD976" s="5">
        <v>4</v>
      </c>
      <c r="AE976" s="5">
        <v>3</v>
      </c>
      <c r="AF976" s="5">
        <v>4</v>
      </c>
      <c r="AG976" s="5">
        <v>2</v>
      </c>
      <c r="AH976" s="5">
        <v>2</v>
      </c>
      <c r="AI976" s="5">
        <v>3</v>
      </c>
      <c r="AJ976" s="5" t="s">
        <v>125</v>
      </c>
      <c r="AK976" s="5">
        <v>1.02</v>
      </c>
      <c r="AL976" s="5">
        <v>0.60514737200000002</v>
      </c>
      <c r="AM976" s="5" t="s">
        <v>36</v>
      </c>
      <c r="AN976" s="5" t="s">
        <v>57</v>
      </c>
      <c r="AO976" s="5" t="s">
        <v>58</v>
      </c>
    </row>
    <row r="977" spans="1:41" x14ac:dyDescent="0.35">
      <c r="A977" s="5" t="s">
        <v>1102</v>
      </c>
      <c r="B977" s="6">
        <v>32199</v>
      </c>
      <c r="C977" s="10">
        <v>32.886456908344734</v>
      </c>
      <c r="D977" s="5">
        <v>2</v>
      </c>
      <c r="E977" s="5">
        <v>0</v>
      </c>
      <c r="F977" s="10">
        <v>21.798041340000001</v>
      </c>
      <c r="G977" s="10">
        <v>172.9542356</v>
      </c>
      <c r="H977" s="10">
        <v>65.204846439999997</v>
      </c>
      <c r="I977" s="10">
        <v>75.652596799999998</v>
      </c>
      <c r="J977" s="10">
        <v>108.480154</v>
      </c>
      <c r="K977" s="10">
        <v>110.0836788</v>
      </c>
      <c r="L977" s="10">
        <v>170.2743601</v>
      </c>
      <c r="M977" s="10">
        <v>125.81291280000001</v>
      </c>
      <c r="N977" s="10">
        <v>2.2507404539999998</v>
      </c>
      <c r="O977" s="10">
        <v>88.186080320000002</v>
      </c>
      <c r="P977" s="10">
        <v>106.5578742</v>
      </c>
      <c r="Q977" s="10">
        <v>79.40872195</v>
      </c>
      <c r="R977" s="5">
        <v>1</v>
      </c>
      <c r="S977" s="5">
        <v>0</v>
      </c>
      <c r="T977" s="5">
        <v>0</v>
      </c>
      <c r="U977" s="5">
        <v>0</v>
      </c>
      <c r="V977" s="5">
        <v>0</v>
      </c>
      <c r="W977" s="5">
        <v>0</v>
      </c>
      <c r="X977" s="5">
        <v>0</v>
      </c>
      <c r="Y977" s="5">
        <v>1</v>
      </c>
      <c r="Z977" s="5">
        <v>1</v>
      </c>
      <c r="AA977" s="5">
        <v>2</v>
      </c>
      <c r="AB977" s="5">
        <v>1</v>
      </c>
      <c r="AC977" s="5">
        <v>4</v>
      </c>
      <c r="AD977" s="5">
        <v>1</v>
      </c>
      <c r="AE977" s="5">
        <v>1</v>
      </c>
      <c r="AF977" s="5">
        <v>1</v>
      </c>
      <c r="AG977" s="5">
        <v>1</v>
      </c>
      <c r="AH977" s="5">
        <v>1</v>
      </c>
      <c r="AI977" s="5">
        <v>1</v>
      </c>
      <c r="AJ977" s="5" t="s">
        <v>121</v>
      </c>
      <c r="AK977" s="5">
        <v>1.02</v>
      </c>
      <c r="AL977" s="7">
        <v>1.18E-8</v>
      </c>
      <c r="AM977" s="5" t="s">
        <v>49</v>
      </c>
      <c r="AN977" s="5" t="s">
        <v>47</v>
      </c>
      <c r="AO977" s="5" t="s">
        <v>105</v>
      </c>
    </row>
    <row r="978" spans="1:41" x14ac:dyDescent="0.35">
      <c r="A978" s="5" t="s">
        <v>1103</v>
      </c>
      <c r="B978" s="6">
        <v>25307</v>
      </c>
      <c r="C978" s="10">
        <v>51.742818057455537</v>
      </c>
      <c r="D978" s="5">
        <v>2</v>
      </c>
      <c r="E978" s="5">
        <v>1</v>
      </c>
      <c r="F978" s="10">
        <v>26.890726870000002</v>
      </c>
      <c r="G978" s="10">
        <v>170.60319079999999</v>
      </c>
      <c r="H978" s="10">
        <v>78.266667190000007</v>
      </c>
      <c r="I978" s="10">
        <v>69.815930030000004</v>
      </c>
      <c r="J978" s="10">
        <v>115.5333388</v>
      </c>
      <c r="K978" s="10">
        <v>118.5666672</v>
      </c>
      <c r="L978" s="10">
        <v>140.72478670000001</v>
      </c>
      <c r="M978" s="10">
        <v>113.53381109999999</v>
      </c>
      <c r="N978" s="10">
        <v>2.015654402</v>
      </c>
      <c r="O978" s="10">
        <v>96.279020419999995</v>
      </c>
      <c r="P978" s="10">
        <v>110.07884439999999</v>
      </c>
      <c r="Q978" s="10">
        <v>79.805484789999994</v>
      </c>
      <c r="R978" s="5">
        <v>1</v>
      </c>
      <c r="S978" s="5">
        <v>0</v>
      </c>
      <c r="T978" s="5">
        <v>1</v>
      </c>
      <c r="U978" s="5">
        <v>0</v>
      </c>
      <c r="V978" s="5">
        <v>0</v>
      </c>
      <c r="W978" s="5">
        <v>1</v>
      </c>
      <c r="X978" s="5">
        <v>0</v>
      </c>
      <c r="Y978" s="5">
        <v>2</v>
      </c>
      <c r="Z978" s="5">
        <v>1</v>
      </c>
      <c r="AA978" s="5">
        <v>1</v>
      </c>
      <c r="AB978" s="5">
        <v>1</v>
      </c>
      <c r="AC978" s="5">
        <v>4</v>
      </c>
      <c r="AD978" s="5">
        <v>1</v>
      </c>
      <c r="AE978" s="5">
        <v>1</v>
      </c>
      <c r="AF978" s="5">
        <v>1</v>
      </c>
      <c r="AG978" s="5">
        <v>1</v>
      </c>
      <c r="AH978" s="5">
        <v>1</v>
      </c>
      <c r="AI978" s="5">
        <v>1</v>
      </c>
      <c r="AJ978" s="5" t="s">
        <v>123</v>
      </c>
      <c r="AK978" s="5">
        <v>2.15</v>
      </c>
      <c r="AL978" s="7">
        <v>3.0600000000000003E-8</v>
      </c>
      <c r="AM978" s="5" t="s">
        <v>36</v>
      </c>
      <c r="AN978" s="5" t="s">
        <v>39</v>
      </c>
      <c r="AO978" s="5" t="s">
        <v>61</v>
      </c>
    </row>
    <row r="979" spans="1:41" x14ac:dyDescent="0.35">
      <c r="A979" s="5" t="s">
        <v>1104</v>
      </c>
      <c r="B979" s="6">
        <v>25691</v>
      </c>
      <c r="C979" s="10">
        <v>50.692202462380301</v>
      </c>
      <c r="D979" s="5">
        <v>2</v>
      </c>
      <c r="E979" s="5">
        <v>1</v>
      </c>
      <c r="F979" s="10">
        <v>24.363689269999998</v>
      </c>
      <c r="G979" s="10">
        <v>169.31133109999999</v>
      </c>
      <c r="H979" s="10">
        <v>69.841747990000002</v>
      </c>
      <c r="I979" s="10">
        <v>67.900341600000004</v>
      </c>
      <c r="J979" s="10">
        <v>116.0444356</v>
      </c>
      <c r="K979" s="10">
        <v>111.7739299</v>
      </c>
      <c r="L979" s="10">
        <v>146.39987149999999</v>
      </c>
      <c r="M979" s="10">
        <v>120.25443610000001</v>
      </c>
      <c r="N979" s="10">
        <v>2.1560991889999999</v>
      </c>
      <c r="O979" s="10">
        <v>93.182719340000006</v>
      </c>
      <c r="P979" s="10">
        <v>109.62751299999999</v>
      </c>
      <c r="Q979" s="10">
        <v>76.212003069999994</v>
      </c>
      <c r="R979" s="5">
        <v>1</v>
      </c>
      <c r="S979" s="5">
        <v>1</v>
      </c>
      <c r="T979" s="5">
        <v>1</v>
      </c>
      <c r="U979" s="5">
        <v>0</v>
      </c>
      <c r="V979" s="5">
        <v>0</v>
      </c>
      <c r="W979" s="5">
        <v>0</v>
      </c>
      <c r="X979" s="5">
        <v>1</v>
      </c>
      <c r="Y979" s="5">
        <v>1</v>
      </c>
      <c r="Z979" s="5">
        <v>1</v>
      </c>
      <c r="AA979" s="5">
        <v>1</v>
      </c>
      <c r="AB979" s="5">
        <v>1</v>
      </c>
      <c r="AC979" s="5">
        <v>4</v>
      </c>
      <c r="AD979" s="5">
        <v>1</v>
      </c>
      <c r="AE979" s="5">
        <v>1</v>
      </c>
      <c r="AF979" s="5">
        <v>1</v>
      </c>
      <c r="AG979" s="5">
        <v>1</v>
      </c>
      <c r="AH979" s="5">
        <v>1</v>
      </c>
      <c r="AI979" s="5">
        <v>1</v>
      </c>
      <c r="AJ979" s="5" t="s">
        <v>123</v>
      </c>
      <c r="AK979" s="5">
        <v>2.15</v>
      </c>
      <c r="AL979" s="7">
        <v>1.31E-8</v>
      </c>
      <c r="AM979" s="5" t="s">
        <v>36</v>
      </c>
      <c r="AN979" s="5" t="s">
        <v>53</v>
      </c>
      <c r="AO979" s="5" t="s">
        <v>54</v>
      </c>
    </row>
    <row r="980" spans="1:41" x14ac:dyDescent="0.35">
      <c r="A980" s="5" t="s">
        <v>1105</v>
      </c>
      <c r="B980" s="6">
        <v>34772</v>
      </c>
      <c r="C980" s="10">
        <v>25.846785225718193</v>
      </c>
      <c r="D980" s="5">
        <v>1</v>
      </c>
      <c r="E980" s="5">
        <v>0</v>
      </c>
      <c r="F980" s="10">
        <v>24.44053336</v>
      </c>
      <c r="G980" s="10">
        <v>159.5705217</v>
      </c>
      <c r="H980" s="10">
        <v>62.232322519999997</v>
      </c>
      <c r="I980" s="10">
        <v>70.430999689999993</v>
      </c>
      <c r="J980" s="10">
        <v>91.636672450000006</v>
      </c>
      <c r="K980" s="10">
        <v>104.3269428</v>
      </c>
      <c r="L980" s="10">
        <v>181.0824423</v>
      </c>
      <c r="M980" s="10">
        <v>116.84044780000001</v>
      </c>
      <c r="N980" s="10">
        <v>2.5710616499999999</v>
      </c>
      <c r="O980" s="10">
        <v>91.999768029999998</v>
      </c>
      <c r="P980" s="10">
        <v>108.7081543</v>
      </c>
      <c r="Q980" s="10">
        <v>75.935193530000006</v>
      </c>
      <c r="R980" s="5">
        <v>0</v>
      </c>
      <c r="S980" s="5">
        <v>0</v>
      </c>
      <c r="T980" s="5">
        <v>1</v>
      </c>
      <c r="U980" s="5">
        <v>0</v>
      </c>
      <c r="V980" s="5">
        <v>0</v>
      </c>
      <c r="W980" s="5">
        <v>0</v>
      </c>
      <c r="X980" s="5">
        <v>0</v>
      </c>
      <c r="Y980" s="5">
        <v>1</v>
      </c>
      <c r="Z980" s="5">
        <v>1</v>
      </c>
      <c r="AA980" s="5">
        <v>2</v>
      </c>
      <c r="AB980" s="5">
        <v>1</v>
      </c>
      <c r="AC980" s="5">
        <v>4</v>
      </c>
      <c r="AD980" s="5">
        <v>1</v>
      </c>
      <c r="AE980" s="5">
        <v>1</v>
      </c>
      <c r="AF980" s="5">
        <v>1</v>
      </c>
      <c r="AG980" s="5">
        <v>1</v>
      </c>
      <c r="AH980" s="5">
        <v>1</v>
      </c>
      <c r="AI980" s="5">
        <v>1</v>
      </c>
      <c r="AJ980" s="5" t="s">
        <v>35</v>
      </c>
      <c r="AK980" s="5">
        <v>2.19</v>
      </c>
      <c r="AL980" s="7">
        <v>5.9499999999999998E-6</v>
      </c>
      <c r="AM980" s="5" t="s">
        <v>36</v>
      </c>
      <c r="AN980" s="5" t="s">
        <v>39</v>
      </c>
      <c r="AO980" s="5" t="s">
        <v>40</v>
      </c>
    </row>
    <row r="981" spans="1:41" x14ac:dyDescent="0.35">
      <c r="A981" s="5" t="s">
        <v>1106</v>
      </c>
      <c r="B981" s="6">
        <v>36136</v>
      </c>
      <c r="C981" s="10">
        <v>22.114911080711355</v>
      </c>
      <c r="D981" s="5">
        <v>1</v>
      </c>
      <c r="E981" s="5">
        <v>0</v>
      </c>
      <c r="F981" s="10">
        <v>18.710057150000001</v>
      </c>
      <c r="G981" s="10">
        <v>157.66149770000001</v>
      </c>
      <c r="H981" s="10">
        <v>46.507865719999998</v>
      </c>
      <c r="I981" s="10">
        <v>63.113317770000002</v>
      </c>
      <c r="J981" s="10">
        <v>88.867291120000004</v>
      </c>
      <c r="K981" s="10">
        <v>107.4595652</v>
      </c>
      <c r="L981" s="10">
        <v>178.98273169999999</v>
      </c>
      <c r="M981" s="10">
        <v>123.4688905</v>
      </c>
      <c r="N981" s="10">
        <v>2.8358948320000001</v>
      </c>
      <c r="O981" s="10">
        <v>94.144180680000005</v>
      </c>
      <c r="P981" s="10">
        <v>113.11816709999999</v>
      </c>
      <c r="Q981" s="10">
        <v>85.495820940000002</v>
      </c>
      <c r="R981" s="5">
        <v>0</v>
      </c>
      <c r="S981" s="5">
        <v>0</v>
      </c>
      <c r="T981" s="5">
        <v>1</v>
      </c>
      <c r="U981" s="5">
        <v>0</v>
      </c>
      <c r="V981" s="5">
        <v>0</v>
      </c>
      <c r="W981" s="5">
        <v>0</v>
      </c>
      <c r="X981" s="5">
        <v>0</v>
      </c>
      <c r="Y981" s="5">
        <v>1</v>
      </c>
      <c r="Z981" s="5">
        <v>1</v>
      </c>
      <c r="AA981" s="5">
        <v>2</v>
      </c>
      <c r="AB981" s="5">
        <v>2</v>
      </c>
      <c r="AC981" s="5">
        <v>4</v>
      </c>
      <c r="AD981" s="5">
        <v>1</v>
      </c>
      <c r="AE981" s="5">
        <v>1</v>
      </c>
      <c r="AF981" s="5">
        <v>1</v>
      </c>
      <c r="AG981" s="5">
        <v>1</v>
      </c>
      <c r="AH981" s="5">
        <v>2</v>
      </c>
      <c r="AI981" s="5">
        <v>3</v>
      </c>
      <c r="AJ981" s="5" t="s">
        <v>35</v>
      </c>
      <c r="AK981" s="5">
        <v>2.19</v>
      </c>
      <c r="AL981" s="5">
        <v>7.5255400000000001E-4</v>
      </c>
      <c r="AM981" s="5" t="s">
        <v>43</v>
      </c>
      <c r="AN981" s="5" t="s">
        <v>72</v>
      </c>
      <c r="AO981" s="5" t="s">
        <v>89</v>
      </c>
    </row>
    <row r="982" spans="1:41" x14ac:dyDescent="0.35">
      <c r="A982" s="5" t="s">
        <v>1107</v>
      </c>
      <c r="B982" s="6">
        <v>31584</v>
      </c>
      <c r="C982" s="10">
        <v>34.569083447332424</v>
      </c>
      <c r="D982" s="5">
        <v>1</v>
      </c>
      <c r="E982" s="5">
        <v>0</v>
      </c>
      <c r="F982" s="10">
        <v>19.671085829999999</v>
      </c>
      <c r="G982" s="10">
        <v>159.89313000000001</v>
      </c>
      <c r="H982" s="10">
        <v>50.290730199999999</v>
      </c>
      <c r="I982" s="10">
        <v>63.094120109999999</v>
      </c>
      <c r="J982" s="10">
        <v>92.242113410000002</v>
      </c>
      <c r="K982" s="10">
        <v>111.3930924</v>
      </c>
      <c r="L982" s="10">
        <v>142.2809196</v>
      </c>
      <c r="M982" s="10">
        <v>119.304743</v>
      </c>
      <c r="N982" s="10">
        <v>2.2550583049999999</v>
      </c>
      <c r="O982" s="10">
        <v>86.843149359999998</v>
      </c>
      <c r="P982" s="10">
        <v>110.4522288</v>
      </c>
      <c r="Q982" s="10">
        <v>81.742604479999997</v>
      </c>
      <c r="R982" s="5">
        <v>0</v>
      </c>
      <c r="S982" s="5">
        <v>0</v>
      </c>
      <c r="T982" s="5">
        <v>1</v>
      </c>
      <c r="U982" s="5">
        <v>0</v>
      </c>
      <c r="V982" s="5">
        <v>0</v>
      </c>
      <c r="W982" s="5">
        <v>0</v>
      </c>
      <c r="X982" s="5">
        <v>0</v>
      </c>
      <c r="Y982" s="5">
        <v>1</v>
      </c>
      <c r="Z982" s="5">
        <v>1</v>
      </c>
      <c r="AA982" s="5">
        <v>1</v>
      </c>
      <c r="AB982" s="5">
        <v>2</v>
      </c>
      <c r="AC982" s="5">
        <v>4</v>
      </c>
      <c r="AD982" s="5">
        <v>1</v>
      </c>
      <c r="AE982" s="5">
        <v>1</v>
      </c>
      <c r="AF982" s="5">
        <v>1</v>
      </c>
      <c r="AG982" s="5">
        <v>1</v>
      </c>
      <c r="AH982" s="5">
        <v>2</v>
      </c>
      <c r="AI982" s="5">
        <v>3</v>
      </c>
      <c r="AJ982" s="5" t="s">
        <v>120</v>
      </c>
      <c r="AK982" s="5">
        <v>2.19</v>
      </c>
      <c r="AL982" s="7">
        <v>4.0000000000000001E-8</v>
      </c>
      <c r="AM982" s="5" t="s">
        <v>36</v>
      </c>
      <c r="AN982" s="5" t="s">
        <v>98</v>
      </c>
      <c r="AO982" s="5" t="s">
        <v>99</v>
      </c>
    </row>
    <row r="983" spans="1:41" x14ac:dyDescent="0.35">
      <c r="A983" s="5" t="s">
        <v>1108</v>
      </c>
      <c r="B983" s="6">
        <v>27144</v>
      </c>
      <c r="C983" s="10">
        <v>46.716826265389876</v>
      </c>
      <c r="D983" s="5">
        <v>1</v>
      </c>
      <c r="E983" s="5">
        <v>0</v>
      </c>
      <c r="F983" s="10">
        <v>20.61325038</v>
      </c>
      <c r="G983" s="10">
        <v>164.03393260000001</v>
      </c>
      <c r="H983" s="10">
        <v>55.464342940000002</v>
      </c>
      <c r="I983" s="10">
        <v>67.597572470000003</v>
      </c>
      <c r="J983" s="10">
        <v>79.098489180000001</v>
      </c>
      <c r="K983" s="10">
        <v>122.35201259999999</v>
      </c>
      <c r="L983" s="10">
        <v>150.40353189999999</v>
      </c>
      <c r="M983" s="10">
        <v>122.9116714</v>
      </c>
      <c r="N983" s="10">
        <v>2.2249842179999999</v>
      </c>
      <c r="O983" s="10">
        <v>89.504853760000003</v>
      </c>
      <c r="P983" s="10">
        <v>114.7184627</v>
      </c>
      <c r="Q983" s="10">
        <v>76.303615769999993</v>
      </c>
      <c r="R983" s="5">
        <v>0</v>
      </c>
      <c r="S983" s="5">
        <v>0</v>
      </c>
      <c r="T983" s="5">
        <v>0</v>
      </c>
      <c r="U983" s="5">
        <v>0</v>
      </c>
      <c r="V983" s="5">
        <v>0</v>
      </c>
      <c r="W983" s="5">
        <v>0</v>
      </c>
      <c r="X983" s="5">
        <v>0</v>
      </c>
      <c r="Y983" s="5">
        <v>1</v>
      </c>
      <c r="Z983" s="5">
        <v>1</v>
      </c>
      <c r="AA983" s="5">
        <v>1</v>
      </c>
      <c r="AB983" s="5">
        <v>1</v>
      </c>
      <c r="AC983" s="5">
        <v>4</v>
      </c>
      <c r="AD983" s="5">
        <v>1</v>
      </c>
      <c r="AE983" s="5">
        <v>1</v>
      </c>
      <c r="AF983" s="5">
        <v>1</v>
      </c>
      <c r="AG983" s="5">
        <v>1</v>
      </c>
      <c r="AH983" s="5">
        <v>1</v>
      </c>
      <c r="AI983" s="5">
        <v>1</v>
      </c>
      <c r="AJ983" s="5" t="s">
        <v>122</v>
      </c>
      <c r="AK983" s="5">
        <v>3.36</v>
      </c>
      <c r="AL983" s="7">
        <v>2.6800000000000001E-10</v>
      </c>
      <c r="AM983" s="5" t="s">
        <v>76</v>
      </c>
      <c r="AN983" s="5" t="s">
        <v>37</v>
      </c>
      <c r="AO983" s="5" t="s">
        <v>84</v>
      </c>
    </row>
    <row r="984" spans="1:41" x14ac:dyDescent="0.35">
      <c r="A984" s="5" t="s">
        <v>1109</v>
      </c>
      <c r="B984" s="6">
        <v>31222</v>
      </c>
      <c r="C984" s="10">
        <v>35.559507523939807</v>
      </c>
      <c r="D984" s="5">
        <v>1</v>
      </c>
      <c r="E984" s="5">
        <v>0</v>
      </c>
      <c r="F984" s="10">
        <v>20.77601151</v>
      </c>
      <c r="G984" s="10">
        <v>161.7929135</v>
      </c>
      <c r="H984" s="10">
        <v>54.3852549</v>
      </c>
      <c r="I984" s="10">
        <v>59.129263430000002</v>
      </c>
      <c r="J984" s="10">
        <v>89.439353350000005</v>
      </c>
      <c r="K984" s="10">
        <v>112.5039443</v>
      </c>
      <c r="L984" s="10">
        <v>150.4761355</v>
      </c>
      <c r="M984" s="10">
        <v>117.7081215</v>
      </c>
      <c r="N984" s="10">
        <v>2.5448674100000002</v>
      </c>
      <c r="O984" s="10">
        <v>92.446685439999996</v>
      </c>
      <c r="P984" s="10">
        <v>110.2730974</v>
      </c>
      <c r="Q984" s="10">
        <v>82.445710300000002</v>
      </c>
      <c r="R984" s="5">
        <v>0</v>
      </c>
      <c r="S984" s="5">
        <v>0</v>
      </c>
      <c r="T984" s="5">
        <v>0</v>
      </c>
      <c r="U984" s="5">
        <v>0</v>
      </c>
      <c r="V984" s="5">
        <v>0</v>
      </c>
      <c r="W984" s="5">
        <v>0</v>
      </c>
      <c r="X984" s="5">
        <v>0</v>
      </c>
      <c r="Y984" s="5">
        <v>1</v>
      </c>
      <c r="Z984" s="5">
        <v>1</v>
      </c>
      <c r="AA984" s="5">
        <v>1</v>
      </c>
      <c r="AB984" s="5">
        <v>2</v>
      </c>
      <c r="AC984" s="5">
        <v>4</v>
      </c>
      <c r="AD984" s="5">
        <v>1</v>
      </c>
      <c r="AE984" s="5">
        <v>1</v>
      </c>
      <c r="AF984" s="5">
        <v>1</v>
      </c>
      <c r="AG984" s="5">
        <v>1</v>
      </c>
      <c r="AH984" s="5">
        <v>2</v>
      </c>
      <c r="AI984" s="5">
        <v>3</v>
      </c>
      <c r="AJ984" s="5" t="s">
        <v>120</v>
      </c>
      <c r="AK984" s="5">
        <v>2.19</v>
      </c>
      <c r="AL984" s="7">
        <v>7.6799999999999999E-7</v>
      </c>
      <c r="AM984" s="5" t="s">
        <v>36</v>
      </c>
      <c r="AN984" s="5" t="s">
        <v>57</v>
      </c>
      <c r="AO984" s="5" t="s">
        <v>58</v>
      </c>
    </row>
    <row r="985" spans="1:41" x14ac:dyDescent="0.35">
      <c r="A985" s="5" t="s">
        <v>1110</v>
      </c>
      <c r="B985" s="6">
        <v>31924</v>
      </c>
      <c r="C985" s="10">
        <v>33.638850889192888</v>
      </c>
      <c r="D985" s="5">
        <v>1</v>
      </c>
      <c r="E985" s="5">
        <v>0</v>
      </c>
      <c r="F985" s="10">
        <v>29.399105429999999</v>
      </c>
      <c r="G985" s="10">
        <v>167.12478630000001</v>
      </c>
      <c r="H985" s="10">
        <v>82.113742369999997</v>
      </c>
      <c r="I985" s="10">
        <v>59.881979459999997</v>
      </c>
      <c r="J985" s="10">
        <v>91.557835299999994</v>
      </c>
      <c r="K985" s="10">
        <v>106.32068460000001</v>
      </c>
      <c r="L985" s="10">
        <v>149.93319880000001</v>
      </c>
      <c r="M985" s="10">
        <v>122.36296249999999</v>
      </c>
      <c r="N985" s="10">
        <v>2.5038116669999999</v>
      </c>
      <c r="O985" s="10">
        <v>84.861545399999997</v>
      </c>
      <c r="P985" s="10">
        <v>109.7549454</v>
      </c>
      <c r="Q985" s="10">
        <v>82.854791340000006</v>
      </c>
      <c r="R985" s="5">
        <v>0</v>
      </c>
      <c r="S985" s="5">
        <v>0</v>
      </c>
      <c r="T985" s="5">
        <v>0</v>
      </c>
      <c r="U985" s="5">
        <v>0</v>
      </c>
      <c r="V985" s="5">
        <v>0</v>
      </c>
      <c r="W985" s="5">
        <v>0</v>
      </c>
      <c r="X985" s="5">
        <v>0</v>
      </c>
      <c r="Y985" s="5">
        <v>2</v>
      </c>
      <c r="Z985" s="5">
        <v>1</v>
      </c>
      <c r="AA985" s="5">
        <v>1</v>
      </c>
      <c r="AB985" s="5">
        <v>2</v>
      </c>
      <c r="AC985" s="5">
        <v>4</v>
      </c>
      <c r="AD985" s="5">
        <v>1</v>
      </c>
      <c r="AE985" s="5">
        <v>1</v>
      </c>
      <c r="AF985" s="5">
        <v>1</v>
      </c>
      <c r="AG985" s="5">
        <v>1</v>
      </c>
      <c r="AH985" s="5">
        <v>2</v>
      </c>
      <c r="AI985" s="5">
        <v>3</v>
      </c>
      <c r="AJ985" s="5" t="s">
        <v>120</v>
      </c>
      <c r="AK985" s="5">
        <v>2.19</v>
      </c>
      <c r="AL985" s="7">
        <v>3.98E-6</v>
      </c>
      <c r="AM985" s="5" t="s">
        <v>36</v>
      </c>
      <c r="AN985" s="5" t="s">
        <v>39</v>
      </c>
      <c r="AO985" s="5" t="s">
        <v>81</v>
      </c>
    </row>
    <row r="986" spans="1:41" x14ac:dyDescent="0.35">
      <c r="A986" s="5" t="s">
        <v>1111</v>
      </c>
      <c r="B986" s="6">
        <v>34412</v>
      </c>
      <c r="C986" s="10">
        <v>26.831737346101232</v>
      </c>
      <c r="D986" s="5">
        <v>2</v>
      </c>
      <c r="E986" s="5">
        <v>0</v>
      </c>
      <c r="F986" s="10">
        <v>27.16999307</v>
      </c>
      <c r="G986" s="10">
        <v>165.74826150000001</v>
      </c>
      <c r="H986" s="10">
        <v>74.642725979999994</v>
      </c>
      <c r="I986" s="10">
        <v>79.580681670000004</v>
      </c>
      <c r="J986" s="10">
        <v>88.231429739999996</v>
      </c>
      <c r="K986" s="10">
        <v>107.5155031</v>
      </c>
      <c r="L986" s="10">
        <v>154.04939010000001</v>
      </c>
      <c r="M986" s="10">
        <v>124.20634699999999</v>
      </c>
      <c r="N986" s="10">
        <v>1.9357636410000001</v>
      </c>
      <c r="O986" s="10">
        <v>89.935659090000001</v>
      </c>
      <c r="P986" s="10">
        <v>111.0527352</v>
      </c>
      <c r="Q986" s="10">
        <v>80.034373939999995</v>
      </c>
      <c r="R986" s="5">
        <v>0</v>
      </c>
      <c r="S986" s="5">
        <v>0</v>
      </c>
      <c r="T986" s="5">
        <v>1</v>
      </c>
      <c r="U986" s="5">
        <v>0</v>
      </c>
      <c r="V986" s="5">
        <v>0</v>
      </c>
      <c r="W986" s="5">
        <v>0</v>
      </c>
      <c r="X986" s="5">
        <v>0</v>
      </c>
      <c r="Y986" s="5">
        <v>2</v>
      </c>
      <c r="Z986" s="5">
        <v>1</v>
      </c>
      <c r="AA986" s="5">
        <v>1</v>
      </c>
      <c r="AB986" s="5">
        <v>1</v>
      </c>
      <c r="AC986" s="5">
        <v>4</v>
      </c>
      <c r="AD986" s="5">
        <v>1</v>
      </c>
      <c r="AE986" s="5">
        <v>1</v>
      </c>
      <c r="AF986" s="5">
        <v>1</v>
      </c>
      <c r="AG986" s="5">
        <v>1</v>
      </c>
      <c r="AH986" s="5">
        <v>2</v>
      </c>
      <c r="AI986" s="5">
        <v>3</v>
      </c>
      <c r="AJ986" s="5" t="s">
        <v>119</v>
      </c>
      <c r="AK986" s="5">
        <v>1.02</v>
      </c>
      <c r="AL986" s="7">
        <v>7.2199999999999998E-8</v>
      </c>
      <c r="AM986" s="5" t="s">
        <v>36</v>
      </c>
      <c r="AN986" s="5" t="s">
        <v>55</v>
      </c>
      <c r="AO986" s="5" t="s">
        <v>62</v>
      </c>
    </row>
    <row r="987" spans="1:41" x14ac:dyDescent="0.35">
      <c r="A987" s="5" t="s">
        <v>1112</v>
      </c>
      <c r="B987" s="6">
        <v>26704</v>
      </c>
      <c r="C987" s="10">
        <v>47.920656634746919</v>
      </c>
      <c r="D987" s="5">
        <v>2</v>
      </c>
      <c r="E987" s="5">
        <v>0</v>
      </c>
      <c r="F987" s="10">
        <v>21.390733359999999</v>
      </c>
      <c r="G987" s="10">
        <v>166.40094629999999</v>
      </c>
      <c r="H987" s="10">
        <v>59.229389730000001</v>
      </c>
      <c r="I987" s="10">
        <v>61.101929640000002</v>
      </c>
      <c r="J987" s="10">
        <v>109.52717440000001</v>
      </c>
      <c r="K987" s="10">
        <v>120.2795351</v>
      </c>
      <c r="L987" s="10">
        <v>142.7171793</v>
      </c>
      <c r="M987" s="10">
        <v>123.77326530000001</v>
      </c>
      <c r="N987" s="10">
        <v>2.335722949</v>
      </c>
      <c r="O987" s="10">
        <v>91.36937743</v>
      </c>
      <c r="P987" s="10">
        <v>110.9665244</v>
      </c>
      <c r="Q987" s="10">
        <v>78.488260460000006</v>
      </c>
      <c r="R987" s="5">
        <v>1</v>
      </c>
      <c r="S987" s="5">
        <v>0</v>
      </c>
      <c r="T987" s="5">
        <v>0</v>
      </c>
      <c r="U987" s="5">
        <v>0</v>
      </c>
      <c r="V987" s="5">
        <v>1</v>
      </c>
      <c r="W987" s="5">
        <v>0</v>
      </c>
      <c r="X987" s="5">
        <v>0</v>
      </c>
      <c r="Y987" s="5">
        <v>1</v>
      </c>
      <c r="Z987" s="5">
        <v>1</v>
      </c>
      <c r="AA987" s="5">
        <v>1</v>
      </c>
      <c r="AB987" s="5">
        <v>2</v>
      </c>
      <c r="AC987" s="5">
        <v>4</v>
      </c>
      <c r="AD987" s="5">
        <v>1</v>
      </c>
      <c r="AE987" s="5">
        <v>1</v>
      </c>
      <c r="AF987" s="5">
        <v>1</v>
      </c>
      <c r="AG987" s="5">
        <v>1</v>
      </c>
      <c r="AH987" s="5">
        <v>1</v>
      </c>
      <c r="AI987" s="5">
        <v>1</v>
      </c>
      <c r="AJ987" s="5" t="s">
        <v>123</v>
      </c>
      <c r="AK987" s="5">
        <v>2.15</v>
      </c>
      <c r="AL987" s="7">
        <v>3.5499999999999999E-9</v>
      </c>
      <c r="AM987" s="5" t="s">
        <v>43</v>
      </c>
      <c r="AN987" s="5" t="s">
        <v>72</v>
      </c>
      <c r="AO987" s="5" t="s">
        <v>89</v>
      </c>
    </row>
    <row r="988" spans="1:41" x14ac:dyDescent="0.35">
      <c r="A988" s="5" t="s">
        <v>1113</v>
      </c>
      <c r="B988" s="6">
        <v>34903</v>
      </c>
      <c r="C988" s="10">
        <v>25.488372093023255</v>
      </c>
      <c r="D988" s="5">
        <v>2</v>
      </c>
      <c r="E988" s="5">
        <v>0</v>
      </c>
      <c r="F988" s="10">
        <v>24.040852510000001</v>
      </c>
      <c r="G988" s="10">
        <v>166.77587360000001</v>
      </c>
      <c r="H988" s="10">
        <v>66.867688830000006</v>
      </c>
      <c r="I988" s="10">
        <v>75.354970379999997</v>
      </c>
      <c r="J988" s="10">
        <v>93.811202230000006</v>
      </c>
      <c r="K988" s="10">
        <v>115.58406530000001</v>
      </c>
      <c r="L988" s="10">
        <v>147.113799</v>
      </c>
      <c r="M988" s="10">
        <v>119.3431898</v>
      </c>
      <c r="N988" s="10">
        <v>1.9522773120000001</v>
      </c>
      <c r="O988" s="10">
        <v>95.359669240000002</v>
      </c>
      <c r="P988" s="10">
        <v>109.806952</v>
      </c>
      <c r="Q988" s="10">
        <v>78.727895439999998</v>
      </c>
      <c r="R988" s="5">
        <v>0</v>
      </c>
      <c r="S988" s="5">
        <v>0</v>
      </c>
      <c r="T988" s="5">
        <v>0</v>
      </c>
      <c r="U988" s="5">
        <v>0</v>
      </c>
      <c r="V988" s="5">
        <v>0</v>
      </c>
      <c r="W988" s="5">
        <v>0</v>
      </c>
      <c r="X988" s="5">
        <v>0</v>
      </c>
      <c r="Y988" s="5">
        <v>1</v>
      </c>
      <c r="Z988" s="5">
        <v>1</v>
      </c>
      <c r="AA988" s="5">
        <v>1</v>
      </c>
      <c r="AB988" s="5">
        <v>1</v>
      </c>
      <c r="AC988" s="5">
        <v>4</v>
      </c>
      <c r="AD988" s="5">
        <v>1</v>
      </c>
      <c r="AE988" s="5">
        <v>1</v>
      </c>
      <c r="AF988" s="5">
        <v>1</v>
      </c>
      <c r="AG988" s="5">
        <v>1</v>
      </c>
      <c r="AH988" s="5">
        <v>1</v>
      </c>
      <c r="AI988" s="5">
        <v>1</v>
      </c>
      <c r="AJ988" s="5" t="s">
        <v>119</v>
      </c>
      <c r="AK988" s="5">
        <v>1.02</v>
      </c>
      <c r="AL988" s="7">
        <v>1.0600000000000001E-8</v>
      </c>
      <c r="AM988" s="5" t="s">
        <v>36</v>
      </c>
      <c r="AN988" s="5" t="s">
        <v>74</v>
      </c>
      <c r="AO988" s="5" t="s">
        <v>109</v>
      </c>
    </row>
    <row r="989" spans="1:41" x14ac:dyDescent="0.35">
      <c r="A989" s="5" t="s">
        <v>1114</v>
      </c>
      <c r="B989" s="6">
        <v>28082</v>
      </c>
      <c r="C989" s="10">
        <v>44.150478796169629</v>
      </c>
      <c r="D989" s="5">
        <v>1</v>
      </c>
      <c r="E989" s="5">
        <v>0</v>
      </c>
      <c r="F989" s="10">
        <v>20.996910570000001</v>
      </c>
      <c r="G989" s="10">
        <v>170.07545769999999</v>
      </c>
      <c r="H989" s="10">
        <v>60.73495235</v>
      </c>
      <c r="I989" s="10">
        <v>68.630875689999996</v>
      </c>
      <c r="J989" s="10">
        <v>65.555714039999998</v>
      </c>
      <c r="K989" s="10">
        <v>121.2480163</v>
      </c>
      <c r="L989" s="10">
        <v>142.12976169999999</v>
      </c>
      <c r="M989" s="10">
        <v>126.87101010000001</v>
      </c>
      <c r="N989" s="10">
        <v>2.0709303239999999</v>
      </c>
      <c r="O989" s="10">
        <v>87.278349640000002</v>
      </c>
      <c r="P989" s="10">
        <v>113.0774782</v>
      </c>
      <c r="Q989" s="10">
        <v>78.349573599999999</v>
      </c>
      <c r="R989" s="5">
        <v>1</v>
      </c>
      <c r="S989" s="5">
        <v>0</v>
      </c>
      <c r="T989" s="5">
        <v>1</v>
      </c>
      <c r="U989" s="5">
        <v>0</v>
      </c>
      <c r="V989" s="5">
        <v>0</v>
      </c>
      <c r="W989" s="5">
        <v>0</v>
      </c>
      <c r="X989" s="5">
        <v>0</v>
      </c>
      <c r="Y989" s="5">
        <v>1</v>
      </c>
      <c r="Z989" s="5">
        <v>1</v>
      </c>
      <c r="AA989" s="5">
        <v>1</v>
      </c>
      <c r="AB989" s="5">
        <v>1</v>
      </c>
      <c r="AC989" s="5">
        <v>4</v>
      </c>
      <c r="AD989" s="5">
        <v>1</v>
      </c>
      <c r="AE989" s="5">
        <v>1</v>
      </c>
      <c r="AF989" s="5">
        <v>1</v>
      </c>
      <c r="AG989" s="5">
        <v>1</v>
      </c>
      <c r="AH989" s="5">
        <v>1</v>
      </c>
      <c r="AI989" s="5">
        <v>1</v>
      </c>
      <c r="AJ989" s="5" t="s">
        <v>122</v>
      </c>
      <c r="AK989" s="5">
        <v>3.36</v>
      </c>
      <c r="AL989" s="7">
        <v>1.9399999999999999E-11</v>
      </c>
      <c r="AM989" s="5" t="s">
        <v>36</v>
      </c>
      <c r="AN989" s="5" t="s">
        <v>53</v>
      </c>
      <c r="AO989" s="5" t="s">
        <v>115</v>
      </c>
    </row>
    <row r="990" spans="1:41" x14ac:dyDescent="0.35">
      <c r="A990" s="5" t="s">
        <v>1115</v>
      </c>
      <c r="B990" s="6">
        <v>32421</v>
      </c>
      <c r="C990" s="10">
        <v>32.279069767441861</v>
      </c>
      <c r="D990" s="5">
        <v>1</v>
      </c>
      <c r="E990" s="5">
        <v>0</v>
      </c>
      <c r="F990" s="10">
        <v>24.586615510000001</v>
      </c>
      <c r="G990" s="10">
        <v>161.16868690000001</v>
      </c>
      <c r="H990" s="10">
        <v>63.86458356</v>
      </c>
      <c r="I990" s="10">
        <v>70.484005330000002</v>
      </c>
      <c r="J990" s="10">
        <v>92.316111649999996</v>
      </c>
      <c r="K990" s="10">
        <v>110.5222452</v>
      </c>
      <c r="L990" s="10">
        <v>141.59407160000001</v>
      </c>
      <c r="M990" s="10">
        <v>118.7861321</v>
      </c>
      <c r="N990" s="10">
        <v>2.0088823119999999</v>
      </c>
      <c r="O990" s="10">
        <v>91.804808350000002</v>
      </c>
      <c r="P990" s="10">
        <v>112.0617932</v>
      </c>
      <c r="Q990" s="10">
        <v>80.484741240000005</v>
      </c>
      <c r="R990" s="5">
        <v>1</v>
      </c>
      <c r="S990" s="5">
        <v>0</v>
      </c>
      <c r="T990" s="5">
        <v>0</v>
      </c>
      <c r="U990" s="5">
        <v>0</v>
      </c>
      <c r="V990" s="5">
        <v>0</v>
      </c>
      <c r="W990" s="5">
        <v>0</v>
      </c>
      <c r="X990" s="5">
        <v>0</v>
      </c>
      <c r="Y990" s="5">
        <v>1</v>
      </c>
      <c r="Z990" s="5">
        <v>1</v>
      </c>
      <c r="AA990" s="5">
        <v>1</v>
      </c>
      <c r="AB990" s="5">
        <v>1</v>
      </c>
      <c r="AC990" s="5">
        <v>4</v>
      </c>
      <c r="AD990" s="5">
        <v>1</v>
      </c>
      <c r="AE990" s="5">
        <v>1</v>
      </c>
      <c r="AF990" s="5">
        <v>1</v>
      </c>
      <c r="AG990" s="5">
        <v>1</v>
      </c>
      <c r="AH990" s="5">
        <v>2</v>
      </c>
      <c r="AI990" s="5">
        <v>3</v>
      </c>
      <c r="AJ990" s="5" t="s">
        <v>120</v>
      </c>
      <c r="AK990" s="5">
        <v>2.19</v>
      </c>
      <c r="AL990" s="7">
        <v>9.7300000000000004E-8</v>
      </c>
      <c r="AM990" s="5" t="s">
        <v>36</v>
      </c>
      <c r="AN990" s="5" t="s">
        <v>39</v>
      </c>
      <c r="AO990" s="5" t="s">
        <v>61</v>
      </c>
    </row>
    <row r="991" spans="1:41" x14ac:dyDescent="0.35">
      <c r="A991" s="5" t="s">
        <v>1116</v>
      </c>
      <c r="B991" s="6">
        <v>26675</v>
      </c>
      <c r="C991" s="10">
        <v>48</v>
      </c>
      <c r="D991" s="5">
        <v>2</v>
      </c>
      <c r="E991" s="5">
        <v>1</v>
      </c>
      <c r="F991" s="10">
        <v>29.818330979999999</v>
      </c>
      <c r="G991" s="10">
        <v>170.96348169999999</v>
      </c>
      <c r="H991" s="10">
        <v>87.154544709999996</v>
      </c>
      <c r="I991" s="10">
        <v>65.604923429999999</v>
      </c>
      <c r="J991" s="10">
        <v>116.317988</v>
      </c>
      <c r="K991" s="10">
        <v>121.7998611</v>
      </c>
      <c r="L991" s="10">
        <v>146.24337170000001</v>
      </c>
      <c r="M991" s="10">
        <v>115.1259773</v>
      </c>
      <c r="N991" s="10">
        <v>2.2291523870000001</v>
      </c>
      <c r="O991" s="10">
        <v>87.930319350000005</v>
      </c>
      <c r="P991" s="10">
        <v>104.8444915</v>
      </c>
      <c r="Q991" s="10">
        <v>80.742104830000002</v>
      </c>
      <c r="R991" s="5">
        <v>1</v>
      </c>
      <c r="S991" s="5">
        <v>0</v>
      </c>
      <c r="T991" s="5">
        <v>1</v>
      </c>
      <c r="U991" s="5">
        <v>0</v>
      </c>
      <c r="V991" s="5">
        <v>0</v>
      </c>
      <c r="W991" s="5">
        <v>0</v>
      </c>
      <c r="X991" s="5">
        <v>0</v>
      </c>
      <c r="Y991" s="5">
        <v>2</v>
      </c>
      <c r="Z991" s="5">
        <v>1</v>
      </c>
      <c r="AA991" s="5">
        <v>1</v>
      </c>
      <c r="AB991" s="5">
        <v>1</v>
      </c>
      <c r="AC991" s="5">
        <v>4</v>
      </c>
      <c r="AD991" s="5">
        <v>1</v>
      </c>
      <c r="AE991" s="5">
        <v>1</v>
      </c>
      <c r="AF991" s="5">
        <v>1</v>
      </c>
      <c r="AG991" s="5">
        <v>1</v>
      </c>
      <c r="AH991" s="5">
        <v>2</v>
      </c>
      <c r="AI991" s="5">
        <v>3</v>
      </c>
      <c r="AJ991" s="5" t="s">
        <v>123</v>
      </c>
      <c r="AK991" s="5">
        <v>2.15</v>
      </c>
      <c r="AL991" s="7">
        <v>1.3000000000000001E-8</v>
      </c>
      <c r="AM991" s="5" t="s">
        <v>43</v>
      </c>
      <c r="AN991" s="5" t="s">
        <v>72</v>
      </c>
      <c r="AO991" s="5" t="s">
        <v>89</v>
      </c>
    </row>
    <row r="992" spans="1:41" x14ac:dyDescent="0.35">
      <c r="A992" s="5" t="s">
        <v>1117</v>
      </c>
      <c r="B992" s="6">
        <v>30706</v>
      </c>
      <c r="C992" s="10">
        <v>36.971272229822162</v>
      </c>
      <c r="D992" s="5">
        <v>1</v>
      </c>
      <c r="E992" s="5">
        <v>0</v>
      </c>
      <c r="F992" s="10">
        <v>25.463935970000001</v>
      </c>
      <c r="G992" s="10">
        <v>161.97338790000001</v>
      </c>
      <c r="H992" s="10">
        <v>66.805599560000005</v>
      </c>
      <c r="I992" s="10">
        <v>63.784337610000001</v>
      </c>
      <c r="J992" s="10">
        <v>87.997772699999999</v>
      </c>
      <c r="K992" s="10">
        <v>106.6936954</v>
      </c>
      <c r="L992" s="10">
        <v>141.59326619999999</v>
      </c>
      <c r="M992" s="10">
        <v>122.61028260000001</v>
      </c>
      <c r="N992" s="10">
        <v>2.2198751529999998</v>
      </c>
      <c r="O992" s="10">
        <v>90.439062890000002</v>
      </c>
      <c r="P992" s="10">
        <v>109.2415687</v>
      </c>
      <c r="Q992" s="10">
        <v>78.331546650000007</v>
      </c>
      <c r="R992" s="5">
        <v>0</v>
      </c>
      <c r="S992" s="5">
        <v>0</v>
      </c>
      <c r="T992" s="5">
        <v>0</v>
      </c>
      <c r="U992" s="5">
        <v>0</v>
      </c>
      <c r="V992" s="5">
        <v>0</v>
      </c>
      <c r="W992" s="5">
        <v>0</v>
      </c>
      <c r="X992" s="5">
        <v>0</v>
      </c>
      <c r="Y992" s="5">
        <v>2</v>
      </c>
      <c r="Z992" s="5">
        <v>1</v>
      </c>
      <c r="AA992" s="5">
        <v>1</v>
      </c>
      <c r="AB992" s="5">
        <v>2</v>
      </c>
      <c r="AC992" s="5">
        <v>4</v>
      </c>
      <c r="AD992" s="5">
        <v>1</v>
      </c>
      <c r="AE992" s="5">
        <v>1</v>
      </c>
      <c r="AF992" s="5">
        <v>1</v>
      </c>
      <c r="AG992" s="5">
        <v>1</v>
      </c>
      <c r="AH992" s="5">
        <v>1</v>
      </c>
      <c r="AI992" s="5">
        <v>1</v>
      </c>
      <c r="AJ992" s="5" t="s">
        <v>120</v>
      </c>
      <c r="AK992" s="5">
        <v>2.19</v>
      </c>
      <c r="AL992" s="7">
        <v>8.1600000000000003E-8</v>
      </c>
      <c r="AM992" s="5" t="s">
        <v>36</v>
      </c>
      <c r="AN992" s="5" t="s">
        <v>53</v>
      </c>
      <c r="AO992" s="5" t="s">
        <v>54</v>
      </c>
    </row>
    <row r="993" spans="1:41" x14ac:dyDescent="0.35">
      <c r="A993" s="5" t="s">
        <v>1118</v>
      </c>
      <c r="B993" s="6">
        <v>35777</v>
      </c>
      <c r="C993" s="10">
        <v>23.097127222982216</v>
      </c>
      <c r="D993" s="5">
        <v>2</v>
      </c>
      <c r="E993" s="5">
        <v>0</v>
      </c>
      <c r="F993" s="10">
        <v>22.949191290000002</v>
      </c>
      <c r="G993" s="10">
        <v>171.18291980000001</v>
      </c>
      <c r="H993" s="10">
        <v>67.249373910000003</v>
      </c>
      <c r="I993" s="10">
        <v>66.481648050000004</v>
      </c>
      <c r="J993" s="10">
        <v>94.764694750000004</v>
      </c>
      <c r="K993" s="10">
        <v>107.7727507</v>
      </c>
      <c r="L993" s="10">
        <v>154.84009739999999</v>
      </c>
      <c r="M993" s="10">
        <v>117.6936918</v>
      </c>
      <c r="N993" s="10">
        <v>2.3290652669999998</v>
      </c>
      <c r="O993" s="10">
        <v>91.334188729999994</v>
      </c>
      <c r="P993" s="10">
        <v>108.7047192</v>
      </c>
      <c r="Q993" s="10">
        <v>76.121585589999995</v>
      </c>
      <c r="R993" s="5">
        <v>0</v>
      </c>
      <c r="S993" s="5">
        <v>0</v>
      </c>
      <c r="T993" s="5">
        <v>1</v>
      </c>
      <c r="U993" s="5">
        <v>0</v>
      </c>
      <c r="V993" s="5">
        <v>0</v>
      </c>
      <c r="W993" s="5">
        <v>0</v>
      </c>
      <c r="X993" s="5">
        <v>0</v>
      </c>
      <c r="Y993" s="5">
        <v>1</v>
      </c>
      <c r="Z993" s="5">
        <v>1</v>
      </c>
      <c r="AA993" s="5">
        <v>1</v>
      </c>
      <c r="AB993" s="5">
        <v>1</v>
      </c>
      <c r="AC993" s="5">
        <v>4</v>
      </c>
      <c r="AD993" s="5">
        <v>1</v>
      </c>
      <c r="AE993" s="5">
        <v>1</v>
      </c>
      <c r="AF993" s="5">
        <v>1</v>
      </c>
      <c r="AG993" s="5">
        <v>1</v>
      </c>
      <c r="AH993" s="5">
        <v>1</v>
      </c>
      <c r="AI993" s="5">
        <v>1</v>
      </c>
      <c r="AJ993" s="5" t="s">
        <v>119</v>
      </c>
      <c r="AK993" s="5">
        <v>1.02</v>
      </c>
      <c r="AL993" s="7">
        <v>5.7000000000000001E-8</v>
      </c>
      <c r="AM993" s="5" t="s">
        <v>43</v>
      </c>
      <c r="AN993" s="5" t="s">
        <v>51</v>
      </c>
      <c r="AO993" s="5" t="s">
        <v>52</v>
      </c>
    </row>
    <row r="994" spans="1:41" x14ac:dyDescent="0.35">
      <c r="A994" s="5" t="s">
        <v>1119</v>
      </c>
      <c r="B994" s="6">
        <v>33091</v>
      </c>
      <c r="C994" s="10">
        <v>30.445964432284541</v>
      </c>
      <c r="D994" s="5">
        <v>1</v>
      </c>
      <c r="E994" s="5">
        <v>0</v>
      </c>
      <c r="F994" s="10">
        <v>22.984058130000001</v>
      </c>
      <c r="G994" s="10">
        <v>163.3729568</v>
      </c>
      <c r="H994" s="10">
        <v>61.346112949999998</v>
      </c>
      <c r="I994" s="10">
        <v>64.956293329999994</v>
      </c>
      <c r="J994" s="10">
        <v>88.057238060000003</v>
      </c>
      <c r="K994" s="10">
        <v>108.2139104</v>
      </c>
      <c r="L994" s="10">
        <v>148.17596119999999</v>
      </c>
      <c r="M994" s="10">
        <v>122.3819767</v>
      </c>
      <c r="N994" s="10">
        <v>2.2811640500000001</v>
      </c>
      <c r="O994" s="10">
        <v>82.4246622</v>
      </c>
      <c r="P994" s="10">
        <v>104.0389627</v>
      </c>
      <c r="Q994" s="10">
        <v>74.381027160000002</v>
      </c>
      <c r="R994" s="5">
        <v>0</v>
      </c>
      <c r="S994" s="5">
        <v>0</v>
      </c>
      <c r="T994" s="5">
        <v>1</v>
      </c>
      <c r="U994" s="5">
        <v>1</v>
      </c>
      <c r="V994" s="5">
        <v>0</v>
      </c>
      <c r="W994" s="5">
        <v>0</v>
      </c>
      <c r="X994" s="5">
        <v>0</v>
      </c>
      <c r="Y994" s="5">
        <v>1</v>
      </c>
      <c r="Z994" s="5">
        <v>1</v>
      </c>
      <c r="AA994" s="5">
        <v>1</v>
      </c>
      <c r="AB994" s="5">
        <v>2</v>
      </c>
      <c r="AC994" s="5">
        <v>4</v>
      </c>
      <c r="AD994" s="5">
        <v>1</v>
      </c>
      <c r="AE994" s="5">
        <v>1</v>
      </c>
      <c r="AF994" s="5">
        <v>1</v>
      </c>
      <c r="AG994" s="5">
        <v>1</v>
      </c>
      <c r="AH994" s="5">
        <v>1</v>
      </c>
      <c r="AI994" s="5">
        <v>1</v>
      </c>
      <c r="AJ994" s="5" t="s">
        <v>120</v>
      </c>
      <c r="AK994" s="5">
        <v>2.19</v>
      </c>
      <c r="AL994" s="7">
        <v>4.5399999999999998E-10</v>
      </c>
      <c r="AM994" s="5" t="s">
        <v>43</v>
      </c>
      <c r="AN994" s="5" t="s">
        <v>72</v>
      </c>
      <c r="AO994" s="5" t="s">
        <v>92</v>
      </c>
    </row>
    <row r="995" spans="1:41" x14ac:dyDescent="0.35">
      <c r="A995" s="5" t="s">
        <v>1120</v>
      </c>
      <c r="B995" s="6">
        <v>34535</v>
      </c>
      <c r="C995" s="10">
        <v>26.495212038303695</v>
      </c>
      <c r="D995" s="5">
        <v>1</v>
      </c>
      <c r="E995" s="5">
        <v>0</v>
      </c>
      <c r="F995" s="10">
        <v>22.65827114</v>
      </c>
      <c r="G995" s="10">
        <v>158.7741479</v>
      </c>
      <c r="H995" s="10">
        <v>57.119756950000003</v>
      </c>
      <c r="I995" s="10">
        <v>68.379245620000006</v>
      </c>
      <c r="J995" s="10">
        <v>93.097705320000003</v>
      </c>
      <c r="K995" s="10">
        <v>109.93887239999999</v>
      </c>
      <c r="L995" s="10">
        <v>171.69439259999999</v>
      </c>
      <c r="M995" s="10">
        <v>121.51193480000001</v>
      </c>
      <c r="N995" s="10">
        <v>2.510913817</v>
      </c>
      <c r="O995" s="10">
        <v>90.317290279999995</v>
      </c>
      <c r="P995" s="10">
        <v>107.18825649999999</v>
      </c>
      <c r="Q995" s="10">
        <v>81.835975079999997</v>
      </c>
      <c r="R995" s="5">
        <v>0</v>
      </c>
      <c r="S995" s="5">
        <v>0</v>
      </c>
      <c r="T995" s="5">
        <v>1</v>
      </c>
      <c r="U995" s="5">
        <v>0</v>
      </c>
      <c r="V995" s="5">
        <v>0</v>
      </c>
      <c r="W995" s="5">
        <v>0</v>
      </c>
      <c r="X995" s="5">
        <v>0</v>
      </c>
      <c r="Y995" s="5">
        <v>1</v>
      </c>
      <c r="Z995" s="5">
        <v>1</v>
      </c>
      <c r="AA995" s="5">
        <v>2</v>
      </c>
      <c r="AB995" s="5">
        <v>1</v>
      </c>
      <c r="AC995" s="5">
        <v>4</v>
      </c>
      <c r="AD995" s="5">
        <v>1</v>
      </c>
      <c r="AE995" s="5">
        <v>1</v>
      </c>
      <c r="AF995" s="5">
        <v>1</v>
      </c>
      <c r="AG995" s="5">
        <v>1</v>
      </c>
      <c r="AH995" s="5">
        <v>2</v>
      </c>
      <c r="AI995" s="5">
        <v>3</v>
      </c>
      <c r="AJ995" s="5" t="s">
        <v>35</v>
      </c>
      <c r="AK995" s="5">
        <v>2.19</v>
      </c>
      <c r="AL995" s="7">
        <v>2.2900000000000001E-6</v>
      </c>
      <c r="AM995" s="5" t="s">
        <v>76</v>
      </c>
      <c r="AN995" s="5" t="s">
        <v>57</v>
      </c>
      <c r="AO995" s="5" t="s">
        <v>114</v>
      </c>
    </row>
    <row r="996" spans="1:41" x14ac:dyDescent="0.35">
      <c r="A996" s="5" t="s">
        <v>1121</v>
      </c>
      <c r="B996" s="6">
        <v>25522</v>
      </c>
      <c r="C996" s="10">
        <v>51.154582763337892</v>
      </c>
      <c r="D996" s="5">
        <v>1</v>
      </c>
      <c r="E996" s="5">
        <v>1</v>
      </c>
      <c r="F996" s="10">
        <v>23.37306268</v>
      </c>
      <c r="G996" s="10">
        <v>167.2046733</v>
      </c>
      <c r="H996" s="10">
        <v>65.345012780000005</v>
      </c>
      <c r="I996" s="10">
        <v>66.650352519999998</v>
      </c>
      <c r="J996" s="10">
        <v>80.832788679999993</v>
      </c>
      <c r="K996" s="10">
        <v>119.7575449</v>
      </c>
      <c r="L996" s="10">
        <v>146.1027541</v>
      </c>
      <c r="M996" s="10">
        <v>120.4724161</v>
      </c>
      <c r="N996" s="10">
        <v>2.1920777390000001</v>
      </c>
      <c r="O996" s="10">
        <v>88.484496039999996</v>
      </c>
      <c r="P996" s="10">
        <v>108.4899137</v>
      </c>
      <c r="Q996" s="10">
        <v>83.148052469999996</v>
      </c>
      <c r="R996" s="5">
        <v>0</v>
      </c>
      <c r="S996" s="5">
        <v>0</v>
      </c>
      <c r="T996" s="5">
        <v>1</v>
      </c>
      <c r="U996" s="5">
        <v>1</v>
      </c>
      <c r="V996" s="5">
        <v>0</v>
      </c>
      <c r="W996" s="5">
        <v>0</v>
      </c>
      <c r="X996" s="5">
        <v>0</v>
      </c>
      <c r="Y996" s="5">
        <v>1</v>
      </c>
      <c r="Z996" s="5">
        <v>1</v>
      </c>
      <c r="AA996" s="5">
        <v>1</v>
      </c>
      <c r="AB996" s="5">
        <v>1</v>
      </c>
      <c r="AC996" s="5">
        <v>4</v>
      </c>
      <c r="AD996" s="5">
        <v>1</v>
      </c>
      <c r="AE996" s="5">
        <v>1</v>
      </c>
      <c r="AF996" s="5">
        <v>1</v>
      </c>
      <c r="AG996" s="5">
        <v>1</v>
      </c>
      <c r="AH996" s="5">
        <v>2</v>
      </c>
      <c r="AI996" s="5">
        <v>3</v>
      </c>
      <c r="AJ996" s="5" t="s">
        <v>122</v>
      </c>
      <c r="AK996" s="5">
        <v>3.36</v>
      </c>
      <c r="AL996" s="7">
        <v>1.31E-9</v>
      </c>
      <c r="AM996" s="5" t="s">
        <v>36</v>
      </c>
      <c r="AN996" s="5" t="s">
        <v>66</v>
      </c>
      <c r="AO996" s="5" t="s">
        <v>67</v>
      </c>
    </row>
    <row r="997" spans="1:41" x14ac:dyDescent="0.35">
      <c r="A997" s="5" t="s">
        <v>1122</v>
      </c>
      <c r="B997" s="6">
        <v>28327</v>
      </c>
      <c r="C997" s="10">
        <v>43.480164158686733</v>
      </c>
      <c r="D997" s="5">
        <v>2</v>
      </c>
      <c r="E997" s="5">
        <v>2</v>
      </c>
      <c r="F997" s="10">
        <v>26.453955100000002</v>
      </c>
      <c r="G997" s="10">
        <v>165.9281819</v>
      </c>
      <c r="H997" s="10">
        <v>72.833456589999997</v>
      </c>
      <c r="I997" s="10">
        <v>72.096642869999997</v>
      </c>
      <c r="J997" s="10">
        <v>119.0569706</v>
      </c>
      <c r="K997" s="10">
        <v>124.6610242</v>
      </c>
      <c r="L997" s="10">
        <v>144.3701538</v>
      </c>
      <c r="M997" s="10">
        <v>121.0630594</v>
      </c>
      <c r="N997" s="10">
        <v>2.0024532079999999</v>
      </c>
      <c r="O997" s="10">
        <v>96.806281609999999</v>
      </c>
      <c r="P997" s="10">
        <v>109.5127991</v>
      </c>
      <c r="Q997" s="10">
        <v>83.629142990000005</v>
      </c>
      <c r="R997" s="5">
        <v>1</v>
      </c>
      <c r="S997" s="5">
        <v>0</v>
      </c>
      <c r="T997" s="5">
        <v>1</v>
      </c>
      <c r="U997" s="5">
        <v>0</v>
      </c>
      <c r="V997" s="5">
        <v>0</v>
      </c>
      <c r="W997" s="5">
        <v>0</v>
      </c>
      <c r="X997" s="5">
        <v>0</v>
      </c>
      <c r="Y997" s="5">
        <v>2</v>
      </c>
      <c r="Z997" s="5">
        <v>1</v>
      </c>
      <c r="AA997" s="5">
        <v>1</v>
      </c>
      <c r="AB997" s="5">
        <v>1</v>
      </c>
      <c r="AC997" s="5">
        <v>4</v>
      </c>
      <c r="AD997" s="5">
        <v>1</v>
      </c>
      <c r="AE997" s="5">
        <v>1</v>
      </c>
      <c r="AF997" s="5">
        <v>1</v>
      </c>
      <c r="AG997" s="5">
        <v>1</v>
      </c>
      <c r="AH997" s="5">
        <v>2</v>
      </c>
      <c r="AI997" s="5">
        <v>3</v>
      </c>
      <c r="AJ997" s="5" t="s">
        <v>123</v>
      </c>
      <c r="AK997" s="5">
        <v>1.02</v>
      </c>
      <c r="AL997" s="7">
        <v>4.29E-8</v>
      </c>
      <c r="AM997" s="5" t="s">
        <v>43</v>
      </c>
      <c r="AN997" s="5" t="s">
        <v>79</v>
      </c>
      <c r="AO997" s="5" t="s">
        <v>80</v>
      </c>
    </row>
    <row r="998" spans="1:41" x14ac:dyDescent="0.35">
      <c r="A998" s="5" t="s">
        <v>1123</v>
      </c>
      <c r="B998" s="6">
        <v>26859</v>
      </c>
      <c r="C998" s="10">
        <v>47.496580027359784</v>
      </c>
      <c r="D998" s="5">
        <v>1</v>
      </c>
      <c r="E998" s="5">
        <v>2</v>
      </c>
      <c r="F998" s="10">
        <v>29.496664089999999</v>
      </c>
      <c r="G998" s="10">
        <v>168.3623485</v>
      </c>
      <c r="H998" s="10">
        <v>83.610891219999999</v>
      </c>
      <c r="I998" s="10">
        <v>64.307824620000005</v>
      </c>
      <c r="J998" s="10">
        <v>73.345887919999996</v>
      </c>
      <c r="K998" s="10">
        <v>123.48216960000001</v>
      </c>
      <c r="L998" s="10">
        <v>146.80795839999999</v>
      </c>
      <c r="M998" s="10">
        <v>118.19764139999999</v>
      </c>
      <c r="N998" s="10">
        <v>2.2828941770000002</v>
      </c>
      <c r="O998" s="10">
        <v>87.975766949999993</v>
      </c>
      <c r="P998" s="10">
        <v>113.32097589999999</v>
      </c>
      <c r="Q998" s="10">
        <v>78.954754539999996</v>
      </c>
      <c r="R998" s="5">
        <v>0</v>
      </c>
      <c r="S998" s="5">
        <v>0</v>
      </c>
      <c r="T998" s="5">
        <v>1</v>
      </c>
      <c r="U998" s="5">
        <v>0</v>
      </c>
      <c r="V998" s="5">
        <v>0</v>
      </c>
      <c r="W998" s="5">
        <v>0</v>
      </c>
      <c r="X998" s="5">
        <v>1</v>
      </c>
      <c r="Y998" s="5">
        <v>2</v>
      </c>
      <c r="Z998" s="5">
        <v>1</v>
      </c>
      <c r="AA998" s="5">
        <v>1</v>
      </c>
      <c r="AB998" s="5">
        <v>2</v>
      </c>
      <c r="AC998" s="5">
        <v>4</v>
      </c>
      <c r="AD998" s="5">
        <v>1</v>
      </c>
      <c r="AE998" s="5">
        <v>1</v>
      </c>
      <c r="AF998" s="5">
        <v>1</v>
      </c>
      <c r="AG998" s="5">
        <v>1</v>
      </c>
      <c r="AH998" s="5">
        <v>1</v>
      </c>
      <c r="AI998" s="5">
        <v>1</v>
      </c>
      <c r="AJ998" s="5" t="s">
        <v>122</v>
      </c>
      <c r="AK998" s="5">
        <v>3.36</v>
      </c>
      <c r="AL998" s="7">
        <v>4.8399999999999998E-9</v>
      </c>
      <c r="AM998" s="5" t="s">
        <v>49</v>
      </c>
      <c r="AN998" s="5" t="s">
        <v>47</v>
      </c>
      <c r="AO998" s="5" t="s">
        <v>111</v>
      </c>
    </row>
    <row r="999" spans="1:41" x14ac:dyDescent="0.35">
      <c r="A999" s="5" t="s">
        <v>1124</v>
      </c>
      <c r="B999" s="6">
        <v>26630</v>
      </c>
      <c r="C999" s="10">
        <v>48.123119015047877</v>
      </c>
      <c r="D999" s="5">
        <v>1</v>
      </c>
      <c r="E999" s="5">
        <v>0</v>
      </c>
      <c r="F999" s="10">
        <v>29.695338150000001</v>
      </c>
      <c r="G999" s="10">
        <v>164.60987320000001</v>
      </c>
      <c r="H999" s="10">
        <v>80.463706799999997</v>
      </c>
      <c r="I999" s="10">
        <v>65.780451139999997</v>
      </c>
      <c r="J999" s="10">
        <v>76.091940679999993</v>
      </c>
      <c r="K999" s="10">
        <v>116.73277760000001</v>
      </c>
      <c r="L999" s="10">
        <v>145.8144058</v>
      </c>
      <c r="M999" s="10">
        <v>122.63703270000001</v>
      </c>
      <c r="N999" s="10">
        <v>2.2166829699999999</v>
      </c>
      <c r="O999" s="10">
        <v>87.263423149999994</v>
      </c>
      <c r="P999" s="10">
        <v>111.70552259999999</v>
      </c>
      <c r="Q999" s="10">
        <v>79.785784109999994</v>
      </c>
      <c r="R999" s="5">
        <v>1</v>
      </c>
      <c r="S999" s="5">
        <v>0</v>
      </c>
      <c r="T999" s="5">
        <v>1</v>
      </c>
      <c r="U999" s="5">
        <v>0</v>
      </c>
      <c r="V999" s="5">
        <v>0</v>
      </c>
      <c r="W999" s="5">
        <v>0</v>
      </c>
      <c r="X999" s="5">
        <v>0</v>
      </c>
      <c r="Y999" s="5">
        <v>2</v>
      </c>
      <c r="Z999" s="5">
        <v>1</v>
      </c>
      <c r="AA999" s="5">
        <v>1</v>
      </c>
      <c r="AB999" s="5">
        <v>1</v>
      </c>
      <c r="AC999" s="5">
        <v>4</v>
      </c>
      <c r="AD999" s="5">
        <v>1</v>
      </c>
      <c r="AE999" s="5">
        <v>1</v>
      </c>
      <c r="AF999" s="5">
        <v>1</v>
      </c>
      <c r="AG999" s="5">
        <v>1</v>
      </c>
      <c r="AH999" s="5">
        <v>1</v>
      </c>
      <c r="AI999" s="5">
        <v>1</v>
      </c>
      <c r="AJ999" s="5" t="s">
        <v>122</v>
      </c>
      <c r="AK999" s="5">
        <v>3.36</v>
      </c>
      <c r="AL999" s="7">
        <v>1.05E-8</v>
      </c>
      <c r="AM999" s="5" t="s">
        <v>36</v>
      </c>
      <c r="AN999" s="5" t="s">
        <v>41</v>
      </c>
      <c r="AO999" s="5" t="s">
        <v>42</v>
      </c>
    </row>
    <row r="1000" spans="1:41" x14ac:dyDescent="0.35">
      <c r="A1000" s="5" t="s">
        <v>1125</v>
      </c>
      <c r="B1000" s="6">
        <v>34134</v>
      </c>
      <c r="C1000" s="10">
        <v>27.592339261285911</v>
      </c>
      <c r="D1000" s="5">
        <v>2</v>
      </c>
      <c r="E1000" s="5">
        <v>0</v>
      </c>
      <c r="F1000" s="10">
        <v>15.1355848</v>
      </c>
      <c r="G1000" s="10">
        <v>175.4757999</v>
      </c>
      <c r="H1000" s="10">
        <v>46.605123929999998</v>
      </c>
      <c r="I1000" s="10">
        <v>63.912448259999998</v>
      </c>
      <c r="J1000" s="10">
        <v>84.720471180000004</v>
      </c>
      <c r="K1000" s="10">
        <v>107.6526898</v>
      </c>
      <c r="L1000" s="10">
        <v>147.19849350000001</v>
      </c>
      <c r="M1000" s="10">
        <v>122.340321</v>
      </c>
      <c r="N1000" s="10">
        <v>2.30312713</v>
      </c>
      <c r="O1000" s="10">
        <v>89.668590379999998</v>
      </c>
      <c r="P1000" s="10">
        <v>109.4418099</v>
      </c>
      <c r="Q1000" s="10">
        <v>86.093721810000005</v>
      </c>
      <c r="R1000" s="5">
        <v>0</v>
      </c>
      <c r="S1000" s="5">
        <v>0</v>
      </c>
      <c r="T1000" s="5">
        <v>1</v>
      </c>
      <c r="U1000" s="5">
        <v>0</v>
      </c>
      <c r="V1000" s="5">
        <v>0</v>
      </c>
      <c r="W1000" s="5">
        <v>0</v>
      </c>
      <c r="X1000" s="5">
        <v>0</v>
      </c>
      <c r="Y1000" s="5">
        <v>1</v>
      </c>
      <c r="Z1000" s="5">
        <v>1</v>
      </c>
      <c r="AA1000" s="5">
        <v>1</v>
      </c>
      <c r="AB1000" s="5">
        <v>2</v>
      </c>
      <c r="AC1000" s="5">
        <v>4</v>
      </c>
      <c r="AD1000" s="5">
        <v>1</v>
      </c>
      <c r="AE1000" s="5">
        <v>1</v>
      </c>
      <c r="AF1000" s="5">
        <v>1</v>
      </c>
      <c r="AG1000" s="5">
        <v>1</v>
      </c>
      <c r="AH1000" s="5">
        <v>2</v>
      </c>
      <c r="AI1000" s="5">
        <v>3</v>
      </c>
      <c r="AJ1000" s="5" t="s">
        <v>119</v>
      </c>
      <c r="AK1000" s="5">
        <v>1.02</v>
      </c>
      <c r="AL1000" s="7">
        <v>9.5499999999999995E-9</v>
      </c>
      <c r="AM1000" s="5" t="s">
        <v>63</v>
      </c>
      <c r="AN1000" s="5" t="s">
        <v>64</v>
      </c>
      <c r="AO1000" s="5" t="s">
        <v>97</v>
      </c>
    </row>
    <row r="1001" spans="1:41" x14ac:dyDescent="0.35">
      <c r="A1001" s="5" t="s">
        <v>1126</v>
      </c>
      <c r="B1001" s="6">
        <v>31111</v>
      </c>
      <c r="C1001" s="10">
        <v>35.863201094391243</v>
      </c>
      <c r="D1001" s="5">
        <v>1</v>
      </c>
      <c r="E1001" s="5">
        <v>0</v>
      </c>
      <c r="F1001" s="10">
        <v>22.31068973</v>
      </c>
      <c r="G1001" s="10">
        <v>163.52888089999999</v>
      </c>
      <c r="H1001" s="10">
        <v>59.66256577</v>
      </c>
      <c r="I1001" s="10">
        <v>60.224610269999999</v>
      </c>
      <c r="J1001" s="10">
        <v>90.821376420000007</v>
      </c>
      <c r="K1001" s="10">
        <v>108.5562099</v>
      </c>
      <c r="L1001" s="10">
        <v>147.44450029999999</v>
      </c>
      <c r="M1001" s="10">
        <v>119.5768889</v>
      </c>
      <c r="N1001" s="10">
        <v>2.4482433289999999</v>
      </c>
      <c r="O1001" s="10">
        <v>88.630791689999995</v>
      </c>
      <c r="P1001" s="10">
        <v>110.1311381</v>
      </c>
      <c r="Q1001" s="10">
        <v>81.595325990000006</v>
      </c>
      <c r="R1001" s="5">
        <v>0</v>
      </c>
      <c r="S1001" s="5">
        <v>0</v>
      </c>
      <c r="T1001" s="5">
        <v>0</v>
      </c>
      <c r="U1001" s="5">
        <v>0</v>
      </c>
      <c r="V1001" s="5">
        <v>0</v>
      </c>
      <c r="W1001" s="5">
        <v>0</v>
      </c>
      <c r="X1001" s="5">
        <v>0</v>
      </c>
      <c r="Y1001" s="5">
        <v>1</v>
      </c>
      <c r="Z1001" s="5">
        <v>1</v>
      </c>
      <c r="AA1001" s="5">
        <v>1</v>
      </c>
      <c r="AB1001" s="5">
        <v>2</v>
      </c>
      <c r="AC1001" s="5">
        <v>4</v>
      </c>
      <c r="AD1001" s="5">
        <v>1</v>
      </c>
      <c r="AE1001" s="5">
        <v>1</v>
      </c>
      <c r="AF1001" s="5">
        <v>1</v>
      </c>
      <c r="AG1001" s="5">
        <v>1</v>
      </c>
      <c r="AH1001" s="5">
        <v>2</v>
      </c>
      <c r="AI1001" s="5">
        <v>3</v>
      </c>
      <c r="AJ1001" s="5" t="s">
        <v>120</v>
      </c>
      <c r="AK1001" s="5">
        <v>2.19</v>
      </c>
      <c r="AL1001" s="7">
        <v>3.3599999999999999E-7</v>
      </c>
      <c r="AM1001" s="5" t="s">
        <v>76</v>
      </c>
      <c r="AN1001" s="5" t="s">
        <v>37</v>
      </c>
      <c r="AO1001" s="5" t="s">
        <v>84</v>
      </c>
    </row>
    <row r="1002" spans="1:41" x14ac:dyDescent="0.35">
      <c r="A1002" s="5" t="s">
        <v>1127</v>
      </c>
      <c r="B1002" s="6">
        <v>31339</v>
      </c>
      <c r="C1002" s="10">
        <v>35.239398084815321</v>
      </c>
      <c r="D1002" s="5">
        <v>2</v>
      </c>
      <c r="E1002" s="5">
        <v>0</v>
      </c>
      <c r="F1002" s="10">
        <v>30.997590259999999</v>
      </c>
      <c r="G1002" s="10">
        <v>166.74496099999999</v>
      </c>
      <c r="H1002" s="10">
        <v>86.185334209999994</v>
      </c>
      <c r="I1002" s="10">
        <v>73.143364730000002</v>
      </c>
      <c r="J1002" s="10">
        <v>113.0015762</v>
      </c>
      <c r="K1002" s="10">
        <v>110.76229619999999</v>
      </c>
      <c r="L1002" s="10">
        <v>166.58243179999999</v>
      </c>
      <c r="M1002" s="10">
        <v>119.63967100000001</v>
      </c>
      <c r="N1002" s="10">
        <v>2.2774783799999998</v>
      </c>
      <c r="O1002" s="10">
        <v>88.731234610000001</v>
      </c>
      <c r="P1002" s="10">
        <v>115.0038242</v>
      </c>
      <c r="Q1002" s="10">
        <v>74.553045960000006</v>
      </c>
      <c r="R1002" s="5">
        <v>1</v>
      </c>
      <c r="S1002" s="5">
        <v>0</v>
      </c>
      <c r="T1002" s="5">
        <v>0</v>
      </c>
      <c r="U1002" s="5">
        <v>0</v>
      </c>
      <c r="V1002" s="5">
        <v>0</v>
      </c>
      <c r="W1002" s="5">
        <v>0</v>
      </c>
      <c r="X1002" s="5">
        <v>0</v>
      </c>
      <c r="Y1002" s="5">
        <v>3</v>
      </c>
      <c r="Z1002" s="5">
        <v>1</v>
      </c>
      <c r="AA1002" s="5">
        <v>2</v>
      </c>
      <c r="AB1002" s="5">
        <v>1</v>
      </c>
      <c r="AC1002" s="5">
        <v>4</v>
      </c>
      <c r="AD1002" s="5">
        <v>1</v>
      </c>
      <c r="AE1002" s="5">
        <v>1</v>
      </c>
      <c r="AF1002" s="5">
        <v>1</v>
      </c>
      <c r="AG1002" s="5">
        <v>1</v>
      </c>
      <c r="AH1002" s="5">
        <v>1</v>
      </c>
      <c r="AI1002" s="5">
        <v>1</v>
      </c>
      <c r="AJ1002" s="5" t="s">
        <v>121</v>
      </c>
      <c r="AK1002" s="5">
        <v>1.02</v>
      </c>
      <c r="AL1002" s="7">
        <v>1.1799999999999999E-6</v>
      </c>
      <c r="AM1002" s="5" t="s">
        <v>36</v>
      </c>
      <c r="AN1002" s="5" t="s">
        <v>47</v>
      </c>
      <c r="AO1002" s="5" t="s">
        <v>103</v>
      </c>
    </row>
    <row r="1003" spans="1:41" x14ac:dyDescent="0.35">
      <c r="A1003" s="5" t="s">
        <v>1128</v>
      </c>
      <c r="B1003" s="6">
        <v>35394</v>
      </c>
      <c r="C1003" s="10">
        <v>24.145006839945282</v>
      </c>
      <c r="D1003" s="5">
        <v>2</v>
      </c>
      <c r="E1003" s="5">
        <v>0</v>
      </c>
      <c r="F1003" s="10">
        <v>18.380150140000001</v>
      </c>
      <c r="G1003" s="10">
        <v>173.18547530000001</v>
      </c>
      <c r="H1003" s="10">
        <v>55.12796822</v>
      </c>
      <c r="I1003" s="10">
        <v>64.931113769999996</v>
      </c>
      <c r="J1003" s="10">
        <v>89.057872799999998</v>
      </c>
      <c r="K1003" s="10">
        <v>112.2107099</v>
      </c>
      <c r="L1003" s="10">
        <v>152.6307501</v>
      </c>
      <c r="M1003" s="10">
        <v>128.8488911</v>
      </c>
      <c r="N1003" s="10">
        <v>2.3506565849999999</v>
      </c>
      <c r="O1003" s="10">
        <v>93.612003909999999</v>
      </c>
      <c r="P1003" s="10">
        <v>110.32930639999999</v>
      </c>
      <c r="Q1003" s="10">
        <v>78.744169589999998</v>
      </c>
      <c r="R1003" s="5">
        <v>0</v>
      </c>
      <c r="S1003" s="5">
        <v>0</v>
      </c>
      <c r="T1003" s="5">
        <v>0</v>
      </c>
      <c r="U1003" s="5">
        <v>0</v>
      </c>
      <c r="V1003" s="5">
        <v>0</v>
      </c>
      <c r="W1003" s="5">
        <v>0</v>
      </c>
      <c r="X1003" s="5">
        <v>0</v>
      </c>
      <c r="Y1003" s="5">
        <v>1</v>
      </c>
      <c r="Z1003" s="5">
        <v>1</v>
      </c>
      <c r="AA1003" s="5">
        <v>1</v>
      </c>
      <c r="AB1003" s="5">
        <v>2</v>
      </c>
      <c r="AC1003" s="5">
        <v>4</v>
      </c>
      <c r="AD1003" s="5">
        <v>1</v>
      </c>
      <c r="AE1003" s="5">
        <v>1</v>
      </c>
      <c r="AF1003" s="5">
        <v>1</v>
      </c>
      <c r="AG1003" s="5">
        <v>1</v>
      </c>
      <c r="AH1003" s="5">
        <v>1</v>
      </c>
      <c r="AI1003" s="5">
        <v>1</v>
      </c>
      <c r="AJ1003" s="5" t="s">
        <v>119</v>
      </c>
      <c r="AK1003" s="5">
        <v>1.02</v>
      </c>
      <c r="AL1003" s="7">
        <v>6.4499999999999999E-9</v>
      </c>
      <c r="AM1003" s="5" t="s">
        <v>36</v>
      </c>
      <c r="AN1003" s="5" t="s">
        <v>66</v>
      </c>
      <c r="AO1003" s="5" t="s">
        <v>67</v>
      </c>
    </row>
    <row r="1004" spans="1:41" x14ac:dyDescent="0.35">
      <c r="A1004" s="5" t="s">
        <v>1129</v>
      </c>
      <c r="B1004" s="6">
        <v>28435</v>
      </c>
      <c r="C1004" s="10">
        <v>43.184678522571822</v>
      </c>
      <c r="D1004" s="5">
        <v>2</v>
      </c>
      <c r="E1004" s="5">
        <v>1</v>
      </c>
      <c r="F1004" s="10">
        <v>25.609104630000001</v>
      </c>
      <c r="G1004" s="10">
        <v>168.6677114</v>
      </c>
      <c r="H1004" s="10">
        <v>72.854821580000007</v>
      </c>
      <c r="I1004" s="10">
        <v>58.888880120000003</v>
      </c>
      <c r="J1004" s="10">
        <v>116.7949983</v>
      </c>
      <c r="K1004" s="10">
        <v>119.82796620000001</v>
      </c>
      <c r="L1004" s="10">
        <v>140.58669259999999</v>
      </c>
      <c r="M1004" s="10">
        <v>115.8169695</v>
      </c>
      <c r="N1004" s="10">
        <v>2.3873215499999998</v>
      </c>
      <c r="O1004" s="10">
        <v>95.355875679999997</v>
      </c>
      <c r="P1004" s="10">
        <v>106.219104</v>
      </c>
      <c r="Q1004" s="10">
        <v>80.26136228</v>
      </c>
      <c r="R1004" s="5">
        <v>1</v>
      </c>
      <c r="S1004" s="5">
        <v>0</v>
      </c>
      <c r="T1004" s="5">
        <v>1</v>
      </c>
      <c r="U1004" s="5">
        <v>0</v>
      </c>
      <c r="V1004" s="5">
        <v>0</v>
      </c>
      <c r="W1004" s="5">
        <v>0</v>
      </c>
      <c r="X1004" s="5">
        <v>0</v>
      </c>
      <c r="Y1004" s="5">
        <v>2</v>
      </c>
      <c r="Z1004" s="5">
        <v>1</v>
      </c>
      <c r="AA1004" s="5">
        <v>1</v>
      </c>
      <c r="AB1004" s="5">
        <v>2</v>
      </c>
      <c r="AC1004" s="5">
        <v>4</v>
      </c>
      <c r="AD1004" s="5">
        <v>1</v>
      </c>
      <c r="AE1004" s="5">
        <v>1</v>
      </c>
      <c r="AF1004" s="5">
        <v>1</v>
      </c>
      <c r="AG1004" s="5">
        <v>1</v>
      </c>
      <c r="AH1004" s="5">
        <v>2</v>
      </c>
      <c r="AI1004" s="5">
        <v>3</v>
      </c>
      <c r="AJ1004" s="5" t="s">
        <v>123</v>
      </c>
      <c r="AK1004" s="5">
        <v>1.02</v>
      </c>
      <c r="AL1004" s="7">
        <v>7.6000000000000006E-8</v>
      </c>
      <c r="AM1004" s="5" t="s">
        <v>36</v>
      </c>
      <c r="AN1004" s="5" t="s">
        <v>39</v>
      </c>
      <c r="AO1004" s="5" t="s">
        <v>113</v>
      </c>
    </row>
    <row r="1005" spans="1:41" x14ac:dyDescent="0.35">
      <c r="A1005" s="5" t="s">
        <v>1130</v>
      </c>
      <c r="B1005" s="6">
        <v>27769</v>
      </c>
      <c r="C1005" s="10">
        <v>45.00683994528044</v>
      </c>
      <c r="D1005" s="5">
        <v>1</v>
      </c>
      <c r="E1005" s="5">
        <v>2</v>
      </c>
      <c r="F1005" s="10">
        <v>17.29015407</v>
      </c>
      <c r="G1005" s="10">
        <v>162.775431</v>
      </c>
      <c r="H1005" s="10">
        <v>45.811717190000003</v>
      </c>
      <c r="I1005" s="10">
        <v>62.69313262</v>
      </c>
      <c r="J1005" s="10">
        <v>80.745143589999998</v>
      </c>
      <c r="K1005" s="10">
        <v>121.4634367</v>
      </c>
      <c r="L1005" s="10">
        <v>149.77385190000001</v>
      </c>
      <c r="M1005" s="10">
        <v>121.0913546</v>
      </c>
      <c r="N1005" s="10">
        <v>2.3889993309999999</v>
      </c>
      <c r="O1005" s="10">
        <v>86.382287070000004</v>
      </c>
      <c r="P1005" s="10">
        <v>110.6190446</v>
      </c>
      <c r="Q1005" s="10">
        <v>81.091651220000003</v>
      </c>
      <c r="R1005" s="5">
        <v>0</v>
      </c>
      <c r="S1005" s="5">
        <v>1</v>
      </c>
      <c r="T1005" s="5">
        <v>1</v>
      </c>
      <c r="U1005" s="5">
        <v>0</v>
      </c>
      <c r="V1005" s="5">
        <v>0</v>
      </c>
      <c r="W1005" s="5">
        <v>0</v>
      </c>
      <c r="X1005" s="5">
        <v>0</v>
      </c>
      <c r="Y1005" s="5">
        <v>1</v>
      </c>
      <c r="Z1005" s="5">
        <v>1</v>
      </c>
      <c r="AA1005" s="5">
        <v>1</v>
      </c>
      <c r="AB1005" s="5">
        <v>2</v>
      </c>
      <c r="AC1005" s="5">
        <v>4</v>
      </c>
      <c r="AD1005" s="5">
        <v>1</v>
      </c>
      <c r="AE1005" s="5">
        <v>1</v>
      </c>
      <c r="AF1005" s="5">
        <v>1</v>
      </c>
      <c r="AG1005" s="5">
        <v>1</v>
      </c>
      <c r="AH1005" s="5">
        <v>2</v>
      </c>
      <c r="AI1005" s="5">
        <v>3</v>
      </c>
      <c r="AJ1005" s="5" t="s">
        <v>122</v>
      </c>
      <c r="AK1005" s="5">
        <v>3.36</v>
      </c>
      <c r="AL1005" s="7">
        <v>6.1600000000000004E-10</v>
      </c>
      <c r="AM1005" s="5" t="s">
        <v>36</v>
      </c>
      <c r="AN1005" s="5" t="s">
        <v>53</v>
      </c>
      <c r="AO1005" s="5" t="s">
        <v>115</v>
      </c>
    </row>
    <row r="1006" spans="1:41" x14ac:dyDescent="0.35">
      <c r="A1006" s="5" t="s">
        <v>1131</v>
      </c>
      <c r="B1006" s="6">
        <v>36089</v>
      </c>
      <c r="C1006" s="10">
        <v>22.243502051983583</v>
      </c>
      <c r="D1006" s="5">
        <v>2</v>
      </c>
      <c r="E1006" s="5">
        <v>0</v>
      </c>
      <c r="F1006" s="10">
        <v>23.242485439999999</v>
      </c>
      <c r="G1006" s="10">
        <v>165.21626280000001</v>
      </c>
      <c r="H1006" s="10">
        <v>63.443649319999999</v>
      </c>
      <c r="I1006" s="10">
        <v>29.28484306</v>
      </c>
      <c r="J1006" s="10">
        <v>203.03112419999999</v>
      </c>
      <c r="K1006" s="10">
        <v>136.76688580000001</v>
      </c>
      <c r="L1006" s="10">
        <v>285.98343990000001</v>
      </c>
      <c r="M1006" s="10">
        <v>480.78664099999997</v>
      </c>
      <c r="N1006" s="10">
        <v>9.7655787119999999</v>
      </c>
      <c r="O1006" s="10">
        <v>109.744499</v>
      </c>
      <c r="P1006" s="10">
        <v>123.04946219999999</v>
      </c>
      <c r="Q1006" s="10">
        <v>91.241080789999998</v>
      </c>
      <c r="R1006" s="5">
        <v>0</v>
      </c>
      <c r="S1006" s="5">
        <v>0</v>
      </c>
      <c r="T1006" s="5">
        <v>1</v>
      </c>
      <c r="U1006" s="5">
        <v>0</v>
      </c>
      <c r="V1006" s="5">
        <v>1</v>
      </c>
      <c r="W1006" s="5">
        <v>1</v>
      </c>
      <c r="X1006" s="5">
        <v>0</v>
      </c>
      <c r="Y1006" s="5">
        <v>1</v>
      </c>
      <c r="Z1006" s="5">
        <v>2</v>
      </c>
      <c r="AA1006" s="5">
        <v>3</v>
      </c>
      <c r="AB1006" s="5">
        <v>4</v>
      </c>
      <c r="AC1006" s="5">
        <v>3</v>
      </c>
      <c r="AD1006" s="5">
        <v>4</v>
      </c>
      <c r="AE1006" s="5">
        <v>3</v>
      </c>
      <c r="AF1006" s="5">
        <v>4</v>
      </c>
      <c r="AG1006" s="5">
        <v>2</v>
      </c>
      <c r="AH1006" s="5">
        <v>3</v>
      </c>
      <c r="AI1006" s="5">
        <v>3</v>
      </c>
      <c r="AJ1006" s="5" t="s">
        <v>125</v>
      </c>
      <c r="AK1006" s="5">
        <v>1.02</v>
      </c>
      <c r="AL1006" s="5">
        <v>0.85118258599999996</v>
      </c>
      <c r="AM1006" s="5" t="s">
        <v>36</v>
      </c>
      <c r="AN1006" s="5" t="s">
        <v>53</v>
      </c>
      <c r="AO1006" s="5" t="s">
        <v>117</v>
      </c>
    </row>
    <row r="1007" spans="1:41" x14ac:dyDescent="0.35">
      <c r="A1007" s="5" t="s">
        <v>1132</v>
      </c>
      <c r="B1007" s="6">
        <v>26308</v>
      </c>
      <c r="C1007" s="10">
        <v>49.004103967168263</v>
      </c>
      <c r="D1007" s="5">
        <v>1</v>
      </c>
      <c r="E1007" s="5">
        <v>0</v>
      </c>
      <c r="F1007" s="10">
        <v>17.246234909999998</v>
      </c>
      <c r="G1007" s="10">
        <v>160.61813900000001</v>
      </c>
      <c r="H1007" s="10">
        <v>44.492158619999998</v>
      </c>
      <c r="I1007" s="10">
        <v>60.521106240000002</v>
      </c>
      <c r="J1007" s="10">
        <v>72.630005740000001</v>
      </c>
      <c r="K1007" s="10">
        <v>121.3238638</v>
      </c>
      <c r="L1007" s="10">
        <v>141.4193913</v>
      </c>
      <c r="M1007" s="10">
        <v>122.60963529999999</v>
      </c>
      <c r="N1007" s="10">
        <v>2.3366954120000001</v>
      </c>
      <c r="O1007" s="10">
        <v>93.384206739999996</v>
      </c>
      <c r="P1007" s="10">
        <v>107.5387688</v>
      </c>
      <c r="Q1007" s="10">
        <v>79.598474300000007</v>
      </c>
      <c r="R1007" s="5">
        <v>1</v>
      </c>
      <c r="S1007" s="5">
        <v>0</v>
      </c>
      <c r="T1007" s="5">
        <v>0</v>
      </c>
      <c r="U1007" s="5">
        <v>0</v>
      </c>
      <c r="V1007" s="5">
        <v>0</v>
      </c>
      <c r="W1007" s="5">
        <v>0</v>
      </c>
      <c r="X1007" s="5">
        <v>0</v>
      </c>
      <c r="Y1007" s="5">
        <v>1</v>
      </c>
      <c r="Z1007" s="5">
        <v>1</v>
      </c>
      <c r="AA1007" s="5">
        <v>1</v>
      </c>
      <c r="AB1007" s="5">
        <v>2</v>
      </c>
      <c r="AC1007" s="5">
        <v>4</v>
      </c>
      <c r="AD1007" s="5">
        <v>1</v>
      </c>
      <c r="AE1007" s="5">
        <v>1</v>
      </c>
      <c r="AF1007" s="5">
        <v>1</v>
      </c>
      <c r="AG1007" s="5">
        <v>1</v>
      </c>
      <c r="AH1007" s="5">
        <v>1</v>
      </c>
      <c r="AI1007" s="5">
        <v>1</v>
      </c>
      <c r="AJ1007" s="5" t="s">
        <v>122</v>
      </c>
      <c r="AK1007" s="5">
        <v>3.36</v>
      </c>
      <c r="AL1007" s="7">
        <v>3.6700000000000003E-10</v>
      </c>
      <c r="AM1007" s="5" t="s">
        <v>43</v>
      </c>
      <c r="AN1007" s="5" t="s">
        <v>72</v>
      </c>
      <c r="AO1007" s="5" t="s">
        <v>89</v>
      </c>
    </row>
    <row r="1008" spans="1:41" x14ac:dyDescent="0.35">
      <c r="A1008" s="5" t="s">
        <v>1133</v>
      </c>
      <c r="B1008" s="6">
        <v>32035</v>
      </c>
      <c r="C1008" s="10">
        <v>33.335157318741452</v>
      </c>
      <c r="D1008" s="5">
        <v>1</v>
      </c>
      <c r="E1008" s="5">
        <v>0</v>
      </c>
      <c r="F1008" s="10">
        <v>30.15994821</v>
      </c>
      <c r="G1008" s="10">
        <v>164.0584494</v>
      </c>
      <c r="H1008" s="10">
        <v>81.176027880000007</v>
      </c>
      <c r="I1008" s="10">
        <v>61.622828239999997</v>
      </c>
      <c r="J1008" s="10">
        <v>94.449570030000004</v>
      </c>
      <c r="K1008" s="10">
        <v>108.9090688</v>
      </c>
      <c r="L1008" s="10">
        <v>153.83451400000001</v>
      </c>
      <c r="M1008" s="10">
        <v>122.1413228</v>
      </c>
      <c r="N1008" s="10">
        <v>2.496388407</v>
      </c>
      <c r="O1008" s="10">
        <v>87.411964220000002</v>
      </c>
      <c r="P1008" s="10">
        <v>108.5185852</v>
      </c>
      <c r="Q1008" s="10">
        <v>80.121208899999999</v>
      </c>
      <c r="R1008" s="5">
        <v>0</v>
      </c>
      <c r="S1008" s="5">
        <v>0</v>
      </c>
      <c r="T1008" s="5">
        <v>0</v>
      </c>
      <c r="U1008" s="5">
        <v>1</v>
      </c>
      <c r="V1008" s="5">
        <v>0</v>
      </c>
      <c r="W1008" s="5">
        <v>0</v>
      </c>
      <c r="X1008" s="5">
        <v>0</v>
      </c>
      <c r="Y1008" s="5">
        <v>3</v>
      </c>
      <c r="Z1008" s="5">
        <v>1</v>
      </c>
      <c r="AA1008" s="5">
        <v>1</v>
      </c>
      <c r="AB1008" s="5">
        <v>2</v>
      </c>
      <c r="AC1008" s="5">
        <v>4</v>
      </c>
      <c r="AD1008" s="5">
        <v>1</v>
      </c>
      <c r="AE1008" s="5">
        <v>1</v>
      </c>
      <c r="AF1008" s="5">
        <v>1</v>
      </c>
      <c r="AG1008" s="5">
        <v>1</v>
      </c>
      <c r="AH1008" s="5">
        <v>2</v>
      </c>
      <c r="AI1008" s="5">
        <v>3</v>
      </c>
      <c r="AJ1008" s="5" t="s">
        <v>120</v>
      </c>
      <c r="AK1008" s="5">
        <v>2.19</v>
      </c>
      <c r="AL1008" s="7">
        <v>1.6300000000000001E-6</v>
      </c>
      <c r="AM1008" s="5" t="s">
        <v>76</v>
      </c>
      <c r="AN1008" s="5" t="s">
        <v>57</v>
      </c>
      <c r="AO1008" s="5" t="s">
        <v>114</v>
      </c>
    </row>
    <row r="1009" spans="1:41" x14ac:dyDescent="0.35">
      <c r="A1009" s="5" t="s">
        <v>1134</v>
      </c>
      <c r="B1009" s="6">
        <v>26166</v>
      </c>
      <c r="C1009" s="10">
        <v>49.392612859097127</v>
      </c>
      <c r="D1009" s="5">
        <v>2</v>
      </c>
      <c r="E1009" s="5">
        <v>3</v>
      </c>
      <c r="F1009" s="10">
        <v>24.940378809999999</v>
      </c>
      <c r="G1009" s="10">
        <v>168.8511331</v>
      </c>
      <c r="H1009" s="10">
        <v>71.106778649999995</v>
      </c>
      <c r="I1009" s="10">
        <v>63.143857869999998</v>
      </c>
      <c r="J1009" s="10">
        <v>114.4148502</v>
      </c>
      <c r="K1009" s="10">
        <v>124.3278985</v>
      </c>
      <c r="L1009" s="10">
        <v>147.6582295</v>
      </c>
      <c r="M1009" s="10">
        <v>118.1312978</v>
      </c>
      <c r="N1009" s="10">
        <v>2.338441687</v>
      </c>
      <c r="O1009" s="10">
        <v>90.066744139999997</v>
      </c>
      <c r="P1009" s="10">
        <v>107.97658130000001</v>
      </c>
      <c r="Q1009" s="10">
        <v>80.800020239999995</v>
      </c>
      <c r="R1009" s="5">
        <v>0</v>
      </c>
      <c r="S1009" s="5">
        <v>0</v>
      </c>
      <c r="T1009" s="5">
        <v>1</v>
      </c>
      <c r="U1009" s="5">
        <v>1</v>
      </c>
      <c r="V1009" s="5">
        <v>1</v>
      </c>
      <c r="W1009" s="5">
        <v>0</v>
      </c>
      <c r="X1009" s="5">
        <v>0</v>
      </c>
      <c r="Y1009" s="5">
        <v>2</v>
      </c>
      <c r="Z1009" s="5">
        <v>1</v>
      </c>
      <c r="AA1009" s="5">
        <v>1</v>
      </c>
      <c r="AB1009" s="5">
        <v>2</v>
      </c>
      <c r="AC1009" s="5">
        <v>4</v>
      </c>
      <c r="AD1009" s="5">
        <v>1</v>
      </c>
      <c r="AE1009" s="5">
        <v>1</v>
      </c>
      <c r="AF1009" s="5">
        <v>1</v>
      </c>
      <c r="AG1009" s="5">
        <v>1</v>
      </c>
      <c r="AH1009" s="5">
        <v>2</v>
      </c>
      <c r="AI1009" s="5">
        <v>3</v>
      </c>
      <c r="AJ1009" s="5" t="s">
        <v>123</v>
      </c>
      <c r="AK1009" s="5">
        <v>2.15</v>
      </c>
      <c r="AL1009" s="7">
        <v>5.8100000000000004E-9</v>
      </c>
      <c r="AM1009" s="5" t="s">
        <v>49</v>
      </c>
      <c r="AN1009" s="5" t="s">
        <v>47</v>
      </c>
      <c r="AO1009" s="5" t="s">
        <v>82</v>
      </c>
    </row>
    <row r="1010" spans="1:41" x14ac:dyDescent="0.35">
      <c r="A1010" s="5" t="s">
        <v>1135</v>
      </c>
      <c r="B1010" s="6">
        <v>36754</v>
      </c>
      <c r="C1010" s="10">
        <v>20.424076607387139</v>
      </c>
      <c r="D1010" s="5">
        <v>2</v>
      </c>
      <c r="E1010" s="5">
        <v>0</v>
      </c>
      <c r="F1010" s="10">
        <v>21.09287574</v>
      </c>
      <c r="G1010" s="10">
        <v>169.50307649999999</v>
      </c>
      <c r="H1010" s="10">
        <v>60.602559169999999</v>
      </c>
      <c r="I1010" s="10">
        <v>78.742719489999999</v>
      </c>
      <c r="J1010" s="10">
        <v>94.527153720000001</v>
      </c>
      <c r="K1010" s="10">
        <v>108.5803068</v>
      </c>
      <c r="L1010" s="10">
        <v>155.99440100000001</v>
      </c>
      <c r="M1010" s="10">
        <v>122.5703707</v>
      </c>
      <c r="N1010" s="10">
        <v>1.9810644340000001</v>
      </c>
      <c r="O1010" s="10">
        <v>86.436216450000003</v>
      </c>
      <c r="P1010" s="10">
        <v>115.4494875</v>
      </c>
      <c r="Q1010" s="10">
        <v>82.400991090000005</v>
      </c>
      <c r="R1010" s="5">
        <v>0</v>
      </c>
      <c r="S1010" s="5">
        <v>0</v>
      </c>
      <c r="T1010" s="5">
        <v>1</v>
      </c>
      <c r="U1010" s="5">
        <v>0</v>
      </c>
      <c r="V1010" s="5">
        <v>0</v>
      </c>
      <c r="W1010" s="5">
        <v>0</v>
      </c>
      <c r="X1010" s="5">
        <v>0</v>
      </c>
      <c r="Y1010" s="5">
        <v>1</v>
      </c>
      <c r="Z1010" s="5">
        <v>1</v>
      </c>
      <c r="AA1010" s="5">
        <v>1</v>
      </c>
      <c r="AB1010" s="5">
        <v>1</v>
      </c>
      <c r="AC1010" s="5">
        <v>4</v>
      </c>
      <c r="AD1010" s="5">
        <v>1</v>
      </c>
      <c r="AE1010" s="5">
        <v>1</v>
      </c>
      <c r="AF1010" s="5">
        <v>1</v>
      </c>
      <c r="AG1010" s="5">
        <v>1</v>
      </c>
      <c r="AH1010" s="5">
        <v>2</v>
      </c>
      <c r="AI1010" s="5">
        <v>3</v>
      </c>
      <c r="AJ1010" s="5" t="s">
        <v>119</v>
      </c>
      <c r="AK1010" s="5">
        <v>1.02</v>
      </c>
      <c r="AL1010" s="7">
        <v>5.2700000000000002E-8</v>
      </c>
      <c r="AM1010" s="5" t="s">
        <v>36</v>
      </c>
      <c r="AN1010" s="5" t="s">
        <v>37</v>
      </c>
      <c r="AO1010" s="5" t="s">
        <v>94</v>
      </c>
    </row>
    <row r="1011" spans="1:41" x14ac:dyDescent="0.35">
      <c r="A1011" s="5" t="s">
        <v>1136</v>
      </c>
      <c r="B1011" s="6">
        <v>33245</v>
      </c>
      <c r="C1011" s="10">
        <v>30.024623803009575</v>
      </c>
      <c r="D1011" s="5">
        <v>2</v>
      </c>
      <c r="E1011" s="5">
        <v>0</v>
      </c>
      <c r="F1011" s="10">
        <v>26.08197612</v>
      </c>
      <c r="G1011" s="10">
        <v>172.27731610000001</v>
      </c>
      <c r="H1011" s="10">
        <v>77.409932330000004</v>
      </c>
      <c r="I1011" s="10">
        <v>41.964022589999999</v>
      </c>
      <c r="J1011" s="10">
        <v>201.05860709999999</v>
      </c>
      <c r="K1011" s="10">
        <v>134.76713950000001</v>
      </c>
      <c r="L1011" s="10">
        <v>294.07580410000003</v>
      </c>
      <c r="M1011" s="10">
        <v>465.05665959999999</v>
      </c>
      <c r="N1011" s="10">
        <v>7.0078077829999996</v>
      </c>
      <c r="O1011" s="10">
        <v>114.126677</v>
      </c>
      <c r="P1011" s="10">
        <v>123.3178475</v>
      </c>
      <c r="Q1011" s="10">
        <v>93.155568529999996</v>
      </c>
      <c r="R1011" s="5">
        <v>1</v>
      </c>
      <c r="S1011" s="5">
        <v>1</v>
      </c>
      <c r="T1011" s="5">
        <v>1</v>
      </c>
      <c r="U1011" s="5">
        <v>0</v>
      </c>
      <c r="V1011" s="5">
        <v>1</v>
      </c>
      <c r="W1011" s="5">
        <v>0</v>
      </c>
      <c r="X1011" s="5">
        <v>1</v>
      </c>
      <c r="Y1011" s="5">
        <v>2</v>
      </c>
      <c r="Z1011" s="5">
        <v>3</v>
      </c>
      <c r="AA1011" s="5">
        <v>4</v>
      </c>
      <c r="AB1011" s="5">
        <v>3</v>
      </c>
      <c r="AC1011" s="5">
        <v>3</v>
      </c>
      <c r="AD1011" s="5">
        <v>4</v>
      </c>
      <c r="AE1011" s="5">
        <v>3</v>
      </c>
      <c r="AF1011" s="5">
        <v>4</v>
      </c>
      <c r="AG1011" s="5">
        <v>2</v>
      </c>
      <c r="AH1011" s="5">
        <v>3</v>
      </c>
      <c r="AI1011" s="5">
        <v>3</v>
      </c>
      <c r="AJ1011" s="5" t="s">
        <v>127</v>
      </c>
      <c r="AK1011" s="5">
        <v>1.02</v>
      </c>
      <c r="AL1011" s="5">
        <v>0.96074456799999997</v>
      </c>
      <c r="AM1011" s="5" t="s">
        <v>43</v>
      </c>
      <c r="AN1011" s="5" t="s">
        <v>72</v>
      </c>
      <c r="AO1011" s="5" t="s">
        <v>92</v>
      </c>
    </row>
    <row r="1012" spans="1:41" x14ac:dyDescent="0.35">
      <c r="A1012" s="5" t="s">
        <v>1137</v>
      </c>
      <c r="B1012" s="6">
        <v>27619</v>
      </c>
      <c r="C1012" s="10">
        <v>45.417236662106703</v>
      </c>
      <c r="D1012" s="5">
        <v>2</v>
      </c>
      <c r="E1012" s="5">
        <v>1</v>
      </c>
      <c r="F1012" s="10">
        <v>24.868366779999999</v>
      </c>
      <c r="G1012" s="10">
        <v>170.30201819999999</v>
      </c>
      <c r="H1012" s="10">
        <v>72.12517063</v>
      </c>
      <c r="I1012" s="10">
        <v>70.309649480000004</v>
      </c>
      <c r="J1012" s="10">
        <v>117.84536610000001</v>
      </c>
      <c r="K1012" s="10">
        <v>122.69225969999999</v>
      </c>
      <c r="L1012" s="10">
        <v>145.5525308</v>
      </c>
      <c r="M1012" s="10">
        <v>116.26805520000001</v>
      </c>
      <c r="N1012" s="10">
        <v>2.070164364</v>
      </c>
      <c r="O1012" s="10">
        <v>82.503969089999998</v>
      </c>
      <c r="P1012" s="10">
        <v>108.827833</v>
      </c>
      <c r="Q1012" s="10">
        <v>72.38690665</v>
      </c>
      <c r="R1012" s="5">
        <v>1</v>
      </c>
      <c r="S1012" s="5">
        <v>0</v>
      </c>
      <c r="T1012" s="5">
        <v>1</v>
      </c>
      <c r="U1012" s="5">
        <v>1</v>
      </c>
      <c r="V1012" s="5">
        <v>0</v>
      </c>
      <c r="W1012" s="5">
        <v>0</v>
      </c>
      <c r="X1012" s="5">
        <v>0</v>
      </c>
      <c r="Y1012" s="5">
        <v>1</v>
      </c>
      <c r="Z1012" s="5">
        <v>1</v>
      </c>
      <c r="AA1012" s="5">
        <v>1</v>
      </c>
      <c r="AB1012" s="5">
        <v>1</v>
      </c>
      <c r="AC1012" s="5">
        <v>4</v>
      </c>
      <c r="AD1012" s="5">
        <v>1</v>
      </c>
      <c r="AE1012" s="5">
        <v>1</v>
      </c>
      <c r="AF1012" s="5">
        <v>1</v>
      </c>
      <c r="AG1012" s="5">
        <v>1</v>
      </c>
      <c r="AH1012" s="5">
        <v>1</v>
      </c>
      <c r="AI1012" s="5">
        <v>1</v>
      </c>
      <c r="AJ1012" s="5" t="s">
        <v>123</v>
      </c>
      <c r="AK1012" s="5">
        <v>2.15</v>
      </c>
      <c r="AL1012" s="7">
        <v>1.44E-11</v>
      </c>
      <c r="AM1012" s="5" t="s">
        <v>43</v>
      </c>
      <c r="AN1012" s="5" t="s">
        <v>72</v>
      </c>
      <c r="AO1012" s="5" t="s">
        <v>89</v>
      </c>
    </row>
    <row r="1013" spans="1:41" x14ac:dyDescent="0.35">
      <c r="A1013" s="5" t="s">
        <v>1138</v>
      </c>
      <c r="B1013" s="6">
        <v>27868</v>
      </c>
      <c r="C1013" s="10">
        <v>44.735978112175104</v>
      </c>
      <c r="D1013" s="5">
        <v>2</v>
      </c>
      <c r="E1013" s="5">
        <v>1</v>
      </c>
      <c r="F1013" s="10">
        <v>28.27354704</v>
      </c>
      <c r="G1013" s="10">
        <v>171.4645289</v>
      </c>
      <c r="H1013" s="10">
        <v>83.124467670000001</v>
      </c>
      <c r="I1013" s="10">
        <v>42.847579709999998</v>
      </c>
      <c r="J1013" s="10">
        <v>200.6557272</v>
      </c>
      <c r="K1013" s="10">
        <v>128.0399098</v>
      </c>
      <c r="L1013" s="10">
        <v>304.85736839999998</v>
      </c>
      <c r="M1013" s="10">
        <v>467.8378343</v>
      </c>
      <c r="N1013" s="10">
        <v>7.1149262230000003</v>
      </c>
      <c r="O1013" s="10">
        <v>119.2728244</v>
      </c>
      <c r="P1013" s="10">
        <v>122.33977400000001</v>
      </c>
      <c r="Q1013" s="10">
        <v>90.249943329999994</v>
      </c>
      <c r="R1013" s="5">
        <v>1</v>
      </c>
      <c r="S1013" s="5">
        <v>1</v>
      </c>
      <c r="T1013" s="5">
        <v>1</v>
      </c>
      <c r="U1013" s="5">
        <v>0</v>
      </c>
      <c r="V1013" s="5">
        <v>0</v>
      </c>
      <c r="W1013" s="5">
        <v>1</v>
      </c>
      <c r="X1013" s="5">
        <v>1</v>
      </c>
      <c r="Y1013" s="5">
        <v>2</v>
      </c>
      <c r="Z1013" s="5">
        <v>3</v>
      </c>
      <c r="AA1013" s="5">
        <v>4</v>
      </c>
      <c r="AB1013" s="5">
        <v>3</v>
      </c>
      <c r="AC1013" s="5">
        <v>4</v>
      </c>
      <c r="AD1013" s="5">
        <v>4</v>
      </c>
      <c r="AE1013" s="5">
        <v>3</v>
      </c>
      <c r="AF1013" s="5">
        <v>4</v>
      </c>
      <c r="AG1013" s="5">
        <v>2</v>
      </c>
      <c r="AH1013" s="5">
        <v>3</v>
      </c>
      <c r="AI1013" s="5">
        <v>3</v>
      </c>
      <c r="AJ1013" s="5" t="s">
        <v>127</v>
      </c>
      <c r="AK1013" s="5">
        <v>2.15</v>
      </c>
      <c r="AL1013" s="5">
        <v>0.99629364499999995</v>
      </c>
      <c r="AM1013" s="5" t="s">
        <v>43</v>
      </c>
      <c r="AN1013" s="5" t="s">
        <v>72</v>
      </c>
      <c r="AO1013" s="5" t="s">
        <v>92</v>
      </c>
    </row>
    <row r="1014" spans="1:41" x14ac:dyDescent="0.35">
      <c r="A1014" s="5" t="s">
        <v>1139</v>
      </c>
      <c r="B1014" s="6">
        <v>31556</v>
      </c>
      <c r="C1014" s="10">
        <v>34.645690834473321</v>
      </c>
      <c r="D1014" s="5">
        <v>1</v>
      </c>
      <c r="E1014" s="5">
        <v>0</v>
      </c>
      <c r="F1014" s="10">
        <v>25.938228819999999</v>
      </c>
      <c r="G1014" s="10">
        <v>163.3885507</v>
      </c>
      <c r="H1014" s="10">
        <v>69.244224889999998</v>
      </c>
      <c r="I1014" s="10">
        <v>66.790769909999995</v>
      </c>
      <c r="J1014" s="10">
        <v>94.196995659999999</v>
      </c>
      <c r="K1014" s="10">
        <v>110.46905080000001</v>
      </c>
      <c r="L1014" s="10">
        <v>143.95063920000001</v>
      </c>
      <c r="M1014" s="10">
        <v>115.0296195</v>
      </c>
      <c r="N1014" s="10">
        <v>2.1552474890000002</v>
      </c>
      <c r="O1014" s="10">
        <v>89.427753659999993</v>
      </c>
      <c r="P1014" s="10">
        <v>115.31911030000001</v>
      </c>
      <c r="Q1014" s="10">
        <v>72.976014960000001</v>
      </c>
      <c r="R1014" s="5">
        <v>0</v>
      </c>
      <c r="S1014" s="5">
        <v>0</v>
      </c>
      <c r="T1014" s="5">
        <v>0</v>
      </c>
      <c r="U1014" s="5">
        <v>0</v>
      </c>
      <c r="V1014" s="5">
        <v>0</v>
      </c>
      <c r="W1014" s="5">
        <v>0</v>
      </c>
      <c r="X1014" s="5">
        <v>0</v>
      </c>
      <c r="Y1014" s="5">
        <v>2</v>
      </c>
      <c r="Z1014" s="5">
        <v>1</v>
      </c>
      <c r="AA1014" s="5">
        <v>1</v>
      </c>
      <c r="AB1014" s="5">
        <v>1</v>
      </c>
      <c r="AC1014" s="5">
        <v>4</v>
      </c>
      <c r="AD1014" s="5">
        <v>1</v>
      </c>
      <c r="AE1014" s="5">
        <v>1</v>
      </c>
      <c r="AF1014" s="5">
        <v>1</v>
      </c>
      <c r="AG1014" s="5">
        <v>1</v>
      </c>
      <c r="AH1014" s="5">
        <v>1</v>
      </c>
      <c r="AI1014" s="5">
        <v>1</v>
      </c>
      <c r="AJ1014" s="5" t="s">
        <v>120</v>
      </c>
      <c r="AK1014" s="5">
        <v>2.19</v>
      </c>
      <c r="AL1014" s="7">
        <v>2.62E-8</v>
      </c>
      <c r="AM1014" s="5" t="s">
        <v>76</v>
      </c>
      <c r="AN1014" s="5" t="s">
        <v>77</v>
      </c>
      <c r="AO1014" s="5" t="s">
        <v>85</v>
      </c>
    </row>
    <row r="1015" spans="1:41" x14ac:dyDescent="0.35">
      <c r="A1015" s="5" t="s">
        <v>1140</v>
      </c>
      <c r="B1015" s="6">
        <v>35133</v>
      </c>
      <c r="C1015" s="10">
        <v>24.859097127222981</v>
      </c>
      <c r="D1015" s="5">
        <v>2</v>
      </c>
      <c r="E1015" s="5">
        <v>0</v>
      </c>
      <c r="F1015" s="10">
        <v>26.516093089999998</v>
      </c>
      <c r="G1015" s="10">
        <v>170.89109020000001</v>
      </c>
      <c r="H1015" s="10">
        <v>77.43697435</v>
      </c>
      <c r="I1015" s="10">
        <v>78.049446329999995</v>
      </c>
      <c r="J1015" s="10">
        <v>87.156816419999998</v>
      </c>
      <c r="K1015" s="10">
        <v>103.2178629</v>
      </c>
      <c r="L1015" s="10">
        <v>158.2062128</v>
      </c>
      <c r="M1015" s="10">
        <v>123.97650710000001</v>
      </c>
      <c r="N1015" s="10">
        <v>2.0269998079999998</v>
      </c>
      <c r="O1015" s="10">
        <v>93.914772560000003</v>
      </c>
      <c r="P1015" s="10">
        <v>108.9899727</v>
      </c>
      <c r="Q1015" s="10">
        <v>85.759378119999994</v>
      </c>
      <c r="R1015" s="5">
        <v>0</v>
      </c>
      <c r="S1015" s="5">
        <v>0</v>
      </c>
      <c r="T1015" s="5">
        <v>0</v>
      </c>
      <c r="U1015" s="5">
        <v>0</v>
      </c>
      <c r="V1015" s="5">
        <v>0</v>
      </c>
      <c r="W1015" s="5">
        <v>0</v>
      </c>
      <c r="X1015" s="5">
        <v>0</v>
      </c>
      <c r="Y1015" s="5">
        <v>2</v>
      </c>
      <c r="Z1015" s="5">
        <v>1</v>
      </c>
      <c r="AA1015" s="5">
        <v>1</v>
      </c>
      <c r="AB1015" s="5">
        <v>1</v>
      </c>
      <c r="AC1015" s="5">
        <v>4</v>
      </c>
      <c r="AD1015" s="5">
        <v>1</v>
      </c>
      <c r="AE1015" s="5">
        <v>1</v>
      </c>
      <c r="AF1015" s="5">
        <v>1</v>
      </c>
      <c r="AG1015" s="5">
        <v>1</v>
      </c>
      <c r="AH1015" s="5">
        <v>2</v>
      </c>
      <c r="AI1015" s="5">
        <v>3</v>
      </c>
      <c r="AJ1015" s="5" t="s">
        <v>119</v>
      </c>
      <c r="AK1015" s="5">
        <v>1.02</v>
      </c>
      <c r="AL1015" s="7">
        <v>4.4900000000000002E-6</v>
      </c>
      <c r="AM1015" s="5" t="s">
        <v>43</v>
      </c>
      <c r="AN1015" s="5" t="s">
        <v>79</v>
      </c>
      <c r="AO1015" s="5" t="s">
        <v>80</v>
      </c>
    </row>
    <row r="1016" spans="1:41" x14ac:dyDescent="0.35">
      <c r="A1016" s="5" t="s">
        <v>1141</v>
      </c>
      <c r="B1016" s="6">
        <v>35667</v>
      </c>
      <c r="C1016" s="10">
        <v>23.398084815321479</v>
      </c>
      <c r="D1016" s="5">
        <v>2</v>
      </c>
      <c r="E1016" s="5">
        <v>0</v>
      </c>
      <c r="F1016" s="10">
        <v>18.723509849999999</v>
      </c>
      <c r="G1016" s="10">
        <v>169.34965159999999</v>
      </c>
      <c r="H1016" s="10">
        <v>53.697724000000001</v>
      </c>
      <c r="I1016" s="10">
        <v>70.949808829999995</v>
      </c>
      <c r="J1016" s="10">
        <v>94.04609628</v>
      </c>
      <c r="K1016" s="10">
        <v>106.0317096</v>
      </c>
      <c r="L1016" s="10">
        <v>156.5545817</v>
      </c>
      <c r="M1016" s="10">
        <v>117.85701450000001</v>
      </c>
      <c r="N1016" s="10">
        <v>2.206553961</v>
      </c>
      <c r="O1016" s="10">
        <v>85.305422070000006</v>
      </c>
      <c r="P1016" s="10">
        <v>110.20066079999999</v>
      </c>
      <c r="Q1016" s="10">
        <v>74.686886680000001</v>
      </c>
      <c r="R1016" s="5">
        <v>0</v>
      </c>
      <c r="S1016" s="5">
        <v>0</v>
      </c>
      <c r="T1016" s="5">
        <v>1</v>
      </c>
      <c r="U1016" s="5">
        <v>1</v>
      </c>
      <c r="V1016" s="5">
        <v>0</v>
      </c>
      <c r="W1016" s="5">
        <v>0</v>
      </c>
      <c r="X1016" s="5">
        <v>0</v>
      </c>
      <c r="Y1016" s="5">
        <v>1</v>
      </c>
      <c r="Z1016" s="5">
        <v>1</v>
      </c>
      <c r="AA1016" s="5">
        <v>1</v>
      </c>
      <c r="AB1016" s="5">
        <v>1</v>
      </c>
      <c r="AC1016" s="5">
        <v>4</v>
      </c>
      <c r="AD1016" s="5">
        <v>1</v>
      </c>
      <c r="AE1016" s="5">
        <v>1</v>
      </c>
      <c r="AF1016" s="5">
        <v>1</v>
      </c>
      <c r="AG1016" s="5">
        <v>1</v>
      </c>
      <c r="AH1016" s="5">
        <v>1</v>
      </c>
      <c r="AI1016" s="5">
        <v>1</v>
      </c>
      <c r="AJ1016" s="5" t="s">
        <v>119</v>
      </c>
      <c r="AK1016" s="5">
        <v>1.02</v>
      </c>
      <c r="AL1016" s="7">
        <v>1.81E-9</v>
      </c>
      <c r="AM1016" s="5" t="s">
        <v>43</v>
      </c>
      <c r="AN1016" s="5" t="s">
        <v>72</v>
      </c>
      <c r="AO1016" s="5" t="s">
        <v>89</v>
      </c>
    </row>
    <row r="1017" spans="1:41" x14ac:dyDescent="0.35">
      <c r="A1017" s="5" t="s">
        <v>1142</v>
      </c>
      <c r="B1017" s="6">
        <v>37182</v>
      </c>
      <c r="C1017" s="10">
        <v>19.253077975376197</v>
      </c>
      <c r="D1017" s="5">
        <v>2</v>
      </c>
      <c r="E1017" s="5">
        <v>0</v>
      </c>
      <c r="F1017" s="10">
        <v>26.735245070000001</v>
      </c>
      <c r="G1017" s="10">
        <v>169.8370644</v>
      </c>
      <c r="H1017" s="10">
        <v>77.116821090000002</v>
      </c>
      <c r="I1017" s="10">
        <v>71.533797390000004</v>
      </c>
      <c r="J1017" s="10">
        <v>94.685669329999996</v>
      </c>
      <c r="K1017" s="10">
        <v>110.16588539999999</v>
      </c>
      <c r="L1017" s="10">
        <v>158.17775610000001</v>
      </c>
      <c r="M1017" s="10">
        <v>118.8310098</v>
      </c>
      <c r="N1017" s="10">
        <v>2.2112310810000002</v>
      </c>
      <c r="O1017" s="10">
        <v>86.074998699999995</v>
      </c>
      <c r="P1017" s="10">
        <v>111.3839109</v>
      </c>
      <c r="Q1017" s="10">
        <v>75.166490809999999</v>
      </c>
      <c r="R1017" s="5">
        <v>0</v>
      </c>
      <c r="S1017" s="5">
        <v>0</v>
      </c>
      <c r="T1017" s="5">
        <v>1</v>
      </c>
      <c r="U1017" s="5">
        <v>0</v>
      </c>
      <c r="V1017" s="5">
        <v>0</v>
      </c>
      <c r="W1017" s="5">
        <v>0</v>
      </c>
      <c r="X1017" s="5">
        <v>0</v>
      </c>
      <c r="Y1017" s="5">
        <v>2</v>
      </c>
      <c r="Z1017" s="5">
        <v>1</v>
      </c>
      <c r="AA1017" s="5">
        <v>1</v>
      </c>
      <c r="AB1017" s="5">
        <v>1</v>
      </c>
      <c r="AC1017" s="5">
        <v>4</v>
      </c>
      <c r="AD1017" s="5">
        <v>1</v>
      </c>
      <c r="AE1017" s="5">
        <v>1</v>
      </c>
      <c r="AF1017" s="5">
        <v>1</v>
      </c>
      <c r="AG1017" s="5">
        <v>1</v>
      </c>
      <c r="AH1017" s="5">
        <v>1</v>
      </c>
      <c r="AI1017" s="5">
        <v>1</v>
      </c>
      <c r="AJ1017" s="5" t="s">
        <v>119</v>
      </c>
      <c r="AK1017" s="5">
        <v>1.02</v>
      </c>
      <c r="AL1017" s="7">
        <v>3.9400000000000002E-8</v>
      </c>
      <c r="AM1017" s="5" t="s">
        <v>36</v>
      </c>
      <c r="AN1017" s="5" t="s">
        <v>39</v>
      </c>
      <c r="AO1017" s="5" t="s">
        <v>61</v>
      </c>
    </row>
    <row r="1018" spans="1:41" x14ac:dyDescent="0.35">
      <c r="A1018" s="5" t="s">
        <v>1143</v>
      </c>
      <c r="B1018" s="6">
        <v>36443</v>
      </c>
      <c r="C1018" s="10">
        <v>21.274965800273598</v>
      </c>
      <c r="D1018" s="5">
        <v>2</v>
      </c>
      <c r="E1018" s="5">
        <v>0</v>
      </c>
      <c r="F1018" s="10">
        <v>21.0410371</v>
      </c>
      <c r="G1018" s="10">
        <v>173.98568760000001</v>
      </c>
      <c r="H1018" s="10">
        <v>63.693364379999998</v>
      </c>
      <c r="I1018" s="10">
        <v>73.083977140000002</v>
      </c>
      <c r="J1018" s="10">
        <v>87.234258240000003</v>
      </c>
      <c r="K1018" s="10">
        <v>107.3418355</v>
      </c>
      <c r="L1018" s="10">
        <v>153.0464691</v>
      </c>
      <c r="M1018" s="10">
        <v>123.1210439</v>
      </c>
      <c r="N1018" s="10">
        <v>2.0941179590000001</v>
      </c>
      <c r="O1018" s="10">
        <v>82.913688930000006</v>
      </c>
      <c r="P1018" s="10">
        <v>115.68105679999999</v>
      </c>
      <c r="Q1018" s="10">
        <v>79.997314590000002</v>
      </c>
      <c r="R1018" s="5">
        <v>0</v>
      </c>
      <c r="S1018" s="5">
        <v>0</v>
      </c>
      <c r="T1018" s="5">
        <v>0</v>
      </c>
      <c r="U1018" s="5">
        <v>0</v>
      </c>
      <c r="V1018" s="5">
        <v>0</v>
      </c>
      <c r="W1018" s="5">
        <v>0</v>
      </c>
      <c r="X1018" s="5">
        <v>0</v>
      </c>
      <c r="Y1018" s="5">
        <v>1</v>
      </c>
      <c r="Z1018" s="5">
        <v>1</v>
      </c>
      <c r="AA1018" s="5">
        <v>1</v>
      </c>
      <c r="AB1018" s="5">
        <v>1</v>
      </c>
      <c r="AC1018" s="5">
        <v>4</v>
      </c>
      <c r="AD1018" s="5">
        <v>1</v>
      </c>
      <c r="AE1018" s="5">
        <v>1</v>
      </c>
      <c r="AF1018" s="5">
        <v>1</v>
      </c>
      <c r="AG1018" s="5">
        <v>1</v>
      </c>
      <c r="AH1018" s="5">
        <v>1</v>
      </c>
      <c r="AI1018" s="5">
        <v>1</v>
      </c>
      <c r="AJ1018" s="5" t="s">
        <v>119</v>
      </c>
      <c r="AK1018" s="5">
        <v>1.02</v>
      </c>
      <c r="AL1018" s="7">
        <v>9.1899999999999999E-9</v>
      </c>
      <c r="AM1018" s="5" t="s">
        <v>43</v>
      </c>
      <c r="AN1018" s="5" t="s">
        <v>72</v>
      </c>
      <c r="AO1018" s="5" t="s">
        <v>92</v>
      </c>
    </row>
    <row r="1019" spans="1:41" x14ac:dyDescent="0.35">
      <c r="A1019" s="5" t="s">
        <v>1144</v>
      </c>
      <c r="B1019" s="6">
        <v>28054</v>
      </c>
      <c r="C1019" s="10">
        <v>44.227086183310533</v>
      </c>
      <c r="D1019" s="5">
        <v>1</v>
      </c>
      <c r="E1019" s="5">
        <v>2</v>
      </c>
      <c r="F1019" s="10">
        <v>26.485452890000001</v>
      </c>
      <c r="G1019" s="10">
        <v>161.3481701</v>
      </c>
      <c r="H1019" s="10">
        <v>68.950193929999998</v>
      </c>
      <c r="I1019" s="10">
        <v>65.642227090000006</v>
      </c>
      <c r="J1019" s="10">
        <v>73.166732629999998</v>
      </c>
      <c r="K1019" s="10">
        <v>124.50660240000001</v>
      </c>
      <c r="L1019" s="10">
        <v>142.39483759999999</v>
      </c>
      <c r="M1019" s="10">
        <v>121.37097850000001</v>
      </c>
      <c r="N1019" s="10">
        <v>2.1692566489999998</v>
      </c>
      <c r="O1019" s="10">
        <v>94.652728690000004</v>
      </c>
      <c r="P1019" s="10">
        <v>106.1711928</v>
      </c>
      <c r="Q1019" s="10">
        <v>82.48716555</v>
      </c>
      <c r="R1019" s="5">
        <v>1</v>
      </c>
      <c r="S1019" s="5">
        <v>0</v>
      </c>
      <c r="T1019" s="5">
        <v>0</v>
      </c>
      <c r="U1019" s="5">
        <v>0</v>
      </c>
      <c r="V1019" s="5">
        <v>0</v>
      </c>
      <c r="W1019" s="5">
        <v>1</v>
      </c>
      <c r="X1019" s="5">
        <v>0</v>
      </c>
      <c r="Y1019" s="5">
        <v>2</v>
      </c>
      <c r="Z1019" s="5">
        <v>1</v>
      </c>
      <c r="AA1019" s="5">
        <v>1</v>
      </c>
      <c r="AB1019" s="5">
        <v>1</v>
      </c>
      <c r="AC1019" s="5">
        <v>4</v>
      </c>
      <c r="AD1019" s="5">
        <v>1</v>
      </c>
      <c r="AE1019" s="5">
        <v>1</v>
      </c>
      <c r="AF1019" s="5">
        <v>1</v>
      </c>
      <c r="AG1019" s="5">
        <v>1</v>
      </c>
      <c r="AH1019" s="5">
        <v>2</v>
      </c>
      <c r="AI1019" s="5">
        <v>3</v>
      </c>
      <c r="AJ1019" s="5" t="s">
        <v>122</v>
      </c>
      <c r="AK1019" s="5">
        <v>3.36</v>
      </c>
      <c r="AL1019" s="7">
        <v>2.64E-9</v>
      </c>
      <c r="AM1019" s="5" t="s">
        <v>46</v>
      </c>
      <c r="AN1019" s="5" t="s">
        <v>47</v>
      </c>
      <c r="AO1019" s="5" t="s">
        <v>118</v>
      </c>
    </row>
    <row r="1020" spans="1:41" x14ac:dyDescent="0.35">
      <c r="A1020" s="5" t="s">
        <v>1145</v>
      </c>
      <c r="B1020" s="6">
        <v>27671</v>
      </c>
      <c r="C1020" s="10">
        <v>45.274965800273598</v>
      </c>
      <c r="D1020" s="5">
        <v>2</v>
      </c>
      <c r="E1020" s="5">
        <v>0</v>
      </c>
      <c r="F1020" s="10">
        <v>21.71996601</v>
      </c>
      <c r="G1020" s="10">
        <v>163.24910689999999</v>
      </c>
      <c r="H1020" s="10">
        <v>57.884297770000003</v>
      </c>
      <c r="I1020" s="10">
        <v>63.568127789999998</v>
      </c>
      <c r="J1020" s="10">
        <v>118.1059583</v>
      </c>
      <c r="K1020" s="10">
        <v>119.4941061</v>
      </c>
      <c r="L1020" s="10">
        <v>146.21832330000001</v>
      </c>
      <c r="M1020" s="10">
        <v>121.0956352</v>
      </c>
      <c r="N1020" s="10">
        <v>2.3001829439999999</v>
      </c>
      <c r="O1020" s="10">
        <v>83.543730389999993</v>
      </c>
      <c r="P1020" s="10">
        <v>109.4729092</v>
      </c>
      <c r="Q1020" s="10">
        <v>81.017273320000001</v>
      </c>
      <c r="R1020" s="5">
        <v>0</v>
      </c>
      <c r="S1020" s="5">
        <v>0</v>
      </c>
      <c r="T1020" s="5">
        <v>1</v>
      </c>
      <c r="U1020" s="5">
        <v>0</v>
      </c>
      <c r="V1020" s="5">
        <v>0</v>
      </c>
      <c r="W1020" s="5">
        <v>0</v>
      </c>
      <c r="X1020" s="5">
        <v>0</v>
      </c>
      <c r="Y1020" s="5">
        <v>1</v>
      </c>
      <c r="Z1020" s="5">
        <v>1</v>
      </c>
      <c r="AA1020" s="5">
        <v>1</v>
      </c>
      <c r="AB1020" s="5">
        <v>2</v>
      </c>
      <c r="AC1020" s="5">
        <v>4</v>
      </c>
      <c r="AD1020" s="5">
        <v>1</v>
      </c>
      <c r="AE1020" s="5">
        <v>1</v>
      </c>
      <c r="AF1020" s="5">
        <v>1</v>
      </c>
      <c r="AG1020" s="5">
        <v>1</v>
      </c>
      <c r="AH1020" s="5">
        <v>2</v>
      </c>
      <c r="AI1020" s="5">
        <v>3</v>
      </c>
      <c r="AJ1020" s="5" t="s">
        <v>123</v>
      </c>
      <c r="AK1020" s="5">
        <v>2.15</v>
      </c>
      <c r="AL1020" s="7">
        <v>3.7799999999999998E-9</v>
      </c>
      <c r="AM1020" s="5" t="s">
        <v>46</v>
      </c>
      <c r="AN1020" s="5" t="s">
        <v>47</v>
      </c>
      <c r="AO1020" s="5" t="s">
        <v>48</v>
      </c>
    </row>
    <row r="1021" spans="1:41" x14ac:dyDescent="0.35">
      <c r="A1021" s="5" t="s">
        <v>1146</v>
      </c>
      <c r="B1021" s="6">
        <v>31508</v>
      </c>
      <c r="C1021" s="10">
        <v>34.77701778385773</v>
      </c>
      <c r="D1021" s="5">
        <v>1</v>
      </c>
      <c r="E1021" s="5">
        <v>0</v>
      </c>
      <c r="F1021" s="10">
        <v>24.374483529999999</v>
      </c>
      <c r="G1021" s="10">
        <v>161.36220929999999</v>
      </c>
      <c r="H1021" s="10">
        <v>63.465701510000002</v>
      </c>
      <c r="I1021" s="10">
        <v>71.835332449999996</v>
      </c>
      <c r="J1021" s="10">
        <v>96.797451870000003</v>
      </c>
      <c r="K1021" s="10">
        <v>107.7293736</v>
      </c>
      <c r="L1021" s="10">
        <v>149.32222659999999</v>
      </c>
      <c r="M1021" s="10">
        <v>118.8152899</v>
      </c>
      <c r="N1021" s="10">
        <v>2.0786738439999999</v>
      </c>
      <c r="O1021" s="10">
        <v>93.48316792</v>
      </c>
      <c r="P1021" s="10">
        <v>110.9877551</v>
      </c>
      <c r="Q1021" s="10">
        <v>80.537797609999998</v>
      </c>
      <c r="R1021" s="5">
        <v>0</v>
      </c>
      <c r="S1021" s="5">
        <v>0</v>
      </c>
      <c r="T1021" s="5">
        <v>0</v>
      </c>
      <c r="U1021" s="5">
        <v>0</v>
      </c>
      <c r="V1021" s="5">
        <v>0</v>
      </c>
      <c r="W1021" s="5">
        <v>0</v>
      </c>
      <c r="X1021" s="5">
        <v>0</v>
      </c>
      <c r="Y1021" s="5">
        <v>1</v>
      </c>
      <c r="Z1021" s="5">
        <v>1</v>
      </c>
      <c r="AA1021" s="5">
        <v>1</v>
      </c>
      <c r="AB1021" s="5">
        <v>1</v>
      </c>
      <c r="AC1021" s="5">
        <v>4</v>
      </c>
      <c r="AD1021" s="5">
        <v>1</v>
      </c>
      <c r="AE1021" s="5">
        <v>1</v>
      </c>
      <c r="AF1021" s="5">
        <v>1</v>
      </c>
      <c r="AG1021" s="5">
        <v>1</v>
      </c>
      <c r="AH1021" s="5">
        <v>2</v>
      </c>
      <c r="AI1021" s="5">
        <v>3</v>
      </c>
      <c r="AJ1021" s="5" t="s">
        <v>120</v>
      </c>
      <c r="AK1021" s="5">
        <v>2.19</v>
      </c>
      <c r="AL1021" s="7">
        <v>4.2300000000000002E-7</v>
      </c>
      <c r="AM1021" s="5" t="s">
        <v>43</v>
      </c>
      <c r="AN1021" s="5" t="s">
        <v>79</v>
      </c>
      <c r="AO1021" s="5" t="s">
        <v>80</v>
      </c>
    </row>
    <row r="1022" spans="1:41" x14ac:dyDescent="0.35">
      <c r="A1022" s="5" t="s">
        <v>1147</v>
      </c>
      <c r="B1022" s="6">
        <v>27024</v>
      </c>
      <c r="C1022" s="10">
        <v>47.045143638850888</v>
      </c>
      <c r="D1022" s="5">
        <v>1</v>
      </c>
      <c r="E1022" s="5">
        <v>0</v>
      </c>
      <c r="F1022" s="10">
        <v>23.159210890000001</v>
      </c>
      <c r="G1022" s="10">
        <v>160.44054800000001</v>
      </c>
      <c r="H1022" s="10">
        <v>59.614517149999998</v>
      </c>
      <c r="I1022" s="10">
        <v>64.820016980000005</v>
      </c>
      <c r="J1022" s="10">
        <v>76.650442740000003</v>
      </c>
      <c r="K1022" s="10">
        <v>122.86045009999999</v>
      </c>
      <c r="L1022" s="10">
        <v>137.32960249999999</v>
      </c>
      <c r="M1022" s="10">
        <v>118.5896352</v>
      </c>
      <c r="N1022" s="10">
        <v>2.1186295359999998</v>
      </c>
      <c r="O1022" s="10">
        <v>89.551382619999998</v>
      </c>
      <c r="P1022" s="10">
        <v>108.69467640000001</v>
      </c>
      <c r="Q1022" s="10">
        <v>79.772351850000007</v>
      </c>
      <c r="R1022" s="5">
        <v>1</v>
      </c>
      <c r="S1022" s="5">
        <v>0</v>
      </c>
      <c r="T1022" s="5">
        <v>1</v>
      </c>
      <c r="U1022" s="5">
        <v>0</v>
      </c>
      <c r="V1022" s="5">
        <v>0</v>
      </c>
      <c r="W1022" s="5">
        <v>1</v>
      </c>
      <c r="X1022" s="5">
        <v>0</v>
      </c>
      <c r="Y1022" s="5">
        <v>1</v>
      </c>
      <c r="Z1022" s="5">
        <v>1</v>
      </c>
      <c r="AA1022" s="5">
        <v>1</v>
      </c>
      <c r="AB1022" s="5">
        <v>2</v>
      </c>
      <c r="AC1022" s="5">
        <v>4</v>
      </c>
      <c r="AD1022" s="5">
        <v>1</v>
      </c>
      <c r="AE1022" s="5">
        <v>1</v>
      </c>
      <c r="AF1022" s="5">
        <v>1</v>
      </c>
      <c r="AG1022" s="5">
        <v>1</v>
      </c>
      <c r="AH1022" s="5">
        <v>1</v>
      </c>
      <c r="AI1022" s="5">
        <v>1</v>
      </c>
      <c r="AJ1022" s="5" t="s">
        <v>122</v>
      </c>
      <c r="AK1022" s="5">
        <v>3.36</v>
      </c>
      <c r="AL1022" s="7">
        <v>2.6500000000000002E-10</v>
      </c>
      <c r="AM1022" s="5" t="s">
        <v>43</v>
      </c>
      <c r="AN1022" s="5" t="s">
        <v>72</v>
      </c>
      <c r="AO1022" s="5" t="s">
        <v>92</v>
      </c>
    </row>
    <row r="1023" spans="1:41" x14ac:dyDescent="0.35">
      <c r="A1023" s="5" t="s">
        <v>1148</v>
      </c>
      <c r="B1023" s="6">
        <v>32099</v>
      </c>
      <c r="C1023" s="10">
        <v>33.160054719562247</v>
      </c>
      <c r="D1023" s="5">
        <v>1</v>
      </c>
      <c r="E1023" s="5">
        <v>0</v>
      </c>
      <c r="F1023" s="10">
        <v>27.161117770000001</v>
      </c>
      <c r="G1023" s="10">
        <v>160.3617855</v>
      </c>
      <c r="H1023" s="10">
        <v>69.847264910000007</v>
      </c>
      <c r="I1023" s="10">
        <v>42.985492000000001</v>
      </c>
      <c r="J1023" s="10">
        <v>203.44354939999999</v>
      </c>
      <c r="K1023" s="10">
        <v>133.96720400000001</v>
      </c>
      <c r="L1023" s="10">
        <v>293.85390819999998</v>
      </c>
      <c r="M1023" s="10">
        <v>461.7758417</v>
      </c>
      <c r="N1023" s="10">
        <v>6.8361182930000002</v>
      </c>
      <c r="O1023" s="10">
        <v>112.0630049</v>
      </c>
      <c r="P1023" s="10">
        <v>119.2064282</v>
      </c>
      <c r="Q1023" s="10">
        <v>92.777705179999998</v>
      </c>
      <c r="R1023" s="5">
        <v>1</v>
      </c>
      <c r="S1023" s="5">
        <v>1</v>
      </c>
      <c r="T1023" s="5">
        <v>1</v>
      </c>
      <c r="U1023" s="5">
        <v>0</v>
      </c>
      <c r="V1023" s="5">
        <v>1</v>
      </c>
      <c r="W1023" s="5">
        <v>0</v>
      </c>
      <c r="X1023" s="5">
        <v>1</v>
      </c>
      <c r="Y1023" s="5">
        <v>2</v>
      </c>
      <c r="Z1023" s="5">
        <v>3</v>
      </c>
      <c r="AA1023" s="5">
        <v>4</v>
      </c>
      <c r="AB1023" s="5">
        <v>3</v>
      </c>
      <c r="AC1023" s="5">
        <v>3</v>
      </c>
      <c r="AD1023" s="5">
        <v>4</v>
      </c>
      <c r="AE1023" s="5">
        <v>3</v>
      </c>
      <c r="AF1023" s="5">
        <v>4</v>
      </c>
      <c r="AG1023" s="5">
        <v>1</v>
      </c>
      <c r="AH1023" s="5">
        <v>3</v>
      </c>
      <c r="AI1023" s="5">
        <v>3</v>
      </c>
      <c r="AJ1023" s="5" t="s">
        <v>126</v>
      </c>
      <c r="AK1023" s="5">
        <v>2.19</v>
      </c>
      <c r="AL1023" s="5">
        <v>0.92121672200000004</v>
      </c>
      <c r="AM1023" s="5" t="s">
        <v>76</v>
      </c>
      <c r="AN1023" s="5" t="s">
        <v>37</v>
      </c>
      <c r="AO1023" s="5" t="s">
        <v>84</v>
      </c>
    </row>
    <row r="1024" spans="1:41" x14ac:dyDescent="0.35">
      <c r="A1024" s="5" t="s">
        <v>1149</v>
      </c>
      <c r="B1024" s="6">
        <v>35932</v>
      </c>
      <c r="C1024" s="10">
        <v>22.673050615595074</v>
      </c>
      <c r="D1024" s="5">
        <v>2</v>
      </c>
      <c r="E1024" s="5">
        <v>0</v>
      </c>
      <c r="F1024" s="10">
        <v>30.279358800000001</v>
      </c>
      <c r="G1024" s="10">
        <v>168.3105746</v>
      </c>
      <c r="H1024" s="10">
        <v>85.776728730000002</v>
      </c>
      <c r="I1024" s="10">
        <v>34.090931650000002</v>
      </c>
      <c r="J1024" s="10">
        <v>202.39795670000001</v>
      </c>
      <c r="K1024" s="10">
        <v>127.7934206</v>
      </c>
      <c r="L1024" s="10">
        <v>289.40259379999998</v>
      </c>
      <c r="M1024" s="10">
        <v>479.40880679999998</v>
      </c>
      <c r="N1024" s="10">
        <v>8.4891371339999999</v>
      </c>
      <c r="O1024" s="10">
        <v>111.7768705</v>
      </c>
      <c r="P1024" s="10">
        <v>117.89045590000001</v>
      </c>
      <c r="Q1024" s="10">
        <v>85.333479879999999</v>
      </c>
      <c r="R1024" s="5">
        <v>0</v>
      </c>
      <c r="S1024" s="5">
        <v>0</v>
      </c>
      <c r="T1024" s="5">
        <v>1</v>
      </c>
      <c r="U1024" s="5">
        <v>1</v>
      </c>
      <c r="V1024" s="5">
        <v>0</v>
      </c>
      <c r="W1024" s="5">
        <v>1</v>
      </c>
      <c r="X1024" s="5">
        <v>0</v>
      </c>
      <c r="Y1024" s="5">
        <v>3</v>
      </c>
      <c r="Z1024" s="5">
        <v>3</v>
      </c>
      <c r="AA1024" s="5">
        <v>3</v>
      </c>
      <c r="AB1024" s="5">
        <v>4</v>
      </c>
      <c r="AC1024" s="5">
        <v>4</v>
      </c>
      <c r="AD1024" s="5">
        <v>4</v>
      </c>
      <c r="AE1024" s="5">
        <v>3</v>
      </c>
      <c r="AF1024" s="5">
        <v>4</v>
      </c>
      <c r="AG1024" s="5">
        <v>1</v>
      </c>
      <c r="AH1024" s="5">
        <v>2</v>
      </c>
      <c r="AI1024" s="5">
        <v>3</v>
      </c>
      <c r="AJ1024" s="5" t="s">
        <v>125</v>
      </c>
      <c r="AK1024" s="5">
        <v>1.02</v>
      </c>
      <c r="AL1024" s="5">
        <v>0.90955811200000003</v>
      </c>
      <c r="AM1024" s="5" t="s">
        <v>36</v>
      </c>
      <c r="AN1024" s="5" t="s">
        <v>53</v>
      </c>
      <c r="AO1024" s="5" t="s">
        <v>107</v>
      </c>
    </row>
    <row r="1025" spans="1:41" x14ac:dyDescent="0.35">
      <c r="A1025" s="5" t="s">
        <v>1150</v>
      </c>
      <c r="B1025" s="6">
        <v>34128</v>
      </c>
      <c r="C1025" s="10">
        <v>27.608755129958961</v>
      </c>
      <c r="D1025" s="5">
        <v>1</v>
      </c>
      <c r="E1025" s="5">
        <v>0</v>
      </c>
      <c r="F1025" s="10">
        <v>19.42528158</v>
      </c>
      <c r="G1025" s="10">
        <v>159.68638730000001</v>
      </c>
      <c r="H1025" s="10">
        <v>49.533967390000001</v>
      </c>
      <c r="I1025" s="10">
        <v>66.80286735</v>
      </c>
      <c r="J1025" s="10">
        <v>89.779402899999994</v>
      </c>
      <c r="K1025" s="10">
        <v>106.1864408</v>
      </c>
      <c r="L1025" s="10">
        <v>181.08001780000001</v>
      </c>
      <c r="M1025" s="10">
        <v>121.5417284</v>
      </c>
      <c r="N1025" s="10">
        <v>2.7106623569999999</v>
      </c>
      <c r="O1025" s="10">
        <v>92.362273529999996</v>
      </c>
      <c r="P1025" s="10">
        <v>105.43910270000001</v>
      </c>
      <c r="Q1025" s="10">
        <v>75.545712249999994</v>
      </c>
      <c r="R1025" s="5">
        <v>0</v>
      </c>
      <c r="S1025" s="5">
        <v>0</v>
      </c>
      <c r="T1025" s="5">
        <v>0</v>
      </c>
      <c r="U1025" s="5">
        <v>0</v>
      </c>
      <c r="V1025" s="5">
        <v>0</v>
      </c>
      <c r="W1025" s="5">
        <v>0</v>
      </c>
      <c r="X1025" s="5">
        <v>0</v>
      </c>
      <c r="Y1025" s="5">
        <v>1</v>
      </c>
      <c r="Z1025" s="5">
        <v>1</v>
      </c>
      <c r="AA1025" s="5">
        <v>2</v>
      </c>
      <c r="AB1025" s="5">
        <v>1</v>
      </c>
      <c r="AC1025" s="5">
        <v>4</v>
      </c>
      <c r="AD1025" s="5">
        <v>1</v>
      </c>
      <c r="AE1025" s="5">
        <v>1</v>
      </c>
      <c r="AF1025" s="5">
        <v>1</v>
      </c>
      <c r="AG1025" s="5">
        <v>1</v>
      </c>
      <c r="AH1025" s="5">
        <v>1</v>
      </c>
      <c r="AI1025" s="5">
        <v>1</v>
      </c>
      <c r="AJ1025" s="5" t="s">
        <v>35</v>
      </c>
      <c r="AK1025" s="5">
        <v>2.19</v>
      </c>
      <c r="AL1025" s="7">
        <v>6.2399999999999998E-7</v>
      </c>
      <c r="AM1025" s="5" t="s">
        <v>36</v>
      </c>
      <c r="AN1025" s="5" t="s">
        <v>74</v>
      </c>
      <c r="AO1025" s="5" t="s">
        <v>101</v>
      </c>
    </row>
    <row r="1026" spans="1:41" x14ac:dyDescent="0.35">
      <c r="A1026" s="5" t="s">
        <v>1151</v>
      </c>
      <c r="B1026" s="6">
        <v>24564</v>
      </c>
      <c r="C1026" s="10">
        <v>53.775649794801645</v>
      </c>
      <c r="D1026" s="5">
        <v>1</v>
      </c>
      <c r="E1026" s="5">
        <v>2</v>
      </c>
      <c r="F1026" s="10">
        <v>23.9351454</v>
      </c>
      <c r="G1026" s="10">
        <v>163.76135650000001</v>
      </c>
      <c r="H1026" s="10">
        <v>64.188750830000004</v>
      </c>
      <c r="I1026" s="10">
        <v>60.097169770000001</v>
      </c>
      <c r="J1026" s="10">
        <v>71.620981090000001</v>
      </c>
      <c r="K1026" s="10">
        <v>117.4526216</v>
      </c>
      <c r="L1026" s="10">
        <v>146.8276874</v>
      </c>
      <c r="M1026" s="10">
        <v>118.0238748</v>
      </c>
      <c r="N1026" s="10">
        <v>2.4431714160000002</v>
      </c>
      <c r="O1026" s="10">
        <v>88.194448080000001</v>
      </c>
      <c r="P1026" s="10">
        <v>112.77012360000001</v>
      </c>
      <c r="Q1026" s="10">
        <v>76.355993780000006</v>
      </c>
      <c r="R1026" s="5">
        <v>1</v>
      </c>
      <c r="S1026" s="5">
        <v>0</v>
      </c>
      <c r="T1026" s="5">
        <v>1</v>
      </c>
      <c r="U1026" s="5">
        <v>0</v>
      </c>
      <c r="V1026" s="5">
        <v>0</v>
      </c>
      <c r="W1026" s="5">
        <v>0</v>
      </c>
      <c r="X1026" s="5">
        <v>0</v>
      </c>
      <c r="Y1026" s="5">
        <v>1</v>
      </c>
      <c r="Z1026" s="5">
        <v>1</v>
      </c>
      <c r="AA1026" s="5">
        <v>1</v>
      </c>
      <c r="AB1026" s="5">
        <v>2</v>
      </c>
      <c r="AC1026" s="5">
        <v>4</v>
      </c>
      <c r="AD1026" s="5">
        <v>1</v>
      </c>
      <c r="AE1026" s="5">
        <v>1</v>
      </c>
      <c r="AF1026" s="5">
        <v>1</v>
      </c>
      <c r="AG1026" s="5">
        <v>1</v>
      </c>
      <c r="AH1026" s="5">
        <v>1</v>
      </c>
      <c r="AI1026" s="5">
        <v>1</v>
      </c>
      <c r="AJ1026" s="5" t="s">
        <v>122</v>
      </c>
      <c r="AK1026" s="5">
        <v>3.36</v>
      </c>
      <c r="AL1026" s="7">
        <v>1.92E-9</v>
      </c>
      <c r="AM1026" s="5" t="s">
        <v>63</v>
      </c>
      <c r="AN1026" s="5" t="s">
        <v>64</v>
      </c>
      <c r="AO1026" s="5" t="s">
        <v>97</v>
      </c>
    </row>
    <row r="1027" spans="1:41" x14ac:dyDescent="0.35">
      <c r="A1027" s="5" t="s">
        <v>1152</v>
      </c>
      <c r="B1027" s="6">
        <v>32585</v>
      </c>
      <c r="C1027" s="10">
        <v>31.830369357045143</v>
      </c>
      <c r="D1027" s="5">
        <v>1</v>
      </c>
      <c r="E1027" s="5">
        <v>0</v>
      </c>
      <c r="F1027" s="10">
        <v>21.614418610000001</v>
      </c>
      <c r="G1027" s="10">
        <v>161.8988032</v>
      </c>
      <c r="H1027" s="10">
        <v>56.65403345</v>
      </c>
      <c r="I1027" s="10">
        <v>65.723896420000003</v>
      </c>
      <c r="J1027" s="10">
        <v>94.762415540000006</v>
      </c>
      <c r="K1027" s="10">
        <v>113.4557473</v>
      </c>
      <c r="L1027" s="10">
        <v>142.6503171</v>
      </c>
      <c r="M1027" s="10">
        <v>120.8116718</v>
      </c>
      <c r="N1027" s="10">
        <v>2.1704482669999998</v>
      </c>
      <c r="O1027" s="10">
        <v>84.640805799999995</v>
      </c>
      <c r="P1027" s="10">
        <v>105.8916462</v>
      </c>
      <c r="Q1027" s="10">
        <v>76.713137450000005</v>
      </c>
      <c r="R1027" s="5">
        <v>0</v>
      </c>
      <c r="S1027" s="5">
        <v>0</v>
      </c>
      <c r="T1027" s="5">
        <v>0</v>
      </c>
      <c r="U1027" s="5">
        <v>0</v>
      </c>
      <c r="V1027" s="5">
        <v>0</v>
      </c>
      <c r="W1027" s="5">
        <v>1</v>
      </c>
      <c r="X1027" s="5">
        <v>0</v>
      </c>
      <c r="Y1027" s="5">
        <v>1</v>
      </c>
      <c r="Z1027" s="5">
        <v>1</v>
      </c>
      <c r="AA1027" s="5">
        <v>1</v>
      </c>
      <c r="AB1027" s="5">
        <v>1</v>
      </c>
      <c r="AC1027" s="5">
        <v>4</v>
      </c>
      <c r="AD1027" s="5">
        <v>1</v>
      </c>
      <c r="AE1027" s="5">
        <v>1</v>
      </c>
      <c r="AF1027" s="5">
        <v>1</v>
      </c>
      <c r="AG1027" s="5">
        <v>1</v>
      </c>
      <c r="AH1027" s="5">
        <v>1</v>
      </c>
      <c r="AI1027" s="5">
        <v>1</v>
      </c>
      <c r="AJ1027" s="5" t="s">
        <v>120</v>
      </c>
      <c r="AK1027" s="5">
        <v>2.19</v>
      </c>
      <c r="AL1027" s="7">
        <v>5.1499999999999998E-10</v>
      </c>
      <c r="AM1027" s="5" t="s">
        <v>43</v>
      </c>
      <c r="AN1027" s="5" t="s">
        <v>44</v>
      </c>
      <c r="AO1027" s="5" t="s">
        <v>45</v>
      </c>
    </row>
    <row r="1028" spans="1:41" x14ac:dyDescent="0.35">
      <c r="A1028" s="5" t="s">
        <v>1153</v>
      </c>
      <c r="B1028" s="6">
        <v>31051</v>
      </c>
      <c r="C1028" s="10">
        <v>36.027359781121753</v>
      </c>
      <c r="D1028" s="5">
        <v>2</v>
      </c>
      <c r="E1028" s="5">
        <v>0</v>
      </c>
      <c r="F1028" s="10">
        <v>26.646761219999998</v>
      </c>
      <c r="G1028" s="10">
        <v>173.0506211</v>
      </c>
      <c r="H1028" s="10">
        <v>79.79777</v>
      </c>
      <c r="I1028" s="10">
        <v>74.948860440000004</v>
      </c>
      <c r="J1028" s="10">
        <v>112.89410700000001</v>
      </c>
      <c r="K1028" s="10">
        <v>108.0512322</v>
      </c>
      <c r="L1028" s="10">
        <v>176.05663580000001</v>
      </c>
      <c r="M1028" s="10">
        <v>117.2880727</v>
      </c>
      <c r="N1028" s="10">
        <v>2.3490235180000001</v>
      </c>
      <c r="O1028" s="10">
        <v>90.365153919999997</v>
      </c>
      <c r="P1028" s="10">
        <v>110.325908</v>
      </c>
      <c r="Q1028" s="10">
        <v>73.342828089999998</v>
      </c>
      <c r="R1028" s="5">
        <v>0</v>
      </c>
      <c r="S1028" s="5">
        <v>0</v>
      </c>
      <c r="T1028" s="5">
        <v>0</v>
      </c>
      <c r="U1028" s="5">
        <v>0</v>
      </c>
      <c r="V1028" s="5">
        <v>0</v>
      </c>
      <c r="W1028" s="5">
        <v>0</v>
      </c>
      <c r="X1028" s="5">
        <v>0</v>
      </c>
      <c r="Y1028" s="5">
        <v>2</v>
      </c>
      <c r="Z1028" s="5">
        <v>1</v>
      </c>
      <c r="AA1028" s="5">
        <v>2</v>
      </c>
      <c r="AB1028" s="5">
        <v>1</v>
      </c>
      <c r="AC1028" s="5">
        <v>4</v>
      </c>
      <c r="AD1028" s="5">
        <v>1</v>
      </c>
      <c r="AE1028" s="5">
        <v>1</v>
      </c>
      <c r="AF1028" s="5">
        <v>1</v>
      </c>
      <c r="AG1028" s="5">
        <v>1</v>
      </c>
      <c r="AH1028" s="5">
        <v>1</v>
      </c>
      <c r="AI1028" s="5">
        <v>1</v>
      </c>
      <c r="AJ1028" s="5" t="s">
        <v>121</v>
      </c>
      <c r="AK1028" s="5">
        <v>1.02</v>
      </c>
      <c r="AL1028" s="7">
        <v>2.4900000000000002E-7</v>
      </c>
      <c r="AM1028" s="5" t="s">
        <v>36</v>
      </c>
      <c r="AN1028" s="5" t="s">
        <v>86</v>
      </c>
      <c r="AO1028" s="5" t="s">
        <v>87</v>
      </c>
    </row>
    <row r="1029" spans="1:41" x14ac:dyDescent="0.35">
      <c r="A1029" s="5" t="s">
        <v>1154</v>
      </c>
      <c r="B1029" s="6">
        <v>35217</v>
      </c>
      <c r="C1029" s="10">
        <v>24.629274965800274</v>
      </c>
      <c r="D1029" s="5">
        <v>2</v>
      </c>
      <c r="E1029" s="5">
        <v>0</v>
      </c>
      <c r="F1029" s="10">
        <v>27.13709772</v>
      </c>
      <c r="G1029" s="10">
        <v>173.30420580000001</v>
      </c>
      <c r="H1029" s="10">
        <v>81.504502950000003</v>
      </c>
      <c r="I1029" s="10">
        <v>72.182599359999998</v>
      </c>
      <c r="J1029" s="10">
        <v>90.407066330000006</v>
      </c>
      <c r="K1029" s="10">
        <v>111.3050203</v>
      </c>
      <c r="L1029" s="10">
        <v>157.01408409999999</v>
      </c>
      <c r="M1029" s="10">
        <v>123.700563</v>
      </c>
      <c r="N1029" s="10">
        <v>2.175234552</v>
      </c>
      <c r="O1029" s="10">
        <v>90.284846220000006</v>
      </c>
      <c r="P1029" s="10">
        <v>107.15121739999999</v>
      </c>
      <c r="Q1029" s="10">
        <v>82.938045489999993</v>
      </c>
      <c r="R1029" s="5">
        <v>0</v>
      </c>
      <c r="S1029" s="5">
        <v>0</v>
      </c>
      <c r="T1029" s="5">
        <v>0</v>
      </c>
      <c r="U1029" s="5">
        <v>1</v>
      </c>
      <c r="V1029" s="5">
        <v>0</v>
      </c>
      <c r="W1029" s="5">
        <v>0</v>
      </c>
      <c r="X1029" s="5">
        <v>0</v>
      </c>
      <c r="Y1029" s="5">
        <v>2</v>
      </c>
      <c r="Z1029" s="5">
        <v>1</v>
      </c>
      <c r="AA1029" s="5">
        <v>1</v>
      </c>
      <c r="AB1029" s="5">
        <v>1</v>
      </c>
      <c r="AC1029" s="5">
        <v>4</v>
      </c>
      <c r="AD1029" s="5">
        <v>1</v>
      </c>
      <c r="AE1029" s="5">
        <v>1</v>
      </c>
      <c r="AF1029" s="5">
        <v>1</v>
      </c>
      <c r="AG1029" s="5">
        <v>1</v>
      </c>
      <c r="AH1029" s="5">
        <v>2</v>
      </c>
      <c r="AI1029" s="5">
        <v>3</v>
      </c>
      <c r="AJ1029" s="5" t="s">
        <v>119</v>
      </c>
      <c r="AK1029" s="5">
        <v>1.02</v>
      </c>
      <c r="AL1029" s="7">
        <v>2.4200000000000002E-7</v>
      </c>
      <c r="AM1029" s="5" t="s">
        <v>36</v>
      </c>
      <c r="AN1029" s="5" t="s">
        <v>55</v>
      </c>
      <c r="AO1029" s="5" t="s">
        <v>62</v>
      </c>
    </row>
    <row r="1030" spans="1:41" x14ac:dyDescent="0.35">
      <c r="A1030" s="5" t="s">
        <v>1155</v>
      </c>
      <c r="B1030" s="6">
        <v>26619</v>
      </c>
      <c r="C1030" s="10">
        <v>48.153214774281807</v>
      </c>
      <c r="D1030" s="5">
        <v>1</v>
      </c>
      <c r="E1030" s="5">
        <v>0</v>
      </c>
      <c r="F1030" s="10">
        <v>22.048756539999999</v>
      </c>
      <c r="G1030" s="10">
        <v>168.87394560000001</v>
      </c>
      <c r="H1030" s="10">
        <v>62.879546820000002</v>
      </c>
      <c r="I1030" s="10">
        <v>63.951182129999999</v>
      </c>
      <c r="J1030" s="10">
        <v>83.545583269999995</v>
      </c>
      <c r="K1030" s="10">
        <v>124.04125639999999</v>
      </c>
      <c r="L1030" s="10">
        <v>146.15757690000001</v>
      </c>
      <c r="M1030" s="10">
        <v>119.0425015</v>
      </c>
      <c r="N1030" s="10">
        <v>2.285455437</v>
      </c>
      <c r="O1030" s="10">
        <v>87.848816529999993</v>
      </c>
      <c r="P1030" s="10">
        <v>116.343778</v>
      </c>
      <c r="Q1030" s="10">
        <v>81.262880010000003</v>
      </c>
      <c r="R1030" s="5">
        <v>1</v>
      </c>
      <c r="S1030" s="5">
        <v>0</v>
      </c>
      <c r="T1030" s="5">
        <v>1</v>
      </c>
      <c r="U1030" s="5">
        <v>0</v>
      </c>
      <c r="V1030" s="5">
        <v>0</v>
      </c>
      <c r="W1030" s="5">
        <v>0</v>
      </c>
      <c r="X1030" s="5">
        <v>0</v>
      </c>
      <c r="Y1030" s="5">
        <v>1</v>
      </c>
      <c r="Z1030" s="5">
        <v>1</v>
      </c>
      <c r="AA1030" s="5">
        <v>1</v>
      </c>
      <c r="AB1030" s="5">
        <v>2</v>
      </c>
      <c r="AC1030" s="5">
        <v>4</v>
      </c>
      <c r="AD1030" s="5">
        <v>1</v>
      </c>
      <c r="AE1030" s="5">
        <v>1</v>
      </c>
      <c r="AF1030" s="5">
        <v>1</v>
      </c>
      <c r="AG1030" s="5">
        <v>1</v>
      </c>
      <c r="AH1030" s="5">
        <v>2</v>
      </c>
      <c r="AI1030" s="5">
        <v>3</v>
      </c>
      <c r="AJ1030" s="5" t="s">
        <v>122</v>
      </c>
      <c r="AK1030" s="5">
        <v>3.36</v>
      </c>
      <c r="AL1030" s="7">
        <v>2.0599999999999999E-9</v>
      </c>
      <c r="AM1030" s="5" t="s">
        <v>36</v>
      </c>
      <c r="AN1030" s="5" t="s">
        <v>86</v>
      </c>
      <c r="AO1030" s="5" t="s">
        <v>87</v>
      </c>
    </row>
    <row r="1031" spans="1:41" x14ac:dyDescent="0.35">
      <c r="A1031" s="5" t="s">
        <v>1156</v>
      </c>
      <c r="B1031" s="6">
        <v>31636</v>
      </c>
      <c r="C1031" s="10">
        <v>34.426812585499313</v>
      </c>
      <c r="D1031" s="5">
        <v>2</v>
      </c>
      <c r="E1031" s="5">
        <v>0</v>
      </c>
      <c r="F1031" s="10">
        <v>30.17417154</v>
      </c>
      <c r="G1031" s="10">
        <v>164.3145504</v>
      </c>
      <c r="H1031" s="10">
        <v>81.468064929999997</v>
      </c>
      <c r="I1031" s="10">
        <v>40.855947819999997</v>
      </c>
      <c r="J1031" s="10">
        <v>199.0749313</v>
      </c>
      <c r="K1031" s="10">
        <v>139.9674325</v>
      </c>
      <c r="L1031" s="10">
        <v>298.99953529999999</v>
      </c>
      <c r="M1031" s="10">
        <v>472.3385887</v>
      </c>
      <c r="N1031" s="10">
        <v>7.3183844990000004</v>
      </c>
      <c r="O1031" s="10">
        <v>118.7328876</v>
      </c>
      <c r="P1031" s="10">
        <v>128.9548532</v>
      </c>
      <c r="Q1031" s="10">
        <v>88.953554499999996</v>
      </c>
      <c r="R1031" s="5">
        <v>1</v>
      </c>
      <c r="S1031" s="5">
        <v>1</v>
      </c>
      <c r="T1031" s="5">
        <v>1</v>
      </c>
      <c r="U1031" s="5">
        <v>0</v>
      </c>
      <c r="V1031" s="5">
        <v>0</v>
      </c>
      <c r="W1031" s="5">
        <v>0</v>
      </c>
      <c r="X1031" s="5">
        <v>0</v>
      </c>
      <c r="Y1031" s="5">
        <v>3</v>
      </c>
      <c r="Z1031" s="5">
        <v>3</v>
      </c>
      <c r="AA1031" s="5">
        <v>4</v>
      </c>
      <c r="AB1031" s="5">
        <v>3</v>
      </c>
      <c r="AC1031" s="5">
        <v>3</v>
      </c>
      <c r="AD1031" s="5">
        <v>4</v>
      </c>
      <c r="AE1031" s="5">
        <v>3</v>
      </c>
      <c r="AF1031" s="5">
        <v>4</v>
      </c>
      <c r="AG1031" s="5">
        <v>2</v>
      </c>
      <c r="AH1031" s="5">
        <v>2</v>
      </c>
      <c r="AI1031" s="5">
        <v>3</v>
      </c>
      <c r="AJ1031" s="5" t="s">
        <v>127</v>
      </c>
      <c r="AK1031" s="5">
        <v>1.02</v>
      </c>
      <c r="AL1031" s="5">
        <v>0.99076211700000005</v>
      </c>
      <c r="AM1031" s="5" t="s">
        <v>36</v>
      </c>
      <c r="AN1031" s="5" t="s">
        <v>55</v>
      </c>
      <c r="AO1031" s="5" t="s">
        <v>56</v>
      </c>
    </row>
    <row r="1032" spans="1:41" x14ac:dyDescent="0.35">
      <c r="A1032" s="5" t="s">
        <v>1157</v>
      </c>
      <c r="B1032" s="6">
        <v>34335</v>
      </c>
      <c r="C1032" s="10">
        <v>27.042407660738714</v>
      </c>
      <c r="D1032" s="5">
        <v>1</v>
      </c>
      <c r="E1032" s="5">
        <v>0</v>
      </c>
      <c r="F1032" s="10">
        <v>23.935581410000001</v>
      </c>
      <c r="G1032" s="10">
        <v>155.49200089999999</v>
      </c>
      <c r="H1032" s="10">
        <v>57.870879870000003</v>
      </c>
      <c r="I1032" s="10">
        <v>61.284212089999997</v>
      </c>
      <c r="J1032" s="10">
        <v>89.394353679999995</v>
      </c>
      <c r="K1032" s="10">
        <v>110.5794377</v>
      </c>
      <c r="L1032" s="10">
        <v>177.6212481</v>
      </c>
      <c r="M1032" s="10">
        <v>116.4560259</v>
      </c>
      <c r="N1032" s="10">
        <v>2.8983198460000001</v>
      </c>
      <c r="O1032" s="10">
        <v>93.429241579999996</v>
      </c>
      <c r="P1032" s="10">
        <v>117.47296420000001</v>
      </c>
      <c r="Q1032" s="10">
        <v>76.795570459999993</v>
      </c>
      <c r="R1032" s="5">
        <v>0</v>
      </c>
      <c r="S1032" s="5">
        <v>0</v>
      </c>
      <c r="T1032" s="5">
        <v>1</v>
      </c>
      <c r="U1032" s="5">
        <v>1</v>
      </c>
      <c r="V1032" s="5">
        <v>0</v>
      </c>
      <c r="W1032" s="5">
        <v>0</v>
      </c>
      <c r="X1032" s="5">
        <v>0</v>
      </c>
      <c r="Y1032" s="5">
        <v>1</v>
      </c>
      <c r="Z1032" s="5">
        <v>1</v>
      </c>
      <c r="AA1032" s="5">
        <v>2</v>
      </c>
      <c r="AB1032" s="5">
        <v>2</v>
      </c>
      <c r="AC1032" s="5">
        <v>4</v>
      </c>
      <c r="AD1032" s="5">
        <v>1</v>
      </c>
      <c r="AE1032" s="5">
        <v>1</v>
      </c>
      <c r="AF1032" s="5">
        <v>1</v>
      </c>
      <c r="AG1032" s="5">
        <v>1</v>
      </c>
      <c r="AH1032" s="5">
        <v>1</v>
      </c>
      <c r="AI1032" s="5">
        <v>1</v>
      </c>
      <c r="AJ1032" s="5" t="s">
        <v>35</v>
      </c>
      <c r="AK1032" s="5">
        <v>2.19</v>
      </c>
      <c r="AL1032" s="5">
        <v>1.52647E-4</v>
      </c>
      <c r="AM1032" s="5" t="s">
        <v>43</v>
      </c>
      <c r="AN1032" s="5" t="s">
        <v>72</v>
      </c>
      <c r="AO1032" s="5" t="s">
        <v>92</v>
      </c>
    </row>
    <row r="1033" spans="1:41" x14ac:dyDescent="0.35">
      <c r="A1033" s="5" t="s">
        <v>1158</v>
      </c>
      <c r="B1033" s="6">
        <v>26355</v>
      </c>
      <c r="C1033" s="10">
        <v>48.875512995896031</v>
      </c>
      <c r="D1033" s="5">
        <v>2</v>
      </c>
      <c r="E1033" s="5">
        <v>1</v>
      </c>
      <c r="F1033" s="10">
        <v>24.26380387</v>
      </c>
      <c r="G1033" s="10">
        <v>168.89643290000001</v>
      </c>
      <c r="H1033" s="10">
        <v>69.214939189999996</v>
      </c>
      <c r="I1033" s="10">
        <v>68.973794100000006</v>
      </c>
      <c r="J1033" s="10">
        <v>115.3258323</v>
      </c>
      <c r="K1033" s="10">
        <v>128.2920833</v>
      </c>
      <c r="L1033" s="10">
        <v>148.47152890000001</v>
      </c>
      <c r="M1033" s="10">
        <v>120.27846359999999</v>
      </c>
      <c r="N1033" s="10">
        <v>2.1525788289999999</v>
      </c>
      <c r="O1033" s="10">
        <v>90.941540979999999</v>
      </c>
      <c r="P1033" s="10">
        <v>108.4262153</v>
      </c>
      <c r="Q1033" s="10">
        <v>83.036603729999996</v>
      </c>
      <c r="R1033" s="5">
        <v>1</v>
      </c>
      <c r="S1033" s="5">
        <v>0</v>
      </c>
      <c r="T1033" s="5">
        <v>1</v>
      </c>
      <c r="U1033" s="5">
        <v>0</v>
      </c>
      <c r="V1033" s="5">
        <v>0</v>
      </c>
      <c r="W1033" s="5">
        <v>0</v>
      </c>
      <c r="X1033" s="5">
        <v>0</v>
      </c>
      <c r="Y1033" s="5">
        <v>1</v>
      </c>
      <c r="Z1033" s="5">
        <v>1</v>
      </c>
      <c r="AA1033" s="5">
        <v>1</v>
      </c>
      <c r="AB1033" s="5">
        <v>1</v>
      </c>
      <c r="AC1033" s="5">
        <v>4</v>
      </c>
      <c r="AD1033" s="5">
        <v>1</v>
      </c>
      <c r="AE1033" s="5">
        <v>1</v>
      </c>
      <c r="AF1033" s="5">
        <v>1</v>
      </c>
      <c r="AG1033" s="5">
        <v>1</v>
      </c>
      <c r="AH1033" s="5">
        <v>2</v>
      </c>
      <c r="AI1033" s="5">
        <v>3</v>
      </c>
      <c r="AJ1033" s="5" t="s">
        <v>123</v>
      </c>
      <c r="AK1033" s="5">
        <v>2.15</v>
      </c>
      <c r="AL1033" s="7">
        <v>2.0099999999999999E-9</v>
      </c>
      <c r="AM1033" s="5" t="s">
        <v>36</v>
      </c>
      <c r="AN1033" s="5" t="s">
        <v>39</v>
      </c>
      <c r="AO1033" s="5" t="s">
        <v>61</v>
      </c>
    </row>
    <row r="1034" spans="1:41" x14ac:dyDescent="0.35">
      <c r="A1034" s="5" t="s">
        <v>1159</v>
      </c>
      <c r="B1034" s="6">
        <v>26131</v>
      </c>
      <c r="C1034" s="10">
        <v>49.488372093023258</v>
      </c>
      <c r="D1034" s="5">
        <v>1</v>
      </c>
      <c r="E1034" s="5">
        <v>2</v>
      </c>
      <c r="F1034" s="10">
        <v>19.155532180000002</v>
      </c>
      <c r="G1034" s="10">
        <v>159.08165109999999</v>
      </c>
      <c r="H1034" s="10">
        <v>48.476851119999999</v>
      </c>
      <c r="I1034" s="10">
        <v>71.018212500000004</v>
      </c>
      <c r="J1034" s="10">
        <v>70.1947519</v>
      </c>
      <c r="K1034" s="10">
        <v>120.3012524</v>
      </c>
      <c r="L1034" s="10">
        <v>145.01889750000001</v>
      </c>
      <c r="M1034" s="10">
        <v>118.1747317</v>
      </c>
      <c r="N1034" s="10">
        <v>2.0419958829999998</v>
      </c>
      <c r="O1034" s="10">
        <v>87.298847679999994</v>
      </c>
      <c r="P1034" s="10">
        <v>111.9570234</v>
      </c>
      <c r="Q1034" s="10">
        <v>80.917995619999999</v>
      </c>
      <c r="R1034" s="5">
        <v>1</v>
      </c>
      <c r="S1034" s="5">
        <v>0</v>
      </c>
      <c r="T1034" s="5">
        <v>1</v>
      </c>
      <c r="U1034" s="5">
        <v>0</v>
      </c>
      <c r="V1034" s="5">
        <v>1</v>
      </c>
      <c r="W1034" s="5">
        <v>0</v>
      </c>
      <c r="X1034" s="5">
        <v>0</v>
      </c>
      <c r="Y1034" s="5">
        <v>1</v>
      </c>
      <c r="Z1034" s="5">
        <v>1</v>
      </c>
      <c r="AA1034" s="5">
        <v>1</v>
      </c>
      <c r="AB1034" s="5">
        <v>1</v>
      </c>
      <c r="AC1034" s="5">
        <v>4</v>
      </c>
      <c r="AD1034" s="5">
        <v>1</v>
      </c>
      <c r="AE1034" s="5">
        <v>1</v>
      </c>
      <c r="AF1034" s="5">
        <v>1</v>
      </c>
      <c r="AG1034" s="5">
        <v>1</v>
      </c>
      <c r="AH1034" s="5">
        <v>2</v>
      </c>
      <c r="AI1034" s="5">
        <v>3</v>
      </c>
      <c r="AJ1034" s="5" t="s">
        <v>122</v>
      </c>
      <c r="AK1034" s="5">
        <v>3.36</v>
      </c>
      <c r="AL1034" s="7">
        <v>2.2799999999999999E-10</v>
      </c>
      <c r="AM1034" s="5" t="s">
        <v>76</v>
      </c>
      <c r="AN1034" s="5" t="s">
        <v>77</v>
      </c>
      <c r="AO1034" s="5" t="s">
        <v>78</v>
      </c>
    </row>
    <row r="1035" spans="1:41" x14ac:dyDescent="0.35">
      <c r="A1035" s="5" t="s">
        <v>1160</v>
      </c>
      <c r="B1035" s="6">
        <v>26216</v>
      </c>
      <c r="C1035" s="10">
        <v>49.255813953488371</v>
      </c>
      <c r="D1035" s="5">
        <v>2</v>
      </c>
      <c r="E1035" s="5">
        <v>0</v>
      </c>
      <c r="F1035" s="10">
        <v>29.327509559999999</v>
      </c>
      <c r="G1035" s="10">
        <v>174.24463850000001</v>
      </c>
      <c r="H1035" s="10">
        <v>89.041820869999995</v>
      </c>
      <c r="I1035" s="10">
        <v>61.631405659999999</v>
      </c>
      <c r="J1035" s="10">
        <v>112.40933510000001</v>
      </c>
      <c r="K1035" s="10">
        <v>117.6208584</v>
      </c>
      <c r="L1035" s="10">
        <v>142.841688</v>
      </c>
      <c r="M1035" s="10">
        <v>114.63764930000001</v>
      </c>
      <c r="N1035" s="10">
        <v>2.3176769450000001</v>
      </c>
      <c r="O1035" s="10">
        <v>87.017865450000002</v>
      </c>
      <c r="P1035" s="10">
        <v>104.678039</v>
      </c>
      <c r="Q1035" s="10">
        <v>84.081558630000004</v>
      </c>
      <c r="R1035" s="5">
        <v>1</v>
      </c>
      <c r="S1035" s="5">
        <v>0</v>
      </c>
      <c r="T1035" s="5">
        <v>1</v>
      </c>
      <c r="U1035" s="5">
        <v>0</v>
      </c>
      <c r="V1035" s="5">
        <v>0</v>
      </c>
      <c r="W1035" s="5">
        <v>0</v>
      </c>
      <c r="X1035" s="5">
        <v>0</v>
      </c>
      <c r="Y1035" s="5">
        <v>2</v>
      </c>
      <c r="Z1035" s="5">
        <v>1</v>
      </c>
      <c r="AA1035" s="5">
        <v>1</v>
      </c>
      <c r="AB1035" s="5">
        <v>2</v>
      </c>
      <c r="AC1035" s="5">
        <v>4</v>
      </c>
      <c r="AD1035" s="5">
        <v>1</v>
      </c>
      <c r="AE1035" s="5">
        <v>1</v>
      </c>
      <c r="AF1035" s="5">
        <v>1</v>
      </c>
      <c r="AG1035" s="5">
        <v>1</v>
      </c>
      <c r="AH1035" s="5">
        <v>2</v>
      </c>
      <c r="AI1035" s="5">
        <v>3</v>
      </c>
      <c r="AJ1035" s="5" t="s">
        <v>123</v>
      </c>
      <c r="AK1035" s="5">
        <v>2.15</v>
      </c>
      <c r="AL1035" s="7">
        <v>9.5999999999999999E-8</v>
      </c>
      <c r="AM1035" s="5" t="s">
        <v>63</v>
      </c>
      <c r="AN1035" s="5" t="s">
        <v>64</v>
      </c>
      <c r="AO1035" s="5" t="s">
        <v>97</v>
      </c>
    </row>
    <row r="1036" spans="1:41" x14ac:dyDescent="0.35">
      <c r="A1036" s="5" t="s">
        <v>1161</v>
      </c>
      <c r="B1036" s="6">
        <v>31408</v>
      </c>
      <c r="C1036" s="10">
        <v>35.050615595075243</v>
      </c>
      <c r="D1036" s="5">
        <v>1</v>
      </c>
      <c r="E1036" s="5">
        <v>0</v>
      </c>
      <c r="F1036" s="10">
        <v>22.03620656</v>
      </c>
      <c r="G1036" s="10">
        <v>163.836905</v>
      </c>
      <c r="H1036" s="10">
        <v>59.15075676</v>
      </c>
      <c r="I1036" s="10">
        <v>66.690589959999997</v>
      </c>
      <c r="J1036" s="10">
        <v>95.980681309999994</v>
      </c>
      <c r="K1036" s="10">
        <v>108.4409465</v>
      </c>
      <c r="L1036" s="10">
        <v>143.57081400000001</v>
      </c>
      <c r="M1036" s="10">
        <v>120.4054139</v>
      </c>
      <c r="N1036" s="10">
        <v>2.1527896819999999</v>
      </c>
      <c r="O1036" s="10">
        <v>92.286495889999998</v>
      </c>
      <c r="P1036" s="10">
        <v>111.8413608</v>
      </c>
      <c r="Q1036" s="10">
        <v>80.927010139999993</v>
      </c>
      <c r="R1036" s="5">
        <v>0</v>
      </c>
      <c r="S1036" s="5">
        <v>0</v>
      </c>
      <c r="T1036" s="5">
        <v>1</v>
      </c>
      <c r="U1036" s="5">
        <v>0</v>
      </c>
      <c r="V1036" s="5">
        <v>1</v>
      </c>
      <c r="W1036" s="5">
        <v>0</v>
      </c>
      <c r="X1036" s="5">
        <v>0</v>
      </c>
      <c r="Y1036" s="5">
        <v>1</v>
      </c>
      <c r="Z1036" s="5">
        <v>1</v>
      </c>
      <c r="AA1036" s="5">
        <v>1</v>
      </c>
      <c r="AB1036" s="5">
        <v>1</v>
      </c>
      <c r="AC1036" s="5">
        <v>4</v>
      </c>
      <c r="AD1036" s="5">
        <v>1</v>
      </c>
      <c r="AE1036" s="5">
        <v>1</v>
      </c>
      <c r="AF1036" s="5">
        <v>1</v>
      </c>
      <c r="AG1036" s="5">
        <v>1</v>
      </c>
      <c r="AH1036" s="5">
        <v>2</v>
      </c>
      <c r="AI1036" s="5">
        <v>3</v>
      </c>
      <c r="AJ1036" s="5" t="s">
        <v>120</v>
      </c>
      <c r="AK1036" s="5">
        <v>2.19</v>
      </c>
      <c r="AL1036" s="7">
        <v>1.91E-7</v>
      </c>
      <c r="AM1036" s="5" t="s">
        <v>36</v>
      </c>
      <c r="AN1036" s="5" t="s">
        <v>57</v>
      </c>
      <c r="AO1036" s="5" t="s">
        <v>58</v>
      </c>
    </row>
    <row r="1037" spans="1:41" x14ac:dyDescent="0.35">
      <c r="A1037" s="5" t="s">
        <v>1162</v>
      </c>
      <c r="B1037" s="6">
        <v>31726</v>
      </c>
      <c r="C1037" s="10">
        <v>34.18057455540356</v>
      </c>
      <c r="D1037" s="5">
        <v>2</v>
      </c>
      <c r="E1037" s="5">
        <v>0</v>
      </c>
      <c r="F1037" s="10">
        <v>27.542737070000001</v>
      </c>
      <c r="G1037" s="10">
        <v>169.0852519</v>
      </c>
      <c r="H1037" s="10">
        <v>78.744196130000006</v>
      </c>
      <c r="I1037" s="10">
        <v>78.609946769999993</v>
      </c>
      <c r="J1037" s="10">
        <v>114.2055872</v>
      </c>
      <c r="K1037" s="10">
        <v>107.3925704</v>
      </c>
      <c r="L1037" s="10">
        <v>177.28432699999999</v>
      </c>
      <c r="M1037" s="10">
        <v>124.1761521</v>
      </c>
      <c r="N1037" s="10">
        <v>2.25524039</v>
      </c>
      <c r="O1037" s="10">
        <v>93.682100059999996</v>
      </c>
      <c r="P1037" s="10">
        <v>118.0899168</v>
      </c>
      <c r="Q1037" s="10">
        <v>82.923480100000006</v>
      </c>
      <c r="R1037" s="5">
        <v>1</v>
      </c>
      <c r="S1037" s="5">
        <v>1</v>
      </c>
      <c r="T1037" s="5">
        <v>0</v>
      </c>
      <c r="U1037" s="5">
        <v>0</v>
      </c>
      <c r="V1037" s="5">
        <v>0</v>
      </c>
      <c r="W1037" s="5">
        <v>0</v>
      </c>
      <c r="X1037" s="5">
        <v>0</v>
      </c>
      <c r="Y1037" s="5">
        <v>2</v>
      </c>
      <c r="Z1037" s="5">
        <v>1</v>
      </c>
      <c r="AA1037" s="5">
        <v>2</v>
      </c>
      <c r="AB1037" s="5">
        <v>1</v>
      </c>
      <c r="AC1037" s="5">
        <v>4</v>
      </c>
      <c r="AD1037" s="5">
        <v>1</v>
      </c>
      <c r="AE1037" s="5">
        <v>1</v>
      </c>
      <c r="AF1037" s="5">
        <v>1</v>
      </c>
      <c r="AG1037" s="5">
        <v>1</v>
      </c>
      <c r="AH1037" s="5">
        <v>2</v>
      </c>
      <c r="AI1037" s="5">
        <v>3</v>
      </c>
      <c r="AJ1037" s="5" t="s">
        <v>121</v>
      </c>
      <c r="AK1037" s="5">
        <v>1.02</v>
      </c>
      <c r="AL1037" s="5">
        <v>1.6722300000000001E-4</v>
      </c>
      <c r="AM1037" s="5" t="s">
        <v>36</v>
      </c>
      <c r="AN1037" s="5" t="s">
        <v>57</v>
      </c>
      <c r="AO1037" s="5" t="s">
        <v>58</v>
      </c>
    </row>
    <row r="1038" spans="1:41" x14ac:dyDescent="0.35">
      <c r="A1038" s="5" t="s">
        <v>1163</v>
      </c>
      <c r="B1038" s="6">
        <v>29142</v>
      </c>
      <c r="C1038" s="10">
        <v>41.250341997264023</v>
      </c>
      <c r="D1038" s="5">
        <v>1</v>
      </c>
      <c r="E1038" s="5">
        <v>0</v>
      </c>
      <c r="F1038" s="10">
        <v>27.26871375</v>
      </c>
      <c r="G1038" s="10">
        <v>158.70682489999999</v>
      </c>
      <c r="H1038" s="10">
        <v>68.684044279999995</v>
      </c>
      <c r="I1038" s="10">
        <v>65.464409189999998</v>
      </c>
      <c r="J1038" s="10">
        <v>71.354739940000002</v>
      </c>
      <c r="K1038" s="10">
        <v>121.58958869999999</v>
      </c>
      <c r="L1038" s="10">
        <v>146.5670701</v>
      </c>
      <c r="M1038" s="10">
        <v>123.2274146</v>
      </c>
      <c r="N1038" s="10">
        <v>2.2388817369999998</v>
      </c>
      <c r="O1038" s="10">
        <v>93.415564369999998</v>
      </c>
      <c r="P1038" s="10">
        <v>113.37783760000001</v>
      </c>
      <c r="Q1038" s="10">
        <v>82.004676630000006</v>
      </c>
      <c r="R1038" s="5">
        <v>1</v>
      </c>
      <c r="S1038" s="5">
        <v>0</v>
      </c>
      <c r="T1038" s="5">
        <v>0</v>
      </c>
      <c r="U1038" s="5">
        <v>0</v>
      </c>
      <c r="V1038" s="5">
        <v>0</v>
      </c>
      <c r="W1038" s="5">
        <v>0</v>
      </c>
      <c r="X1038" s="5">
        <v>0</v>
      </c>
      <c r="Y1038" s="5">
        <v>2</v>
      </c>
      <c r="Z1038" s="5">
        <v>1</v>
      </c>
      <c r="AA1038" s="5">
        <v>1</v>
      </c>
      <c r="AB1038" s="5">
        <v>1</v>
      </c>
      <c r="AC1038" s="5">
        <v>4</v>
      </c>
      <c r="AD1038" s="5">
        <v>1</v>
      </c>
      <c r="AE1038" s="5">
        <v>1</v>
      </c>
      <c r="AF1038" s="5">
        <v>1</v>
      </c>
      <c r="AG1038" s="5">
        <v>1</v>
      </c>
      <c r="AH1038" s="5">
        <v>2</v>
      </c>
      <c r="AI1038" s="5">
        <v>3</v>
      </c>
      <c r="AJ1038" s="5" t="s">
        <v>122</v>
      </c>
      <c r="AK1038" s="5">
        <v>2.19</v>
      </c>
      <c r="AL1038" s="7">
        <v>5.1599999999999999E-8</v>
      </c>
      <c r="AM1038" s="5" t="s">
        <v>36</v>
      </c>
      <c r="AN1038" s="5" t="s">
        <v>39</v>
      </c>
      <c r="AO1038" s="5" t="s">
        <v>60</v>
      </c>
    </row>
    <row r="1039" spans="1:41" x14ac:dyDescent="0.35">
      <c r="A1039" s="5" t="s">
        <v>1164</v>
      </c>
      <c r="B1039" s="6">
        <v>36093</v>
      </c>
      <c r="C1039" s="10">
        <v>22.232558139534884</v>
      </c>
      <c r="D1039" s="5">
        <v>1</v>
      </c>
      <c r="E1039" s="5">
        <v>0</v>
      </c>
      <c r="F1039" s="10">
        <v>23.725826300000001</v>
      </c>
      <c r="G1039" s="10">
        <v>163.1286982</v>
      </c>
      <c r="H1039" s="10">
        <v>63.136730370000002</v>
      </c>
      <c r="I1039" s="10">
        <v>63.14194466</v>
      </c>
      <c r="J1039" s="10">
        <v>91.561201209999993</v>
      </c>
      <c r="K1039" s="10">
        <v>110.7474799</v>
      </c>
      <c r="L1039" s="10">
        <v>182.15107280000001</v>
      </c>
      <c r="M1039" s="10">
        <v>120.6543312</v>
      </c>
      <c r="N1039" s="10">
        <v>2.884787185</v>
      </c>
      <c r="O1039" s="10">
        <v>83.330284500000005</v>
      </c>
      <c r="P1039" s="10">
        <v>110.2662916</v>
      </c>
      <c r="Q1039" s="10">
        <v>78.505166599999995</v>
      </c>
      <c r="R1039" s="5">
        <v>1</v>
      </c>
      <c r="S1039" s="5">
        <v>0</v>
      </c>
      <c r="T1039" s="5">
        <v>0</v>
      </c>
      <c r="U1039" s="5">
        <v>0</v>
      </c>
      <c r="V1039" s="5">
        <v>0</v>
      </c>
      <c r="W1039" s="5">
        <v>0</v>
      </c>
      <c r="X1039" s="5">
        <v>0</v>
      </c>
      <c r="Y1039" s="5">
        <v>1</v>
      </c>
      <c r="Z1039" s="5">
        <v>1</v>
      </c>
      <c r="AA1039" s="5">
        <v>2</v>
      </c>
      <c r="AB1039" s="5">
        <v>2</v>
      </c>
      <c r="AC1039" s="5">
        <v>4</v>
      </c>
      <c r="AD1039" s="5">
        <v>1</v>
      </c>
      <c r="AE1039" s="5">
        <v>1</v>
      </c>
      <c r="AF1039" s="5">
        <v>1</v>
      </c>
      <c r="AG1039" s="5">
        <v>1</v>
      </c>
      <c r="AH1039" s="5">
        <v>1</v>
      </c>
      <c r="AI1039" s="5">
        <v>1</v>
      </c>
      <c r="AJ1039" s="5" t="s">
        <v>35</v>
      </c>
      <c r="AK1039" s="5">
        <v>2.19</v>
      </c>
      <c r="AL1039" s="7">
        <v>2.0700000000000001E-6</v>
      </c>
      <c r="AM1039" s="5" t="s">
        <v>43</v>
      </c>
      <c r="AN1039" s="5" t="s">
        <v>51</v>
      </c>
      <c r="AO1039" s="5" t="s">
        <v>52</v>
      </c>
    </row>
    <row r="1040" spans="1:41" x14ac:dyDescent="0.35">
      <c r="A1040" s="5" t="s">
        <v>1165</v>
      </c>
      <c r="B1040" s="6">
        <v>29931</v>
      </c>
      <c r="C1040" s="10">
        <v>39.091655266757869</v>
      </c>
      <c r="D1040" s="5">
        <v>2</v>
      </c>
      <c r="E1040" s="5">
        <v>2</v>
      </c>
      <c r="F1040" s="10">
        <v>26.477153479999998</v>
      </c>
      <c r="G1040" s="10">
        <v>173.3901649</v>
      </c>
      <c r="H1040" s="10">
        <v>79.601309479999998</v>
      </c>
      <c r="I1040" s="10">
        <v>79.839400190000006</v>
      </c>
      <c r="J1040" s="10">
        <v>120.0002179</v>
      </c>
      <c r="K1040" s="10">
        <v>112.65000980000001</v>
      </c>
      <c r="L1040" s="10">
        <v>178.94885099999999</v>
      </c>
      <c r="M1040" s="10">
        <v>116.298462</v>
      </c>
      <c r="N1040" s="10">
        <v>2.2413601619999999</v>
      </c>
      <c r="O1040" s="10">
        <v>87.965696280000003</v>
      </c>
      <c r="P1040" s="10">
        <v>105.8240502</v>
      </c>
      <c r="Q1040" s="10">
        <v>79.481618030000007</v>
      </c>
      <c r="R1040" s="5">
        <v>0</v>
      </c>
      <c r="S1040" s="5">
        <v>0</v>
      </c>
      <c r="T1040" s="5">
        <v>1</v>
      </c>
      <c r="U1040" s="5">
        <v>0</v>
      </c>
      <c r="V1040" s="5">
        <v>0</v>
      </c>
      <c r="W1040" s="5">
        <v>0</v>
      </c>
      <c r="X1040" s="5">
        <v>0</v>
      </c>
      <c r="Y1040" s="5">
        <v>2</v>
      </c>
      <c r="Z1040" s="5">
        <v>1</v>
      </c>
      <c r="AA1040" s="5">
        <v>2</v>
      </c>
      <c r="AB1040" s="5">
        <v>1</v>
      </c>
      <c r="AC1040" s="5">
        <v>4</v>
      </c>
      <c r="AD1040" s="5">
        <v>1</v>
      </c>
      <c r="AE1040" s="5">
        <v>1</v>
      </c>
      <c r="AF1040" s="5">
        <v>1</v>
      </c>
      <c r="AG1040" s="5">
        <v>1</v>
      </c>
      <c r="AH1040" s="5">
        <v>1</v>
      </c>
      <c r="AI1040" s="5">
        <v>1</v>
      </c>
      <c r="AJ1040" s="5" t="s">
        <v>121</v>
      </c>
      <c r="AK1040" s="5">
        <v>1.02</v>
      </c>
      <c r="AL1040" s="7">
        <v>8.9900000000000004E-8</v>
      </c>
      <c r="AM1040" s="5" t="s">
        <v>36</v>
      </c>
      <c r="AN1040" s="5" t="s">
        <v>55</v>
      </c>
      <c r="AO1040" s="5" t="s">
        <v>56</v>
      </c>
    </row>
    <row r="1041" spans="1:41" x14ac:dyDescent="0.35">
      <c r="A1041" s="5" t="s">
        <v>1166</v>
      </c>
      <c r="B1041" s="6">
        <v>32408</v>
      </c>
      <c r="C1041" s="10">
        <v>32.314637482900139</v>
      </c>
      <c r="D1041" s="5">
        <v>1</v>
      </c>
      <c r="E1041" s="5">
        <v>0</v>
      </c>
      <c r="F1041" s="10">
        <v>21.162611869999999</v>
      </c>
      <c r="G1041" s="10">
        <v>151.3618664</v>
      </c>
      <c r="H1041" s="10">
        <v>48.4844212</v>
      </c>
      <c r="I1041" s="10">
        <v>63.732606910000001</v>
      </c>
      <c r="J1041" s="10">
        <v>94.490040750000006</v>
      </c>
      <c r="K1041" s="10">
        <v>108.8438592</v>
      </c>
      <c r="L1041" s="10">
        <v>139.54941099999999</v>
      </c>
      <c r="M1041" s="10">
        <v>122.6241308</v>
      </c>
      <c r="N1041" s="10">
        <v>2.189607766</v>
      </c>
      <c r="O1041" s="10">
        <v>93.351678250000006</v>
      </c>
      <c r="P1041" s="10">
        <v>111.29854109999999</v>
      </c>
      <c r="Q1041" s="10">
        <v>79.51787195</v>
      </c>
      <c r="R1041" s="5">
        <v>1</v>
      </c>
      <c r="S1041" s="5">
        <v>0</v>
      </c>
      <c r="T1041" s="5">
        <v>0</v>
      </c>
      <c r="U1041" s="5">
        <v>0</v>
      </c>
      <c r="V1041" s="5">
        <v>0</v>
      </c>
      <c r="W1041" s="5">
        <v>0</v>
      </c>
      <c r="X1041" s="5">
        <v>0</v>
      </c>
      <c r="Y1041" s="5">
        <v>1</v>
      </c>
      <c r="Z1041" s="5">
        <v>1</v>
      </c>
      <c r="AA1041" s="5">
        <v>1</v>
      </c>
      <c r="AB1041" s="5">
        <v>2</v>
      </c>
      <c r="AC1041" s="5">
        <v>4</v>
      </c>
      <c r="AD1041" s="5">
        <v>1</v>
      </c>
      <c r="AE1041" s="5">
        <v>1</v>
      </c>
      <c r="AF1041" s="5">
        <v>1</v>
      </c>
      <c r="AG1041" s="5">
        <v>1</v>
      </c>
      <c r="AH1041" s="5">
        <v>1</v>
      </c>
      <c r="AI1041" s="5">
        <v>1</v>
      </c>
      <c r="AJ1041" s="5" t="s">
        <v>120</v>
      </c>
      <c r="AK1041" s="5">
        <v>2.19</v>
      </c>
      <c r="AL1041" s="7">
        <v>7.2099999999999996E-7</v>
      </c>
      <c r="AM1041" s="5" t="s">
        <v>49</v>
      </c>
      <c r="AN1041" s="5" t="s">
        <v>47</v>
      </c>
      <c r="AO1041" s="5" t="s">
        <v>70</v>
      </c>
    </row>
    <row r="1042" spans="1:41" x14ac:dyDescent="0.35">
      <c r="A1042" s="5" t="s">
        <v>1167</v>
      </c>
      <c r="B1042" s="6">
        <v>30868</v>
      </c>
      <c r="C1042" s="10">
        <v>36.528043775649792</v>
      </c>
      <c r="D1042" s="5">
        <v>2</v>
      </c>
      <c r="E1042" s="5">
        <v>0</v>
      </c>
      <c r="F1042" s="10">
        <v>29.04408424</v>
      </c>
      <c r="G1042" s="10">
        <v>174.95117310000001</v>
      </c>
      <c r="H1042" s="10">
        <v>88.897880229999998</v>
      </c>
      <c r="I1042" s="10">
        <v>36.311595590000003</v>
      </c>
      <c r="J1042" s="10">
        <v>200.59513960000001</v>
      </c>
      <c r="K1042" s="10">
        <v>139.71504959999999</v>
      </c>
      <c r="L1042" s="10">
        <v>289.04154540000002</v>
      </c>
      <c r="M1042" s="10">
        <v>466.34981520000002</v>
      </c>
      <c r="N1042" s="10">
        <v>7.9600342739999999</v>
      </c>
      <c r="O1042" s="10">
        <v>115.5901812</v>
      </c>
      <c r="P1042" s="10">
        <v>125.871178</v>
      </c>
      <c r="Q1042" s="10">
        <v>84.852081420000005</v>
      </c>
      <c r="R1042" s="5">
        <v>1</v>
      </c>
      <c r="S1042" s="5">
        <v>1</v>
      </c>
      <c r="T1042" s="5">
        <v>1</v>
      </c>
      <c r="U1042" s="5">
        <v>0</v>
      </c>
      <c r="V1042" s="5">
        <v>0</v>
      </c>
      <c r="W1042" s="5">
        <v>1</v>
      </c>
      <c r="X1042" s="5">
        <v>0</v>
      </c>
      <c r="Y1042" s="5">
        <v>2</v>
      </c>
      <c r="Z1042" s="5">
        <v>3</v>
      </c>
      <c r="AA1042" s="5">
        <v>3</v>
      </c>
      <c r="AB1042" s="5">
        <v>4</v>
      </c>
      <c r="AC1042" s="5">
        <v>3</v>
      </c>
      <c r="AD1042" s="5">
        <v>4</v>
      </c>
      <c r="AE1042" s="5">
        <v>3</v>
      </c>
      <c r="AF1042" s="5">
        <v>4</v>
      </c>
      <c r="AG1042" s="5">
        <v>2</v>
      </c>
      <c r="AH1042" s="5">
        <v>2</v>
      </c>
      <c r="AI1042" s="5">
        <v>3</v>
      </c>
      <c r="AJ1042" s="5" t="s">
        <v>127</v>
      </c>
      <c r="AK1042" s="5">
        <v>1.02</v>
      </c>
      <c r="AL1042" s="5">
        <v>0.759070888</v>
      </c>
      <c r="AM1042" s="5" t="s">
        <v>36</v>
      </c>
      <c r="AN1042" s="5" t="s">
        <v>98</v>
      </c>
      <c r="AO1042" s="5" t="s">
        <v>99</v>
      </c>
    </row>
    <row r="1043" spans="1:41" x14ac:dyDescent="0.35">
      <c r="A1043" s="5" t="s">
        <v>1168</v>
      </c>
      <c r="B1043" s="6">
        <v>34689</v>
      </c>
      <c r="C1043" s="10">
        <v>26.073871409028726</v>
      </c>
      <c r="D1043" s="5">
        <v>1</v>
      </c>
      <c r="E1043" s="5">
        <v>0</v>
      </c>
      <c r="F1043" s="10">
        <v>23.557980780000001</v>
      </c>
      <c r="G1043" s="10">
        <v>159.52418499999999</v>
      </c>
      <c r="H1043" s="10">
        <v>59.950268440000002</v>
      </c>
      <c r="I1043" s="10">
        <v>66.901563609999997</v>
      </c>
      <c r="J1043" s="10">
        <v>96.527200280000002</v>
      </c>
      <c r="K1043" s="10">
        <v>111.6729514</v>
      </c>
      <c r="L1043" s="10">
        <v>152.84418969999999</v>
      </c>
      <c r="M1043" s="10">
        <v>119.7552062</v>
      </c>
      <c r="N1043" s="10">
        <v>2.284613115</v>
      </c>
      <c r="O1043" s="10">
        <v>92.262348959999997</v>
      </c>
      <c r="P1043" s="10">
        <v>105.97633829999999</v>
      </c>
      <c r="Q1043" s="10">
        <v>83.967561829999994</v>
      </c>
      <c r="R1043" s="5">
        <v>0</v>
      </c>
      <c r="S1043" s="5">
        <v>1</v>
      </c>
      <c r="T1043" s="5">
        <v>0</v>
      </c>
      <c r="U1043" s="5">
        <v>0</v>
      </c>
      <c r="V1043" s="5">
        <v>1</v>
      </c>
      <c r="W1043" s="5">
        <v>0</v>
      </c>
      <c r="X1043" s="5">
        <v>0</v>
      </c>
      <c r="Y1043" s="5">
        <v>1</v>
      </c>
      <c r="Z1043" s="5">
        <v>1</v>
      </c>
      <c r="AA1043" s="5">
        <v>1</v>
      </c>
      <c r="AB1043" s="5">
        <v>1</v>
      </c>
      <c r="AC1043" s="5">
        <v>4</v>
      </c>
      <c r="AD1043" s="5">
        <v>1</v>
      </c>
      <c r="AE1043" s="5">
        <v>1</v>
      </c>
      <c r="AF1043" s="5">
        <v>1</v>
      </c>
      <c r="AG1043" s="5">
        <v>1</v>
      </c>
      <c r="AH1043" s="5">
        <v>2</v>
      </c>
      <c r="AI1043" s="5">
        <v>3</v>
      </c>
      <c r="AJ1043" s="5" t="s">
        <v>120</v>
      </c>
      <c r="AK1043" s="5">
        <v>2.19</v>
      </c>
      <c r="AL1043" s="7">
        <v>8.78E-7</v>
      </c>
      <c r="AM1043" s="5" t="s">
        <v>43</v>
      </c>
      <c r="AN1043" s="5" t="s">
        <v>72</v>
      </c>
      <c r="AO1043" s="5" t="s">
        <v>89</v>
      </c>
    </row>
    <row r="1044" spans="1:41" x14ac:dyDescent="0.35">
      <c r="A1044" s="5" t="s">
        <v>1169</v>
      </c>
      <c r="B1044" s="6">
        <v>28301</v>
      </c>
      <c r="C1044" s="10">
        <v>43.551299589603282</v>
      </c>
      <c r="D1044" s="5">
        <v>2</v>
      </c>
      <c r="E1044" s="5">
        <v>0</v>
      </c>
      <c r="F1044" s="10">
        <v>29.894175629999999</v>
      </c>
      <c r="G1044" s="10">
        <v>163.42602909999999</v>
      </c>
      <c r="H1044" s="10">
        <v>79.841564489999996</v>
      </c>
      <c r="I1044" s="10">
        <v>64.845052730000006</v>
      </c>
      <c r="J1044" s="10">
        <v>112.6187523</v>
      </c>
      <c r="K1044" s="10">
        <v>117.4574753</v>
      </c>
      <c r="L1044" s="10">
        <v>145.80855339999999</v>
      </c>
      <c r="M1044" s="10">
        <v>117.8880497</v>
      </c>
      <c r="N1044" s="10">
        <v>2.2485686610000002</v>
      </c>
      <c r="O1044" s="10">
        <v>89.230058069999998</v>
      </c>
      <c r="P1044" s="10">
        <v>111.14702339999999</v>
      </c>
      <c r="Q1044" s="10">
        <v>77.954004269999999</v>
      </c>
      <c r="R1044" s="5">
        <v>1</v>
      </c>
      <c r="S1044" s="5">
        <v>0</v>
      </c>
      <c r="T1044" s="5">
        <v>1</v>
      </c>
      <c r="U1044" s="5">
        <v>1</v>
      </c>
      <c r="V1044" s="5">
        <v>0</v>
      </c>
      <c r="W1044" s="5">
        <v>0</v>
      </c>
      <c r="X1044" s="5">
        <v>1</v>
      </c>
      <c r="Y1044" s="5">
        <v>2</v>
      </c>
      <c r="Z1044" s="5">
        <v>1</v>
      </c>
      <c r="AA1044" s="5">
        <v>1</v>
      </c>
      <c r="AB1044" s="5">
        <v>2</v>
      </c>
      <c r="AC1044" s="5">
        <v>4</v>
      </c>
      <c r="AD1044" s="5">
        <v>1</v>
      </c>
      <c r="AE1044" s="5">
        <v>1</v>
      </c>
      <c r="AF1044" s="5">
        <v>1</v>
      </c>
      <c r="AG1044" s="5">
        <v>1</v>
      </c>
      <c r="AH1044" s="5">
        <v>1</v>
      </c>
      <c r="AI1044" s="5">
        <v>1</v>
      </c>
      <c r="AJ1044" s="5" t="s">
        <v>123</v>
      </c>
      <c r="AK1044" s="5">
        <v>1.02</v>
      </c>
      <c r="AL1044" s="7">
        <v>8.6200000000000004E-8</v>
      </c>
      <c r="AM1044" s="5" t="s">
        <v>36</v>
      </c>
      <c r="AN1044" s="5" t="s">
        <v>41</v>
      </c>
      <c r="AO1044" s="5" t="s">
        <v>42</v>
      </c>
    </row>
    <row r="1045" spans="1:41" x14ac:dyDescent="0.35">
      <c r="A1045" s="5" t="s">
        <v>1170</v>
      </c>
      <c r="B1045" s="6">
        <v>26658</v>
      </c>
      <c r="C1045" s="10">
        <v>48.046511627906973</v>
      </c>
      <c r="D1045" s="5">
        <v>2</v>
      </c>
      <c r="E1045" s="5">
        <v>2</v>
      </c>
      <c r="F1045" s="10">
        <v>21.420131229999999</v>
      </c>
      <c r="G1045" s="10">
        <v>167.67201650000001</v>
      </c>
      <c r="H1045" s="10">
        <v>60.220353709999998</v>
      </c>
      <c r="I1045" s="10">
        <v>71.818014070000004</v>
      </c>
      <c r="J1045" s="10">
        <v>114.7136811</v>
      </c>
      <c r="K1045" s="10">
        <v>120.6511295</v>
      </c>
      <c r="L1045" s="10">
        <v>148.26983329999999</v>
      </c>
      <c r="M1045" s="10">
        <v>117.3089155</v>
      </c>
      <c r="N1045" s="10">
        <v>2.0645214890000001</v>
      </c>
      <c r="O1045" s="10">
        <v>93.636883359999999</v>
      </c>
      <c r="P1045" s="10">
        <v>108.30976</v>
      </c>
      <c r="Q1045" s="10">
        <v>82.125817290000001</v>
      </c>
      <c r="R1045" s="5">
        <v>1</v>
      </c>
      <c r="S1045" s="5">
        <v>1</v>
      </c>
      <c r="T1045" s="5">
        <v>1</v>
      </c>
      <c r="U1045" s="5">
        <v>1</v>
      </c>
      <c r="V1045" s="5">
        <v>0</v>
      </c>
      <c r="W1045" s="5">
        <v>0</v>
      </c>
      <c r="X1045" s="5">
        <v>0</v>
      </c>
      <c r="Y1045" s="5">
        <v>1</v>
      </c>
      <c r="Z1045" s="5">
        <v>1</v>
      </c>
      <c r="AA1045" s="5">
        <v>1</v>
      </c>
      <c r="AB1045" s="5">
        <v>1</v>
      </c>
      <c r="AC1045" s="5">
        <v>4</v>
      </c>
      <c r="AD1045" s="5">
        <v>1</v>
      </c>
      <c r="AE1045" s="5">
        <v>1</v>
      </c>
      <c r="AF1045" s="5">
        <v>1</v>
      </c>
      <c r="AG1045" s="5">
        <v>1</v>
      </c>
      <c r="AH1045" s="5">
        <v>2</v>
      </c>
      <c r="AI1045" s="5">
        <v>3</v>
      </c>
      <c r="AJ1045" s="5" t="s">
        <v>123</v>
      </c>
      <c r="AK1045" s="5">
        <v>2.15</v>
      </c>
      <c r="AL1045" s="7">
        <v>3.7099999999999998E-9</v>
      </c>
      <c r="AM1045" s="5" t="s">
        <v>36</v>
      </c>
      <c r="AN1045" s="5" t="s">
        <v>37</v>
      </c>
      <c r="AO1045" s="5" t="s">
        <v>94</v>
      </c>
    </row>
    <row r="1046" spans="1:41" x14ac:dyDescent="0.35">
      <c r="A1046" s="5" t="s">
        <v>1171</v>
      </c>
      <c r="B1046" s="6">
        <v>34799</v>
      </c>
      <c r="C1046" s="10">
        <v>25.772913816689467</v>
      </c>
      <c r="D1046" s="5">
        <v>1</v>
      </c>
      <c r="E1046" s="5">
        <v>0</v>
      </c>
      <c r="F1046" s="10">
        <v>23.117388170000002</v>
      </c>
      <c r="G1046" s="10">
        <v>161.8739344</v>
      </c>
      <c r="H1046" s="10">
        <v>60.574886679999999</v>
      </c>
      <c r="I1046" s="10">
        <v>63.0028741</v>
      </c>
      <c r="J1046" s="10">
        <v>89.805281930000007</v>
      </c>
      <c r="K1046" s="10">
        <v>105.6697293</v>
      </c>
      <c r="L1046" s="10">
        <v>177.83804240000001</v>
      </c>
      <c r="M1046" s="10">
        <v>115.5254935</v>
      </c>
      <c r="N1046" s="10">
        <v>2.8226972959999999</v>
      </c>
      <c r="O1046" s="10">
        <v>83.448660750000002</v>
      </c>
      <c r="P1046" s="10">
        <v>105.1434883</v>
      </c>
      <c r="Q1046" s="10">
        <v>71.507145469999998</v>
      </c>
      <c r="R1046" s="5">
        <v>0</v>
      </c>
      <c r="S1046" s="5">
        <v>0</v>
      </c>
      <c r="T1046" s="5">
        <v>1</v>
      </c>
      <c r="U1046" s="5">
        <v>1</v>
      </c>
      <c r="V1046" s="5">
        <v>0</v>
      </c>
      <c r="W1046" s="5">
        <v>0</v>
      </c>
      <c r="X1046" s="5">
        <v>0</v>
      </c>
      <c r="Y1046" s="5">
        <v>1</v>
      </c>
      <c r="Z1046" s="5">
        <v>1</v>
      </c>
      <c r="AA1046" s="5">
        <v>2</v>
      </c>
      <c r="AB1046" s="5">
        <v>2</v>
      </c>
      <c r="AC1046" s="5">
        <v>4</v>
      </c>
      <c r="AD1046" s="5">
        <v>1</v>
      </c>
      <c r="AE1046" s="5">
        <v>1</v>
      </c>
      <c r="AF1046" s="5">
        <v>1</v>
      </c>
      <c r="AG1046" s="5">
        <v>1</v>
      </c>
      <c r="AH1046" s="5">
        <v>1</v>
      </c>
      <c r="AI1046" s="5">
        <v>1</v>
      </c>
      <c r="AJ1046" s="5" t="s">
        <v>35</v>
      </c>
      <c r="AK1046" s="5">
        <v>2.19</v>
      </c>
      <c r="AL1046" s="7">
        <v>6.2299999999999995E-8</v>
      </c>
      <c r="AM1046" s="5" t="s">
        <v>36</v>
      </c>
      <c r="AN1046" s="5" t="s">
        <v>66</v>
      </c>
      <c r="AO1046" s="5" t="s">
        <v>106</v>
      </c>
    </row>
    <row r="1047" spans="1:41" x14ac:dyDescent="0.35">
      <c r="A1047" s="5" t="s">
        <v>1172</v>
      </c>
      <c r="B1047" s="6">
        <v>36065</v>
      </c>
      <c r="C1047" s="10">
        <v>22.309165526675788</v>
      </c>
      <c r="D1047" s="5">
        <v>1</v>
      </c>
      <c r="E1047" s="5">
        <v>0</v>
      </c>
      <c r="F1047" s="10">
        <v>19.57754083</v>
      </c>
      <c r="G1047" s="10">
        <v>162.33721919999999</v>
      </c>
      <c r="H1047" s="10">
        <v>51.593423090000002</v>
      </c>
      <c r="I1047" s="10">
        <v>60.765409869999999</v>
      </c>
      <c r="J1047" s="10">
        <v>90.967009610000005</v>
      </c>
      <c r="K1047" s="10">
        <v>108.3963768</v>
      </c>
      <c r="L1047" s="10">
        <v>176.8565231</v>
      </c>
      <c r="M1047" s="10">
        <v>120.3358654</v>
      </c>
      <c r="N1047" s="10">
        <v>2.9104802140000001</v>
      </c>
      <c r="O1047" s="10">
        <v>86.598709549999995</v>
      </c>
      <c r="P1047" s="10">
        <v>114.5801623</v>
      </c>
      <c r="Q1047" s="10">
        <v>81.845261309999998</v>
      </c>
      <c r="R1047" s="5">
        <v>0</v>
      </c>
      <c r="S1047" s="5">
        <v>0</v>
      </c>
      <c r="T1047" s="5">
        <v>1</v>
      </c>
      <c r="U1047" s="5">
        <v>0</v>
      </c>
      <c r="V1047" s="5">
        <v>1</v>
      </c>
      <c r="W1047" s="5">
        <v>0</v>
      </c>
      <c r="X1047" s="5">
        <v>0</v>
      </c>
      <c r="Y1047" s="5">
        <v>1</v>
      </c>
      <c r="Z1047" s="5">
        <v>1</v>
      </c>
      <c r="AA1047" s="5">
        <v>2</v>
      </c>
      <c r="AB1047" s="5">
        <v>2</v>
      </c>
      <c r="AC1047" s="5">
        <v>4</v>
      </c>
      <c r="AD1047" s="5">
        <v>1</v>
      </c>
      <c r="AE1047" s="5">
        <v>1</v>
      </c>
      <c r="AF1047" s="5">
        <v>1</v>
      </c>
      <c r="AG1047" s="5">
        <v>1</v>
      </c>
      <c r="AH1047" s="5">
        <v>2</v>
      </c>
      <c r="AI1047" s="5">
        <v>3</v>
      </c>
      <c r="AJ1047" s="5" t="s">
        <v>35</v>
      </c>
      <c r="AK1047" s="5">
        <v>2.19</v>
      </c>
      <c r="AL1047" s="7">
        <v>2.87E-5</v>
      </c>
      <c r="AM1047" s="5" t="s">
        <v>36</v>
      </c>
      <c r="AN1047" s="5" t="s">
        <v>39</v>
      </c>
      <c r="AO1047" s="5" t="s">
        <v>81</v>
      </c>
    </row>
    <row r="1048" spans="1:41" x14ac:dyDescent="0.35">
      <c r="A1048" s="5" t="s">
        <v>1173</v>
      </c>
      <c r="B1048" s="6">
        <v>34683</v>
      </c>
      <c r="C1048" s="10">
        <v>26.09028727770178</v>
      </c>
      <c r="D1048" s="5">
        <v>2</v>
      </c>
      <c r="E1048" s="5">
        <v>0</v>
      </c>
      <c r="F1048" s="10">
        <v>27.450909100000001</v>
      </c>
      <c r="G1048" s="10">
        <v>167.0394608</v>
      </c>
      <c r="H1048" s="10">
        <v>76.594024750000003</v>
      </c>
      <c r="I1048" s="10">
        <v>74.76189239</v>
      </c>
      <c r="J1048" s="10">
        <v>84.478640589999998</v>
      </c>
      <c r="K1048" s="10">
        <v>109.68911079999999</v>
      </c>
      <c r="L1048" s="10">
        <v>145.18601469999999</v>
      </c>
      <c r="M1048" s="10">
        <v>116.3688799</v>
      </c>
      <c r="N1048" s="10">
        <v>1.9419788630000001</v>
      </c>
      <c r="O1048" s="10">
        <v>86.373883199999995</v>
      </c>
      <c r="P1048" s="10">
        <v>114.7521891</v>
      </c>
      <c r="Q1048" s="10">
        <v>77.824558929999995</v>
      </c>
      <c r="R1048" s="5">
        <v>0</v>
      </c>
      <c r="S1048" s="5">
        <v>0</v>
      </c>
      <c r="T1048" s="5">
        <v>1</v>
      </c>
      <c r="U1048" s="5">
        <v>0</v>
      </c>
      <c r="V1048" s="5">
        <v>0</v>
      </c>
      <c r="W1048" s="5">
        <v>0</v>
      </c>
      <c r="X1048" s="5">
        <v>0</v>
      </c>
      <c r="Y1048" s="5">
        <v>2</v>
      </c>
      <c r="Z1048" s="5">
        <v>1</v>
      </c>
      <c r="AA1048" s="5">
        <v>1</v>
      </c>
      <c r="AB1048" s="5">
        <v>1</v>
      </c>
      <c r="AC1048" s="5">
        <v>4</v>
      </c>
      <c r="AD1048" s="5">
        <v>1</v>
      </c>
      <c r="AE1048" s="5">
        <v>1</v>
      </c>
      <c r="AF1048" s="5">
        <v>1</v>
      </c>
      <c r="AG1048" s="5">
        <v>1</v>
      </c>
      <c r="AH1048" s="5">
        <v>1</v>
      </c>
      <c r="AI1048" s="5">
        <v>1</v>
      </c>
      <c r="AJ1048" s="5" t="s">
        <v>119</v>
      </c>
      <c r="AK1048" s="5">
        <v>1.02</v>
      </c>
      <c r="AL1048" s="7">
        <v>2.4299999999999999E-8</v>
      </c>
      <c r="AM1048" s="5" t="s">
        <v>36</v>
      </c>
      <c r="AN1048" s="5" t="s">
        <v>77</v>
      </c>
      <c r="AO1048" s="5" t="s">
        <v>95</v>
      </c>
    </row>
    <row r="1049" spans="1:41" x14ac:dyDescent="0.35">
      <c r="A1049" s="5" t="s">
        <v>1174</v>
      </c>
      <c r="B1049" s="6">
        <v>37008</v>
      </c>
      <c r="C1049" s="10">
        <v>19.729138166894664</v>
      </c>
      <c r="D1049" s="5">
        <v>1</v>
      </c>
      <c r="E1049" s="5">
        <v>0</v>
      </c>
      <c r="F1049" s="10">
        <v>26.963077250000001</v>
      </c>
      <c r="G1049" s="10">
        <v>165.20223569999999</v>
      </c>
      <c r="H1049" s="10">
        <v>73.587033700000006</v>
      </c>
      <c r="I1049" s="10">
        <v>59.139773429999998</v>
      </c>
      <c r="J1049" s="10">
        <v>90.106718420000007</v>
      </c>
      <c r="K1049" s="10">
        <v>107.9363915</v>
      </c>
      <c r="L1049" s="10">
        <v>178.1195051</v>
      </c>
      <c r="M1049" s="10">
        <v>125.0380225</v>
      </c>
      <c r="N1049" s="10">
        <v>3.0118394909999999</v>
      </c>
      <c r="O1049" s="10">
        <v>89.111040059999993</v>
      </c>
      <c r="P1049" s="10">
        <v>108.888637</v>
      </c>
      <c r="Q1049" s="10">
        <v>85.749817149999998</v>
      </c>
      <c r="R1049" s="5">
        <v>0</v>
      </c>
      <c r="S1049" s="5">
        <v>0</v>
      </c>
      <c r="T1049" s="5">
        <v>1</v>
      </c>
      <c r="U1049" s="5">
        <v>0</v>
      </c>
      <c r="V1049" s="5">
        <v>0</v>
      </c>
      <c r="W1049" s="5">
        <v>0</v>
      </c>
      <c r="X1049" s="5">
        <v>0</v>
      </c>
      <c r="Y1049" s="5">
        <v>2</v>
      </c>
      <c r="Z1049" s="5">
        <v>1</v>
      </c>
      <c r="AA1049" s="5">
        <v>2</v>
      </c>
      <c r="AB1049" s="5">
        <v>2</v>
      </c>
      <c r="AC1049" s="5">
        <v>4</v>
      </c>
      <c r="AD1049" s="5">
        <v>1</v>
      </c>
      <c r="AE1049" s="5">
        <v>1</v>
      </c>
      <c r="AF1049" s="5">
        <v>1</v>
      </c>
      <c r="AG1049" s="5">
        <v>1</v>
      </c>
      <c r="AH1049" s="5">
        <v>2</v>
      </c>
      <c r="AI1049" s="5">
        <v>3</v>
      </c>
      <c r="AJ1049" s="5" t="s">
        <v>35</v>
      </c>
      <c r="AK1049" s="5">
        <v>2.19</v>
      </c>
      <c r="AL1049" s="5">
        <v>5.9417699999999999E-4</v>
      </c>
      <c r="AM1049" s="5" t="s">
        <v>43</v>
      </c>
      <c r="AN1049" s="5" t="s">
        <v>72</v>
      </c>
      <c r="AO1049" s="5" t="s">
        <v>92</v>
      </c>
    </row>
    <row r="1050" spans="1:41" x14ac:dyDescent="0.35">
      <c r="A1050" s="5" t="s">
        <v>1175</v>
      </c>
      <c r="B1050" s="6">
        <v>32348</v>
      </c>
      <c r="C1050" s="10">
        <v>32.478796169630641</v>
      </c>
      <c r="D1050" s="5">
        <v>1</v>
      </c>
      <c r="E1050" s="5">
        <v>0</v>
      </c>
      <c r="F1050" s="10">
        <v>33.477624759999998</v>
      </c>
      <c r="G1050" s="10">
        <v>160.0675028</v>
      </c>
      <c r="H1050" s="10">
        <v>85.775049319999994</v>
      </c>
      <c r="I1050" s="10">
        <v>45.237198040000003</v>
      </c>
      <c r="J1050" s="10">
        <v>194.44834789999999</v>
      </c>
      <c r="K1050" s="10">
        <v>133.80870759999999</v>
      </c>
      <c r="L1050" s="10">
        <v>288.37638070000003</v>
      </c>
      <c r="M1050" s="10">
        <v>459.90331700000002</v>
      </c>
      <c r="N1050" s="10">
        <v>6.3747622140000004</v>
      </c>
      <c r="O1050" s="10">
        <v>109.7320835</v>
      </c>
      <c r="P1050" s="10">
        <v>115.69928</v>
      </c>
      <c r="Q1050" s="10">
        <v>89.857254789999999</v>
      </c>
      <c r="R1050" s="5">
        <v>1</v>
      </c>
      <c r="S1050" s="5">
        <v>1</v>
      </c>
      <c r="T1050" s="5">
        <v>1</v>
      </c>
      <c r="U1050" s="5">
        <v>1</v>
      </c>
      <c r="V1050" s="5">
        <v>1</v>
      </c>
      <c r="W1050" s="5">
        <v>1</v>
      </c>
      <c r="X1050" s="5">
        <v>1</v>
      </c>
      <c r="Y1050" s="5">
        <v>3</v>
      </c>
      <c r="Z1050" s="5">
        <v>2</v>
      </c>
      <c r="AA1050" s="5">
        <v>3</v>
      </c>
      <c r="AB1050" s="5">
        <v>3</v>
      </c>
      <c r="AC1050" s="5">
        <v>3</v>
      </c>
      <c r="AD1050" s="5">
        <v>4</v>
      </c>
      <c r="AE1050" s="5">
        <v>3</v>
      </c>
      <c r="AF1050" s="5">
        <v>4</v>
      </c>
      <c r="AG1050" s="5">
        <v>1</v>
      </c>
      <c r="AH1050" s="5">
        <v>3</v>
      </c>
      <c r="AI1050" s="5">
        <v>3</v>
      </c>
      <c r="AJ1050" s="5" t="s">
        <v>126</v>
      </c>
      <c r="AK1050" s="5">
        <v>2.19</v>
      </c>
      <c r="AL1050" s="5">
        <v>0.48472864799999998</v>
      </c>
      <c r="AM1050" s="5" t="s">
        <v>76</v>
      </c>
      <c r="AN1050" s="5" t="s">
        <v>77</v>
      </c>
      <c r="AO1050" s="5" t="s">
        <v>85</v>
      </c>
    </row>
    <row r="1051" spans="1:41" x14ac:dyDescent="0.35">
      <c r="A1051" s="5" t="s">
        <v>1176</v>
      </c>
      <c r="B1051" s="6">
        <v>27267</v>
      </c>
      <c r="C1051" s="10">
        <v>46.38030095759234</v>
      </c>
      <c r="D1051" s="5">
        <v>2</v>
      </c>
      <c r="E1051" s="5">
        <v>3</v>
      </c>
      <c r="F1051" s="10">
        <v>28.929984040000001</v>
      </c>
      <c r="G1051" s="10">
        <v>171.8992447</v>
      </c>
      <c r="H1051" s="10">
        <v>85.486223350000003</v>
      </c>
      <c r="I1051" s="10">
        <v>67.171358650000002</v>
      </c>
      <c r="J1051" s="10">
        <v>118.291921</v>
      </c>
      <c r="K1051" s="10">
        <v>117.432062</v>
      </c>
      <c r="L1051" s="10">
        <v>140.6700543</v>
      </c>
      <c r="M1051" s="10">
        <v>116.84848529999999</v>
      </c>
      <c r="N1051" s="10">
        <v>2.094196948</v>
      </c>
      <c r="O1051" s="10">
        <v>94.548211280000004</v>
      </c>
      <c r="P1051" s="10">
        <v>116.6376271</v>
      </c>
      <c r="Q1051" s="10">
        <v>83.333848540000005</v>
      </c>
      <c r="R1051" s="5">
        <v>1</v>
      </c>
      <c r="S1051" s="5">
        <v>1</v>
      </c>
      <c r="T1051" s="5">
        <v>1</v>
      </c>
      <c r="U1051" s="5">
        <v>0</v>
      </c>
      <c r="V1051" s="5">
        <v>0</v>
      </c>
      <c r="W1051" s="5">
        <v>0</v>
      </c>
      <c r="X1051" s="5">
        <v>0</v>
      </c>
      <c r="Y1051" s="5">
        <v>2</v>
      </c>
      <c r="Z1051" s="5">
        <v>1</v>
      </c>
      <c r="AA1051" s="5">
        <v>1</v>
      </c>
      <c r="AB1051" s="5">
        <v>1</v>
      </c>
      <c r="AC1051" s="5">
        <v>4</v>
      </c>
      <c r="AD1051" s="5">
        <v>1</v>
      </c>
      <c r="AE1051" s="5">
        <v>1</v>
      </c>
      <c r="AF1051" s="5">
        <v>1</v>
      </c>
      <c r="AG1051" s="5">
        <v>1</v>
      </c>
      <c r="AH1051" s="5">
        <v>2</v>
      </c>
      <c r="AI1051" s="5">
        <v>3</v>
      </c>
      <c r="AJ1051" s="5" t="s">
        <v>123</v>
      </c>
      <c r="AK1051" s="5">
        <v>2.15</v>
      </c>
      <c r="AL1051" s="7">
        <v>3.1700000000000001E-6</v>
      </c>
      <c r="AM1051" s="5" t="s">
        <v>76</v>
      </c>
      <c r="AN1051" s="5" t="s">
        <v>77</v>
      </c>
      <c r="AO1051" s="5" t="s">
        <v>85</v>
      </c>
    </row>
    <row r="1052" spans="1:41" x14ac:dyDescent="0.35">
      <c r="A1052" s="5" t="s">
        <v>1177</v>
      </c>
      <c r="B1052" s="6">
        <v>26667</v>
      </c>
      <c r="C1052" s="10">
        <v>48.021887824897398</v>
      </c>
      <c r="D1052" s="5">
        <v>2</v>
      </c>
      <c r="E1052" s="5">
        <v>2</v>
      </c>
      <c r="F1052" s="10">
        <v>25.226899620000001</v>
      </c>
      <c r="G1052" s="10">
        <v>170.12968359999999</v>
      </c>
      <c r="H1052" s="10">
        <v>73.017013849999998</v>
      </c>
      <c r="I1052" s="10">
        <v>65.492075920000005</v>
      </c>
      <c r="J1052" s="10">
        <v>120.31811260000001</v>
      </c>
      <c r="K1052" s="10">
        <v>123.6714047</v>
      </c>
      <c r="L1052" s="10">
        <v>143.28559039999999</v>
      </c>
      <c r="M1052" s="10">
        <v>119.80786139999999</v>
      </c>
      <c r="N1052" s="10">
        <v>2.1878309460000001</v>
      </c>
      <c r="O1052" s="10">
        <v>89.458943439999999</v>
      </c>
      <c r="P1052" s="10">
        <v>113.3811966</v>
      </c>
      <c r="Q1052" s="10">
        <v>81.449755960000005</v>
      </c>
      <c r="R1052" s="5">
        <v>1</v>
      </c>
      <c r="S1052" s="5">
        <v>1</v>
      </c>
      <c r="T1052" s="5">
        <v>1</v>
      </c>
      <c r="U1052" s="5">
        <v>0</v>
      </c>
      <c r="V1052" s="5">
        <v>1</v>
      </c>
      <c r="W1052" s="5">
        <v>0</v>
      </c>
      <c r="X1052" s="5">
        <v>0</v>
      </c>
      <c r="Y1052" s="5">
        <v>2</v>
      </c>
      <c r="Z1052" s="5">
        <v>1</v>
      </c>
      <c r="AA1052" s="5">
        <v>1</v>
      </c>
      <c r="AB1052" s="5">
        <v>1</v>
      </c>
      <c r="AC1052" s="5">
        <v>4</v>
      </c>
      <c r="AD1052" s="5">
        <v>1</v>
      </c>
      <c r="AE1052" s="5">
        <v>1</v>
      </c>
      <c r="AF1052" s="5">
        <v>1</v>
      </c>
      <c r="AG1052" s="5">
        <v>1</v>
      </c>
      <c r="AH1052" s="5">
        <v>2</v>
      </c>
      <c r="AI1052" s="5">
        <v>3</v>
      </c>
      <c r="AJ1052" s="5" t="s">
        <v>123</v>
      </c>
      <c r="AK1052" s="5">
        <v>2.15</v>
      </c>
      <c r="AL1052" s="7">
        <v>1.6199999999999999E-8</v>
      </c>
      <c r="AM1052" s="5" t="s">
        <v>36</v>
      </c>
      <c r="AN1052" s="5" t="s">
        <v>39</v>
      </c>
      <c r="AO1052" s="5" t="s">
        <v>40</v>
      </c>
    </row>
    <row r="1053" spans="1:41" x14ac:dyDescent="0.35">
      <c r="A1053" s="5" t="s">
        <v>1178</v>
      </c>
      <c r="B1053" s="6">
        <v>30411</v>
      </c>
      <c r="C1053" s="10">
        <v>37.778385772913815</v>
      </c>
      <c r="D1053" s="5">
        <v>2</v>
      </c>
      <c r="E1053" s="5">
        <v>1</v>
      </c>
      <c r="F1053" s="10">
        <v>26.464061539999999</v>
      </c>
      <c r="G1053" s="10">
        <v>170.59463779999999</v>
      </c>
      <c r="H1053" s="10">
        <v>77.017115649999994</v>
      </c>
      <c r="I1053" s="10">
        <v>79.844067580000001</v>
      </c>
      <c r="J1053" s="10">
        <v>116.2614174</v>
      </c>
      <c r="K1053" s="10">
        <v>104.7007909</v>
      </c>
      <c r="L1053" s="10">
        <v>172.42391850000001</v>
      </c>
      <c r="M1053" s="10">
        <v>117.4990973</v>
      </c>
      <c r="N1053" s="10">
        <v>2.1595081980000002</v>
      </c>
      <c r="O1053" s="10">
        <v>90.508135730000006</v>
      </c>
      <c r="P1053" s="10">
        <v>108.4191304</v>
      </c>
      <c r="Q1053" s="10">
        <v>76.094492829999993</v>
      </c>
      <c r="R1053" s="5">
        <v>1</v>
      </c>
      <c r="S1053" s="5">
        <v>0</v>
      </c>
      <c r="T1053" s="5">
        <v>1</v>
      </c>
      <c r="U1053" s="5">
        <v>0</v>
      </c>
      <c r="V1053" s="5">
        <v>0</v>
      </c>
      <c r="W1053" s="5">
        <v>0</v>
      </c>
      <c r="X1053" s="5">
        <v>0</v>
      </c>
      <c r="Y1053" s="5">
        <v>2</v>
      </c>
      <c r="Z1053" s="5">
        <v>1</v>
      </c>
      <c r="AA1053" s="5">
        <v>2</v>
      </c>
      <c r="AB1053" s="5">
        <v>1</v>
      </c>
      <c r="AC1053" s="5">
        <v>4</v>
      </c>
      <c r="AD1053" s="5">
        <v>1</v>
      </c>
      <c r="AE1053" s="5">
        <v>1</v>
      </c>
      <c r="AF1053" s="5">
        <v>1</v>
      </c>
      <c r="AG1053" s="5">
        <v>1</v>
      </c>
      <c r="AH1053" s="5">
        <v>1</v>
      </c>
      <c r="AI1053" s="5">
        <v>1</v>
      </c>
      <c r="AJ1053" s="5" t="s">
        <v>121</v>
      </c>
      <c r="AK1053" s="5">
        <v>1.02</v>
      </c>
      <c r="AL1053" s="7">
        <v>2.4900000000000002E-7</v>
      </c>
      <c r="AM1053" s="5" t="s">
        <v>46</v>
      </c>
      <c r="AN1053" s="5" t="s">
        <v>47</v>
      </c>
      <c r="AO1053" s="5" t="s">
        <v>48</v>
      </c>
    </row>
    <row r="1054" spans="1:41" x14ac:dyDescent="0.35">
      <c r="A1054" s="5" t="s">
        <v>1179</v>
      </c>
      <c r="B1054" s="6">
        <v>33748</v>
      </c>
      <c r="C1054" s="10">
        <v>28.648426812585498</v>
      </c>
      <c r="D1054" s="5">
        <v>1</v>
      </c>
      <c r="E1054" s="5">
        <v>0</v>
      </c>
      <c r="F1054" s="10">
        <v>28.925746610000001</v>
      </c>
      <c r="G1054" s="10">
        <v>158.44152030000001</v>
      </c>
      <c r="H1054" s="10">
        <v>72.614370899999997</v>
      </c>
      <c r="I1054" s="10">
        <v>33.228526989999999</v>
      </c>
      <c r="J1054" s="10">
        <v>198.21597120000001</v>
      </c>
      <c r="K1054" s="10">
        <v>129.6355499</v>
      </c>
      <c r="L1054" s="10">
        <v>285.9734818</v>
      </c>
      <c r="M1054" s="10">
        <v>482.63623940000002</v>
      </c>
      <c r="N1054" s="10">
        <v>8.6062641870000007</v>
      </c>
      <c r="O1054" s="10">
        <v>112.45200180000001</v>
      </c>
      <c r="P1054" s="10">
        <v>129.901601</v>
      </c>
      <c r="Q1054" s="10">
        <v>93.24488427</v>
      </c>
      <c r="R1054" s="5">
        <v>1</v>
      </c>
      <c r="S1054" s="5">
        <v>0</v>
      </c>
      <c r="T1054" s="5">
        <v>1</v>
      </c>
      <c r="U1054" s="5">
        <v>1</v>
      </c>
      <c r="V1054" s="5">
        <v>1</v>
      </c>
      <c r="W1054" s="5">
        <v>0</v>
      </c>
      <c r="X1054" s="5">
        <v>1</v>
      </c>
      <c r="Y1054" s="5">
        <v>2</v>
      </c>
      <c r="Z1054" s="5">
        <v>3</v>
      </c>
      <c r="AA1054" s="5">
        <v>3</v>
      </c>
      <c r="AB1054" s="5">
        <v>4</v>
      </c>
      <c r="AC1054" s="5">
        <v>4</v>
      </c>
      <c r="AD1054" s="5">
        <v>4</v>
      </c>
      <c r="AE1054" s="5">
        <v>3</v>
      </c>
      <c r="AF1054" s="5">
        <v>4</v>
      </c>
      <c r="AG1054" s="5">
        <v>3</v>
      </c>
      <c r="AH1054" s="5">
        <v>3</v>
      </c>
      <c r="AI1054" s="5">
        <v>3</v>
      </c>
      <c r="AJ1054" s="5" t="s">
        <v>124</v>
      </c>
      <c r="AK1054" s="5">
        <v>2.19</v>
      </c>
      <c r="AL1054" s="5">
        <v>0.99920749900000005</v>
      </c>
      <c r="AM1054" s="5" t="s">
        <v>36</v>
      </c>
      <c r="AN1054" s="5" t="s">
        <v>74</v>
      </c>
      <c r="AO1054" s="5" t="s">
        <v>75</v>
      </c>
    </row>
    <row r="1055" spans="1:41" x14ac:dyDescent="0.35">
      <c r="A1055" s="5" t="s">
        <v>1180</v>
      </c>
      <c r="B1055" s="6">
        <v>33159</v>
      </c>
      <c r="C1055" s="10">
        <v>30.259917920656633</v>
      </c>
      <c r="D1055" s="5">
        <v>1</v>
      </c>
      <c r="E1055" s="5">
        <v>0</v>
      </c>
      <c r="F1055" s="10">
        <v>24.28249615</v>
      </c>
      <c r="G1055" s="10">
        <v>167.41218670000001</v>
      </c>
      <c r="H1055" s="10">
        <v>68.056164050000007</v>
      </c>
      <c r="I1055" s="10">
        <v>36.80394407</v>
      </c>
      <c r="J1055" s="10">
        <v>199.71806910000001</v>
      </c>
      <c r="K1055" s="10">
        <v>126.79201519999999</v>
      </c>
      <c r="L1055" s="10">
        <v>290.44179329999997</v>
      </c>
      <c r="M1055" s="10">
        <v>483.54990880000003</v>
      </c>
      <c r="N1055" s="10">
        <v>7.8915942460000004</v>
      </c>
      <c r="O1055" s="10">
        <v>108.6475945</v>
      </c>
      <c r="P1055" s="10">
        <v>125.95958450000001</v>
      </c>
      <c r="Q1055" s="10">
        <v>93.128604269999997</v>
      </c>
      <c r="R1055" s="5">
        <v>1</v>
      </c>
      <c r="S1055" s="5">
        <v>1</v>
      </c>
      <c r="T1055" s="5">
        <v>1</v>
      </c>
      <c r="U1055" s="5">
        <v>0</v>
      </c>
      <c r="V1055" s="5">
        <v>0</v>
      </c>
      <c r="W1055" s="5">
        <v>1</v>
      </c>
      <c r="X1055" s="5">
        <v>1</v>
      </c>
      <c r="Y1055" s="5">
        <v>1</v>
      </c>
      <c r="Z1055" s="5">
        <v>2</v>
      </c>
      <c r="AA1055" s="5">
        <v>4</v>
      </c>
      <c r="AB1055" s="5">
        <v>4</v>
      </c>
      <c r="AC1055" s="5">
        <v>4</v>
      </c>
      <c r="AD1055" s="5">
        <v>4</v>
      </c>
      <c r="AE1055" s="5">
        <v>3</v>
      </c>
      <c r="AF1055" s="5">
        <v>4</v>
      </c>
      <c r="AG1055" s="5">
        <v>2</v>
      </c>
      <c r="AH1055" s="5">
        <v>3</v>
      </c>
      <c r="AI1055" s="5">
        <v>3</v>
      </c>
      <c r="AJ1055" s="5" t="s">
        <v>124</v>
      </c>
      <c r="AK1055" s="5">
        <v>2.19</v>
      </c>
      <c r="AL1055" s="5">
        <v>0.97396085799999998</v>
      </c>
      <c r="AM1055" s="5" t="s">
        <v>36</v>
      </c>
      <c r="AN1055" s="5" t="s">
        <v>55</v>
      </c>
      <c r="AO1055" s="5" t="s">
        <v>62</v>
      </c>
    </row>
    <row r="1056" spans="1:41" x14ac:dyDescent="0.35">
      <c r="A1056" s="5" t="s">
        <v>1181</v>
      </c>
      <c r="B1056" s="6">
        <v>34487</v>
      </c>
      <c r="C1056" s="10">
        <v>26.6265389876881</v>
      </c>
      <c r="D1056" s="5">
        <v>1</v>
      </c>
      <c r="E1056" s="5">
        <v>0</v>
      </c>
      <c r="F1056" s="10">
        <v>17.857072200000001</v>
      </c>
      <c r="G1056" s="10">
        <v>157.40049780000001</v>
      </c>
      <c r="H1056" s="10">
        <v>44.240747640000002</v>
      </c>
      <c r="I1056" s="10">
        <v>64.488465890000001</v>
      </c>
      <c r="J1056" s="10">
        <v>92.128331360000004</v>
      </c>
      <c r="K1056" s="10">
        <v>110.00833900000001</v>
      </c>
      <c r="L1056" s="10">
        <v>177.7972489</v>
      </c>
      <c r="M1056" s="10">
        <v>115.34936620000001</v>
      </c>
      <c r="N1056" s="10">
        <v>2.7570395169999999</v>
      </c>
      <c r="O1056" s="10">
        <v>92.554780829999999</v>
      </c>
      <c r="P1056" s="10">
        <v>108.3654452</v>
      </c>
      <c r="Q1056" s="10">
        <v>81.026483850000005</v>
      </c>
      <c r="R1056" s="5">
        <v>0</v>
      </c>
      <c r="S1056" s="5">
        <v>0</v>
      </c>
      <c r="T1056" s="5">
        <v>1</v>
      </c>
      <c r="U1056" s="5">
        <v>0</v>
      </c>
      <c r="V1056" s="5">
        <v>0</v>
      </c>
      <c r="W1056" s="5">
        <v>0</v>
      </c>
      <c r="X1056" s="5">
        <v>0</v>
      </c>
      <c r="Y1056" s="5">
        <v>1</v>
      </c>
      <c r="Z1056" s="5">
        <v>1</v>
      </c>
      <c r="AA1056" s="5">
        <v>2</v>
      </c>
      <c r="AB1056" s="5">
        <v>2</v>
      </c>
      <c r="AC1056" s="5">
        <v>4</v>
      </c>
      <c r="AD1056" s="5">
        <v>1</v>
      </c>
      <c r="AE1056" s="5">
        <v>1</v>
      </c>
      <c r="AF1056" s="5">
        <v>1</v>
      </c>
      <c r="AG1056" s="5">
        <v>1</v>
      </c>
      <c r="AH1056" s="5">
        <v>2</v>
      </c>
      <c r="AI1056" s="5">
        <v>3</v>
      </c>
      <c r="AJ1056" s="5" t="s">
        <v>35</v>
      </c>
      <c r="AK1056" s="5">
        <v>2.19</v>
      </c>
      <c r="AL1056" s="7">
        <v>1.0900000000000001E-5</v>
      </c>
      <c r="AM1056" s="5" t="s">
        <v>43</v>
      </c>
      <c r="AN1056" s="5" t="s">
        <v>79</v>
      </c>
      <c r="AO1056" s="5" t="s">
        <v>80</v>
      </c>
    </row>
    <row r="1057" spans="1:41" x14ac:dyDescent="0.35">
      <c r="A1057" s="5" t="s">
        <v>1182</v>
      </c>
      <c r="B1057" s="6">
        <v>27325</v>
      </c>
      <c r="C1057" s="10">
        <v>46.221614227086185</v>
      </c>
      <c r="D1057" s="5">
        <v>1</v>
      </c>
      <c r="E1057" s="5">
        <v>2</v>
      </c>
      <c r="F1057" s="10">
        <v>25.773526830000002</v>
      </c>
      <c r="G1057" s="10">
        <v>164.94732769999999</v>
      </c>
      <c r="H1057" s="10">
        <v>70.123634719999998</v>
      </c>
      <c r="I1057" s="10">
        <v>71.687416630000001</v>
      </c>
      <c r="J1057" s="10">
        <v>75.050711509999999</v>
      </c>
      <c r="K1057" s="10">
        <v>113.4512234</v>
      </c>
      <c r="L1057" s="10">
        <v>145.73010009999999</v>
      </c>
      <c r="M1057" s="10">
        <v>120.99642679999999</v>
      </c>
      <c r="N1057" s="10">
        <v>2.0328546759999999</v>
      </c>
      <c r="O1057" s="10">
        <v>83.766301859999999</v>
      </c>
      <c r="P1057" s="10">
        <v>107.61462469999999</v>
      </c>
      <c r="Q1057" s="10">
        <v>83.516799800000001</v>
      </c>
      <c r="R1057" s="5">
        <v>1</v>
      </c>
      <c r="S1057" s="5">
        <v>0</v>
      </c>
      <c r="T1057" s="5">
        <v>0</v>
      </c>
      <c r="U1057" s="5">
        <v>0</v>
      </c>
      <c r="V1057" s="5">
        <v>0</v>
      </c>
      <c r="W1057" s="5">
        <v>0</v>
      </c>
      <c r="X1057" s="5">
        <v>0</v>
      </c>
      <c r="Y1057" s="5">
        <v>2</v>
      </c>
      <c r="Z1057" s="5">
        <v>1</v>
      </c>
      <c r="AA1057" s="5">
        <v>1</v>
      </c>
      <c r="AB1057" s="5">
        <v>1</v>
      </c>
      <c r="AC1057" s="5">
        <v>4</v>
      </c>
      <c r="AD1057" s="5">
        <v>1</v>
      </c>
      <c r="AE1057" s="5">
        <v>1</v>
      </c>
      <c r="AF1057" s="5">
        <v>1</v>
      </c>
      <c r="AG1057" s="5">
        <v>1</v>
      </c>
      <c r="AH1057" s="5">
        <v>2</v>
      </c>
      <c r="AI1057" s="5">
        <v>3</v>
      </c>
      <c r="AJ1057" s="5" t="s">
        <v>122</v>
      </c>
      <c r="AK1057" s="5">
        <v>3.36</v>
      </c>
      <c r="AL1057" s="7">
        <v>1.4599999999999999E-9</v>
      </c>
      <c r="AM1057" s="5" t="s">
        <v>76</v>
      </c>
      <c r="AN1057" s="5" t="s">
        <v>57</v>
      </c>
      <c r="AO1057" s="5" t="s">
        <v>114</v>
      </c>
    </row>
    <row r="1058" spans="1:41" x14ac:dyDescent="0.35">
      <c r="A1058" s="5" t="s">
        <v>1183</v>
      </c>
      <c r="B1058" s="6">
        <v>28871</v>
      </c>
      <c r="C1058" s="10">
        <v>41.991792065663475</v>
      </c>
      <c r="D1058" s="5">
        <v>1</v>
      </c>
      <c r="E1058" s="5">
        <v>3</v>
      </c>
      <c r="F1058" s="10">
        <v>26.273965789999998</v>
      </c>
      <c r="G1058" s="10">
        <v>167.89014750000001</v>
      </c>
      <c r="H1058" s="10">
        <v>74.058694369999998</v>
      </c>
      <c r="I1058" s="10">
        <v>65.322626749999998</v>
      </c>
      <c r="J1058" s="10">
        <v>75.592566219999995</v>
      </c>
      <c r="K1058" s="10">
        <v>118.5242192</v>
      </c>
      <c r="L1058" s="10">
        <v>146.3900941</v>
      </c>
      <c r="M1058" s="10">
        <v>118.08415410000001</v>
      </c>
      <c r="N1058" s="10">
        <v>2.2410319570000001</v>
      </c>
      <c r="O1058" s="10">
        <v>92.154970449999993</v>
      </c>
      <c r="P1058" s="10">
        <v>112.5339201</v>
      </c>
      <c r="Q1058" s="10">
        <v>78.138182520000001</v>
      </c>
      <c r="R1058" s="5">
        <v>0</v>
      </c>
      <c r="S1058" s="5">
        <v>0</v>
      </c>
      <c r="T1058" s="5">
        <v>1</v>
      </c>
      <c r="U1058" s="5">
        <v>1</v>
      </c>
      <c r="V1058" s="5">
        <v>0</v>
      </c>
      <c r="W1058" s="5">
        <v>0</v>
      </c>
      <c r="X1058" s="5">
        <v>0</v>
      </c>
      <c r="Y1058" s="5">
        <v>2</v>
      </c>
      <c r="Z1058" s="5">
        <v>1</v>
      </c>
      <c r="AA1058" s="5">
        <v>1</v>
      </c>
      <c r="AB1058" s="5">
        <v>1</v>
      </c>
      <c r="AC1058" s="5">
        <v>4</v>
      </c>
      <c r="AD1058" s="5">
        <v>1</v>
      </c>
      <c r="AE1058" s="5">
        <v>1</v>
      </c>
      <c r="AF1058" s="5">
        <v>1</v>
      </c>
      <c r="AG1058" s="5">
        <v>1</v>
      </c>
      <c r="AH1058" s="5">
        <v>1</v>
      </c>
      <c r="AI1058" s="5">
        <v>1</v>
      </c>
      <c r="AJ1058" s="5" t="s">
        <v>122</v>
      </c>
      <c r="AK1058" s="5">
        <v>2.19</v>
      </c>
      <c r="AL1058" s="7">
        <v>9.5900000000000002E-9</v>
      </c>
      <c r="AM1058" s="5" t="s">
        <v>43</v>
      </c>
      <c r="AN1058" s="5" t="s">
        <v>72</v>
      </c>
      <c r="AO1058" s="5" t="s">
        <v>92</v>
      </c>
    </row>
    <row r="1059" spans="1:41" x14ac:dyDescent="0.35">
      <c r="A1059" s="5" t="s">
        <v>1184</v>
      </c>
      <c r="B1059" s="6">
        <v>35099</v>
      </c>
      <c r="C1059" s="10">
        <v>24.952120383036934</v>
      </c>
      <c r="D1059" s="5">
        <v>1</v>
      </c>
      <c r="E1059" s="5">
        <v>0</v>
      </c>
      <c r="F1059" s="10">
        <v>19.666765980000001</v>
      </c>
      <c r="G1059" s="10">
        <v>158.7365073</v>
      </c>
      <c r="H1059" s="10">
        <v>49.554898450000003</v>
      </c>
      <c r="I1059" s="10">
        <v>68.130372519999995</v>
      </c>
      <c r="J1059" s="10">
        <v>93.953837519999993</v>
      </c>
      <c r="K1059" s="10">
        <v>108.11481209999999</v>
      </c>
      <c r="L1059" s="10">
        <v>182.0412675</v>
      </c>
      <c r="M1059" s="10">
        <v>120.2845118</v>
      </c>
      <c r="N1059" s="10">
        <v>2.671954677</v>
      </c>
      <c r="O1059" s="10">
        <v>87.490703539999998</v>
      </c>
      <c r="P1059" s="10">
        <v>109.24638729999999</v>
      </c>
      <c r="Q1059" s="10">
        <v>77.008552739999999</v>
      </c>
      <c r="R1059" s="5">
        <v>0</v>
      </c>
      <c r="S1059" s="5">
        <v>0</v>
      </c>
      <c r="T1059" s="5">
        <v>1</v>
      </c>
      <c r="U1059" s="5">
        <v>0</v>
      </c>
      <c r="V1059" s="5">
        <v>0</v>
      </c>
      <c r="W1059" s="5">
        <v>0</v>
      </c>
      <c r="X1059" s="5">
        <v>0</v>
      </c>
      <c r="Y1059" s="5">
        <v>1</v>
      </c>
      <c r="Z1059" s="5">
        <v>1</v>
      </c>
      <c r="AA1059" s="5">
        <v>2</v>
      </c>
      <c r="AB1059" s="5">
        <v>1</v>
      </c>
      <c r="AC1059" s="5">
        <v>4</v>
      </c>
      <c r="AD1059" s="5">
        <v>1</v>
      </c>
      <c r="AE1059" s="5">
        <v>1</v>
      </c>
      <c r="AF1059" s="5">
        <v>1</v>
      </c>
      <c r="AG1059" s="5">
        <v>1</v>
      </c>
      <c r="AH1059" s="5">
        <v>1</v>
      </c>
      <c r="AI1059" s="5">
        <v>1</v>
      </c>
      <c r="AJ1059" s="5" t="s">
        <v>35</v>
      </c>
      <c r="AK1059" s="5">
        <v>2.19</v>
      </c>
      <c r="AL1059" s="7">
        <v>1.0499999999999999E-6</v>
      </c>
      <c r="AM1059" s="5" t="s">
        <v>43</v>
      </c>
      <c r="AN1059" s="5" t="s">
        <v>79</v>
      </c>
      <c r="AO1059" s="5" t="s">
        <v>80</v>
      </c>
    </row>
    <row r="1060" spans="1:41" x14ac:dyDescent="0.35">
      <c r="A1060" s="5" t="s">
        <v>1185</v>
      </c>
      <c r="B1060" s="6">
        <v>33324</v>
      </c>
      <c r="C1060" s="10">
        <v>29.808481532147741</v>
      </c>
      <c r="D1060" s="5">
        <v>1</v>
      </c>
      <c r="E1060" s="5">
        <v>0</v>
      </c>
      <c r="F1060" s="10">
        <v>24.212056369999999</v>
      </c>
      <c r="G1060" s="10">
        <v>161.3550486</v>
      </c>
      <c r="H1060" s="10">
        <v>63.037182459999997</v>
      </c>
      <c r="I1060" s="10">
        <v>59.07718964</v>
      </c>
      <c r="J1060" s="10">
        <v>88.526186330000002</v>
      </c>
      <c r="K1060" s="10">
        <v>112.43964010000001</v>
      </c>
      <c r="L1060" s="10">
        <v>180.71030279999999</v>
      </c>
      <c r="M1060" s="10">
        <v>121.1140946</v>
      </c>
      <c r="N1060" s="10">
        <v>3.0588845519999999</v>
      </c>
      <c r="O1060" s="10">
        <v>91.454677279999999</v>
      </c>
      <c r="P1060" s="10">
        <v>116.536214</v>
      </c>
      <c r="Q1060" s="10">
        <v>86.009540290000004</v>
      </c>
      <c r="R1060" s="5">
        <v>0</v>
      </c>
      <c r="S1060" s="5">
        <v>0</v>
      </c>
      <c r="T1060" s="5">
        <v>1</v>
      </c>
      <c r="U1060" s="5">
        <v>0</v>
      </c>
      <c r="V1060" s="5">
        <v>0</v>
      </c>
      <c r="W1060" s="5">
        <v>0</v>
      </c>
      <c r="X1060" s="5">
        <v>0</v>
      </c>
      <c r="Y1060" s="5">
        <v>1</v>
      </c>
      <c r="Z1060" s="5">
        <v>1</v>
      </c>
      <c r="AA1060" s="5">
        <v>2</v>
      </c>
      <c r="AB1060" s="5">
        <v>2</v>
      </c>
      <c r="AC1060" s="5">
        <v>4</v>
      </c>
      <c r="AD1060" s="5">
        <v>1</v>
      </c>
      <c r="AE1060" s="5">
        <v>1</v>
      </c>
      <c r="AF1060" s="5">
        <v>1</v>
      </c>
      <c r="AG1060" s="5">
        <v>1</v>
      </c>
      <c r="AH1060" s="5">
        <v>2</v>
      </c>
      <c r="AI1060" s="5">
        <v>3</v>
      </c>
      <c r="AJ1060" s="5" t="s">
        <v>35</v>
      </c>
      <c r="AK1060" s="5">
        <v>2.19</v>
      </c>
      <c r="AL1060" s="5">
        <v>1.6106409999999999E-3</v>
      </c>
      <c r="AM1060" s="5" t="s">
        <v>76</v>
      </c>
      <c r="AN1060" s="5" t="s">
        <v>77</v>
      </c>
      <c r="AO1060" s="5" t="s">
        <v>85</v>
      </c>
    </row>
    <row r="1061" spans="1:41" x14ac:dyDescent="0.35">
      <c r="A1061" s="5" t="s">
        <v>1186</v>
      </c>
      <c r="B1061" s="6">
        <v>28453</v>
      </c>
      <c r="C1061" s="10">
        <v>43.135430916552664</v>
      </c>
      <c r="D1061" s="5">
        <v>1</v>
      </c>
      <c r="E1061" s="5">
        <v>2</v>
      </c>
      <c r="F1061" s="10">
        <v>25.044279840000002</v>
      </c>
      <c r="G1061" s="10">
        <v>163.73669799999999</v>
      </c>
      <c r="H1061" s="10">
        <v>67.142978630000002</v>
      </c>
      <c r="I1061" s="10">
        <v>66.061854620000005</v>
      </c>
      <c r="J1061" s="10">
        <v>73.022593569999998</v>
      </c>
      <c r="K1061" s="10">
        <v>121.67570069999999</v>
      </c>
      <c r="L1061" s="10">
        <v>146.95304379999999</v>
      </c>
      <c r="M1061" s="10">
        <v>122.2734459</v>
      </c>
      <c r="N1061" s="10">
        <v>2.2244765100000001</v>
      </c>
      <c r="O1061" s="10">
        <v>79.687776929999998</v>
      </c>
      <c r="P1061" s="10">
        <v>108.7319498</v>
      </c>
      <c r="Q1061" s="10">
        <v>78.542819800000004</v>
      </c>
      <c r="R1061" s="5">
        <v>0</v>
      </c>
      <c r="S1061" s="5">
        <v>1</v>
      </c>
      <c r="T1061" s="5">
        <v>1</v>
      </c>
      <c r="U1061" s="5">
        <v>0</v>
      </c>
      <c r="V1061" s="5">
        <v>0</v>
      </c>
      <c r="W1061" s="5">
        <v>0</v>
      </c>
      <c r="X1061" s="5">
        <v>0</v>
      </c>
      <c r="Y1061" s="5">
        <v>2</v>
      </c>
      <c r="Z1061" s="5">
        <v>1</v>
      </c>
      <c r="AA1061" s="5">
        <v>1</v>
      </c>
      <c r="AB1061" s="5">
        <v>1</v>
      </c>
      <c r="AC1061" s="5">
        <v>4</v>
      </c>
      <c r="AD1061" s="5">
        <v>1</v>
      </c>
      <c r="AE1061" s="5">
        <v>1</v>
      </c>
      <c r="AF1061" s="5">
        <v>1</v>
      </c>
      <c r="AG1061" s="5">
        <v>1</v>
      </c>
      <c r="AH1061" s="5">
        <v>1</v>
      </c>
      <c r="AI1061" s="5">
        <v>1</v>
      </c>
      <c r="AJ1061" s="5" t="s">
        <v>122</v>
      </c>
      <c r="AK1061" s="5">
        <v>2.19</v>
      </c>
      <c r="AL1061" s="7">
        <v>4.9200000000000002E-11</v>
      </c>
      <c r="AM1061" s="5" t="s">
        <v>49</v>
      </c>
      <c r="AN1061" s="5" t="s">
        <v>47</v>
      </c>
      <c r="AO1061" s="5" t="s">
        <v>112</v>
      </c>
    </row>
    <row r="1062" spans="1:41" x14ac:dyDescent="0.35">
      <c r="A1062" s="5" t="s">
        <v>1187</v>
      </c>
      <c r="B1062" s="6">
        <v>30766</v>
      </c>
      <c r="C1062" s="10">
        <v>36.807113543091653</v>
      </c>
      <c r="D1062" s="5">
        <v>2</v>
      </c>
      <c r="E1062" s="5">
        <v>0</v>
      </c>
      <c r="F1062" s="10">
        <v>25.38257119</v>
      </c>
      <c r="G1062" s="10">
        <v>167.7474856</v>
      </c>
      <c r="H1062" s="10">
        <v>71.424572729999994</v>
      </c>
      <c r="I1062" s="10">
        <v>71.914237229999998</v>
      </c>
      <c r="J1062" s="10">
        <v>117.97473840000001</v>
      </c>
      <c r="K1062" s="10">
        <v>112.65111899999999</v>
      </c>
      <c r="L1062" s="10">
        <v>176.01188089999999</v>
      </c>
      <c r="M1062" s="10">
        <v>115.9567947</v>
      </c>
      <c r="N1062" s="10">
        <v>2.4475248249999999</v>
      </c>
      <c r="O1062" s="10">
        <v>92.727450419999997</v>
      </c>
      <c r="P1062" s="10">
        <v>107.8645267</v>
      </c>
      <c r="Q1062" s="10">
        <v>74.61524679</v>
      </c>
      <c r="R1062" s="5">
        <v>1</v>
      </c>
      <c r="S1062" s="5">
        <v>1</v>
      </c>
      <c r="T1062" s="5">
        <v>1</v>
      </c>
      <c r="U1062" s="5">
        <v>0</v>
      </c>
      <c r="V1062" s="5">
        <v>0</v>
      </c>
      <c r="W1062" s="5">
        <v>0</v>
      </c>
      <c r="X1062" s="5">
        <v>0</v>
      </c>
      <c r="Y1062" s="5">
        <v>2</v>
      </c>
      <c r="Z1062" s="5">
        <v>1</v>
      </c>
      <c r="AA1062" s="5">
        <v>2</v>
      </c>
      <c r="AB1062" s="5">
        <v>1</v>
      </c>
      <c r="AC1062" s="5">
        <v>4</v>
      </c>
      <c r="AD1062" s="5">
        <v>1</v>
      </c>
      <c r="AE1062" s="5">
        <v>1</v>
      </c>
      <c r="AF1062" s="5">
        <v>1</v>
      </c>
      <c r="AG1062" s="5">
        <v>1</v>
      </c>
      <c r="AH1062" s="5">
        <v>1</v>
      </c>
      <c r="AI1062" s="5">
        <v>1</v>
      </c>
      <c r="AJ1062" s="5" t="s">
        <v>121</v>
      </c>
      <c r="AK1062" s="5">
        <v>1.02</v>
      </c>
      <c r="AL1062" s="7">
        <v>2.4900000000000002E-7</v>
      </c>
      <c r="AM1062" s="5" t="s">
        <v>43</v>
      </c>
      <c r="AN1062" s="5" t="s">
        <v>72</v>
      </c>
      <c r="AO1062" s="5" t="s">
        <v>104</v>
      </c>
    </row>
    <row r="1063" spans="1:41" x14ac:dyDescent="0.35">
      <c r="A1063" s="5" t="s">
        <v>1188</v>
      </c>
      <c r="B1063" s="6">
        <v>35254</v>
      </c>
      <c r="C1063" s="10">
        <v>24.528043775649795</v>
      </c>
      <c r="D1063" s="5">
        <v>1</v>
      </c>
      <c r="E1063" s="5">
        <v>0</v>
      </c>
      <c r="F1063" s="10">
        <v>20.412682180000001</v>
      </c>
      <c r="G1063" s="10">
        <v>156.42918399999999</v>
      </c>
      <c r="H1063" s="10">
        <v>49.950016239999997</v>
      </c>
      <c r="I1063" s="10">
        <v>67.934406920000001</v>
      </c>
      <c r="J1063" s="10">
        <v>82.943535949999998</v>
      </c>
      <c r="K1063" s="10">
        <v>112.35674229999999</v>
      </c>
      <c r="L1063" s="10">
        <v>182.1704853</v>
      </c>
      <c r="M1063" s="10">
        <v>123.7937022</v>
      </c>
      <c r="N1063" s="10">
        <v>2.6815643730000001</v>
      </c>
      <c r="O1063" s="10">
        <v>91.834982139999994</v>
      </c>
      <c r="P1063" s="10">
        <v>105.7565709</v>
      </c>
      <c r="Q1063" s="10">
        <v>78.532875419999996</v>
      </c>
      <c r="R1063" s="5">
        <v>0</v>
      </c>
      <c r="S1063" s="5">
        <v>0</v>
      </c>
      <c r="T1063" s="5">
        <v>1</v>
      </c>
      <c r="U1063" s="5">
        <v>0</v>
      </c>
      <c r="V1063" s="5">
        <v>0</v>
      </c>
      <c r="W1063" s="5">
        <v>0</v>
      </c>
      <c r="X1063" s="5">
        <v>1</v>
      </c>
      <c r="Y1063" s="5">
        <v>1</v>
      </c>
      <c r="Z1063" s="5">
        <v>1</v>
      </c>
      <c r="AA1063" s="5">
        <v>2</v>
      </c>
      <c r="AB1063" s="5">
        <v>1</v>
      </c>
      <c r="AC1063" s="5">
        <v>4</v>
      </c>
      <c r="AD1063" s="5">
        <v>1</v>
      </c>
      <c r="AE1063" s="5">
        <v>1</v>
      </c>
      <c r="AF1063" s="5">
        <v>1</v>
      </c>
      <c r="AG1063" s="5">
        <v>1</v>
      </c>
      <c r="AH1063" s="5">
        <v>1</v>
      </c>
      <c r="AI1063" s="5">
        <v>1</v>
      </c>
      <c r="AJ1063" s="5" t="s">
        <v>35</v>
      </c>
      <c r="AK1063" s="5">
        <v>2.19</v>
      </c>
      <c r="AL1063" s="7">
        <v>7.4000000000000001E-7</v>
      </c>
      <c r="AM1063" s="5" t="s">
        <v>36</v>
      </c>
      <c r="AN1063" s="5" t="s">
        <v>55</v>
      </c>
      <c r="AO1063" s="5" t="s">
        <v>62</v>
      </c>
    </row>
    <row r="1064" spans="1:41" x14ac:dyDescent="0.35">
      <c r="A1064" s="5" t="s">
        <v>1189</v>
      </c>
      <c r="B1064" s="6">
        <v>29843</v>
      </c>
      <c r="C1064" s="10">
        <v>39.332421340629274</v>
      </c>
      <c r="D1064" s="5">
        <v>2</v>
      </c>
      <c r="E1064" s="5">
        <v>1</v>
      </c>
      <c r="F1064" s="10">
        <v>26.804671450000001</v>
      </c>
      <c r="G1064" s="10">
        <v>170.81757640000001</v>
      </c>
      <c r="H1064" s="10">
        <v>78.212397609999996</v>
      </c>
      <c r="I1064" s="10">
        <v>65.60052752</v>
      </c>
      <c r="J1064" s="10">
        <v>112.123656</v>
      </c>
      <c r="K1064" s="10">
        <v>125.6098841</v>
      </c>
      <c r="L1064" s="10">
        <v>145.36753870000001</v>
      </c>
      <c r="M1064" s="10">
        <v>131.38978650000001</v>
      </c>
      <c r="N1064" s="10">
        <v>2.215950758</v>
      </c>
      <c r="O1064" s="10">
        <v>94.516135750000004</v>
      </c>
      <c r="P1064" s="10">
        <v>104.76065629999999</v>
      </c>
      <c r="Q1064" s="10">
        <v>76.883956679999997</v>
      </c>
      <c r="R1064" s="5">
        <v>1</v>
      </c>
      <c r="S1064" s="5">
        <v>0</v>
      </c>
      <c r="T1064" s="5">
        <v>1</v>
      </c>
      <c r="U1064" s="5">
        <v>0</v>
      </c>
      <c r="V1064" s="5">
        <v>0</v>
      </c>
      <c r="W1064" s="5">
        <v>1</v>
      </c>
      <c r="X1064" s="5">
        <v>0</v>
      </c>
      <c r="Y1064" s="5">
        <v>2</v>
      </c>
      <c r="Z1064" s="5">
        <v>1</v>
      </c>
      <c r="AA1064" s="5">
        <v>1</v>
      </c>
      <c r="AB1064" s="5">
        <v>1</v>
      </c>
      <c r="AC1064" s="5">
        <v>4</v>
      </c>
      <c r="AD1064" s="5">
        <v>1</v>
      </c>
      <c r="AE1064" s="5">
        <v>1</v>
      </c>
      <c r="AF1064" s="5">
        <v>1</v>
      </c>
      <c r="AG1064" s="5">
        <v>1</v>
      </c>
      <c r="AH1064" s="5">
        <v>1</v>
      </c>
      <c r="AI1064" s="5">
        <v>1</v>
      </c>
      <c r="AJ1064" s="5" t="s">
        <v>123</v>
      </c>
      <c r="AK1064" s="5">
        <v>1.02</v>
      </c>
      <c r="AL1064" s="7">
        <v>7.7999999999999999E-10</v>
      </c>
      <c r="AM1064" s="5" t="s">
        <v>36</v>
      </c>
      <c r="AN1064" s="5" t="s">
        <v>37</v>
      </c>
      <c r="AO1064" s="5" t="s">
        <v>94</v>
      </c>
    </row>
    <row r="1065" spans="1:41" x14ac:dyDescent="0.35">
      <c r="A1065" s="5" t="s">
        <v>1190</v>
      </c>
      <c r="B1065" s="6">
        <v>31548</v>
      </c>
      <c r="C1065" s="10">
        <v>34.667578659370726</v>
      </c>
      <c r="D1065" s="5">
        <v>1</v>
      </c>
      <c r="E1065" s="5">
        <v>0</v>
      </c>
      <c r="F1065" s="10">
        <v>24.22483854</v>
      </c>
      <c r="G1065" s="10">
        <v>168.02657049999999</v>
      </c>
      <c r="H1065" s="10">
        <v>68.393813219999998</v>
      </c>
      <c r="I1065" s="10">
        <v>62.562933989999998</v>
      </c>
      <c r="J1065" s="10">
        <v>95.659101419999999</v>
      </c>
      <c r="K1065" s="10">
        <v>111.41845720000001</v>
      </c>
      <c r="L1065" s="10">
        <v>140.36540260000001</v>
      </c>
      <c r="M1065" s="10">
        <v>117.2076366</v>
      </c>
      <c r="N1065" s="10">
        <v>2.2435872749999999</v>
      </c>
      <c r="O1065" s="10">
        <v>94.247429060000002</v>
      </c>
      <c r="P1065" s="10">
        <v>109.5623526</v>
      </c>
      <c r="Q1065" s="10">
        <v>79.513419060000004</v>
      </c>
      <c r="R1065" s="5">
        <v>1</v>
      </c>
      <c r="S1065" s="5">
        <v>0</v>
      </c>
      <c r="T1065" s="5">
        <v>1</v>
      </c>
      <c r="U1065" s="5">
        <v>1</v>
      </c>
      <c r="V1065" s="5">
        <v>1</v>
      </c>
      <c r="W1065" s="5">
        <v>0</v>
      </c>
      <c r="X1065" s="5">
        <v>0</v>
      </c>
      <c r="Y1065" s="5">
        <v>1</v>
      </c>
      <c r="Z1065" s="5">
        <v>1</v>
      </c>
      <c r="AA1065" s="5">
        <v>1</v>
      </c>
      <c r="AB1065" s="5">
        <v>2</v>
      </c>
      <c r="AC1065" s="5">
        <v>4</v>
      </c>
      <c r="AD1065" s="5">
        <v>1</v>
      </c>
      <c r="AE1065" s="5">
        <v>1</v>
      </c>
      <c r="AF1065" s="5">
        <v>1</v>
      </c>
      <c r="AG1065" s="5">
        <v>1</v>
      </c>
      <c r="AH1065" s="5">
        <v>1</v>
      </c>
      <c r="AI1065" s="5">
        <v>1</v>
      </c>
      <c r="AJ1065" s="5" t="s">
        <v>120</v>
      </c>
      <c r="AK1065" s="5">
        <v>2.19</v>
      </c>
      <c r="AL1065" s="7">
        <v>1.2100000000000001E-7</v>
      </c>
      <c r="AM1065" s="5" t="s">
        <v>36</v>
      </c>
      <c r="AN1065" s="5" t="s">
        <v>53</v>
      </c>
      <c r="AO1065" s="5" t="s">
        <v>115</v>
      </c>
    </row>
    <row r="1066" spans="1:41" x14ac:dyDescent="0.35">
      <c r="A1066" s="5" t="s">
        <v>1191</v>
      </c>
      <c r="B1066" s="6">
        <v>25722</v>
      </c>
      <c r="C1066" s="10">
        <v>50.607387140902873</v>
      </c>
      <c r="D1066" s="5">
        <v>1</v>
      </c>
      <c r="E1066" s="5">
        <v>0</v>
      </c>
      <c r="F1066" s="10">
        <v>22.890391839999999</v>
      </c>
      <c r="G1066" s="10">
        <v>163.6249004</v>
      </c>
      <c r="H1066" s="10">
        <v>61.284693369999999</v>
      </c>
      <c r="I1066" s="10">
        <v>64.419373930000006</v>
      </c>
      <c r="J1066" s="10">
        <v>73.193664409999997</v>
      </c>
      <c r="K1066" s="10">
        <v>120.2871815</v>
      </c>
      <c r="L1066" s="10">
        <v>148.17542270000001</v>
      </c>
      <c r="M1066" s="10">
        <v>122.46303589999999</v>
      </c>
      <c r="N1066" s="10">
        <v>2.3001686239999999</v>
      </c>
      <c r="O1066" s="10">
        <v>88.603415920000003</v>
      </c>
      <c r="P1066" s="10">
        <v>105.607817</v>
      </c>
      <c r="Q1066" s="10">
        <v>77.932672060000002</v>
      </c>
      <c r="R1066" s="5">
        <v>1</v>
      </c>
      <c r="S1066" s="5">
        <v>0</v>
      </c>
      <c r="T1066" s="5">
        <v>0</v>
      </c>
      <c r="U1066" s="5">
        <v>0</v>
      </c>
      <c r="V1066" s="5">
        <v>0</v>
      </c>
      <c r="W1066" s="5">
        <v>0</v>
      </c>
      <c r="X1066" s="5">
        <v>0</v>
      </c>
      <c r="Y1066" s="5">
        <v>1</v>
      </c>
      <c r="Z1066" s="5">
        <v>1</v>
      </c>
      <c r="AA1066" s="5">
        <v>1</v>
      </c>
      <c r="AB1066" s="5">
        <v>2</v>
      </c>
      <c r="AC1066" s="5">
        <v>4</v>
      </c>
      <c r="AD1066" s="5">
        <v>1</v>
      </c>
      <c r="AE1066" s="5">
        <v>1</v>
      </c>
      <c r="AF1066" s="5">
        <v>1</v>
      </c>
      <c r="AG1066" s="5">
        <v>1</v>
      </c>
      <c r="AH1066" s="5">
        <v>1</v>
      </c>
      <c r="AI1066" s="5">
        <v>1</v>
      </c>
      <c r="AJ1066" s="5" t="s">
        <v>122</v>
      </c>
      <c r="AK1066" s="5">
        <v>3.36</v>
      </c>
      <c r="AL1066" s="7">
        <v>1.13E-10</v>
      </c>
      <c r="AM1066" s="5" t="s">
        <v>36</v>
      </c>
      <c r="AN1066" s="5" t="s">
        <v>39</v>
      </c>
      <c r="AO1066" s="5" t="s">
        <v>90</v>
      </c>
    </row>
    <row r="1067" spans="1:41" x14ac:dyDescent="0.35">
      <c r="A1067" s="5" t="s">
        <v>1192</v>
      </c>
      <c r="B1067" s="6">
        <v>27427</v>
      </c>
      <c r="C1067" s="10">
        <v>45.942544459644324</v>
      </c>
      <c r="D1067" s="5">
        <v>2</v>
      </c>
      <c r="E1067" s="5">
        <v>1</v>
      </c>
      <c r="F1067" s="10">
        <v>26.339267580000001</v>
      </c>
      <c r="G1067" s="10">
        <v>173.0884375</v>
      </c>
      <c r="H1067" s="10">
        <v>78.911411049999998</v>
      </c>
      <c r="I1067" s="10">
        <v>69.687360499999997</v>
      </c>
      <c r="J1067" s="10">
        <v>114.3448805</v>
      </c>
      <c r="K1067" s="10">
        <v>121.9248643</v>
      </c>
      <c r="L1067" s="10">
        <v>145.88654510000001</v>
      </c>
      <c r="M1067" s="10">
        <v>117.2295884</v>
      </c>
      <c r="N1067" s="10">
        <v>2.0934434030000002</v>
      </c>
      <c r="O1067" s="10">
        <v>89.631952139999996</v>
      </c>
      <c r="P1067" s="10">
        <v>115.5389079</v>
      </c>
      <c r="Q1067" s="10">
        <v>76.566508970000001</v>
      </c>
      <c r="R1067" s="5">
        <v>1</v>
      </c>
      <c r="S1067" s="5">
        <v>0</v>
      </c>
      <c r="T1067" s="5">
        <v>1</v>
      </c>
      <c r="U1067" s="5">
        <v>0</v>
      </c>
      <c r="V1067" s="5">
        <v>0</v>
      </c>
      <c r="W1067" s="5">
        <v>0</v>
      </c>
      <c r="X1067" s="5">
        <v>0</v>
      </c>
      <c r="Y1067" s="5">
        <v>2</v>
      </c>
      <c r="Z1067" s="5">
        <v>1</v>
      </c>
      <c r="AA1067" s="5">
        <v>1</v>
      </c>
      <c r="AB1067" s="5">
        <v>1</v>
      </c>
      <c r="AC1067" s="5">
        <v>4</v>
      </c>
      <c r="AD1067" s="5">
        <v>1</v>
      </c>
      <c r="AE1067" s="5">
        <v>1</v>
      </c>
      <c r="AF1067" s="5">
        <v>1</v>
      </c>
      <c r="AG1067" s="5">
        <v>1</v>
      </c>
      <c r="AH1067" s="5">
        <v>1</v>
      </c>
      <c r="AI1067" s="5">
        <v>1</v>
      </c>
      <c r="AJ1067" s="5" t="s">
        <v>123</v>
      </c>
      <c r="AK1067" s="5">
        <v>2.15</v>
      </c>
      <c r="AL1067" s="7">
        <v>4.9399999999999999E-9</v>
      </c>
      <c r="AM1067" s="5" t="s">
        <v>36</v>
      </c>
      <c r="AN1067" s="5" t="s">
        <v>39</v>
      </c>
      <c r="AO1067" s="5" t="s">
        <v>40</v>
      </c>
    </row>
    <row r="1068" spans="1:41" x14ac:dyDescent="0.35">
      <c r="A1068" s="5" t="s">
        <v>1193</v>
      </c>
      <c r="B1068" s="6">
        <v>33842</v>
      </c>
      <c r="C1068" s="10">
        <v>28.391244870041039</v>
      </c>
      <c r="D1068" s="5">
        <v>1</v>
      </c>
      <c r="E1068" s="5">
        <v>0</v>
      </c>
      <c r="F1068" s="10">
        <v>23.38058569</v>
      </c>
      <c r="G1068" s="10">
        <v>157.59619570000001</v>
      </c>
      <c r="H1068" s="10">
        <v>58.06933403</v>
      </c>
      <c r="I1068" s="10">
        <v>33.958776290000003</v>
      </c>
      <c r="J1068" s="10">
        <v>198.87295700000001</v>
      </c>
      <c r="K1068" s="10">
        <v>136.69092219999999</v>
      </c>
      <c r="L1068" s="10">
        <v>285.50269329999998</v>
      </c>
      <c r="M1068" s="10">
        <v>477.32965250000001</v>
      </c>
      <c r="N1068" s="10">
        <v>8.4073316079999998</v>
      </c>
      <c r="O1068" s="10">
        <v>114.64938290000001</v>
      </c>
      <c r="P1068" s="10">
        <v>116.6848663</v>
      </c>
      <c r="Q1068" s="10">
        <v>100.0152204</v>
      </c>
      <c r="R1068" s="5">
        <v>1</v>
      </c>
      <c r="S1068" s="5">
        <v>0</v>
      </c>
      <c r="T1068" s="5">
        <v>1</v>
      </c>
      <c r="U1068" s="5">
        <v>1</v>
      </c>
      <c r="V1068" s="5">
        <v>0</v>
      </c>
      <c r="W1068" s="5">
        <v>0</v>
      </c>
      <c r="X1068" s="5">
        <v>1</v>
      </c>
      <c r="Y1068" s="5">
        <v>1</v>
      </c>
      <c r="Z1068" s="5">
        <v>3</v>
      </c>
      <c r="AA1068" s="5">
        <v>3</v>
      </c>
      <c r="AB1068" s="5">
        <v>4</v>
      </c>
      <c r="AC1068" s="5">
        <v>3</v>
      </c>
      <c r="AD1068" s="5">
        <v>4</v>
      </c>
      <c r="AE1068" s="5">
        <v>3</v>
      </c>
      <c r="AF1068" s="5">
        <v>4</v>
      </c>
      <c r="AG1068" s="5">
        <v>1</v>
      </c>
      <c r="AH1068" s="5">
        <v>4</v>
      </c>
      <c r="AI1068" s="5">
        <v>3</v>
      </c>
      <c r="AJ1068" s="5" t="s">
        <v>124</v>
      </c>
      <c r="AK1068" s="5">
        <v>2.19</v>
      </c>
      <c r="AL1068" s="5">
        <v>0.98625281399999998</v>
      </c>
      <c r="AM1068" s="5" t="s">
        <v>36</v>
      </c>
      <c r="AN1068" s="5" t="s">
        <v>74</v>
      </c>
      <c r="AO1068" s="5" t="s">
        <v>88</v>
      </c>
    </row>
    <row r="1069" spans="1:41" x14ac:dyDescent="0.35">
      <c r="A1069" s="5" t="s">
        <v>1194</v>
      </c>
      <c r="B1069" s="6">
        <v>34936</v>
      </c>
      <c r="C1069" s="10">
        <v>25.398084815321479</v>
      </c>
      <c r="D1069" s="5">
        <v>2</v>
      </c>
      <c r="E1069" s="5">
        <v>0</v>
      </c>
      <c r="F1069" s="10">
        <v>25.41650005</v>
      </c>
      <c r="G1069" s="10">
        <v>171.56724370000001</v>
      </c>
      <c r="H1069" s="10">
        <v>74.814278959999996</v>
      </c>
      <c r="I1069" s="10">
        <v>33.858090429999997</v>
      </c>
      <c r="J1069" s="10">
        <v>204.7965514</v>
      </c>
      <c r="K1069" s="10">
        <v>135.0838407</v>
      </c>
      <c r="L1069" s="10">
        <v>286.6396987</v>
      </c>
      <c r="M1069" s="10">
        <v>481.35993760000002</v>
      </c>
      <c r="N1069" s="10">
        <v>8.4659144980000001</v>
      </c>
      <c r="O1069" s="10">
        <v>105.6854934</v>
      </c>
      <c r="P1069" s="10">
        <v>122.0314202</v>
      </c>
      <c r="Q1069" s="10">
        <v>92.258494659999997</v>
      </c>
      <c r="R1069" s="5">
        <v>1</v>
      </c>
      <c r="S1069" s="5">
        <v>1</v>
      </c>
      <c r="T1069" s="5">
        <v>1</v>
      </c>
      <c r="U1069" s="5">
        <v>0</v>
      </c>
      <c r="V1069" s="5">
        <v>0</v>
      </c>
      <c r="W1069" s="5">
        <v>1</v>
      </c>
      <c r="X1069" s="5">
        <v>1</v>
      </c>
      <c r="Y1069" s="5">
        <v>2</v>
      </c>
      <c r="Z1069" s="5">
        <v>2</v>
      </c>
      <c r="AA1069" s="5">
        <v>3</v>
      </c>
      <c r="AB1069" s="5">
        <v>4</v>
      </c>
      <c r="AC1069" s="5">
        <v>3</v>
      </c>
      <c r="AD1069" s="5">
        <v>4</v>
      </c>
      <c r="AE1069" s="5">
        <v>3</v>
      </c>
      <c r="AF1069" s="5">
        <v>4</v>
      </c>
      <c r="AG1069" s="5">
        <v>2</v>
      </c>
      <c r="AH1069" s="5">
        <v>3</v>
      </c>
      <c r="AI1069" s="5">
        <v>3</v>
      </c>
      <c r="AJ1069" s="5" t="s">
        <v>125</v>
      </c>
      <c r="AK1069" s="5">
        <v>1.02</v>
      </c>
      <c r="AL1069" s="5">
        <v>0.63560033900000001</v>
      </c>
      <c r="AM1069" s="5" t="s">
        <v>36</v>
      </c>
      <c r="AN1069" s="5" t="s">
        <v>39</v>
      </c>
      <c r="AO1069" s="5" t="s">
        <v>81</v>
      </c>
    </row>
    <row r="1070" spans="1:41" x14ac:dyDescent="0.35">
      <c r="A1070" s="5" t="s">
        <v>1195</v>
      </c>
      <c r="B1070" s="6">
        <v>35926</v>
      </c>
      <c r="C1070" s="10">
        <v>22.689466484268127</v>
      </c>
      <c r="D1070" s="5">
        <v>2</v>
      </c>
      <c r="E1070" s="5">
        <v>0</v>
      </c>
      <c r="F1070" s="10">
        <v>33.824266639999998</v>
      </c>
      <c r="G1070" s="10">
        <v>172.6921083</v>
      </c>
      <c r="H1070" s="10">
        <v>100.8726365</v>
      </c>
      <c r="I1070" s="10">
        <v>28.465501100000001</v>
      </c>
      <c r="J1070" s="10">
        <v>197.88171370000001</v>
      </c>
      <c r="K1070" s="10">
        <v>130.58047569999999</v>
      </c>
      <c r="L1070" s="10">
        <v>286.71726089999999</v>
      </c>
      <c r="M1070" s="10">
        <v>477.85248489999998</v>
      </c>
      <c r="N1070" s="10">
        <v>10.07244734</v>
      </c>
      <c r="O1070" s="10">
        <v>113.8101822</v>
      </c>
      <c r="P1070" s="10">
        <v>118.25566929999999</v>
      </c>
      <c r="Q1070" s="10">
        <v>87.681044150000005</v>
      </c>
      <c r="R1070" s="5">
        <v>1</v>
      </c>
      <c r="S1070" s="5">
        <v>1</v>
      </c>
      <c r="T1070" s="5">
        <v>1</v>
      </c>
      <c r="U1070" s="5">
        <v>1</v>
      </c>
      <c r="V1070" s="5">
        <v>1</v>
      </c>
      <c r="W1070" s="5">
        <v>1</v>
      </c>
      <c r="X1070" s="5">
        <v>0</v>
      </c>
      <c r="Y1070" s="5">
        <v>3</v>
      </c>
      <c r="Z1070" s="5">
        <v>3</v>
      </c>
      <c r="AA1070" s="5">
        <v>3</v>
      </c>
      <c r="AB1070" s="5">
        <v>4</v>
      </c>
      <c r="AC1070" s="5">
        <v>3</v>
      </c>
      <c r="AD1070" s="5">
        <v>4</v>
      </c>
      <c r="AE1070" s="5">
        <v>3</v>
      </c>
      <c r="AF1070" s="5">
        <v>4</v>
      </c>
      <c r="AG1070" s="5">
        <v>1</v>
      </c>
      <c r="AH1070" s="5">
        <v>2</v>
      </c>
      <c r="AI1070" s="5">
        <v>3</v>
      </c>
      <c r="AJ1070" s="5" t="s">
        <v>125</v>
      </c>
      <c r="AK1070" s="5">
        <v>1.02</v>
      </c>
      <c r="AL1070" s="5">
        <v>0.99620181699999999</v>
      </c>
      <c r="AM1070" s="5" t="s">
        <v>36</v>
      </c>
      <c r="AN1070" s="5" t="s">
        <v>37</v>
      </c>
      <c r="AO1070" s="5" t="s">
        <v>38</v>
      </c>
    </row>
    <row r="1071" spans="1:41" x14ac:dyDescent="0.35">
      <c r="A1071" s="5" t="s">
        <v>1196</v>
      </c>
      <c r="B1071" s="6">
        <v>36557</v>
      </c>
      <c r="C1071" s="10">
        <v>20.963064295485637</v>
      </c>
      <c r="D1071" s="5">
        <v>2</v>
      </c>
      <c r="E1071" s="5">
        <v>0</v>
      </c>
      <c r="F1071" s="10">
        <v>25.443932350000001</v>
      </c>
      <c r="G1071" s="10">
        <v>169.00192519999999</v>
      </c>
      <c r="H1071" s="10">
        <v>72.672070890000001</v>
      </c>
      <c r="I1071" s="10">
        <v>74.539270310000006</v>
      </c>
      <c r="J1071" s="10">
        <v>87.266924540000005</v>
      </c>
      <c r="K1071" s="10">
        <v>107.7628574</v>
      </c>
      <c r="L1071" s="10">
        <v>155.98315260000001</v>
      </c>
      <c r="M1071" s="10">
        <v>121.541805</v>
      </c>
      <c r="N1071" s="10">
        <v>2.0926305279999999</v>
      </c>
      <c r="O1071" s="10">
        <v>96.226535699999999</v>
      </c>
      <c r="P1071" s="10">
        <v>114.1341302</v>
      </c>
      <c r="Q1071" s="10">
        <v>82.642463419999999</v>
      </c>
      <c r="R1071" s="5">
        <v>0</v>
      </c>
      <c r="S1071" s="5">
        <v>0</v>
      </c>
      <c r="T1071" s="5">
        <v>0</v>
      </c>
      <c r="U1071" s="5">
        <v>0</v>
      </c>
      <c r="V1071" s="5">
        <v>0</v>
      </c>
      <c r="W1071" s="5">
        <v>0</v>
      </c>
      <c r="X1071" s="5">
        <v>0</v>
      </c>
      <c r="Y1071" s="5">
        <v>2</v>
      </c>
      <c r="Z1071" s="5">
        <v>1</v>
      </c>
      <c r="AA1071" s="5">
        <v>1</v>
      </c>
      <c r="AB1071" s="5">
        <v>1</v>
      </c>
      <c r="AC1071" s="5">
        <v>4</v>
      </c>
      <c r="AD1071" s="5">
        <v>1</v>
      </c>
      <c r="AE1071" s="5">
        <v>1</v>
      </c>
      <c r="AF1071" s="5">
        <v>1</v>
      </c>
      <c r="AG1071" s="5">
        <v>1</v>
      </c>
      <c r="AH1071" s="5">
        <v>2</v>
      </c>
      <c r="AI1071" s="5">
        <v>3</v>
      </c>
      <c r="AJ1071" s="5" t="s">
        <v>119</v>
      </c>
      <c r="AK1071" s="5">
        <v>1.02</v>
      </c>
      <c r="AL1071" s="7">
        <v>5.0200000000000002E-6</v>
      </c>
      <c r="AM1071" s="5" t="s">
        <v>36</v>
      </c>
      <c r="AN1071" s="5" t="s">
        <v>39</v>
      </c>
      <c r="AO1071" s="5" t="s">
        <v>83</v>
      </c>
    </row>
    <row r="1072" spans="1:41" x14ac:dyDescent="0.35">
      <c r="A1072" s="5" t="s">
        <v>1197</v>
      </c>
      <c r="B1072" s="6">
        <v>35648</v>
      </c>
      <c r="C1072" s="10">
        <v>23.450068399452803</v>
      </c>
      <c r="D1072" s="5">
        <v>2</v>
      </c>
      <c r="E1072" s="5">
        <v>0</v>
      </c>
      <c r="F1072" s="10">
        <v>23.771578680000001</v>
      </c>
      <c r="G1072" s="10">
        <v>175.13137699999999</v>
      </c>
      <c r="H1072" s="10">
        <v>72.909807060000006</v>
      </c>
      <c r="I1072" s="10">
        <v>75.615889940000002</v>
      </c>
      <c r="J1072" s="10">
        <v>89.02901559</v>
      </c>
      <c r="K1072" s="10">
        <v>108.6592313</v>
      </c>
      <c r="L1072" s="10">
        <v>154.24394079999999</v>
      </c>
      <c r="M1072" s="10">
        <v>121.0859227</v>
      </c>
      <c r="N1072" s="10">
        <v>2.039835026</v>
      </c>
      <c r="O1072" s="10">
        <v>95.925031989999994</v>
      </c>
      <c r="P1072" s="10">
        <v>117.34029169999999</v>
      </c>
      <c r="Q1072" s="10">
        <v>82.842782189999994</v>
      </c>
      <c r="R1072" s="5">
        <v>0</v>
      </c>
      <c r="S1072" s="5">
        <v>0</v>
      </c>
      <c r="T1072" s="5">
        <v>0</v>
      </c>
      <c r="U1072" s="5">
        <v>0</v>
      </c>
      <c r="V1072" s="5">
        <v>0</v>
      </c>
      <c r="W1072" s="5">
        <v>0</v>
      </c>
      <c r="X1072" s="5">
        <v>0</v>
      </c>
      <c r="Y1072" s="5">
        <v>1</v>
      </c>
      <c r="Z1072" s="5">
        <v>1</v>
      </c>
      <c r="AA1072" s="5">
        <v>1</v>
      </c>
      <c r="AB1072" s="5">
        <v>1</v>
      </c>
      <c r="AC1072" s="5">
        <v>4</v>
      </c>
      <c r="AD1072" s="5">
        <v>1</v>
      </c>
      <c r="AE1072" s="5">
        <v>1</v>
      </c>
      <c r="AF1072" s="5">
        <v>1</v>
      </c>
      <c r="AG1072" s="5">
        <v>1</v>
      </c>
      <c r="AH1072" s="5">
        <v>2</v>
      </c>
      <c r="AI1072" s="5">
        <v>3</v>
      </c>
      <c r="AJ1072" s="5" t="s">
        <v>119</v>
      </c>
      <c r="AK1072" s="5">
        <v>1.02</v>
      </c>
      <c r="AL1072" s="7">
        <v>1.86E-6</v>
      </c>
      <c r="AM1072" s="5" t="s">
        <v>43</v>
      </c>
      <c r="AN1072" s="5" t="s">
        <v>72</v>
      </c>
      <c r="AO1072" s="5" t="s">
        <v>92</v>
      </c>
    </row>
    <row r="1073" spans="1:41" x14ac:dyDescent="0.35">
      <c r="A1073" s="5" t="s">
        <v>1198</v>
      </c>
      <c r="B1073" s="6">
        <v>30938</v>
      </c>
      <c r="C1073" s="10">
        <v>36.336525307797537</v>
      </c>
      <c r="D1073" s="5">
        <v>2</v>
      </c>
      <c r="E1073" s="5">
        <v>0</v>
      </c>
      <c r="F1073" s="10">
        <v>23.342753609999999</v>
      </c>
      <c r="G1073" s="10">
        <v>172.5653959</v>
      </c>
      <c r="H1073" s="10">
        <v>69.511956190000006</v>
      </c>
      <c r="I1073" s="10">
        <v>77.952973540000002</v>
      </c>
      <c r="J1073" s="10">
        <v>109.2114014</v>
      </c>
      <c r="K1073" s="10">
        <v>109.79212920000001</v>
      </c>
      <c r="L1073" s="10">
        <v>170.1053082</v>
      </c>
      <c r="M1073" s="10">
        <v>118.55649769999999</v>
      </c>
      <c r="N1073" s="10">
        <v>2.1821529110000002</v>
      </c>
      <c r="O1073" s="10">
        <v>91.877786220000004</v>
      </c>
      <c r="P1073" s="10">
        <v>112.51008710000001</v>
      </c>
      <c r="Q1073" s="10">
        <v>78.429472779999998</v>
      </c>
      <c r="R1073" s="5">
        <v>1</v>
      </c>
      <c r="S1073" s="5">
        <v>0</v>
      </c>
      <c r="T1073" s="5">
        <v>1</v>
      </c>
      <c r="U1073" s="5">
        <v>0</v>
      </c>
      <c r="V1073" s="5">
        <v>0</v>
      </c>
      <c r="W1073" s="5">
        <v>0</v>
      </c>
      <c r="X1073" s="5">
        <v>0</v>
      </c>
      <c r="Y1073" s="5">
        <v>1</v>
      </c>
      <c r="Z1073" s="5">
        <v>1</v>
      </c>
      <c r="AA1073" s="5">
        <v>2</v>
      </c>
      <c r="AB1073" s="5">
        <v>1</v>
      </c>
      <c r="AC1073" s="5">
        <v>4</v>
      </c>
      <c r="AD1073" s="5">
        <v>1</v>
      </c>
      <c r="AE1073" s="5">
        <v>1</v>
      </c>
      <c r="AF1073" s="5">
        <v>1</v>
      </c>
      <c r="AG1073" s="5">
        <v>1</v>
      </c>
      <c r="AH1073" s="5">
        <v>1</v>
      </c>
      <c r="AI1073" s="5">
        <v>1</v>
      </c>
      <c r="AJ1073" s="5" t="s">
        <v>121</v>
      </c>
      <c r="AK1073" s="5">
        <v>1.02</v>
      </c>
      <c r="AL1073" s="7">
        <v>1.4399999999999999E-7</v>
      </c>
      <c r="AM1073" s="5" t="s">
        <v>49</v>
      </c>
      <c r="AN1073" s="5" t="s">
        <v>47</v>
      </c>
      <c r="AO1073" s="5" t="s">
        <v>96</v>
      </c>
    </row>
    <row r="1074" spans="1:41" x14ac:dyDescent="0.35">
      <c r="A1074" s="5" t="s">
        <v>1199</v>
      </c>
      <c r="B1074" s="6">
        <v>32469</v>
      </c>
      <c r="C1074" s="10">
        <v>32.147742818057452</v>
      </c>
      <c r="D1074" s="5">
        <v>1</v>
      </c>
      <c r="E1074" s="5">
        <v>0</v>
      </c>
      <c r="F1074" s="10">
        <v>14.838835980000001</v>
      </c>
      <c r="G1074" s="10">
        <v>160.60579989999999</v>
      </c>
      <c r="H1074" s="10">
        <v>38.275624360000002</v>
      </c>
      <c r="I1074" s="10">
        <v>63.131033360000004</v>
      </c>
      <c r="J1074" s="10">
        <v>89.020719990000003</v>
      </c>
      <c r="K1074" s="10">
        <v>112.7904391</v>
      </c>
      <c r="L1074" s="10">
        <v>178.18993639999999</v>
      </c>
      <c r="M1074" s="10">
        <v>120.88770390000001</v>
      </c>
      <c r="N1074" s="10">
        <v>2.8225411</v>
      </c>
      <c r="O1074" s="10">
        <v>86.880869849999996</v>
      </c>
      <c r="P1074" s="10">
        <v>106.5585586</v>
      </c>
      <c r="Q1074" s="10">
        <v>81.074970739999998</v>
      </c>
      <c r="R1074" s="5">
        <v>1</v>
      </c>
      <c r="S1074" s="5">
        <v>0</v>
      </c>
      <c r="T1074" s="5">
        <v>0</v>
      </c>
      <c r="U1074" s="5">
        <v>0</v>
      </c>
      <c r="V1074" s="5">
        <v>0</v>
      </c>
      <c r="W1074" s="5">
        <v>0</v>
      </c>
      <c r="X1074" s="5">
        <v>0</v>
      </c>
      <c r="Y1074" s="5">
        <v>1</v>
      </c>
      <c r="Z1074" s="5">
        <v>1</v>
      </c>
      <c r="AA1074" s="5">
        <v>2</v>
      </c>
      <c r="AB1074" s="5">
        <v>2</v>
      </c>
      <c r="AC1074" s="5">
        <v>4</v>
      </c>
      <c r="AD1074" s="5">
        <v>1</v>
      </c>
      <c r="AE1074" s="5">
        <v>1</v>
      </c>
      <c r="AF1074" s="5">
        <v>1</v>
      </c>
      <c r="AG1074" s="5">
        <v>1</v>
      </c>
      <c r="AH1074" s="5">
        <v>2</v>
      </c>
      <c r="AI1074" s="5">
        <v>3</v>
      </c>
      <c r="AJ1074" s="5" t="s">
        <v>35</v>
      </c>
      <c r="AK1074" s="5">
        <v>2.19</v>
      </c>
      <c r="AL1074" s="7">
        <v>1.42E-7</v>
      </c>
      <c r="AM1074" s="5" t="s">
        <v>36</v>
      </c>
      <c r="AN1074" s="5" t="s">
        <v>53</v>
      </c>
      <c r="AO1074" s="5" t="s">
        <v>107</v>
      </c>
    </row>
    <row r="1075" spans="1:41" x14ac:dyDescent="0.35">
      <c r="A1075" s="5" t="s">
        <v>1200</v>
      </c>
      <c r="B1075" s="6">
        <v>32611</v>
      </c>
      <c r="C1075" s="10">
        <v>31.759233926128591</v>
      </c>
      <c r="D1075" s="5">
        <v>2</v>
      </c>
      <c r="E1075" s="5">
        <v>0</v>
      </c>
      <c r="F1075" s="10">
        <v>21.929938750000002</v>
      </c>
      <c r="G1075" s="10">
        <v>170.78989129999999</v>
      </c>
      <c r="H1075" s="10">
        <v>63.967848330000002</v>
      </c>
      <c r="I1075" s="10">
        <v>73.403097259999996</v>
      </c>
      <c r="J1075" s="10">
        <v>116.1912935</v>
      </c>
      <c r="K1075" s="10">
        <v>109.29932719999999</v>
      </c>
      <c r="L1075" s="10">
        <v>172.67518709999999</v>
      </c>
      <c r="M1075" s="10">
        <v>126.8025514</v>
      </c>
      <c r="N1075" s="10">
        <v>2.3524237189999999</v>
      </c>
      <c r="O1075" s="10">
        <v>91.520438679999998</v>
      </c>
      <c r="P1075" s="10">
        <v>105.5780568</v>
      </c>
      <c r="Q1075" s="10">
        <v>80.939462700000007</v>
      </c>
      <c r="R1075" s="5">
        <v>1</v>
      </c>
      <c r="S1075" s="5">
        <v>0</v>
      </c>
      <c r="T1075" s="5">
        <v>1</v>
      </c>
      <c r="U1075" s="5">
        <v>0</v>
      </c>
      <c r="V1075" s="5">
        <v>0</v>
      </c>
      <c r="W1075" s="5">
        <v>0</v>
      </c>
      <c r="X1075" s="5">
        <v>0</v>
      </c>
      <c r="Y1075" s="5">
        <v>1</v>
      </c>
      <c r="Z1075" s="5">
        <v>1</v>
      </c>
      <c r="AA1075" s="5">
        <v>2</v>
      </c>
      <c r="AB1075" s="5">
        <v>1</v>
      </c>
      <c r="AC1075" s="5">
        <v>4</v>
      </c>
      <c r="AD1075" s="5">
        <v>1</v>
      </c>
      <c r="AE1075" s="5">
        <v>1</v>
      </c>
      <c r="AF1075" s="5">
        <v>1</v>
      </c>
      <c r="AG1075" s="5">
        <v>1</v>
      </c>
      <c r="AH1075" s="5">
        <v>2</v>
      </c>
      <c r="AI1075" s="5">
        <v>3</v>
      </c>
      <c r="AJ1075" s="5" t="s">
        <v>121</v>
      </c>
      <c r="AK1075" s="5">
        <v>1.02</v>
      </c>
      <c r="AL1075" s="7">
        <v>1.9600000000000001E-7</v>
      </c>
      <c r="AM1075" s="5" t="s">
        <v>36</v>
      </c>
      <c r="AN1075" s="5" t="s">
        <v>39</v>
      </c>
      <c r="AO1075" s="5" t="s">
        <v>60</v>
      </c>
    </row>
    <row r="1076" spans="1:41" x14ac:dyDescent="0.35">
      <c r="A1076" s="5" t="s">
        <v>1201</v>
      </c>
      <c r="B1076" s="6">
        <v>29772</v>
      </c>
      <c r="C1076" s="10">
        <v>39.526675786593707</v>
      </c>
      <c r="D1076" s="5">
        <v>1</v>
      </c>
      <c r="E1076" s="5">
        <v>0</v>
      </c>
      <c r="F1076" s="10">
        <v>32.665961199999998</v>
      </c>
      <c r="G1076" s="10">
        <v>162.935824</v>
      </c>
      <c r="H1076" s="10">
        <v>86.721864080000003</v>
      </c>
      <c r="I1076" s="10">
        <v>39.308198130000001</v>
      </c>
      <c r="J1076" s="10">
        <v>203.2052564</v>
      </c>
      <c r="K1076" s="10">
        <v>132.17481369999999</v>
      </c>
      <c r="L1076" s="10">
        <v>293.76190910000003</v>
      </c>
      <c r="M1076" s="10">
        <v>453.19151950000003</v>
      </c>
      <c r="N1076" s="10">
        <v>7.4732987800000004</v>
      </c>
      <c r="O1076" s="10">
        <v>104.1539689</v>
      </c>
      <c r="P1076" s="10">
        <v>118.3525296</v>
      </c>
      <c r="Q1076" s="10">
        <v>91.459027039999995</v>
      </c>
      <c r="R1076" s="5">
        <v>0</v>
      </c>
      <c r="S1076" s="5">
        <v>0</v>
      </c>
      <c r="T1076" s="5">
        <v>1</v>
      </c>
      <c r="U1076" s="5">
        <v>1</v>
      </c>
      <c r="V1076" s="5">
        <v>1</v>
      </c>
      <c r="W1076" s="5">
        <v>1</v>
      </c>
      <c r="X1076" s="5">
        <v>1</v>
      </c>
      <c r="Y1076" s="5">
        <v>3</v>
      </c>
      <c r="Z1076" s="5">
        <v>2</v>
      </c>
      <c r="AA1076" s="5">
        <v>4</v>
      </c>
      <c r="AB1076" s="5">
        <v>4</v>
      </c>
      <c r="AC1076" s="5">
        <v>3</v>
      </c>
      <c r="AD1076" s="5">
        <v>4</v>
      </c>
      <c r="AE1076" s="5">
        <v>3</v>
      </c>
      <c r="AF1076" s="5">
        <v>4</v>
      </c>
      <c r="AG1076" s="5">
        <v>1</v>
      </c>
      <c r="AH1076" s="5">
        <v>3</v>
      </c>
      <c r="AI1076" s="5">
        <v>3</v>
      </c>
      <c r="AJ1076" s="5" t="s">
        <v>126</v>
      </c>
      <c r="AK1076" s="5">
        <v>2.19</v>
      </c>
      <c r="AL1076" s="5">
        <v>0.92126577300000001</v>
      </c>
      <c r="AM1076" s="5" t="s">
        <v>63</v>
      </c>
      <c r="AN1076" s="5" t="s">
        <v>64</v>
      </c>
      <c r="AO1076" s="5" t="s">
        <v>97</v>
      </c>
    </row>
    <row r="1077" spans="1:41" x14ac:dyDescent="0.35">
      <c r="A1077" s="5" t="s">
        <v>1202</v>
      </c>
      <c r="B1077" s="6">
        <v>33067</v>
      </c>
      <c r="C1077" s="10">
        <v>30.511627906976745</v>
      </c>
      <c r="D1077" s="5">
        <v>2</v>
      </c>
      <c r="E1077" s="5">
        <v>0</v>
      </c>
      <c r="F1077" s="10">
        <v>31.943575339999999</v>
      </c>
      <c r="G1077" s="10">
        <v>168.25872530000001</v>
      </c>
      <c r="H1077" s="10">
        <v>90.435451819999997</v>
      </c>
      <c r="I1077" s="10">
        <v>40.92782759</v>
      </c>
      <c r="J1077" s="10">
        <v>194.0963433</v>
      </c>
      <c r="K1077" s="10">
        <v>136.26249619999999</v>
      </c>
      <c r="L1077" s="10">
        <v>292.4658791</v>
      </c>
      <c r="M1077" s="10">
        <v>467.70173210000002</v>
      </c>
      <c r="N1077" s="10">
        <v>7.1458930580000004</v>
      </c>
      <c r="O1077" s="10">
        <v>118.8849819</v>
      </c>
      <c r="P1077" s="10">
        <v>119.07324319999999</v>
      </c>
      <c r="Q1077" s="10">
        <v>85.046194279999995</v>
      </c>
      <c r="R1077" s="5">
        <v>0</v>
      </c>
      <c r="S1077" s="5">
        <v>1</v>
      </c>
      <c r="T1077" s="5">
        <v>1</v>
      </c>
      <c r="U1077" s="5">
        <v>0</v>
      </c>
      <c r="V1077" s="5">
        <v>1</v>
      </c>
      <c r="W1077" s="5">
        <v>1</v>
      </c>
      <c r="X1077" s="5">
        <v>0</v>
      </c>
      <c r="Y1077" s="5">
        <v>3</v>
      </c>
      <c r="Z1077" s="5">
        <v>3</v>
      </c>
      <c r="AA1077" s="5">
        <v>4</v>
      </c>
      <c r="AB1077" s="5">
        <v>3</v>
      </c>
      <c r="AC1077" s="5">
        <v>3</v>
      </c>
      <c r="AD1077" s="5">
        <v>4</v>
      </c>
      <c r="AE1077" s="5">
        <v>3</v>
      </c>
      <c r="AF1077" s="5">
        <v>4</v>
      </c>
      <c r="AG1077" s="5">
        <v>1</v>
      </c>
      <c r="AH1077" s="5">
        <v>2</v>
      </c>
      <c r="AI1077" s="5">
        <v>3</v>
      </c>
      <c r="AJ1077" s="5" t="s">
        <v>127</v>
      </c>
      <c r="AK1077" s="5">
        <v>1.02</v>
      </c>
      <c r="AL1077" s="5">
        <v>0.816555162</v>
      </c>
      <c r="AM1077" s="5" t="s">
        <v>36</v>
      </c>
      <c r="AN1077" s="5" t="s">
        <v>41</v>
      </c>
      <c r="AO1077" s="5" t="s">
        <v>42</v>
      </c>
    </row>
    <row r="1078" spans="1:41" x14ac:dyDescent="0.35">
      <c r="A1078" s="5" t="s">
        <v>1203</v>
      </c>
      <c r="B1078" s="6">
        <v>31070</v>
      </c>
      <c r="C1078" s="10">
        <v>35.975376196990425</v>
      </c>
      <c r="D1078" s="5">
        <v>2</v>
      </c>
      <c r="E1078" s="5">
        <v>1</v>
      </c>
      <c r="F1078" s="10">
        <v>22.798064050000001</v>
      </c>
      <c r="G1078" s="10">
        <v>170.26717869999999</v>
      </c>
      <c r="H1078" s="10">
        <v>66.093667170000003</v>
      </c>
      <c r="I1078" s="10">
        <v>72.472259260000001</v>
      </c>
      <c r="J1078" s="10">
        <v>114.01674680000001</v>
      </c>
      <c r="K1078" s="10">
        <v>109.8668694</v>
      </c>
      <c r="L1078" s="10">
        <v>178.8378831</v>
      </c>
      <c r="M1078" s="10">
        <v>119.9855948</v>
      </c>
      <c r="N1078" s="10">
        <v>2.4676736309999998</v>
      </c>
      <c r="O1078" s="10">
        <v>90.863997760000004</v>
      </c>
      <c r="P1078" s="10">
        <v>105.3854755</v>
      </c>
      <c r="Q1078" s="10">
        <v>81.737909110000004</v>
      </c>
      <c r="R1078" s="5">
        <v>1</v>
      </c>
      <c r="S1078" s="5">
        <v>0</v>
      </c>
      <c r="T1078" s="5">
        <v>1</v>
      </c>
      <c r="U1078" s="5">
        <v>0</v>
      </c>
      <c r="V1078" s="5">
        <v>0</v>
      </c>
      <c r="W1078" s="5">
        <v>0</v>
      </c>
      <c r="X1078" s="5">
        <v>0</v>
      </c>
      <c r="Y1078" s="5">
        <v>1</v>
      </c>
      <c r="Z1078" s="5">
        <v>1</v>
      </c>
      <c r="AA1078" s="5">
        <v>2</v>
      </c>
      <c r="AB1078" s="5">
        <v>1</v>
      </c>
      <c r="AC1078" s="5">
        <v>4</v>
      </c>
      <c r="AD1078" s="5">
        <v>1</v>
      </c>
      <c r="AE1078" s="5">
        <v>1</v>
      </c>
      <c r="AF1078" s="5">
        <v>1</v>
      </c>
      <c r="AG1078" s="5">
        <v>1</v>
      </c>
      <c r="AH1078" s="5">
        <v>2</v>
      </c>
      <c r="AI1078" s="5">
        <v>3</v>
      </c>
      <c r="AJ1078" s="5" t="s">
        <v>121</v>
      </c>
      <c r="AK1078" s="5">
        <v>1.02</v>
      </c>
      <c r="AL1078" s="7">
        <v>7.0900000000000001E-7</v>
      </c>
      <c r="AM1078" s="5" t="s">
        <v>36</v>
      </c>
      <c r="AN1078" s="5" t="s">
        <v>39</v>
      </c>
      <c r="AO1078" s="5" t="s">
        <v>60</v>
      </c>
    </row>
    <row r="1079" spans="1:41" x14ac:dyDescent="0.35">
      <c r="A1079" s="5" t="s">
        <v>1204</v>
      </c>
      <c r="B1079" s="6">
        <v>31795</v>
      </c>
      <c r="C1079" s="10">
        <v>33.991792065663475</v>
      </c>
      <c r="D1079" s="5">
        <v>2</v>
      </c>
      <c r="E1079" s="5">
        <v>1</v>
      </c>
      <c r="F1079" s="10">
        <v>26.448844860000001</v>
      </c>
      <c r="G1079" s="10">
        <v>171.24887699999999</v>
      </c>
      <c r="H1079" s="10">
        <v>77.564352920000005</v>
      </c>
      <c r="I1079" s="10">
        <v>76.997884049999996</v>
      </c>
      <c r="J1079" s="10">
        <v>116.428258</v>
      </c>
      <c r="K1079" s="10">
        <v>108.77822639999999</v>
      </c>
      <c r="L1079" s="10">
        <v>170.62373779999999</v>
      </c>
      <c r="M1079" s="10">
        <v>120.6492451</v>
      </c>
      <c r="N1079" s="10">
        <v>2.2159535930000001</v>
      </c>
      <c r="O1079" s="10">
        <v>90.331448050000006</v>
      </c>
      <c r="P1079" s="10">
        <v>110.9224031</v>
      </c>
      <c r="Q1079" s="10">
        <v>81.184570840000006</v>
      </c>
      <c r="R1079" s="5">
        <v>1</v>
      </c>
      <c r="S1079" s="5">
        <v>0</v>
      </c>
      <c r="T1079" s="5">
        <v>1</v>
      </c>
      <c r="U1079" s="5">
        <v>0</v>
      </c>
      <c r="V1079" s="5">
        <v>0</v>
      </c>
      <c r="W1079" s="5">
        <v>0</v>
      </c>
      <c r="X1079" s="5">
        <v>0</v>
      </c>
      <c r="Y1079" s="5">
        <v>2</v>
      </c>
      <c r="Z1079" s="5">
        <v>1</v>
      </c>
      <c r="AA1079" s="5">
        <v>2</v>
      </c>
      <c r="AB1079" s="5">
        <v>1</v>
      </c>
      <c r="AC1079" s="5">
        <v>4</v>
      </c>
      <c r="AD1079" s="5">
        <v>1</v>
      </c>
      <c r="AE1079" s="5">
        <v>1</v>
      </c>
      <c r="AF1079" s="5">
        <v>1</v>
      </c>
      <c r="AG1079" s="5">
        <v>1</v>
      </c>
      <c r="AH1079" s="5">
        <v>2</v>
      </c>
      <c r="AI1079" s="5">
        <v>3</v>
      </c>
      <c r="AJ1079" s="5" t="s">
        <v>121</v>
      </c>
      <c r="AK1079" s="5">
        <v>1.02</v>
      </c>
      <c r="AL1079" s="7">
        <v>2.1500000000000002E-6</v>
      </c>
      <c r="AM1079" s="5" t="s">
        <v>43</v>
      </c>
      <c r="AN1079" s="5" t="s">
        <v>44</v>
      </c>
      <c r="AO1079" s="5" t="s">
        <v>45</v>
      </c>
    </row>
    <row r="1080" spans="1:41" x14ac:dyDescent="0.35">
      <c r="A1080" s="5" t="s">
        <v>1205</v>
      </c>
      <c r="B1080" s="6">
        <v>32638</v>
      </c>
      <c r="C1080" s="10">
        <v>31.685362517099865</v>
      </c>
      <c r="D1080" s="5">
        <v>2</v>
      </c>
      <c r="E1080" s="5">
        <v>0</v>
      </c>
      <c r="F1080" s="10">
        <v>27.197332230000001</v>
      </c>
      <c r="G1080" s="10">
        <v>172.94272649999999</v>
      </c>
      <c r="H1080" s="10">
        <v>81.345008579999998</v>
      </c>
      <c r="I1080" s="10">
        <v>77.534848890000006</v>
      </c>
      <c r="J1080" s="10">
        <v>116.28229519999999</v>
      </c>
      <c r="K1080" s="10">
        <v>108.81317660000001</v>
      </c>
      <c r="L1080" s="10">
        <v>178.07579659999999</v>
      </c>
      <c r="M1080" s="10">
        <v>123.8575266</v>
      </c>
      <c r="N1080" s="10">
        <v>2.2967194640000002</v>
      </c>
      <c r="O1080" s="10">
        <v>87.777355630000002</v>
      </c>
      <c r="P1080" s="10">
        <v>111.759846</v>
      </c>
      <c r="Q1080" s="10">
        <v>81.881894009999996</v>
      </c>
      <c r="R1080" s="5">
        <v>1</v>
      </c>
      <c r="S1080" s="5">
        <v>0</v>
      </c>
      <c r="T1080" s="5">
        <v>0</v>
      </c>
      <c r="U1080" s="5">
        <v>0</v>
      </c>
      <c r="V1080" s="5">
        <v>0</v>
      </c>
      <c r="W1080" s="5">
        <v>0</v>
      </c>
      <c r="X1080" s="5">
        <v>0</v>
      </c>
      <c r="Y1080" s="5">
        <v>2</v>
      </c>
      <c r="Z1080" s="5">
        <v>1</v>
      </c>
      <c r="AA1080" s="5">
        <v>2</v>
      </c>
      <c r="AB1080" s="5">
        <v>1</v>
      </c>
      <c r="AC1080" s="5">
        <v>4</v>
      </c>
      <c r="AD1080" s="5">
        <v>1</v>
      </c>
      <c r="AE1080" s="5">
        <v>1</v>
      </c>
      <c r="AF1080" s="5">
        <v>1</v>
      </c>
      <c r="AG1080" s="5">
        <v>1</v>
      </c>
      <c r="AH1080" s="5">
        <v>2</v>
      </c>
      <c r="AI1080" s="5">
        <v>3</v>
      </c>
      <c r="AJ1080" s="5" t="s">
        <v>121</v>
      </c>
      <c r="AK1080" s="5">
        <v>1.02</v>
      </c>
      <c r="AL1080" s="7">
        <v>5.1699999999999996E-6</v>
      </c>
      <c r="AM1080" s="5" t="s">
        <v>43</v>
      </c>
      <c r="AN1080" s="5" t="s">
        <v>51</v>
      </c>
      <c r="AO1080" s="5" t="s">
        <v>52</v>
      </c>
    </row>
    <row r="1081" spans="1:41" x14ac:dyDescent="0.35">
      <c r="A1081" s="5" t="s">
        <v>1206</v>
      </c>
      <c r="B1081" s="6">
        <v>31678</v>
      </c>
      <c r="C1081" s="10">
        <v>34.311901504787961</v>
      </c>
      <c r="D1081" s="5">
        <v>1</v>
      </c>
      <c r="E1081" s="5">
        <v>0</v>
      </c>
      <c r="F1081" s="10">
        <v>28.469228739999998</v>
      </c>
      <c r="G1081" s="10">
        <v>162.16268590000001</v>
      </c>
      <c r="H1081" s="10">
        <v>74.864781210000004</v>
      </c>
      <c r="I1081" s="10">
        <v>64.012921009999999</v>
      </c>
      <c r="J1081" s="10">
        <v>95.089340269999994</v>
      </c>
      <c r="K1081" s="10">
        <v>112.667796</v>
      </c>
      <c r="L1081" s="10">
        <v>139.96744430000001</v>
      </c>
      <c r="M1081" s="10">
        <v>110.30438959999999</v>
      </c>
      <c r="N1081" s="10">
        <v>2.1865498730000001</v>
      </c>
      <c r="O1081" s="10">
        <v>87.207572940000006</v>
      </c>
      <c r="P1081" s="10">
        <v>115.58968830000001</v>
      </c>
      <c r="Q1081" s="10">
        <v>80.724873349999996</v>
      </c>
      <c r="R1081" s="5">
        <v>0</v>
      </c>
      <c r="S1081" s="5">
        <v>0</v>
      </c>
      <c r="T1081" s="5">
        <v>0</v>
      </c>
      <c r="U1081" s="5">
        <v>0</v>
      </c>
      <c r="V1081" s="5">
        <v>1</v>
      </c>
      <c r="W1081" s="5">
        <v>0</v>
      </c>
      <c r="X1081" s="5">
        <v>1</v>
      </c>
      <c r="Y1081" s="5">
        <v>2</v>
      </c>
      <c r="Z1081" s="5">
        <v>1</v>
      </c>
      <c r="AA1081" s="5">
        <v>1</v>
      </c>
      <c r="AB1081" s="5">
        <v>2</v>
      </c>
      <c r="AC1081" s="5">
        <v>4</v>
      </c>
      <c r="AD1081" s="5">
        <v>1</v>
      </c>
      <c r="AE1081" s="5">
        <v>1</v>
      </c>
      <c r="AF1081" s="5">
        <v>1</v>
      </c>
      <c r="AG1081" s="5">
        <v>1</v>
      </c>
      <c r="AH1081" s="5">
        <v>2</v>
      </c>
      <c r="AI1081" s="5">
        <v>3</v>
      </c>
      <c r="AJ1081" s="5" t="s">
        <v>120</v>
      </c>
      <c r="AK1081" s="5">
        <v>2.19</v>
      </c>
      <c r="AL1081" s="7">
        <v>6.7999999999999995E-7</v>
      </c>
      <c r="AM1081" s="5" t="s">
        <v>76</v>
      </c>
      <c r="AN1081" s="5" t="s">
        <v>37</v>
      </c>
      <c r="AO1081" s="5" t="s">
        <v>84</v>
      </c>
    </row>
    <row r="1082" spans="1:41" x14ac:dyDescent="0.35">
      <c r="A1082" s="5" t="s">
        <v>1207</v>
      </c>
      <c r="B1082" s="6">
        <v>26733</v>
      </c>
      <c r="C1082" s="10">
        <v>47.841313269493845</v>
      </c>
      <c r="D1082" s="5">
        <v>1</v>
      </c>
      <c r="E1082" s="5">
        <v>3</v>
      </c>
      <c r="F1082" s="10">
        <v>25.628647189999999</v>
      </c>
      <c r="G1082" s="10">
        <v>162.7181774</v>
      </c>
      <c r="H1082" s="10">
        <v>67.857495170000007</v>
      </c>
      <c r="I1082" s="10">
        <v>64.713146769999994</v>
      </c>
      <c r="J1082" s="10">
        <v>77.221139550000004</v>
      </c>
      <c r="K1082" s="10">
        <v>123.5633675</v>
      </c>
      <c r="L1082" s="10">
        <v>144.6901641</v>
      </c>
      <c r="M1082" s="10">
        <v>123.2163345</v>
      </c>
      <c r="N1082" s="10">
        <v>2.2358696999999998</v>
      </c>
      <c r="O1082" s="10">
        <v>84.560362789999999</v>
      </c>
      <c r="P1082" s="10">
        <v>107.42806469999999</v>
      </c>
      <c r="Q1082" s="10">
        <v>81.70023947</v>
      </c>
      <c r="R1082" s="5">
        <v>0</v>
      </c>
      <c r="S1082" s="5">
        <v>0</v>
      </c>
      <c r="T1082" s="5">
        <v>1</v>
      </c>
      <c r="U1082" s="5">
        <v>0</v>
      </c>
      <c r="V1082" s="5">
        <v>0</v>
      </c>
      <c r="W1082" s="5">
        <v>1</v>
      </c>
      <c r="X1082" s="5">
        <v>0</v>
      </c>
      <c r="Y1082" s="5">
        <v>2</v>
      </c>
      <c r="Z1082" s="5">
        <v>1</v>
      </c>
      <c r="AA1082" s="5">
        <v>1</v>
      </c>
      <c r="AB1082" s="5">
        <v>2</v>
      </c>
      <c r="AC1082" s="5">
        <v>4</v>
      </c>
      <c r="AD1082" s="5">
        <v>1</v>
      </c>
      <c r="AE1082" s="5">
        <v>1</v>
      </c>
      <c r="AF1082" s="5">
        <v>1</v>
      </c>
      <c r="AG1082" s="5">
        <v>1</v>
      </c>
      <c r="AH1082" s="5">
        <v>2</v>
      </c>
      <c r="AI1082" s="5">
        <v>3</v>
      </c>
      <c r="AJ1082" s="5" t="s">
        <v>122</v>
      </c>
      <c r="AK1082" s="5">
        <v>3.36</v>
      </c>
      <c r="AL1082" s="7">
        <v>3E-10</v>
      </c>
      <c r="AM1082" s="5" t="s">
        <v>36</v>
      </c>
      <c r="AN1082" s="5" t="s">
        <v>41</v>
      </c>
      <c r="AO1082" s="5" t="s">
        <v>91</v>
      </c>
    </row>
    <row r="1083" spans="1:41" x14ac:dyDescent="0.35">
      <c r="A1083" s="5" t="s">
        <v>1208</v>
      </c>
      <c r="B1083" s="6">
        <v>34559</v>
      </c>
      <c r="C1083" s="10">
        <v>26.42954856361149</v>
      </c>
      <c r="D1083" s="5">
        <v>1</v>
      </c>
      <c r="E1083" s="5">
        <v>0</v>
      </c>
      <c r="F1083" s="10">
        <v>29.168616780000001</v>
      </c>
      <c r="G1083" s="10">
        <v>163.26077409999999</v>
      </c>
      <c r="H1083" s="10">
        <v>77.746265609999995</v>
      </c>
      <c r="I1083" s="10">
        <v>36.661435560000001</v>
      </c>
      <c r="J1083" s="10">
        <v>201.15292009999999</v>
      </c>
      <c r="K1083" s="10">
        <v>123.5465834</v>
      </c>
      <c r="L1083" s="10">
        <v>280.74442909999999</v>
      </c>
      <c r="M1083" s="10">
        <v>478.89852239999999</v>
      </c>
      <c r="N1083" s="10">
        <v>7.6577587530000004</v>
      </c>
      <c r="O1083" s="10">
        <v>108.4400234</v>
      </c>
      <c r="P1083" s="10">
        <v>125.0243653</v>
      </c>
      <c r="Q1083" s="10">
        <v>94.251878930000004</v>
      </c>
      <c r="R1083" s="5">
        <v>1</v>
      </c>
      <c r="S1083" s="5">
        <v>1</v>
      </c>
      <c r="T1083" s="5">
        <v>0</v>
      </c>
      <c r="U1083" s="5">
        <v>1</v>
      </c>
      <c r="V1083" s="5">
        <v>0</v>
      </c>
      <c r="W1083" s="5">
        <v>1</v>
      </c>
      <c r="X1083" s="5">
        <v>0</v>
      </c>
      <c r="Y1083" s="5">
        <v>2</v>
      </c>
      <c r="Z1083" s="5">
        <v>2</v>
      </c>
      <c r="AA1083" s="5">
        <v>3</v>
      </c>
      <c r="AB1083" s="5">
        <v>4</v>
      </c>
      <c r="AC1083" s="5">
        <v>4</v>
      </c>
      <c r="AD1083" s="5">
        <v>4</v>
      </c>
      <c r="AE1083" s="5">
        <v>3</v>
      </c>
      <c r="AF1083" s="5">
        <v>4</v>
      </c>
      <c r="AG1083" s="5">
        <v>2</v>
      </c>
      <c r="AH1083" s="5">
        <v>3</v>
      </c>
      <c r="AI1083" s="5">
        <v>3</v>
      </c>
      <c r="AJ1083" s="5" t="s">
        <v>124</v>
      </c>
      <c r="AK1083" s="5">
        <v>2.19</v>
      </c>
      <c r="AL1083" s="5">
        <v>0.99679618400000003</v>
      </c>
      <c r="AM1083" s="5" t="s">
        <v>36</v>
      </c>
      <c r="AN1083" s="5" t="s">
        <v>77</v>
      </c>
      <c r="AO1083" s="5" t="s">
        <v>95</v>
      </c>
    </row>
    <row r="1084" spans="1:41" x14ac:dyDescent="0.35">
      <c r="A1084" s="5" t="s">
        <v>1209</v>
      </c>
      <c r="B1084" s="6">
        <v>30433</v>
      </c>
      <c r="C1084" s="10">
        <v>37.718194254445962</v>
      </c>
      <c r="D1084" s="5">
        <v>1</v>
      </c>
      <c r="E1084" s="5">
        <v>0</v>
      </c>
      <c r="F1084" s="10">
        <v>30.616070799999999</v>
      </c>
      <c r="G1084" s="10">
        <v>167.99454370000001</v>
      </c>
      <c r="H1084" s="10">
        <v>86.405185399999993</v>
      </c>
      <c r="I1084" s="10">
        <v>39.950388060000002</v>
      </c>
      <c r="J1084" s="10">
        <v>197.68941839999999</v>
      </c>
      <c r="K1084" s="10">
        <v>133.39037880000001</v>
      </c>
      <c r="L1084" s="10">
        <v>291.72768100000002</v>
      </c>
      <c r="M1084" s="10">
        <v>463.85640009999997</v>
      </c>
      <c r="N1084" s="10">
        <v>7.302248992</v>
      </c>
      <c r="O1084" s="10">
        <v>111.4718616</v>
      </c>
      <c r="P1084" s="10">
        <v>123.5259142</v>
      </c>
      <c r="Q1084" s="10">
        <v>95.602410480000003</v>
      </c>
      <c r="R1084" s="5">
        <v>1</v>
      </c>
      <c r="S1084" s="5">
        <v>1</v>
      </c>
      <c r="T1084" s="5">
        <v>1</v>
      </c>
      <c r="U1084" s="5">
        <v>1</v>
      </c>
      <c r="V1084" s="5">
        <v>1</v>
      </c>
      <c r="W1084" s="5">
        <v>0</v>
      </c>
      <c r="X1084" s="5">
        <v>0</v>
      </c>
      <c r="Y1084" s="5">
        <v>3</v>
      </c>
      <c r="Z1084" s="5">
        <v>3</v>
      </c>
      <c r="AA1084" s="5">
        <v>4</v>
      </c>
      <c r="AB1084" s="5">
        <v>4</v>
      </c>
      <c r="AC1084" s="5">
        <v>3</v>
      </c>
      <c r="AD1084" s="5">
        <v>4</v>
      </c>
      <c r="AE1084" s="5">
        <v>3</v>
      </c>
      <c r="AF1084" s="5">
        <v>4</v>
      </c>
      <c r="AG1084" s="5">
        <v>2</v>
      </c>
      <c r="AH1084" s="5">
        <v>4</v>
      </c>
      <c r="AI1084" s="5">
        <v>3</v>
      </c>
      <c r="AJ1084" s="5" t="s">
        <v>126</v>
      </c>
      <c r="AK1084" s="5">
        <v>2.19</v>
      </c>
      <c r="AL1084" s="5">
        <v>0.99542128299999999</v>
      </c>
      <c r="AM1084" s="5" t="s">
        <v>36</v>
      </c>
      <c r="AN1084" s="5" t="s">
        <v>53</v>
      </c>
      <c r="AO1084" s="5" t="s">
        <v>107</v>
      </c>
    </row>
    <row r="1085" spans="1:41" x14ac:dyDescent="0.35">
      <c r="A1085" s="5" t="s">
        <v>1210</v>
      </c>
      <c r="B1085" s="6">
        <v>28441</v>
      </c>
      <c r="C1085" s="10">
        <v>43.168262653898772</v>
      </c>
      <c r="D1085" s="5">
        <v>1</v>
      </c>
      <c r="E1085" s="5">
        <v>1</v>
      </c>
      <c r="F1085" s="10">
        <v>18.514472959999999</v>
      </c>
      <c r="G1085" s="10">
        <v>162.3478183</v>
      </c>
      <c r="H1085" s="10">
        <v>48.798252189999999</v>
      </c>
      <c r="I1085" s="10">
        <v>68.650409429999996</v>
      </c>
      <c r="J1085" s="10">
        <v>71.133471779999994</v>
      </c>
      <c r="K1085" s="10">
        <v>117.4146676</v>
      </c>
      <c r="L1085" s="10">
        <v>142.1870749</v>
      </c>
      <c r="M1085" s="10">
        <v>118.4997685</v>
      </c>
      <c r="N1085" s="10">
        <v>2.0711759189999999</v>
      </c>
      <c r="O1085" s="10">
        <v>87.063058069999997</v>
      </c>
      <c r="P1085" s="10">
        <v>109.8238284</v>
      </c>
      <c r="Q1085" s="10">
        <v>78.934761140000006</v>
      </c>
      <c r="R1085" s="5">
        <v>0</v>
      </c>
      <c r="S1085" s="5">
        <v>0</v>
      </c>
      <c r="T1085" s="5">
        <v>1</v>
      </c>
      <c r="U1085" s="5">
        <v>1</v>
      </c>
      <c r="V1085" s="5">
        <v>0</v>
      </c>
      <c r="W1085" s="5">
        <v>0</v>
      </c>
      <c r="X1085" s="5">
        <v>0</v>
      </c>
      <c r="Y1085" s="5">
        <v>1</v>
      </c>
      <c r="Z1085" s="5">
        <v>1</v>
      </c>
      <c r="AA1085" s="5">
        <v>1</v>
      </c>
      <c r="AB1085" s="5">
        <v>1</v>
      </c>
      <c r="AC1085" s="5">
        <v>4</v>
      </c>
      <c r="AD1085" s="5">
        <v>1</v>
      </c>
      <c r="AE1085" s="5">
        <v>1</v>
      </c>
      <c r="AF1085" s="5">
        <v>1</v>
      </c>
      <c r="AG1085" s="5">
        <v>1</v>
      </c>
      <c r="AH1085" s="5">
        <v>1</v>
      </c>
      <c r="AI1085" s="5">
        <v>1</v>
      </c>
      <c r="AJ1085" s="5" t="s">
        <v>122</v>
      </c>
      <c r="AK1085" s="5">
        <v>2.19</v>
      </c>
      <c r="AL1085" s="7">
        <v>8.3299999999999999E-11</v>
      </c>
      <c r="AM1085" s="5" t="s">
        <v>36</v>
      </c>
      <c r="AN1085" s="5" t="s">
        <v>39</v>
      </c>
      <c r="AO1085" s="5" t="s">
        <v>81</v>
      </c>
    </row>
    <row r="1086" spans="1:41" x14ac:dyDescent="0.35">
      <c r="A1086" s="5" t="s">
        <v>1211</v>
      </c>
      <c r="B1086" s="6">
        <v>33077</v>
      </c>
      <c r="C1086" s="10">
        <v>30.484268125854992</v>
      </c>
      <c r="D1086" s="5">
        <v>1</v>
      </c>
      <c r="E1086" s="5">
        <v>0</v>
      </c>
      <c r="F1086" s="10">
        <v>33.485568190000002</v>
      </c>
      <c r="G1086" s="10">
        <v>162.2764865</v>
      </c>
      <c r="H1086" s="10">
        <v>88.17975036</v>
      </c>
      <c r="I1086" s="10">
        <v>22.997019430000002</v>
      </c>
      <c r="J1086" s="10">
        <v>196.89035960000001</v>
      </c>
      <c r="K1086" s="10">
        <v>127.65500350000001</v>
      </c>
      <c r="L1086" s="10">
        <v>285.01837110000002</v>
      </c>
      <c r="M1086" s="10">
        <v>484.13099949999997</v>
      </c>
      <c r="N1086" s="10">
        <v>12.393709189999999</v>
      </c>
      <c r="O1086" s="10">
        <v>103.5784919</v>
      </c>
      <c r="P1086" s="10">
        <v>124.14183679999999</v>
      </c>
      <c r="Q1086" s="10">
        <v>91.387303729999999</v>
      </c>
      <c r="R1086" s="5">
        <v>1</v>
      </c>
      <c r="S1086" s="5">
        <v>0</v>
      </c>
      <c r="T1086" s="5">
        <v>1</v>
      </c>
      <c r="U1086" s="5">
        <v>1</v>
      </c>
      <c r="V1086" s="5">
        <v>1</v>
      </c>
      <c r="W1086" s="5">
        <v>0</v>
      </c>
      <c r="X1086" s="5">
        <v>1</v>
      </c>
      <c r="Y1086" s="5">
        <v>3</v>
      </c>
      <c r="Z1086" s="5">
        <v>2</v>
      </c>
      <c r="AA1086" s="5">
        <v>3</v>
      </c>
      <c r="AB1086" s="5">
        <v>4</v>
      </c>
      <c r="AC1086" s="5">
        <v>4</v>
      </c>
      <c r="AD1086" s="5">
        <v>4</v>
      </c>
      <c r="AE1086" s="5">
        <v>3</v>
      </c>
      <c r="AF1086" s="5">
        <v>4</v>
      </c>
      <c r="AG1086" s="5">
        <v>2</v>
      </c>
      <c r="AH1086" s="5">
        <v>3</v>
      </c>
      <c r="AI1086" s="5">
        <v>3</v>
      </c>
      <c r="AJ1086" s="5" t="s">
        <v>124</v>
      </c>
      <c r="AK1086" s="5">
        <v>2.19</v>
      </c>
      <c r="AL1086" s="5">
        <v>0.99765893400000005</v>
      </c>
      <c r="AM1086" s="5" t="s">
        <v>36</v>
      </c>
      <c r="AN1086" s="5" t="s">
        <v>37</v>
      </c>
      <c r="AO1086" s="5" t="s">
        <v>38</v>
      </c>
    </row>
    <row r="1087" spans="1:41" x14ac:dyDescent="0.35">
      <c r="A1087" s="5" t="s">
        <v>1212</v>
      </c>
      <c r="B1087" s="6">
        <v>35496</v>
      </c>
      <c r="C1087" s="10">
        <v>23.865937072503421</v>
      </c>
      <c r="D1087" s="5">
        <v>2</v>
      </c>
      <c r="E1087" s="5">
        <v>0</v>
      </c>
      <c r="F1087" s="10">
        <v>27.099406940000001</v>
      </c>
      <c r="G1087" s="10">
        <v>173.7360419</v>
      </c>
      <c r="H1087" s="10">
        <v>81.797425050000001</v>
      </c>
      <c r="I1087" s="10">
        <v>74.887866729999999</v>
      </c>
      <c r="J1087" s="10">
        <v>86.161607889999999</v>
      </c>
      <c r="K1087" s="10">
        <v>112.2729569</v>
      </c>
      <c r="L1087" s="10">
        <v>156.2199712</v>
      </c>
      <c r="M1087" s="10">
        <v>116.93774190000001</v>
      </c>
      <c r="N1087" s="10">
        <v>2.0860518269999999</v>
      </c>
      <c r="O1087" s="10">
        <v>88.951925110000005</v>
      </c>
      <c r="P1087" s="10">
        <v>112.2263906</v>
      </c>
      <c r="Q1087" s="10">
        <v>81.825219450000006</v>
      </c>
      <c r="R1087" s="5">
        <v>0</v>
      </c>
      <c r="S1087" s="5">
        <v>0</v>
      </c>
      <c r="T1087" s="5">
        <v>1</v>
      </c>
      <c r="U1087" s="5">
        <v>0</v>
      </c>
      <c r="V1087" s="5">
        <v>0</v>
      </c>
      <c r="W1087" s="5">
        <v>0</v>
      </c>
      <c r="X1087" s="5">
        <v>0</v>
      </c>
      <c r="Y1087" s="5">
        <v>2</v>
      </c>
      <c r="Z1087" s="5">
        <v>1</v>
      </c>
      <c r="AA1087" s="5">
        <v>1</v>
      </c>
      <c r="AB1087" s="5">
        <v>1</v>
      </c>
      <c r="AC1087" s="5">
        <v>4</v>
      </c>
      <c r="AD1087" s="5">
        <v>1</v>
      </c>
      <c r="AE1087" s="5">
        <v>1</v>
      </c>
      <c r="AF1087" s="5">
        <v>1</v>
      </c>
      <c r="AG1087" s="5">
        <v>1</v>
      </c>
      <c r="AH1087" s="5">
        <v>2</v>
      </c>
      <c r="AI1087" s="5">
        <v>3</v>
      </c>
      <c r="AJ1087" s="5" t="s">
        <v>119</v>
      </c>
      <c r="AK1087" s="5">
        <v>1.02</v>
      </c>
      <c r="AL1087" s="7">
        <v>2.0200000000000001E-7</v>
      </c>
      <c r="AM1087" s="5" t="s">
        <v>49</v>
      </c>
      <c r="AN1087" s="5" t="s">
        <v>47</v>
      </c>
      <c r="AO1087" s="5" t="s">
        <v>93</v>
      </c>
    </row>
    <row r="1088" spans="1:41" x14ac:dyDescent="0.35">
      <c r="A1088" s="5" t="s">
        <v>1213</v>
      </c>
      <c r="B1088" s="6">
        <v>34390</v>
      </c>
      <c r="C1088" s="10">
        <v>26.891928864569085</v>
      </c>
      <c r="D1088" s="5">
        <v>1</v>
      </c>
      <c r="E1088" s="5">
        <v>0</v>
      </c>
      <c r="F1088" s="10">
        <v>29.0499951</v>
      </c>
      <c r="G1088" s="10">
        <v>155.08799200000001</v>
      </c>
      <c r="H1088" s="10">
        <v>69.871876900000004</v>
      </c>
      <c r="I1088" s="10">
        <v>62.601259050000003</v>
      </c>
      <c r="J1088" s="10">
        <v>95.699396640000003</v>
      </c>
      <c r="K1088" s="10">
        <v>111.4420496</v>
      </c>
      <c r="L1088" s="10">
        <v>143.51818660000001</v>
      </c>
      <c r="M1088" s="10">
        <v>121.80851920000001</v>
      </c>
      <c r="N1088" s="10">
        <v>2.2925766790000002</v>
      </c>
      <c r="O1088" s="10">
        <v>91.680671309999994</v>
      </c>
      <c r="P1088" s="10">
        <v>111.23974560000001</v>
      </c>
      <c r="Q1088" s="10">
        <v>79.4977521</v>
      </c>
      <c r="R1088" s="5">
        <v>0</v>
      </c>
      <c r="S1088" s="5">
        <v>0</v>
      </c>
      <c r="T1088" s="5">
        <v>1</v>
      </c>
      <c r="U1088" s="5">
        <v>0</v>
      </c>
      <c r="V1088" s="5">
        <v>0</v>
      </c>
      <c r="W1088" s="5">
        <v>0</v>
      </c>
      <c r="X1088" s="5">
        <v>0</v>
      </c>
      <c r="Y1088" s="5">
        <v>2</v>
      </c>
      <c r="Z1088" s="5">
        <v>1</v>
      </c>
      <c r="AA1088" s="5">
        <v>1</v>
      </c>
      <c r="AB1088" s="5">
        <v>2</v>
      </c>
      <c r="AC1088" s="5">
        <v>4</v>
      </c>
      <c r="AD1088" s="5">
        <v>1</v>
      </c>
      <c r="AE1088" s="5">
        <v>1</v>
      </c>
      <c r="AF1088" s="5">
        <v>1</v>
      </c>
      <c r="AG1088" s="5">
        <v>1</v>
      </c>
      <c r="AH1088" s="5">
        <v>1</v>
      </c>
      <c r="AI1088" s="5">
        <v>1</v>
      </c>
      <c r="AJ1088" s="5" t="s">
        <v>120</v>
      </c>
      <c r="AK1088" s="5">
        <v>2.19</v>
      </c>
      <c r="AL1088" s="7">
        <v>1.48E-6</v>
      </c>
      <c r="AM1088" s="5" t="s">
        <v>76</v>
      </c>
      <c r="AN1088" s="5" t="s">
        <v>77</v>
      </c>
      <c r="AO1088" s="5" t="s">
        <v>78</v>
      </c>
    </row>
    <row r="1089" spans="1:41" x14ac:dyDescent="0.35">
      <c r="A1089" s="5" t="s">
        <v>1214</v>
      </c>
      <c r="B1089" s="6">
        <v>31338</v>
      </c>
      <c r="C1089" s="10">
        <v>35.242134062927498</v>
      </c>
      <c r="D1089" s="5">
        <v>1</v>
      </c>
      <c r="E1089" s="5">
        <v>0</v>
      </c>
      <c r="F1089" s="10">
        <v>27.128308990000001</v>
      </c>
      <c r="G1089" s="10">
        <v>163.72943330000001</v>
      </c>
      <c r="H1089" s="10">
        <v>72.723745919999999</v>
      </c>
      <c r="I1089" s="10">
        <v>71.084673989999999</v>
      </c>
      <c r="J1089" s="10">
        <v>95.61081609</v>
      </c>
      <c r="K1089" s="10">
        <v>111.8510292</v>
      </c>
      <c r="L1089" s="10">
        <v>142.39643760000001</v>
      </c>
      <c r="M1089" s="10">
        <v>122.0127614</v>
      </c>
      <c r="N1089" s="10">
        <v>2.0031946349999998</v>
      </c>
      <c r="O1089" s="10">
        <v>88.245512919999996</v>
      </c>
      <c r="P1089" s="10">
        <v>111.99558260000001</v>
      </c>
      <c r="Q1089" s="10">
        <v>83.451790020000004</v>
      </c>
      <c r="R1089" s="5">
        <v>0</v>
      </c>
      <c r="S1089" s="5">
        <v>0</v>
      </c>
      <c r="T1089" s="5">
        <v>0</v>
      </c>
      <c r="U1089" s="5">
        <v>0</v>
      </c>
      <c r="V1089" s="5">
        <v>0</v>
      </c>
      <c r="W1089" s="5">
        <v>1</v>
      </c>
      <c r="X1089" s="5">
        <v>0</v>
      </c>
      <c r="Y1089" s="5">
        <v>2</v>
      </c>
      <c r="Z1089" s="5">
        <v>1</v>
      </c>
      <c r="AA1089" s="5">
        <v>1</v>
      </c>
      <c r="AB1089" s="5">
        <v>1</v>
      </c>
      <c r="AC1089" s="5">
        <v>4</v>
      </c>
      <c r="AD1089" s="5">
        <v>1</v>
      </c>
      <c r="AE1089" s="5">
        <v>1</v>
      </c>
      <c r="AF1089" s="5">
        <v>1</v>
      </c>
      <c r="AG1089" s="5">
        <v>1</v>
      </c>
      <c r="AH1089" s="5">
        <v>2</v>
      </c>
      <c r="AI1089" s="5">
        <v>3</v>
      </c>
      <c r="AJ1089" s="5" t="s">
        <v>120</v>
      </c>
      <c r="AK1089" s="5">
        <v>2.19</v>
      </c>
      <c r="AL1089" s="7">
        <v>1.3199999999999999E-7</v>
      </c>
      <c r="AM1089" s="5" t="s">
        <v>36</v>
      </c>
      <c r="AN1089" s="5" t="s">
        <v>39</v>
      </c>
      <c r="AO1089" s="5" t="s">
        <v>90</v>
      </c>
    </row>
    <row r="1090" spans="1:41" x14ac:dyDescent="0.35">
      <c r="A1090" s="5" t="s">
        <v>1215</v>
      </c>
      <c r="B1090" s="6">
        <v>30462</v>
      </c>
      <c r="C1090" s="10">
        <v>37.638850889192888</v>
      </c>
      <c r="D1090" s="5">
        <v>2</v>
      </c>
      <c r="E1090" s="5">
        <v>0</v>
      </c>
      <c r="F1090" s="10">
        <v>24.45339349</v>
      </c>
      <c r="G1090" s="10">
        <v>165.76178400000001</v>
      </c>
      <c r="H1090" s="10">
        <v>67.190513559999999</v>
      </c>
      <c r="I1090" s="10">
        <v>71.481447520000003</v>
      </c>
      <c r="J1090" s="10">
        <v>111.8579077</v>
      </c>
      <c r="K1090" s="10">
        <v>110.93724109999999</v>
      </c>
      <c r="L1090" s="10">
        <v>177.2024782</v>
      </c>
      <c r="M1090" s="10">
        <v>117.2979016</v>
      </c>
      <c r="N1090" s="10">
        <v>2.4789995770000002</v>
      </c>
      <c r="O1090" s="10">
        <v>87.727850770000003</v>
      </c>
      <c r="P1090" s="10">
        <v>108.4734775</v>
      </c>
      <c r="Q1090" s="10">
        <v>77.372676290000001</v>
      </c>
      <c r="R1090" s="5">
        <v>1</v>
      </c>
      <c r="S1090" s="5">
        <v>0</v>
      </c>
      <c r="T1090" s="5">
        <v>1</v>
      </c>
      <c r="U1090" s="5">
        <v>0</v>
      </c>
      <c r="V1090" s="5">
        <v>0</v>
      </c>
      <c r="W1090" s="5">
        <v>0</v>
      </c>
      <c r="X1090" s="5">
        <v>0</v>
      </c>
      <c r="Y1090" s="5">
        <v>1</v>
      </c>
      <c r="Z1090" s="5">
        <v>1</v>
      </c>
      <c r="AA1090" s="5">
        <v>2</v>
      </c>
      <c r="AB1090" s="5">
        <v>1</v>
      </c>
      <c r="AC1090" s="5">
        <v>4</v>
      </c>
      <c r="AD1090" s="5">
        <v>1</v>
      </c>
      <c r="AE1090" s="5">
        <v>1</v>
      </c>
      <c r="AF1090" s="5">
        <v>1</v>
      </c>
      <c r="AG1090" s="5">
        <v>1</v>
      </c>
      <c r="AH1090" s="5">
        <v>1</v>
      </c>
      <c r="AI1090" s="5">
        <v>1</v>
      </c>
      <c r="AJ1090" s="5" t="s">
        <v>121</v>
      </c>
      <c r="AK1090" s="5">
        <v>1.02</v>
      </c>
      <c r="AL1090" s="7">
        <v>2.65E-7</v>
      </c>
      <c r="AM1090" s="5" t="s">
        <v>36</v>
      </c>
      <c r="AN1090" s="5" t="s">
        <v>41</v>
      </c>
      <c r="AO1090" s="5" t="s">
        <v>42</v>
      </c>
    </row>
    <row r="1091" spans="1:41" x14ac:dyDescent="0.35">
      <c r="A1091" s="5" t="s">
        <v>1216</v>
      </c>
      <c r="B1091" s="6">
        <v>27631</v>
      </c>
      <c r="C1091" s="10">
        <v>45.384404924760602</v>
      </c>
      <c r="D1091" s="5">
        <v>1</v>
      </c>
      <c r="E1091" s="5">
        <v>3</v>
      </c>
      <c r="F1091" s="10">
        <v>22.833713329999998</v>
      </c>
      <c r="G1091" s="10">
        <v>161.08757449999999</v>
      </c>
      <c r="H1091" s="10">
        <v>59.251674620000003</v>
      </c>
      <c r="I1091" s="10">
        <v>60.164387179999999</v>
      </c>
      <c r="J1091" s="10">
        <v>75.905667440000002</v>
      </c>
      <c r="K1091" s="10">
        <v>117.01137009999999</v>
      </c>
      <c r="L1091" s="10">
        <v>148.4723673</v>
      </c>
      <c r="M1091" s="10">
        <v>114.6820973</v>
      </c>
      <c r="N1091" s="10">
        <v>2.4677782700000002</v>
      </c>
      <c r="O1091" s="10">
        <v>92.636589450000002</v>
      </c>
      <c r="P1091" s="10">
        <v>112.0485025</v>
      </c>
      <c r="Q1091" s="10">
        <v>77.677756040000006</v>
      </c>
      <c r="R1091" s="5">
        <v>1</v>
      </c>
      <c r="S1091" s="5">
        <v>0</v>
      </c>
      <c r="T1091" s="5">
        <v>0</v>
      </c>
      <c r="U1091" s="5">
        <v>0</v>
      </c>
      <c r="V1091" s="5">
        <v>0</v>
      </c>
      <c r="W1091" s="5">
        <v>0</v>
      </c>
      <c r="X1091" s="5">
        <v>1</v>
      </c>
      <c r="Y1091" s="5">
        <v>1</v>
      </c>
      <c r="Z1091" s="5">
        <v>1</v>
      </c>
      <c r="AA1091" s="5">
        <v>1</v>
      </c>
      <c r="AB1091" s="5">
        <v>2</v>
      </c>
      <c r="AC1091" s="5">
        <v>4</v>
      </c>
      <c r="AD1091" s="5">
        <v>1</v>
      </c>
      <c r="AE1091" s="5">
        <v>1</v>
      </c>
      <c r="AF1091" s="5">
        <v>1</v>
      </c>
      <c r="AG1091" s="5">
        <v>1</v>
      </c>
      <c r="AH1091" s="5">
        <v>1</v>
      </c>
      <c r="AI1091" s="5">
        <v>1</v>
      </c>
      <c r="AJ1091" s="5" t="s">
        <v>122</v>
      </c>
      <c r="AK1091" s="5">
        <v>3.36</v>
      </c>
      <c r="AL1091" s="7">
        <v>2.5200000000000001E-8</v>
      </c>
      <c r="AM1091" s="5" t="s">
        <v>76</v>
      </c>
      <c r="AN1091" s="5" t="s">
        <v>77</v>
      </c>
      <c r="AO1091" s="5" t="s">
        <v>78</v>
      </c>
    </row>
    <row r="1092" spans="1:41" x14ac:dyDescent="0.35">
      <c r="A1092" s="5" t="s">
        <v>1217</v>
      </c>
      <c r="B1092" s="6">
        <v>33330</v>
      </c>
      <c r="C1092" s="10">
        <v>29.792065663474691</v>
      </c>
      <c r="D1092" s="5">
        <v>1</v>
      </c>
      <c r="E1092" s="5">
        <v>2</v>
      </c>
      <c r="F1092" s="10">
        <v>23.264135209999999</v>
      </c>
      <c r="G1092" s="10">
        <v>157.48190030000001</v>
      </c>
      <c r="H1092" s="10">
        <v>57.696332339999998</v>
      </c>
      <c r="I1092" s="10">
        <v>59.532707449999997</v>
      </c>
      <c r="J1092" s="10">
        <v>93.767362939999998</v>
      </c>
      <c r="K1092" s="10">
        <v>109.41935770000001</v>
      </c>
      <c r="L1092" s="10">
        <v>141.82479290000001</v>
      </c>
      <c r="M1092" s="10">
        <v>117.2822311</v>
      </c>
      <c r="N1092" s="10">
        <v>2.3823004019999998</v>
      </c>
      <c r="O1092" s="10">
        <v>89.023655770000005</v>
      </c>
      <c r="P1092" s="10">
        <v>109.08024380000001</v>
      </c>
      <c r="Q1092" s="10">
        <v>77.811210160000002</v>
      </c>
      <c r="R1092" s="5">
        <v>0</v>
      </c>
      <c r="S1092" s="5">
        <v>0</v>
      </c>
      <c r="T1092" s="5">
        <v>0</v>
      </c>
      <c r="U1092" s="5">
        <v>0</v>
      </c>
      <c r="V1092" s="5">
        <v>0</v>
      </c>
      <c r="W1092" s="5">
        <v>0</v>
      </c>
      <c r="X1092" s="5">
        <v>0</v>
      </c>
      <c r="Y1092" s="5">
        <v>1</v>
      </c>
      <c r="Z1092" s="5">
        <v>1</v>
      </c>
      <c r="AA1092" s="5">
        <v>1</v>
      </c>
      <c r="AB1092" s="5">
        <v>2</v>
      </c>
      <c r="AC1092" s="5">
        <v>4</v>
      </c>
      <c r="AD1092" s="5">
        <v>1</v>
      </c>
      <c r="AE1092" s="5">
        <v>1</v>
      </c>
      <c r="AF1092" s="5">
        <v>1</v>
      </c>
      <c r="AG1092" s="5">
        <v>1</v>
      </c>
      <c r="AH1092" s="5">
        <v>1</v>
      </c>
      <c r="AI1092" s="5">
        <v>1</v>
      </c>
      <c r="AJ1092" s="5" t="s">
        <v>120</v>
      </c>
      <c r="AK1092" s="5">
        <v>2.19</v>
      </c>
      <c r="AL1092" s="7">
        <v>1.5300000000000001E-7</v>
      </c>
      <c r="AM1092" s="5" t="s">
        <v>36</v>
      </c>
      <c r="AN1092" s="5" t="s">
        <v>77</v>
      </c>
      <c r="AO1092" s="5" t="s">
        <v>95</v>
      </c>
    </row>
    <row r="1093" spans="1:41" x14ac:dyDescent="0.35">
      <c r="A1093" s="5" t="s">
        <v>1218</v>
      </c>
      <c r="B1093" s="6">
        <v>27993</v>
      </c>
      <c r="C1093" s="10">
        <v>44.393980848153213</v>
      </c>
      <c r="D1093" s="5">
        <v>1</v>
      </c>
      <c r="E1093" s="5">
        <v>1</v>
      </c>
      <c r="F1093" s="10">
        <v>33.210775030000001</v>
      </c>
      <c r="G1093" s="10">
        <v>168.75712480000001</v>
      </c>
      <c r="H1093" s="10">
        <v>94.580857159999994</v>
      </c>
      <c r="I1093" s="10">
        <v>64.949521320000002</v>
      </c>
      <c r="J1093" s="10">
        <v>82.75861845</v>
      </c>
      <c r="K1093" s="10">
        <v>120.6134498</v>
      </c>
      <c r="L1093" s="10">
        <v>145.17136110000001</v>
      </c>
      <c r="M1093" s="10">
        <v>111.4141755</v>
      </c>
      <c r="N1093" s="10">
        <v>2.235141354</v>
      </c>
      <c r="O1093" s="10">
        <v>94.923202739999994</v>
      </c>
      <c r="P1093" s="10">
        <v>105.61307909999999</v>
      </c>
      <c r="Q1093" s="10">
        <v>81.732989529999998</v>
      </c>
      <c r="R1093" s="5">
        <v>1</v>
      </c>
      <c r="S1093" s="5">
        <v>0</v>
      </c>
      <c r="T1093" s="5">
        <v>0</v>
      </c>
      <c r="U1093" s="5">
        <v>1</v>
      </c>
      <c r="V1093" s="5">
        <v>0</v>
      </c>
      <c r="W1093" s="5">
        <v>0</v>
      </c>
      <c r="X1093" s="5">
        <v>0</v>
      </c>
      <c r="Y1093" s="5">
        <v>3</v>
      </c>
      <c r="Z1093" s="5">
        <v>1</v>
      </c>
      <c r="AA1093" s="5">
        <v>1</v>
      </c>
      <c r="AB1093" s="5">
        <v>2</v>
      </c>
      <c r="AC1093" s="5">
        <v>4</v>
      </c>
      <c r="AD1093" s="5">
        <v>1</v>
      </c>
      <c r="AE1093" s="5">
        <v>1</v>
      </c>
      <c r="AF1093" s="5">
        <v>1</v>
      </c>
      <c r="AG1093" s="5">
        <v>1</v>
      </c>
      <c r="AH1093" s="5">
        <v>2</v>
      </c>
      <c r="AI1093" s="5">
        <v>3</v>
      </c>
      <c r="AJ1093" s="5" t="s">
        <v>122</v>
      </c>
      <c r="AK1093" s="5">
        <v>3.36</v>
      </c>
      <c r="AL1093" s="7">
        <v>1.6E-7</v>
      </c>
      <c r="AM1093" s="5" t="s">
        <v>36</v>
      </c>
      <c r="AN1093" s="5" t="s">
        <v>39</v>
      </c>
      <c r="AO1093" s="5" t="s">
        <v>116</v>
      </c>
    </row>
    <row r="1094" spans="1:41" x14ac:dyDescent="0.35">
      <c r="A1094" s="5" t="s">
        <v>1219</v>
      </c>
      <c r="B1094" s="6">
        <v>34379</v>
      </c>
      <c r="C1094" s="10">
        <v>26.922024623803008</v>
      </c>
      <c r="D1094" s="5">
        <v>1</v>
      </c>
      <c r="E1094" s="5">
        <v>0</v>
      </c>
      <c r="F1094" s="10">
        <v>38.40241108</v>
      </c>
      <c r="G1094" s="10">
        <v>161.7119726</v>
      </c>
      <c r="H1094" s="10">
        <v>100.4252315</v>
      </c>
      <c r="I1094" s="10">
        <v>26.405712690000001</v>
      </c>
      <c r="J1094" s="10">
        <v>200.1239219</v>
      </c>
      <c r="K1094" s="10">
        <v>129.02861680000001</v>
      </c>
      <c r="L1094" s="10">
        <v>284.568375</v>
      </c>
      <c r="M1094" s="10">
        <v>476.45653099999998</v>
      </c>
      <c r="N1094" s="10">
        <v>10.77677313</v>
      </c>
      <c r="O1094" s="10">
        <v>111.4961552</v>
      </c>
      <c r="P1094" s="10">
        <v>125.1019636</v>
      </c>
      <c r="Q1094" s="10">
        <v>92.910332519999997</v>
      </c>
      <c r="R1094" s="5">
        <v>0</v>
      </c>
      <c r="S1094" s="5">
        <v>1</v>
      </c>
      <c r="T1094" s="5">
        <v>1</v>
      </c>
      <c r="U1094" s="5">
        <v>0</v>
      </c>
      <c r="V1094" s="5">
        <v>0</v>
      </c>
      <c r="W1094" s="5">
        <v>1</v>
      </c>
      <c r="X1094" s="5">
        <v>1</v>
      </c>
      <c r="Y1094" s="5">
        <v>3</v>
      </c>
      <c r="Z1094" s="5">
        <v>3</v>
      </c>
      <c r="AA1094" s="5">
        <v>3</v>
      </c>
      <c r="AB1094" s="5">
        <v>4</v>
      </c>
      <c r="AC1094" s="5">
        <v>4</v>
      </c>
      <c r="AD1094" s="5">
        <v>4</v>
      </c>
      <c r="AE1094" s="5">
        <v>3</v>
      </c>
      <c r="AF1094" s="5">
        <v>4</v>
      </c>
      <c r="AG1094" s="5">
        <v>2</v>
      </c>
      <c r="AH1094" s="5">
        <v>3</v>
      </c>
      <c r="AI1094" s="5">
        <v>3</v>
      </c>
      <c r="AJ1094" s="5" t="s">
        <v>124</v>
      </c>
      <c r="AK1094" s="5">
        <v>2.19</v>
      </c>
      <c r="AL1094" s="5">
        <v>0.99994502500000004</v>
      </c>
      <c r="AM1094" s="5" t="s">
        <v>36</v>
      </c>
      <c r="AN1094" s="5" t="s">
        <v>86</v>
      </c>
      <c r="AO1094" s="5" t="s">
        <v>110</v>
      </c>
    </row>
    <row r="1095" spans="1:41" x14ac:dyDescent="0.35">
      <c r="A1095" s="5" t="s">
        <v>1220</v>
      </c>
      <c r="B1095" s="6">
        <v>29391</v>
      </c>
      <c r="C1095" s="10">
        <v>40.569083447332424</v>
      </c>
      <c r="D1095" s="5">
        <v>2</v>
      </c>
      <c r="E1095" s="5">
        <v>1</v>
      </c>
      <c r="F1095" s="10">
        <v>26.07902554</v>
      </c>
      <c r="G1095" s="10">
        <v>170.19191499999999</v>
      </c>
      <c r="H1095" s="10">
        <v>75.5386484</v>
      </c>
      <c r="I1095" s="10">
        <v>75.419325430000001</v>
      </c>
      <c r="J1095" s="10">
        <v>112.44323129999999</v>
      </c>
      <c r="K1095" s="10">
        <v>112.5529674</v>
      </c>
      <c r="L1095" s="10">
        <v>174.19946949999999</v>
      </c>
      <c r="M1095" s="10">
        <v>110.9553579</v>
      </c>
      <c r="N1095" s="10">
        <v>2.3097457910000001</v>
      </c>
      <c r="O1095" s="10">
        <v>88.393343819999998</v>
      </c>
      <c r="P1095" s="10">
        <v>118.63896389999999</v>
      </c>
      <c r="Q1095" s="10">
        <v>85.176063409999998</v>
      </c>
      <c r="R1095" s="5">
        <v>1</v>
      </c>
      <c r="S1095" s="5">
        <v>1</v>
      </c>
      <c r="T1095" s="5">
        <v>0</v>
      </c>
      <c r="U1095" s="5">
        <v>0</v>
      </c>
      <c r="V1095" s="5">
        <v>0</v>
      </c>
      <c r="W1095" s="5">
        <v>0</v>
      </c>
      <c r="X1095" s="5">
        <v>0</v>
      </c>
      <c r="Y1095" s="5">
        <v>2</v>
      </c>
      <c r="Z1095" s="5">
        <v>1</v>
      </c>
      <c r="AA1095" s="5">
        <v>2</v>
      </c>
      <c r="AB1095" s="5">
        <v>1</v>
      </c>
      <c r="AC1095" s="5">
        <v>4</v>
      </c>
      <c r="AD1095" s="5">
        <v>1</v>
      </c>
      <c r="AE1095" s="5">
        <v>1</v>
      </c>
      <c r="AF1095" s="5">
        <v>1</v>
      </c>
      <c r="AG1095" s="5">
        <v>1</v>
      </c>
      <c r="AH1095" s="5">
        <v>2</v>
      </c>
      <c r="AI1095" s="5">
        <v>3</v>
      </c>
      <c r="AJ1095" s="5" t="s">
        <v>121</v>
      </c>
      <c r="AK1095" s="5">
        <v>1.02</v>
      </c>
      <c r="AL1095" s="7">
        <v>3.6600000000000002E-5</v>
      </c>
      <c r="AM1095" s="5" t="s">
        <v>49</v>
      </c>
      <c r="AN1095" s="5" t="s">
        <v>47</v>
      </c>
      <c r="AO1095" s="5" t="s">
        <v>111</v>
      </c>
    </row>
    <row r="1096" spans="1:41" x14ac:dyDescent="0.35">
      <c r="A1096" s="5" t="s">
        <v>1221</v>
      </c>
      <c r="B1096" s="6">
        <v>37179</v>
      </c>
      <c r="C1096" s="10">
        <v>19.261285909712722</v>
      </c>
      <c r="D1096" s="5">
        <v>2</v>
      </c>
      <c r="E1096" s="5">
        <v>0</v>
      </c>
      <c r="F1096" s="10">
        <v>27.137718150000001</v>
      </c>
      <c r="G1096" s="10">
        <v>173.83740929999999</v>
      </c>
      <c r="H1096" s="10">
        <v>82.008677710000001</v>
      </c>
      <c r="I1096" s="10">
        <v>74.606615450000007</v>
      </c>
      <c r="J1096" s="10">
        <v>88.070789959999999</v>
      </c>
      <c r="K1096" s="10">
        <v>110.768187</v>
      </c>
      <c r="L1096" s="10">
        <v>155.86425840000001</v>
      </c>
      <c r="M1096" s="10">
        <v>120.45523919999999</v>
      </c>
      <c r="N1096" s="10">
        <v>2.0891479589999999</v>
      </c>
      <c r="O1096" s="10">
        <v>85.247096459999995</v>
      </c>
      <c r="P1096" s="10">
        <v>108.8771607</v>
      </c>
      <c r="Q1096" s="10">
        <v>71.498651879999997</v>
      </c>
      <c r="R1096" s="5">
        <v>0</v>
      </c>
      <c r="S1096" s="5">
        <v>0</v>
      </c>
      <c r="T1096" s="5">
        <v>1</v>
      </c>
      <c r="U1096" s="5">
        <v>0</v>
      </c>
      <c r="V1096" s="5">
        <v>0</v>
      </c>
      <c r="W1096" s="5">
        <v>0</v>
      </c>
      <c r="X1096" s="5">
        <v>0</v>
      </c>
      <c r="Y1096" s="5">
        <v>2</v>
      </c>
      <c r="Z1096" s="5">
        <v>1</v>
      </c>
      <c r="AA1096" s="5">
        <v>1</v>
      </c>
      <c r="AB1096" s="5">
        <v>1</v>
      </c>
      <c r="AC1096" s="5">
        <v>4</v>
      </c>
      <c r="AD1096" s="5">
        <v>1</v>
      </c>
      <c r="AE1096" s="5">
        <v>1</v>
      </c>
      <c r="AF1096" s="5">
        <v>1</v>
      </c>
      <c r="AG1096" s="5">
        <v>1</v>
      </c>
      <c r="AH1096" s="5">
        <v>1</v>
      </c>
      <c r="AI1096" s="5">
        <v>1</v>
      </c>
      <c r="AJ1096" s="5" t="s">
        <v>119</v>
      </c>
      <c r="AK1096" s="5">
        <v>1.02</v>
      </c>
      <c r="AL1096" s="7">
        <v>8.99E-10</v>
      </c>
      <c r="AM1096" s="5" t="s">
        <v>49</v>
      </c>
      <c r="AN1096" s="5" t="s">
        <v>47</v>
      </c>
      <c r="AO1096" s="5" t="s">
        <v>105</v>
      </c>
    </row>
    <row r="1097" spans="1:41" x14ac:dyDescent="0.35">
      <c r="A1097" s="5" t="s">
        <v>1222</v>
      </c>
      <c r="B1097" s="6">
        <v>27095</v>
      </c>
      <c r="C1097" s="10">
        <v>46.850889192886456</v>
      </c>
      <c r="D1097" s="5">
        <v>1</v>
      </c>
      <c r="E1097" s="5">
        <v>2</v>
      </c>
      <c r="F1097" s="10">
        <v>22.5458392</v>
      </c>
      <c r="G1097" s="10">
        <v>158.98820760000001</v>
      </c>
      <c r="H1097" s="10">
        <v>56.989681740000002</v>
      </c>
      <c r="I1097" s="10">
        <v>68.079860600000004</v>
      </c>
      <c r="J1097" s="10">
        <v>73.937124490000002</v>
      </c>
      <c r="K1097" s="10">
        <v>118.7850875</v>
      </c>
      <c r="L1097" s="10">
        <v>145.21732950000001</v>
      </c>
      <c r="M1097" s="10">
        <v>118.4422476</v>
      </c>
      <c r="N1097" s="10">
        <v>2.1330438730000001</v>
      </c>
      <c r="O1097" s="10">
        <v>92.125915480000003</v>
      </c>
      <c r="P1097" s="10">
        <v>112.6125584</v>
      </c>
      <c r="Q1097" s="10">
        <v>84.373996460000001</v>
      </c>
      <c r="R1097" s="5">
        <v>1</v>
      </c>
      <c r="S1097" s="5">
        <v>0</v>
      </c>
      <c r="T1097" s="5">
        <v>1</v>
      </c>
      <c r="U1097" s="5">
        <v>0</v>
      </c>
      <c r="V1097" s="5">
        <v>0</v>
      </c>
      <c r="W1097" s="5">
        <v>0</v>
      </c>
      <c r="X1097" s="5">
        <v>0</v>
      </c>
      <c r="Y1097" s="5">
        <v>1</v>
      </c>
      <c r="Z1097" s="5">
        <v>1</v>
      </c>
      <c r="AA1097" s="5">
        <v>1</v>
      </c>
      <c r="AB1097" s="5">
        <v>1</v>
      </c>
      <c r="AC1097" s="5">
        <v>4</v>
      </c>
      <c r="AD1097" s="5">
        <v>1</v>
      </c>
      <c r="AE1097" s="5">
        <v>1</v>
      </c>
      <c r="AF1097" s="5">
        <v>1</v>
      </c>
      <c r="AG1097" s="5">
        <v>1</v>
      </c>
      <c r="AH1097" s="5">
        <v>2</v>
      </c>
      <c r="AI1097" s="5">
        <v>3</v>
      </c>
      <c r="AJ1097" s="5" t="s">
        <v>122</v>
      </c>
      <c r="AK1097" s="5">
        <v>3.36</v>
      </c>
      <c r="AL1097" s="7">
        <v>2.9399999999999999E-8</v>
      </c>
      <c r="AM1097" s="5" t="s">
        <v>43</v>
      </c>
      <c r="AN1097" s="5" t="s">
        <v>79</v>
      </c>
      <c r="AO1097" s="5" t="s">
        <v>80</v>
      </c>
    </row>
    <row r="1098" spans="1:41" x14ac:dyDescent="0.35">
      <c r="A1098" s="5" t="s">
        <v>1223</v>
      </c>
      <c r="B1098" s="6">
        <v>34132</v>
      </c>
      <c r="C1098" s="10">
        <v>27.597811217510259</v>
      </c>
      <c r="D1098" s="5">
        <v>1</v>
      </c>
      <c r="E1098" s="5">
        <v>0</v>
      </c>
      <c r="F1098" s="10">
        <v>29.903695219999999</v>
      </c>
      <c r="G1098" s="10">
        <v>164.79389430000001</v>
      </c>
      <c r="H1098" s="10">
        <v>81.209547650000005</v>
      </c>
      <c r="I1098" s="10">
        <v>35.228276809999997</v>
      </c>
      <c r="J1098" s="10">
        <v>196.0303274</v>
      </c>
      <c r="K1098" s="10">
        <v>129.03229099999999</v>
      </c>
      <c r="L1098" s="10">
        <v>285.5502133</v>
      </c>
      <c r="M1098" s="10">
        <v>474.67916079999998</v>
      </c>
      <c r="N1098" s="10">
        <v>8.1057105020000009</v>
      </c>
      <c r="O1098" s="10">
        <v>108.7114574</v>
      </c>
      <c r="P1098" s="10">
        <v>123.8678352</v>
      </c>
      <c r="Q1098" s="10">
        <v>93.983909740000001</v>
      </c>
      <c r="R1098" s="5">
        <v>1</v>
      </c>
      <c r="S1098" s="5">
        <v>1</v>
      </c>
      <c r="T1098" s="5">
        <v>0</v>
      </c>
      <c r="U1098" s="5">
        <v>0</v>
      </c>
      <c r="V1098" s="5">
        <v>0</v>
      </c>
      <c r="W1098" s="5">
        <v>1</v>
      </c>
      <c r="X1098" s="5">
        <v>0</v>
      </c>
      <c r="Y1098" s="5">
        <v>3</v>
      </c>
      <c r="Z1098" s="5">
        <v>2</v>
      </c>
      <c r="AA1098" s="5">
        <v>3</v>
      </c>
      <c r="AB1098" s="5">
        <v>4</v>
      </c>
      <c r="AC1098" s="5">
        <v>4</v>
      </c>
      <c r="AD1098" s="5">
        <v>4</v>
      </c>
      <c r="AE1098" s="5">
        <v>3</v>
      </c>
      <c r="AF1098" s="5">
        <v>4</v>
      </c>
      <c r="AG1098" s="5">
        <v>2</v>
      </c>
      <c r="AH1098" s="5">
        <v>3</v>
      </c>
      <c r="AI1098" s="5">
        <v>3</v>
      </c>
      <c r="AJ1098" s="5" t="s">
        <v>124</v>
      </c>
      <c r="AK1098" s="5">
        <v>2.19</v>
      </c>
      <c r="AL1098" s="5">
        <v>0.993964925</v>
      </c>
      <c r="AM1098" s="5" t="s">
        <v>36</v>
      </c>
      <c r="AN1098" s="5" t="s">
        <v>41</v>
      </c>
      <c r="AO1098" s="5" t="s">
        <v>42</v>
      </c>
    </row>
    <row r="1099" spans="1:41" x14ac:dyDescent="0.35">
      <c r="A1099" s="5" t="s">
        <v>1224</v>
      </c>
      <c r="B1099" s="6">
        <v>31607</v>
      </c>
      <c r="C1099" s="10">
        <v>34.506155950752394</v>
      </c>
      <c r="D1099" s="5">
        <v>1</v>
      </c>
      <c r="E1099" s="5">
        <v>0</v>
      </c>
      <c r="F1099" s="10">
        <v>21.704160470000001</v>
      </c>
      <c r="G1099" s="10">
        <v>169.21093070000001</v>
      </c>
      <c r="H1099" s="10">
        <v>62.144088189999998</v>
      </c>
      <c r="I1099" s="10">
        <v>63.18423894</v>
      </c>
      <c r="J1099" s="10">
        <v>99.538483170000006</v>
      </c>
      <c r="K1099" s="10">
        <v>108.69035460000001</v>
      </c>
      <c r="L1099" s="10">
        <v>149.709509</v>
      </c>
      <c r="M1099" s="10">
        <v>122.29081360000001</v>
      </c>
      <c r="N1099" s="10">
        <v>2.3694122370000001</v>
      </c>
      <c r="O1099" s="10">
        <v>83.745921589999995</v>
      </c>
      <c r="P1099" s="10">
        <v>112.1505277</v>
      </c>
      <c r="Q1099" s="10">
        <v>79.042993760000002</v>
      </c>
      <c r="R1099" s="5">
        <v>1</v>
      </c>
      <c r="S1099" s="5">
        <v>0</v>
      </c>
      <c r="T1099" s="5">
        <v>1</v>
      </c>
      <c r="U1099" s="5">
        <v>0</v>
      </c>
      <c r="V1099" s="5">
        <v>1</v>
      </c>
      <c r="W1099" s="5">
        <v>0</v>
      </c>
      <c r="X1099" s="5">
        <v>0</v>
      </c>
      <c r="Y1099" s="5">
        <v>1</v>
      </c>
      <c r="Z1099" s="5">
        <v>1</v>
      </c>
      <c r="AA1099" s="5">
        <v>1</v>
      </c>
      <c r="AB1099" s="5">
        <v>2</v>
      </c>
      <c r="AC1099" s="5">
        <v>4</v>
      </c>
      <c r="AD1099" s="5">
        <v>1</v>
      </c>
      <c r="AE1099" s="5">
        <v>1</v>
      </c>
      <c r="AF1099" s="5">
        <v>1</v>
      </c>
      <c r="AG1099" s="5">
        <v>1</v>
      </c>
      <c r="AH1099" s="5">
        <v>1</v>
      </c>
      <c r="AI1099" s="5">
        <v>1</v>
      </c>
      <c r="AJ1099" s="5" t="s">
        <v>120</v>
      </c>
      <c r="AK1099" s="5">
        <v>2.19</v>
      </c>
      <c r="AL1099" s="7">
        <v>2.5200000000000001E-8</v>
      </c>
      <c r="AM1099" s="5" t="s">
        <v>36</v>
      </c>
      <c r="AN1099" s="5" t="s">
        <v>86</v>
      </c>
      <c r="AO1099" s="5" t="s">
        <v>87</v>
      </c>
    </row>
    <row r="1100" spans="1:41" x14ac:dyDescent="0.35">
      <c r="A1100" s="5" t="s">
        <v>1225</v>
      </c>
      <c r="B1100" s="6">
        <v>37137</v>
      </c>
      <c r="C1100" s="10">
        <v>19.376196990424077</v>
      </c>
      <c r="D1100" s="5">
        <v>2</v>
      </c>
      <c r="E1100" s="5">
        <v>0</v>
      </c>
      <c r="F1100" s="10">
        <v>18.1898059</v>
      </c>
      <c r="G1100" s="10">
        <v>176.944456</v>
      </c>
      <c r="H1100" s="10">
        <v>56.951082700000001</v>
      </c>
      <c r="I1100" s="10">
        <v>36.486110199999999</v>
      </c>
      <c r="J1100" s="10">
        <v>200.13724429999999</v>
      </c>
      <c r="K1100" s="10">
        <v>126.75492029999999</v>
      </c>
      <c r="L1100" s="10">
        <v>284.8772323</v>
      </c>
      <c r="M1100" s="10">
        <v>487.05050929999999</v>
      </c>
      <c r="N1100" s="10">
        <v>7.8078268900000003</v>
      </c>
      <c r="O1100" s="10">
        <v>117.17945779999999</v>
      </c>
      <c r="P1100" s="10">
        <v>115.70737149999999</v>
      </c>
      <c r="Q1100" s="10">
        <v>89.150261599999993</v>
      </c>
      <c r="R1100" s="5">
        <v>0</v>
      </c>
      <c r="S1100" s="5">
        <v>0</v>
      </c>
      <c r="T1100" s="5">
        <v>1</v>
      </c>
      <c r="U1100" s="5">
        <v>1</v>
      </c>
      <c r="V1100" s="5">
        <v>1</v>
      </c>
      <c r="W1100" s="5">
        <v>1</v>
      </c>
      <c r="X1100" s="5">
        <v>0</v>
      </c>
      <c r="Y1100" s="5">
        <v>1</v>
      </c>
      <c r="Z1100" s="5">
        <v>3</v>
      </c>
      <c r="AA1100" s="5">
        <v>3</v>
      </c>
      <c r="AB1100" s="5">
        <v>4</v>
      </c>
      <c r="AC1100" s="5">
        <v>4</v>
      </c>
      <c r="AD1100" s="5">
        <v>4</v>
      </c>
      <c r="AE1100" s="5">
        <v>3</v>
      </c>
      <c r="AF1100" s="5">
        <v>4</v>
      </c>
      <c r="AG1100" s="5">
        <v>1</v>
      </c>
      <c r="AH1100" s="5">
        <v>3</v>
      </c>
      <c r="AI1100" s="5">
        <v>3</v>
      </c>
      <c r="AJ1100" s="5" t="s">
        <v>125</v>
      </c>
      <c r="AK1100" s="5">
        <v>1.02</v>
      </c>
      <c r="AL1100" s="5">
        <v>6.6335364999999993E-2</v>
      </c>
      <c r="AM1100" s="5" t="s">
        <v>43</v>
      </c>
      <c r="AN1100" s="5" t="s">
        <v>51</v>
      </c>
      <c r="AO1100" s="5" t="s">
        <v>52</v>
      </c>
    </row>
    <row r="1101" spans="1:41" x14ac:dyDescent="0.35">
      <c r="A1101" s="5" t="s">
        <v>1226</v>
      </c>
      <c r="B1101" s="6">
        <v>31985</v>
      </c>
      <c r="C1101" s="10">
        <v>33.471956224350208</v>
      </c>
      <c r="D1101" s="5">
        <v>1</v>
      </c>
      <c r="E1101" s="5">
        <v>0</v>
      </c>
      <c r="F1101" s="10">
        <v>25.254607320000002</v>
      </c>
      <c r="G1101" s="10">
        <v>163.3574936</v>
      </c>
      <c r="H1101" s="10">
        <v>67.393613540000004</v>
      </c>
      <c r="I1101" s="10">
        <v>67.306900240000004</v>
      </c>
      <c r="J1101" s="10">
        <v>96.240988380000005</v>
      </c>
      <c r="K1101" s="10">
        <v>113.00176759999999</v>
      </c>
      <c r="L1101" s="10">
        <v>147.26323260000001</v>
      </c>
      <c r="M1101" s="10">
        <v>121.44543349999999</v>
      </c>
      <c r="N1101" s="10">
        <v>2.1879366309999999</v>
      </c>
      <c r="O1101" s="10">
        <v>90.897001930000002</v>
      </c>
      <c r="P1101" s="10">
        <v>107.59164850000001</v>
      </c>
      <c r="Q1101" s="10">
        <v>87.237144409999999</v>
      </c>
      <c r="R1101" s="5">
        <v>1</v>
      </c>
      <c r="S1101" s="5">
        <v>0</v>
      </c>
      <c r="T1101" s="5">
        <v>0</v>
      </c>
      <c r="U1101" s="5">
        <v>0</v>
      </c>
      <c r="V1101" s="5">
        <v>0</v>
      </c>
      <c r="W1101" s="5">
        <v>0</v>
      </c>
      <c r="X1101" s="5">
        <v>0</v>
      </c>
      <c r="Y1101" s="5">
        <v>2</v>
      </c>
      <c r="Z1101" s="5">
        <v>1</v>
      </c>
      <c r="AA1101" s="5">
        <v>1</v>
      </c>
      <c r="AB1101" s="5">
        <v>1</v>
      </c>
      <c r="AC1101" s="5">
        <v>4</v>
      </c>
      <c r="AD1101" s="5">
        <v>1</v>
      </c>
      <c r="AE1101" s="5">
        <v>1</v>
      </c>
      <c r="AF1101" s="5">
        <v>1</v>
      </c>
      <c r="AG1101" s="5">
        <v>1</v>
      </c>
      <c r="AH1101" s="5">
        <v>2</v>
      </c>
      <c r="AI1101" s="5">
        <v>3</v>
      </c>
      <c r="AJ1101" s="5" t="s">
        <v>120</v>
      </c>
      <c r="AK1101" s="5">
        <v>2.19</v>
      </c>
      <c r="AL1101" s="7">
        <v>7.5899999999999995E-7</v>
      </c>
      <c r="AM1101" s="5" t="s">
        <v>76</v>
      </c>
      <c r="AN1101" s="5" t="s">
        <v>77</v>
      </c>
      <c r="AO1101" s="5" t="s">
        <v>78</v>
      </c>
    </row>
    <row r="1102" spans="1:41" x14ac:dyDescent="0.35">
      <c r="A1102" s="5" t="s">
        <v>1227</v>
      </c>
      <c r="B1102" s="6">
        <v>33271</v>
      </c>
      <c r="C1102" s="10">
        <v>29.953488372093023</v>
      </c>
      <c r="D1102" s="5">
        <v>1</v>
      </c>
      <c r="E1102" s="5">
        <v>0</v>
      </c>
      <c r="F1102" s="10">
        <v>24.65789942</v>
      </c>
      <c r="G1102" s="10">
        <v>156.68340409999999</v>
      </c>
      <c r="H1102" s="10">
        <v>60.534376510000001</v>
      </c>
      <c r="I1102" s="10">
        <v>38.217337809999997</v>
      </c>
      <c r="J1102" s="10">
        <v>197.62619900000001</v>
      </c>
      <c r="K1102" s="10">
        <v>134.36307579999999</v>
      </c>
      <c r="L1102" s="10">
        <v>287.11025849999999</v>
      </c>
      <c r="M1102" s="10">
        <v>480.64183850000001</v>
      </c>
      <c r="N1102" s="10">
        <v>7.5125656310000002</v>
      </c>
      <c r="O1102" s="10">
        <v>109.2856982</v>
      </c>
      <c r="P1102" s="10">
        <v>125.9298165</v>
      </c>
      <c r="Q1102" s="10">
        <v>90.285914989999995</v>
      </c>
      <c r="R1102" s="5">
        <v>0</v>
      </c>
      <c r="S1102" s="5">
        <v>1</v>
      </c>
      <c r="T1102" s="5">
        <v>1</v>
      </c>
      <c r="U1102" s="5">
        <v>0</v>
      </c>
      <c r="V1102" s="5">
        <v>1</v>
      </c>
      <c r="W1102" s="5">
        <v>1</v>
      </c>
      <c r="X1102" s="5">
        <v>1</v>
      </c>
      <c r="Y1102" s="5">
        <v>1</v>
      </c>
      <c r="Z1102" s="5">
        <v>2</v>
      </c>
      <c r="AA1102" s="5">
        <v>3</v>
      </c>
      <c r="AB1102" s="5">
        <v>4</v>
      </c>
      <c r="AC1102" s="5">
        <v>3</v>
      </c>
      <c r="AD1102" s="5">
        <v>4</v>
      </c>
      <c r="AE1102" s="5">
        <v>3</v>
      </c>
      <c r="AF1102" s="5">
        <v>4</v>
      </c>
      <c r="AG1102" s="5">
        <v>2</v>
      </c>
      <c r="AH1102" s="5">
        <v>3</v>
      </c>
      <c r="AI1102" s="5">
        <v>3</v>
      </c>
      <c r="AJ1102" s="5" t="s">
        <v>124</v>
      </c>
      <c r="AK1102" s="5">
        <v>2.19</v>
      </c>
      <c r="AL1102" s="5">
        <v>0.81253575200000006</v>
      </c>
      <c r="AM1102" s="5" t="s">
        <v>36</v>
      </c>
      <c r="AN1102" s="5" t="s">
        <v>53</v>
      </c>
      <c r="AO1102" s="5" t="s">
        <v>115</v>
      </c>
    </row>
    <row r="1103" spans="1:41" x14ac:dyDescent="0.35">
      <c r="A1103" s="5" t="s">
        <v>1228</v>
      </c>
      <c r="B1103" s="6">
        <v>30718</v>
      </c>
      <c r="C1103" s="10">
        <v>36.938440492476062</v>
      </c>
      <c r="D1103" s="5">
        <v>1</v>
      </c>
      <c r="E1103" s="5">
        <v>0</v>
      </c>
      <c r="F1103" s="10">
        <v>28.447730790000001</v>
      </c>
      <c r="G1103" s="10">
        <v>161.33239660000001</v>
      </c>
      <c r="H1103" s="10">
        <v>74.044158199999998</v>
      </c>
      <c r="I1103" s="10">
        <v>42.880872220000001</v>
      </c>
      <c r="J1103" s="10">
        <v>197.6449428</v>
      </c>
      <c r="K1103" s="10">
        <v>129.20902839999999</v>
      </c>
      <c r="L1103" s="10">
        <v>288.0163781</v>
      </c>
      <c r="M1103" s="10">
        <v>470.63469049999998</v>
      </c>
      <c r="N1103" s="10">
        <v>6.7166632389999998</v>
      </c>
      <c r="O1103" s="10">
        <v>107.891695</v>
      </c>
      <c r="P1103" s="10">
        <v>123.22580739999999</v>
      </c>
      <c r="Q1103" s="10">
        <v>97.357915550000001</v>
      </c>
      <c r="R1103" s="5">
        <v>1</v>
      </c>
      <c r="S1103" s="5">
        <v>1</v>
      </c>
      <c r="T1103" s="5">
        <v>0</v>
      </c>
      <c r="U1103" s="5">
        <v>1</v>
      </c>
      <c r="V1103" s="5">
        <v>1</v>
      </c>
      <c r="W1103" s="5">
        <v>1</v>
      </c>
      <c r="X1103" s="5">
        <v>0</v>
      </c>
      <c r="Y1103" s="5">
        <v>2</v>
      </c>
      <c r="Z1103" s="5">
        <v>2</v>
      </c>
      <c r="AA1103" s="5">
        <v>3</v>
      </c>
      <c r="AB1103" s="5">
        <v>3</v>
      </c>
      <c r="AC1103" s="5">
        <v>4</v>
      </c>
      <c r="AD1103" s="5">
        <v>4</v>
      </c>
      <c r="AE1103" s="5">
        <v>3</v>
      </c>
      <c r="AF1103" s="5">
        <v>4</v>
      </c>
      <c r="AG1103" s="5">
        <v>2</v>
      </c>
      <c r="AH1103" s="5">
        <v>4</v>
      </c>
      <c r="AI1103" s="5">
        <v>3</v>
      </c>
      <c r="AJ1103" s="5" t="s">
        <v>124</v>
      </c>
      <c r="AK1103" s="5">
        <v>2.19</v>
      </c>
      <c r="AL1103" s="5">
        <v>0.98483407199999995</v>
      </c>
      <c r="AM1103" s="5" t="s">
        <v>36</v>
      </c>
      <c r="AN1103" s="5" t="s">
        <v>57</v>
      </c>
      <c r="AO1103" s="5" t="s">
        <v>58</v>
      </c>
    </row>
    <row r="1104" spans="1:41" x14ac:dyDescent="0.35">
      <c r="A1104" s="5" t="s">
        <v>1229</v>
      </c>
      <c r="B1104" s="6">
        <v>27917</v>
      </c>
      <c r="C1104" s="10">
        <v>44.601915184678525</v>
      </c>
      <c r="D1104" s="5">
        <v>1</v>
      </c>
      <c r="E1104" s="5">
        <v>1</v>
      </c>
      <c r="F1104" s="10">
        <v>20.4322342</v>
      </c>
      <c r="G1104" s="10">
        <v>164.70016089999999</v>
      </c>
      <c r="H1104" s="10">
        <v>55.424770680000002</v>
      </c>
      <c r="I1104" s="10">
        <v>65.863486760000001</v>
      </c>
      <c r="J1104" s="10">
        <v>70.116229590000003</v>
      </c>
      <c r="K1104" s="10">
        <v>121.6506799</v>
      </c>
      <c r="L1104" s="10">
        <v>157.72609360000001</v>
      </c>
      <c r="M1104" s="10">
        <v>119.3277155</v>
      </c>
      <c r="N1104" s="10">
        <v>2.3947425400000002</v>
      </c>
      <c r="O1104" s="10">
        <v>83.729399540000003</v>
      </c>
      <c r="P1104" s="10">
        <v>113.4456948</v>
      </c>
      <c r="Q1104" s="10">
        <v>83.710702850000004</v>
      </c>
      <c r="R1104" s="5">
        <v>1</v>
      </c>
      <c r="S1104" s="5">
        <v>0</v>
      </c>
      <c r="T1104" s="5">
        <v>0</v>
      </c>
      <c r="U1104" s="5">
        <v>0</v>
      </c>
      <c r="V1104" s="5">
        <v>1</v>
      </c>
      <c r="W1104" s="5">
        <v>1</v>
      </c>
      <c r="X1104" s="5">
        <v>0</v>
      </c>
      <c r="Y1104" s="5">
        <v>1</v>
      </c>
      <c r="Z1104" s="5">
        <v>1</v>
      </c>
      <c r="AA1104" s="5">
        <v>1</v>
      </c>
      <c r="AB1104" s="5">
        <v>1</v>
      </c>
      <c r="AC1104" s="5">
        <v>4</v>
      </c>
      <c r="AD1104" s="5">
        <v>1</v>
      </c>
      <c r="AE1104" s="5">
        <v>1</v>
      </c>
      <c r="AF1104" s="5">
        <v>1</v>
      </c>
      <c r="AG1104" s="5">
        <v>1</v>
      </c>
      <c r="AH1104" s="5">
        <v>2</v>
      </c>
      <c r="AI1104" s="5">
        <v>3</v>
      </c>
      <c r="AJ1104" s="5" t="s">
        <v>122</v>
      </c>
      <c r="AK1104" s="5">
        <v>3.36</v>
      </c>
      <c r="AL1104" s="7">
        <v>2.88E-9</v>
      </c>
      <c r="AM1104" s="5" t="s">
        <v>76</v>
      </c>
      <c r="AN1104" s="5" t="s">
        <v>77</v>
      </c>
      <c r="AO1104" s="5" t="s">
        <v>78</v>
      </c>
    </row>
    <row r="1105" spans="1:41" x14ac:dyDescent="0.35">
      <c r="A1105" s="5" t="s">
        <v>1230</v>
      </c>
      <c r="B1105" s="6">
        <v>31386</v>
      </c>
      <c r="C1105" s="10">
        <v>35.110807113543089</v>
      </c>
      <c r="D1105" s="5">
        <v>2</v>
      </c>
      <c r="E1105" s="5">
        <v>1</v>
      </c>
      <c r="F1105" s="10">
        <v>24.535255230000001</v>
      </c>
      <c r="G1105" s="10">
        <v>165.0705734</v>
      </c>
      <c r="H1105" s="10">
        <v>66.854385320000006</v>
      </c>
      <c r="I1105" s="10">
        <v>72.188768539999998</v>
      </c>
      <c r="J1105" s="10">
        <v>113.1609368</v>
      </c>
      <c r="K1105" s="10">
        <v>109.06837470000001</v>
      </c>
      <c r="L1105" s="10">
        <v>177.16078780000001</v>
      </c>
      <c r="M1105" s="10">
        <v>121.5360135</v>
      </c>
      <c r="N1105" s="10">
        <v>2.4541322889999999</v>
      </c>
      <c r="O1105" s="10">
        <v>91.989133269999996</v>
      </c>
      <c r="P1105" s="10">
        <v>109.27485419999999</v>
      </c>
      <c r="Q1105" s="10">
        <v>78.617101340000005</v>
      </c>
      <c r="R1105" s="5">
        <v>0</v>
      </c>
      <c r="S1105" s="5">
        <v>0</v>
      </c>
      <c r="T1105" s="5">
        <v>1</v>
      </c>
      <c r="U1105" s="5">
        <v>0</v>
      </c>
      <c r="V1105" s="5">
        <v>0</v>
      </c>
      <c r="W1105" s="5">
        <v>0</v>
      </c>
      <c r="X1105" s="5">
        <v>0</v>
      </c>
      <c r="Y1105" s="5">
        <v>1</v>
      </c>
      <c r="Z1105" s="5">
        <v>1</v>
      </c>
      <c r="AA1105" s="5">
        <v>2</v>
      </c>
      <c r="AB1105" s="5">
        <v>1</v>
      </c>
      <c r="AC1105" s="5">
        <v>4</v>
      </c>
      <c r="AD1105" s="5">
        <v>1</v>
      </c>
      <c r="AE1105" s="5">
        <v>1</v>
      </c>
      <c r="AF1105" s="5">
        <v>1</v>
      </c>
      <c r="AG1105" s="5">
        <v>1</v>
      </c>
      <c r="AH1105" s="5">
        <v>1</v>
      </c>
      <c r="AI1105" s="5">
        <v>1</v>
      </c>
      <c r="AJ1105" s="5" t="s">
        <v>121</v>
      </c>
      <c r="AK1105" s="5">
        <v>1.02</v>
      </c>
      <c r="AL1105" s="7">
        <v>2.1500000000000002E-6</v>
      </c>
      <c r="AM1105" s="5" t="s">
        <v>76</v>
      </c>
      <c r="AN1105" s="5" t="s">
        <v>77</v>
      </c>
      <c r="AO1105" s="5" t="s">
        <v>85</v>
      </c>
    </row>
    <row r="1106" spans="1:41" x14ac:dyDescent="0.35">
      <c r="A1106" s="5" t="s">
        <v>1231</v>
      </c>
      <c r="B1106" s="6">
        <v>36756</v>
      </c>
      <c r="C1106" s="10">
        <v>20.418604651162791</v>
      </c>
      <c r="D1106" s="5">
        <v>1</v>
      </c>
      <c r="E1106" s="5">
        <v>0</v>
      </c>
      <c r="F1106" s="10">
        <v>18.715971639999999</v>
      </c>
      <c r="G1106" s="10">
        <v>157.3580355</v>
      </c>
      <c r="H1106" s="10">
        <v>46.343649249999999</v>
      </c>
      <c r="I1106" s="10">
        <v>60.596465719999998</v>
      </c>
      <c r="J1106" s="10">
        <v>85.378276549999995</v>
      </c>
      <c r="K1106" s="10">
        <v>104.78570910000001</v>
      </c>
      <c r="L1106" s="10">
        <v>184.06168779999999</v>
      </c>
      <c r="M1106" s="10">
        <v>122.5631832</v>
      </c>
      <c r="N1106" s="10">
        <v>3.037498732</v>
      </c>
      <c r="O1106" s="10">
        <v>87.331899340000007</v>
      </c>
      <c r="P1106" s="10">
        <v>110.6418132</v>
      </c>
      <c r="Q1106" s="10">
        <v>82.837034439999996</v>
      </c>
      <c r="R1106" s="5">
        <v>0</v>
      </c>
      <c r="S1106" s="5">
        <v>0</v>
      </c>
      <c r="T1106" s="5">
        <v>1</v>
      </c>
      <c r="U1106" s="5">
        <v>0</v>
      </c>
      <c r="V1106" s="5">
        <v>0</v>
      </c>
      <c r="W1106" s="5">
        <v>0</v>
      </c>
      <c r="X1106" s="5">
        <v>0</v>
      </c>
      <c r="Y1106" s="5">
        <v>1</v>
      </c>
      <c r="Z1106" s="5">
        <v>1</v>
      </c>
      <c r="AA1106" s="5">
        <v>2</v>
      </c>
      <c r="AB1106" s="5">
        <v>2</v>
      </c>
      <c r="AC1106" s="5">
        <v>4</v>
      </c>
      <c r="AD1106" s="5">
        <v>1</v>
      </c>
      <c r="AE1106" s="5">
        <v>1</v>
      </c>
      <c r="AF1106" s="5">
        <v>1</v>
      </c>
      <c r="AG1106" s="5">
        <v>1</v>
      </c>
      <c r="AH1106" s="5">
        <v>2</v>
      </c>
      <c r="AI1106" s="5">
        <v>3</v>
      </c>
      <c r="AJ1106" s="5" t="s">
        <v>35</v>
      </c>
      <c r="AK1106" s="5">
        <v>2.19</v>
      </c>
      <c r="AL1106" s="5">
        <v>1.60915E-4</v>
      </c>
      <c r="AM1106" s="5" t="s">
        <v>43</v>
      </c>
      <c r="AN1106" s="5" t="s">
        <v>72</v>
      </c>
      <c r="AO1106" s="5" t="s">
        <v>89</v>
      </c>
    </row>
    <row r="1107" spans="1:41" x14ac:dyDescent="0.35">
      <c r="A1107" s="5" t="s">
        <v>1232</v>
      </c>
      <c r="B1107" s="6">
        <v>26005</v>
      </c>
      <c r="C1107" s="10">
        <v>49.83310533515732</v>
      </c>
      <c r="D1107" s="5">
        <v>2</v>
      </c>
      <c r="E1107" s="5">
        <v>1</v>
      </c>
      <c r="F1107" s="10">
        <v>25.344463829999999</v>
      </c>
      <c r="G1107" s="10">
        <v>172.91937239999999</v>
      </c>
      <c r="H1107" s="10">
        <v>75.782758490000006</v>
      </c>
      <c r="I1107" s="10">
        <v>68.67872294</v>
      </c>
      <c r="J1107" s="10">
        <v>110.03889940000001</v>
      </c>
      <c r="K1107" s="10">
        <v>126.44425529999999</v>
      </c>
      <c r="L1107" s="10">
        <v>145.8110691</v>
      </c>
      <c r="M1107" s="10">
        <v>123.65187040000001</v>
      </c>
      <c r="N1107" s="10">
        <v>2.1230894060000001</v>
      </c>
      <c r="O1107" s="10">
        <v>92.679084209999999</v>
      </c>
      <c r="P1107" s="10">
        <v>111.50710650000001</v>
      </c>
      <c r="Q1107" s="10">
        <v>77.605493510000002</v>
      </c>
      <c r="R1107" s="5">
        <v>1</v>
      </c>
      <c r="S1107" s="5">
        <v>0</v>
      </c>
      <c r="T1107" s="5">
        <v>1</v>
      </c>
      <c r="U1107" s="5">
        <v>0</v>
      </c>
      <c r="V1107" s="5">
        <v>0</v>
      </c>
      <c r="W1107" s="5">
        <v>0</v>
      </c>
      <c r="X1107" s="5">
        <v>0</v>
      </c>
      <c r="Y1107" s="5">
        <v>2</v>
      </c>
      <c r="Z1107" s="5">
        <v>1</v>
      </c>
      <c r="AA1107" s="5">
        <v>1</v>
      </c>
      <c r="AB1107" s="5">
        <v>1</v>
      </c>
      <c r="AC1107" s="5">
        <v>4</v>
      </c>
      <c r="AD1107" s="5">
        <v>1</v>
      </c>
      <c r="AE1107" s="5">
        <v>1</v>
      </c>
      <c r="AF1107" s="5">
        <v>1</v>
      </c>
      <c r="AG1107" s="5">
        <v>1</v>
      </c>
      <c r="AH1107" s="5">
        <v>1</v>
      </c>
      <c r="AI1107" s="5">
        <v>1</v>
      </c>
      <c r="AJ1107" s="5" t="s">
        <v>123</v>
      </c>
      <c r="AK1107" s="5">
        <v>2.15</v>
      </c>
      <c r="AL1107" s="7">
        <v>6.5500000000000001E-10</v>
      </c>
      <c r="AM1107" s="5" t="s">
        <v>49</v>
      </c>
      <c r="AN1107" s="5" t="s">
        <v>47</v>
      </c>
      <c r="AO1107" s="5" t="s">
        <v>93</v>
      </c>
    </row>
    <row r="1108" spans="1:41" x14ac:dyDescent="0.35">
      <c r="A1108" s="5" t="s">
        <v>1233</v>
      </c>
      <c r="B1108" s="6">
        <v>31856</v>
      </c>
      <c r="C1108" s="10">
        <v>33.824897400820795</v>
      </c>
      <c r="D1108" s="5">
        <v>1</v>
      </c>
      <c r="E1108" s="5">
        <v>0</v>
      </c>
      <c r="F1108" s="10">
        <v>23.861232950000002</v>
      </c>
      <c r="G1108" s="10">
        <v>168.93683609999999</v>
      </c>
      <c r="H1108" s="10">
        <v>68.09913469</v>
      </c>
      <c r="I1108" s="10">
        <v>60.542841889999998</v>
      </c>
      <c r="J1108" s="10">
        <v>92.103130050000004</v>
      </c>
      <c r="K1108" s="10">
        <v>111.6591134</v>
      </c>
      <c r="L1108" s="10">
        <v>144.39403619999999</v>
      </c>
      <c r="M1108" s="10">
        <v>124.20712330000001</v>
      </c>
      <c r="N1108" s="10">
        <v>2.3849893999999998</v>
      </c>
      <c r="O1108" s="10">
        <v>91.644613829999997</v>
      </c>
      <c r="P1108" s="10">
        <v>113.4157639</v>
      </c>
      <c r="Q1108" s="10">
        <v>76.571851629999998</v>
      </c>
      <c r="R1108" s="5">
        <v>0</v>
      </c>
      <c r="S1108" s="5">
        <v>0</v>
      </c>
      <c r="T1108" s="5">
        <v>0</v>
      </c>
      <c r="U1108" s="5">
        <v>0</v>
      </c>
      <c r="V1108" s="5">
        <v>0</v>
      </c>
      <c r="W1108" s="5">
        <v>0</v>
      </c>
      <c r="X1108" s="5">
        <v>0</v>
      </c>
      <c r="Y1108" s="5">
        <v>1</v>
      </c>
      <c r="Z1108" s="5">
        <v>1</v>
      </c>
      <c r="AA1108" s="5">
        <v>1</v>
      </c>
      <c r="AB1108" s="5">
        <v>2</v>
      </c>
      <c r="AC1108" s="5">
        <v>4</v>
      </c>
      <c r="AD1108" s="5">
        <v>1</v>
      </c>
      <c r="AE1108" s="5">
        <v>1</v>
      </c>
      <c r="AF1108" s="5">
        <v>1</v>
      </c>
      <c r="AG1108" s="5">
        <v>1</v>
      </c>
      <c r="AH1108" s="5">
        <v>1</v>
      </c>
      <c r="AI1108" s="5">
        <v>1</v>
      </c>
      <c r="AJ1108" s="5" t="s">
        <v>120</v>
      </c>
      <c r="AK1108" s="5">
        <v>2.19</v>
      </c>
      <c r="AL1108" s="7">
        <v>6.1500000000000001E-8</v>
      </c>
      <c r="AM1108" s="5" t="s">
        <v>43</v>
      </c>
      <c r="AN1108" s="5" t="s">
        <v>72</v>
      </c>
      <c r="AO1108" s="5" t="s">
        <v>89</v>
      </c>
    </row>
    <row r="1109" spans="1:41" x14ac:dyDescent="0.35">
      <c r="A1109" s="5" t="s">
        <v>1234</v>
      </c>
      <c r="B1109" s="6">
        <v>31908</v>
      </c>
      <c r="C1109" s="10">
        <v>33.682626538987691</v>
      </c>
      <c r="D1109" s="5">
        <v>2</v>
      </c>
      <c r="E1109" s="5">
        <v>1</v>
      </c>
      <c r="F1109" s="10">
        <v>22.533618520000001</v>
      </c>
      <c r="G1109" s="10">
        <v>168.89903409999999</v>
      </c>
      <c r="H1109" s="10">
        <v>64.281391549999995</v>
      </c>
      <c r="I1109" s="10">
        <v>78.939748519999995</v>
      </c>
      <c r="J1109" s="10">
        <v>114.84401630000001</v>
      </c>
      <c r="K1109" s="10">
        <v>115.76311339999999</v>
      </c>
      <c r="L1109" s="10">
        <v>167.38294089999999</v>
      </c>
      <c r="M1109" s="10">
        <v>119.7269019</v>
      </c>
      <c r="N1109" s="10">
        <v>2.1203885750000002</v>
      </c>
      <c r="O1109" s="10">
        <v>82.169431180000004</v>
      </c>
      <c r="P1109" s="10">
        <v>109.2254533</v>
      </c>
      <c r="Q1109" s="10">
        <v>82.063827979999999</v>
      </c>
      <c r="R1109" s="5">
        <v>0</v>
      </c>
      <c r="S1109" s="5">
        <v>0</v>
      </c>
      <c r="T1109" s="5">
        <v>0</v>
      </c>
      <c r="U1109" s="5">
        <v>0</v>
      </c>
      <c r="V1109" s="5">
        <v>0</v>
      </c>
      <c r="W1109" s="5">
        <v>0</v>
      </c>
      <c r="X1109" s="5">
        <v>0</v>
      </c>
      <c r="Y1109" s="5">
        <v>1</v>
      </c>
      <c r="Z1109" s="5">
        <v>1</v>
      </c>
      <c r="AA1109" s="5">
        <v>2</v>
      </c>
      <c r="AB1109" s="5">
        <v>1</v>
      </c>
      <c r="AC1109" s="5">
        <v>4</v>
      </c>
      <c r="AD1109" s="5">
        <v>1</v>
      </c>
      <c r="AE1109" s="5">
        <v>1</v>
      </c>
      <c r="AF1109" s="5">
        <v>1</v>
      </c>
      <c r="AG1109" s="5">
        <v>1</v>
      </c>
      <c r="AH1109" s="5">
        <v>2</v>
      </c>
      <c r="AI1109" s="5">
        <v>3</v>
      </c>
      <c r="AJ1109" s="5" t="s">
        <v>121</v>
      </c>
      <c r="AK1109" s="5">
        <v>1.02</v>
      </c>
      <c r="AL1109" s="7">
        <v>5.93E-9</v>
      </c>
      <c r="AM1109" s="5" t="s">
        <v>76</v>
      </c>
      <c r="AN1109" s="5" t="s">
        <v>57</v>
      </c>
      <c r="AO1109" s="5" t="s">
        <v>114</v>
      </c>
    </row>
    <row r="1110" spans="1:41" x14ac:dyDescent="0.35">
      <c r="A1110" s="5" t="s">
        <v>1235</v>
      </c>
      <c r="B1110" s="6">
        <v>33444</v>
      </c>
      <c r="C1110" s="10">
        <v>29.48016415868673</v>
      </c>
      <c r="D1110" s="5">
        <v>2</v>
      </c>
      <c r="E1110" s="5">
        <v>0</v>
      </c>
      <c r="F1110" s="10">
        <v>27.922097669999999</v>
      </c>
      <c r="G1110" s="10">
        <v>170.21866009999999</v>
      </c>
      <c r="H1110" s="10">
        <v>80.902581049999995</v>
      </c>
      <c r="I1110" s="10">
        <v>30.07110114</v>
      </c>
      <c r="J1110" s="10">
        <v>198.9025048</v>
      </c>
      <c r="K1110" s="10">
        <v>127.86072299999999</v>
      </c>
      <c r="L1110" s="10">
        <v>284.60425600000002</v>
      </c>
      <c r="M1110" s="10">
        <v>479.33548839999997</v>
      </c>
      <c r="N1110" s="10">
        <v>9.4643776010000007</v>
      </c>
      <c r="O1110" s="10">
        <v>106.8240222</v>
      </c>
      <c r="P1110" s="10">
        <v>123.623668</v>
      </c>
      <c r="Q1110" s="10">
        <v>88.924446880000005</v>
      </c>
      <c r="R1110" s="5">
        <v>0</v>
      </c>
      <c r="S1110" s="5">
        <v>1</v>
      </c>
      <c r="T1110" s="5">
        <v>1</v>
      </c>
      <c r="U1110" s="5">
        <v>1</v>
      </c>
      <c r="V1110" s="5">
        <v>0</v>
      </c>
      <c r="W1110" s="5">
        <v>1</v>
      </c>
      <c r="X1110" s="5">
        <v>1</v>
      </c>
      <c r="Y1110" s="5">
        <v>2</v>
      </c>
      <c r="Z1110" s="5">
        <v>2</v>
      </c>
      <c r="AA1110" s="5">
        <v>3</v>
      </c>
      <c r="AB1110" s="5">
        <v>4</v>
      </c>
      <c r="AC1110" s="5">
        <v>4</v>
      </c>
      <c r="AD1110" s="5">
        <v>4</v>
      </c>
      <c r="AE1110" s="5">
        <v>3</v>
      </c>
      <c r="AF1110" s="5">
        <v>4</v>
      </c>
      <c r="AG1110" s="5">
        <v>2</v>
      </c>
      <c r="AH1110" s="5">
        <v>2</v>
      </c>
      <c r="AI1110" s="5">
        <v>3</v>
      </c>
      <c r="AJ1110" s="5" t="s">
        <v>125</v>
      </c>
      <c r="AK1110" s="5">
        <v>1.02</v>
      </c>
      <c r="AL1110" s="5">
        <v>0.94282534299999998</v>
      </c>
      <c r="AM1110" s="5" t="s">
        <v>36</v>
      </c>
      <c r="AN1110" s="5" t="s">
        <v>39</v>
      </c>
      <c r="AO1110" s="5" t="s">
        <v>113</v>
      </c>
    </row>
    <row r="1111" spans="1:41" x14ac:dyDescent="0.35">
      <c r="A1111" s="5" t="s">
        <v>1236</v>
      </c>
      <c r="B1111" s="6">
        <v>34461</v>
      </c>
      <c r="C1111" s="10">
        <v>26.697674418604652</v>
      </c>
      <c r="D1111" s="5">
        <v>2</v>
      </c>
      <c r="E1111" s="5">
        <v>0</v>
      </c>
      <c r="F1111" s="10">
        <v>19.595992070000001</v>
      </c>
      <c r="G1111" s="10">
        <v>172.63234919999999</v>
      </c>
      <c r="H1111" s="10">
        <v>58.399834470000002</v>
      </c>
      <c r="I1111" s="10">
        <v>76.674426199999999</v>
      </c>
      <c r="J1111" s="10">
        <v>88.38420309</v>
      </c>
      <c r="K1111" s="10">
        <v>110.6963306</v>
      </c>
      <c r="L1111" s="10">
        <v>156.70008139999999</v>
      </c>
      <c r="M1111" s="10">
        <v>120.7342436</v>
      </c>
      <c r="N1111" s="10">
        <v>2.0437072590000001</v>
      </c>
      <c r="O1111" s="10">
        <v>88.804131810000001</v>
      </c>
      <c r="P1111" s="10">
        <v>103.36048479999999</v>
      </c>
      <c r="Q1111" s="10">
        <v>74.232374390000004</v>
      </c>
      <c r="R1111" s="5">
        <v>1</v>
      </c>
      <c r="S1111" s="5">
        <v>0</v>
      </c>
      <c r="T1111" s="5">
        <v>1</v>
      </c>
      <c r="U1111" s="5">
        <v>0</v>
      </c>
      <c r="V1111" s="5">
        <v>0</v>
      </c>
      <c r="W1111" s="5">
        <v>0</v>
      </c>
      <c r="X1111" s="5">
        <v>0</v>
      </c>
      <c r="Y1111" s="5">
        <v>1</v>
      </c>
      <c r="Z1111" s="5">
        <v>1</v>
      </c>
      <c r="AA1111" s="5">
        <v>1</v>
      </c>
      <c r="AB1111" s="5">
        <v>1</v>
      </c>
      <c r="AC1111" s="5">
        <v>4</v>
      </c>
      <c r="AD1111" s="5">
        <v>1</v>
      </c>
      <c r="AE1111" s="5">
        <v>1</v>
      </c>
      <c r="AF1111" s="5">
        <v>1</v>
      </c>
      <c r="AG1111" s="5">
        <v>1</v>
      </c>
      <c r="AH1111" s="5">
        <v>1</v>
      </c>
      <c r="AI1111" s="5">
        <v>1</v>
      </c>
      <c r="AJ1111" s="5" t="s">
        <v>119</v>
      </c>
      <c r="AK1111" s="5">
        <v>1.02</v>
      </c>
      <c r="AL1111" s="7">
        <v>2.6899999999999999E-11</v>
      </c>
      <c r="AM1111" s="5" t="s">
        <v>36</v>
      </c>
      <c r="AN1111" s="5" t="s">
        <v>66</v>
      </c>
      <c r="AO1111" s="5" t="s">
        <v>106</v>
      </c>
    </row>
    <row r="1112" spans="1:41" x14ac:dyDescent="0.35">
      <c r="A1112" s="5" t="s">
        <v>1237</v>
      </c>
      <c r="B1112" s="6">
        <v>32358</v>
      </c>
      <c r="C1112" s="10">
        <v>32.451436388508895</v>
      </c>
      <c r="D1112" s="5">
        <v>1</v>
      </c>
      <c r="E1112" s="5">
        <v>0</v>
      </c>
      <c r="F1112" s="10">
        <v>23.174086899999999</v>
      </c>
      <c r="G1112" s="10">
        <v>166.809155</v>
      </c>
      <c r="H1112" s="10">
        <v>64.482578540000006</v>
      </c>
      <c r="I1112" s="10">
        <v>58.46135228</v>
      </c>
      <c r="J1112" s="10">
        <v>94.791482090000002</v>
      </c>
      <c r="K1112" s="10">
        <v>107.27357979999999</v>
      </c>
      <c r="L1112" s="10">
        <v>146.77600519999999</v>
      </c>
      <c r="M1112" s="10">
        <v>116.510547</v>
      </c>
      <c r="N1112" s="10">
        <v>2.5106501899999998</v>
      </c>
      <c r="O1112" s="10">
        <v>91.812576379999996</v>
      </c>
      <c r="P1112" s="10">
        <v>110.34131929999999</v>
      </c>
      <c r="Q1112" s="10">
        <v>76.026863700000007</v>
      </c>
      <c r="R1112" s="5">
        <v>0</v>
      </c>
      <c r="S1112" s="5">
        <v>0</v>
      </c>
      <c r="T1112" s="5">
        <v>0</v>
      </c>
      <c r="U1112" s="5">
        <v>0</v>
      </c>
      <c r="V1112" s="5">
        <v>0</v>
      </c>
      <c r="W1112" s="5">
        <v>0</v>
      </c>
      <c r="X1112" s="5">
        <v>0</v>
      </c>
      <c r="Y1112" s="5">
        <v>1</v>
      </c>
      <c r="Z1112" s="5">
        <v>1</v>
      </c>
      <c r="AA1112" s="5">
        <v>1</v>
      </c>
      <c r="AB1112" s="5">
        <v>2</v>
      </c>
      <c r="AC1112" s="5">
        <v>4</v>
      </c>
      <c r="AD1112" s="5">
        <v>1</v>
      </c>
      <c r="AE1112" s="5">
        <v>1</v>
      </c>
      <c r="AF1112" s="5">
        <v>1</v>
      </c>
      <c r="AG1112" s="5">
        <v>1</v>
      </c>
      <c r="AH1112" s="5">
        <v>1</v>
      </c>
      <c r="AI1112" s="5">
        <v>1</v>
      </c>
      <c r="AJ1112" s="5" t="s">
        <v>120</v>
      </c>
      <c r="AK1112" s="5">
        <v>2.19</v>
      </c>
      <c r="AL1112" s="7">
        <v>2.3300000000000001E-7</v>
      </c>
      <c r="AM1112" s="5" t="s">
        <v>36</v>
      </c>
      <c r="AN1112" s="5" t="s">
        <v>39</v>
      </c>
      <c r="AO1112" s="5" t="s">
        <v>61</v>
      </c>
    </row>
    <row r="1113" spans="1:41" x14ac:dyDescent="0.35">
      <c r="A1113" s="5" t="s">
        <v>1238</v>
      </c>
      <c r="B1113" s="6">
        <v>25612</v>
      </c>
      <c r="C1113" s="10">
        <v>50.908344733242131</v>
      </c>
      <c r="D1113" s="5">
        <v>2</v>
      </c>
      <c r="E1113" s="5">
        <v>0</v>
      </c>
      <c r="F1113" s="10">
        <v>26.08499789</v>
      </c>
      <c r="G1113" s="10">
        <v>165.73512679999999</v>
      </c>
      <c r="H1113" s="10">
        <v>71.650617179999998</v>
      </c>
      <c r="I1113" s="10">
        <v>61.18899322</v>
      </c>
      <c r="J1113" s="10">
        <v>117.55957859999999</v>
      </c>
      <c r="K1113" s="10">
        <v>120.44273</v>
      </c>
      <c r="L1113" s="10">
        <v>143.13136299999999</v>
      </c>
      <c r="M1113" s="10">
        <v>120.7142825</v>
      </c>
      <c r="N1113" s="10">
        <v>2.3391684599999998</v>
      </c>
      <c r="O1113" s="10">
        <v>87.287455690000002</v>
      </c>
      <c r="P1113" s="10">
        <v>108.5768612</v>
      </c>
      <c r="Q1113" s="10">
        <v>88.257349430000005</v>
      </c>
      <c r="R1113" s="5">
        <v>1</v>
      </c>
      <c r="S1113" s="5">
        <v>1</v>
      </c>
      <c r="T1113" s="5">
        <v>1</v>
      </c>
      <c r="U1113" s="5">
        <v>0</v>
      </c>
      <c r="V1113" s="5">
        <v>0</v>
      </c>
      <c r="W1113" s="5">
        <v>1</v>
      </c>
      <c r="X1113" s="5">
        <v>1</v>
      </c>
      <c r="Y1113" s="5">
        <v>2</v>
      </c>
      <c r="Z1113" s="5">
        <v>1</v>
      </c>
      <c r="AA1113" s="5">
        <v>1</v>
      </c>
      <c r="AB1113" s="5">
        <v>2</v>
      </c>
      <c r="AC1113" s="5">
        <v>4</v>
      </c>
      <c r="AD1113" s="5">
        <v>1</v>
      </c>
      <c r="AE1113" s="5">
        <v>1</v>
      </c>
      <c r="AF1113" s="5">
        <v>1</v>
      </c>
      <c r="AG1113" s="5">
        <v>1</v>
      </c>
      <c r="AH1113" s="5">
        <v>2</v>
      </c>
      <c r="AI1113" s="5">
        <v>3</v>
      </c>
      <c r="AJ1113" s="5" t="s">
        <v>123</v>
      </c>
      <c r="AK1113" s="5">
        <v>2.15</v>
      </c>
      <c r="AL1113" s="7">
        <v>2.67E-7</v>
      </c>
      <c r="AM1113" s="5" t="s">
        <v>36</v>
      </c>
      <c r="AN1113" s="5" t="s">
        <v>74</v>
      </c>
      <c r="AO1113" s="5" t="s">
        <v>109</v>
      </c>
    </row>
    <row r="1114" spans="1:41" x14ac:dyDescent="0.35">
      <c r="A1114" s="5" t="s">
        <v>1239</v>
      </c>
      <c r="B1114" s="6">
        <v>30764</v>
      </c>
      <c r="C1114" s="10">
        <v>36.812585499316008</v>
      </c>
      <c r="D1114" s="5">
        <v>1</v>
      </c>
      <c r="E1114" s="5">
        <v>0</v>
      </c>
      <c r="F1114" s="10">
        <v>26.273703990000001</v>
      </c>
      <c r="G1114" s="10">
        <v>166.28142879999999</v>
      </c>
      <c r="H1114" s="10">
        <v>72.645513500000007</v>
      </c>
      <c r="I1114" s="10">
        <v>59.152898460000003</v>
      </c>
      <c r="J1114" s="10">
        <v>94.465641919999996</v>
      </c>
      <c r="K1114" s="10">
        <v>109.4596255</v>
      </c>
      <c r="L1114" s="10">
        <v>141.1931677</v>
      </c>
      <c r="M1114" s="10">
        <v>118.05747049999999</v>
      </c>
      <c r="N1114" s="10">
        <v>2.3869188389999998</v>
      </c>
      <c r="O1114" s="10">
        <v>89.353191550000005</v>
      </c>
      <c r="P1114" s="10">
        <v>105.7710069</v>
      </c>
      <c r="Q1114" s="10">
        <v>83.196614400000001</v>
      </c>
      <c r="R1114" s="5">
        <v>0</v>
      </c>
      <c r="S1114" s="5">
        <v>0</v>
      </c>
      <c r="T1114" s="5">
        <v>0</v>
      </c>
      <c r="U1114" s="5">
        <v>0</v>
      </c>
      <c r="V1114" s="5">
        <v>0</v>
      </c>
      <c r="W1114" s="5">
        <v>0</v>
      </c>
      <c r="X1114" s="5">
        <v>0</v>
      </c>
      <c r="Y1114" s="5">
        <v>2</v>
      </c>
      <c r="Z1114" s="5">
        <v>1</v>
      </c>
      <c r="AA1114" s="5">
        <v>1</v>
      </c>
      <c r="AB1114" s="5">
        <v>2</v>
      </c>
      <c r="AC1114" s="5">
        <v>4</v>
      </c>
      <c r="AD1114" s="5">
        <v>1</v>
      </c>
      <c r="AE1114" s="5">
        <v>1</v>
      </c>
      <c r="AF1114" s="5">
        <v>1</v>
      </c>
      <c r="AG1114" s="5">
        <v>1</v>
      </c>
      <c r="AH1114" s="5">
        <v>2</v>
      </c>
      <c r="AI1114" s="5">
        <v>3</v>
      </c>
      <c r="AJ1114" s="5" t="s">
        <v>120</v>
      </c>
      <c r="AK1114" s="5">
        <v>2.19</v>
      </c>
      <c r="AL1114" s="7">
        <v>3.9400000000000001E-7</v>
      </c>
      <c r="AM1114" s="5" t="s">
        <v>76</v>
      </c>
      <c r="AN1114" s="5" t="s">
        <v>57</v>
      </c>
      <c r="AO1114" s="5" t="s">
        <v>114</v>
      </c>
    </row>
    <row r="1115" spans="1:41" x14ac:dyDescent="0.35">
      <c r="A1115" s="5" t="s">
        <v>1240</v>
      </c>
      <c r="B1115" s="6">
        <v>32711</v>
      </c>
      <c r="C1115" s="10">
        <v>31.485636114911081</v>
      </c>
      <c r="D1115" s="5">
        <v>1</v>
      </c>
      <c r="E1115" s="5">
        <v>0</v>
      </c>
      <c r="F1115" s="10">
        <v>23.239710689999999</v>
      </c>
      <c r="G1115" s="10">
        <v>160.2618056</v>
      </c>
      <c r="H1115" s="10">
        <v>59.688515780000003</v>
      </c>
      <c r="I1115" s="10">
        <v>69.873056039999994</v>
      </c>
      <c r="J1115" s="10">
        <v>95.113085999999996</v>
      </c>
      <c r="K1115" s="10">
        <v>112.846419</v>
      </c>
      <c r="L1115" s="10">
        <v>147.65453160000001</v>
      </c>
      <c r="M1115" s="10">
        <v>123.3878692</v>
      </c>
      <c r="N1115" s="10">
        <v>2.1131826770000002</v>
      </c>
      <c r="O1115" s="10">
        <v>86.876080450000003</v>
      </c>
      <c r="P1115" s="10">
        <v>113.3316595</v>
      </c>
      <c r="Q1115" s="10">
        <v>73.761460040000003</v>
      </c>
      <c r="R1115" s="5">
        <v>0</v>
      </c>
      <c r="S1115" s="5">
        <v>0</v>
      </c>
      <c r="T1115" s="5">
        <v>1</v>
      </c>
      <c r="U1115" s="5">
        <v>0</v>
      </c>
      <c r="V1115" s="5">
        <v>0</v>
      </c>
      <c r="W1115" s="5">
        <v>0</v>
      </c>
      <c r="X1115" s="5">
        <v>0</v>
      </c>
      <c r="Y1115" s="5">
        <v>1</v>
      </c>
      <c r="Z1115" s="5">
        <v>1</v>
      </c>
      <c r="AA1115" s="5">
        <v>1</v>
      </c>
      <c r="AB1115" s="5">
        <v>1</v>
      </c>
      <c r="AC1115" s="5">
        <v>4</v>
      </c>
      <c r="AD1115" s="5">
        <v>1</v>
      </c>
      <c r="AE1115" s="5">
        <v>1</v>
      </c>
      <c r="AF1115" s="5">
        <v>1</v>
      </c>
      <c r="AG1115" s="5">
        <v>1</v>
      </c>
      <c r="AH1115" s="5">
        <v>1</v>
      </c>
      <c r="AI1115" s="5">
        <v>1</v>
      </c>
      <c r="AJ1115" s="5" t="s">
        <v>120</v>
      </c>
      <c r="AK1115" s="5">
        <v>2.19</v>
      </c>
      <c r="AL1115" s="7">
        <v>2.93E-9</v>
      </c>
      <c r="AM1115" s="5" t="s">
        <v>36</v>
      </c>
      <c r="AN1115" s="5" t="s">
        <v>41</v>
      </c>
      <c r="AO1115" s="5" t="s">
        <v>42</v>
      </c>
    </row>
    <row r="1116" spans="1:41" x14ac:dyDescent="0.35">
      <c r="A1116" s="5" t="s">
        <v>1241</v>
      </c>
      <c r="B1116" s="6">
        <v>37784</v>
      </c>
      <c r="C1116" s="10">
        <v>17.606019151846784</v>
      </c>
      <c r="D1116" s="5">
        <v>2</v>
      </c>
      <c r="E1116" s="5">
        <v>0</v>
      </c>
      <c r="F1116" s="10">
        <v>18.839775029999998</v>
      </c>
      <c r="G1116" s="10">
        <v>174.08398310000001</v>
      </c>
      <c r="H1116" s="10">
        <v>57.094377520000002</v>
      </c>
      <c r="I1116" s="10">
        <v>69.767982360000005</v>
      </c>
      <c r="J1116" s="10">
        <v>96.430771660000005</v>
      </c>
      <c r="K1116" s="10">
        <v>105.4183385</v>
      </c>
      <c r="L1116" s="10">
        <v>154.42143139999999</v>
      </c>
      <c r="M1116" s="10">
        <v>120.1654415</v>
      </c>
      <c r="N1116" s="10">
        <v>2.213356702</v>
      </c>
      <c r="O1116" s="10">
        <v>97.488276440000007</v>
      </c>
      <c r="P1116" s="10">
        <v>110.24722180000001</v>
      </c>
      <c r="Q1116" s="10">
        <v>76.425139470000005</v>
      </c>
      <c r="R1116" s="5">
        <v>0</v>
      </c>
      <c r="S1116" s="5">
        <v>0</v>
      </c>
      <c r="T1116" s="5">
        <v>1</v>
      </c>
      <c r="U1116" s="5">
        <v>0</v>
      </c>
      <c r="V1116" s="5">
        <v>0</v>
      </c>
      <c r="W1116" s="5">
        <v>0</v>
      </c>
      <c r="X1116" s="5">
        <v>1</v>
      </c>
      <c r="Y1116" s="5">
        <v>1</v>
      </c>
      <c r="Z1116" s="5">
        <v>1</v>
      </c>
      <c r="AA1116" s="5">
        <v>1</v>
      </c>
      <c r="AB1116" s="5">
        <v>1</v>
      </c>
      <c r="AC1116" s="5">
        <v>4</v>
      </c>
      <c r="AD1116" s="5">
        <v>1</v>
      </c>
      <c r="AE1116" s="5">
        <v>1</v>
      </c>
      <c r="AF1116" s="5">
        <v>1</v>
      </c>
      <c r="AG1116" s="5">
        <v>1</v>
      </c>
      <c r="AH1116" s="5">
        <v>1</v>
      </c>
      <c r="AI1116" s="5">
        <v>1</v>
      </c>
      <c r="AJ1116" s="5" t="s">
        <v>119</v>
      </c>
      <c r="AK1116" s="5">
        <v>1.02</v>
      </c>
      <c r="AL1116" s="7">
        <v>5.3799999999999999E-8</v>
      </c>
      <c r="AM1116" s="5" t="s">
        <v>36</v>
      </c>
      <c r="AN1116" s="5" t="s">
        <v>66</v>
      </c>
      <c r="AO1116" s="5" t="s">
        <v>67</v>
      </c>
    </row>
    <row r="1117" spans="1:41" x14ac:dyDescent="0.35">
      <c r="A1117" s="5" t="s">
        <v>1242</v>
      </c>
      <c r="B1117" s="6">
        <v>33770</v>
      </c>
      <c r="C1117" s="10">
        <v>28.588235294117649</v>
      </c>
      <c r="D1117" s="5">
        <v>1</v>
      </c>
      <c r="E1117" s="5">
        <v>1</v>
      </c>
      <c r="F1117" s="10">
        <v>32.28433235</v>
      </c>
      <c r="G1117" s="10">
        <v>168.42037239999999</v>
      </c>
      <c r="H1117" s="10">
        <v>91.575870589999994</v>
      </c>
      <c r="I1117" s="10">
        <v>39.64115134</v>
      </c>
      <c r="J1117" s="10">
        <v>202.43506310000001</v>
      </c>
      <c r="K1117" s="10">
        <v>126.7410872</v>
      </c>
      <c r="L1117" s="10">
        <v>287.15862620000001</v>
      </c>
      <c r="M1117" s="10">
        <v>479.92821989999999</v>
      </c>
      <c r="N1117" s="10">
        <v>7.2439527220000004</v>
      </c>
      <c r="O1117" s="10">
        <v>113.38101690000001</v>
      </c>
      <c r="P1117" s="10">
        <v>118.3701532</v>
      </c>
      <c r="Q1117" s="10">
        <v>96.131278429999995</v>
      </c>
      <c r="R1117" s="5">
        <v>1</v>
      </c>
      <c r="S1117" s="5">
        <v>1</v>
      </c>
      <c r="T1117" s="5">
        <v>1</v>
      </c>
      <c r="U1117" s="5">
        <v>0</v>
      </c>
      <c r="V1117" s="5">
        <v>0</v>
      </c>
      <c r="W1117" s="5">
        <v>1</v>
      </c>
      <c r="X1117" s="5">
        <v>1</v>
      </c>
      <c r="Y1117" s="5">
        <v>3</v>
      </c>
      <c r="Z1117" s="5">
        <v>3</v>
      </c>
      <c r="AA1117" s="5">
        <v>3</v>
      </c>
      <c r="AB1117" s="5">
        <v>4</v>
      </c>
      <c r="AC1117" s="5">
        <v>4</v>
      </c>
      <c r="AD1117" s="5">
        <v>4</v>
      </c>
      <c r="AE1117" s="5">
        <v>3</v>
      </c>
      <c r="AF1117" s="5">
        <v>4</v>
      </c>
      <c r="AG1117" s="5">
        <v>1</v>
      </c>
      <c r="AH1117" s="5">
        <v>4</v>
      </c>
      <c r="AI1117" s="5">
        <v>3</v>
      </c>
      <c r="AJ1117" s="5" t="s">
        <v>124</v>
      </c>
      <c r="AK1117" s="5">
        <v>2.19</v>
      </c>
      <c r="AL1117" s="5">
        <v>0.99817441299999998</v>
      </c>
      <c r="AM1117" s="5" t="s">
        <v>36</v>
      </c>
      <c r="AN1117" s="5" t="s">
        <v>39</v>
      </c>
      <c r="AO1117" s="5" t="s">
        <v>83</v>
      </c>
    </row>
    <row r="1118" spans="1:41" x14ac:dyDescent="0.35">
      <c r="A1118" s="5" t="s">
        <v>1243</v>
      </c>
      <c r="B1118" s="6">
        <v>27249</v>
      </c>
      <c r="C1118" s="10">
        <v>46.42954856361149</v>
      </c>
      <c r="D1118" s="5">
        <v>1</v>
      </c>
      <c r="E1118" s="5">
        <v>1</v>
      </c>
      <c r="F1118" s="10">
        <v>27.18292061</v>
      </c>
      <c r="G1118" s="10">
        <v>161.62915419999999</v>
      </c>
      <c r="H1118" s="10">
        <v>71.012616890000004</v>
      </c>
      <c r="I1118" s="10">
        <v>72.419702400000006</v>
      </c>
      <c r="J1118" s="10">
        <v>77.647369569999995</v>
      </c>
      <c r="K1118" s="10">
        <v>122.3872011</v>
      </c>
      <c r="L1118" s="10">
        <v>144.0722269</v>
      </c>
      <c r="M1118" s="10">
        <v>122.17771190000001</v>
      </c>
      <c r="N1118" s="10">
        <v>1.9894065030000001</v>
      </c>
      <c r="O1118" s="10">
        <v>89.679129689999996</v>
      </c>
      <c r="P1118" s="10">
        <v>113.1494177</v>
      </c>
      <c r="Q1118" s="10">
        <v>80.079910960000007</v>
      </c>
      <c r="R1118" s="5">
        <v>0</v>
      </c>
      <c r="S1118" s="5">
        <v>0</v>
      </c>
      <c r="T1118" s="5">
        <v>1</v>
      </c>
      <c r="U1118" s="5">
        <v>0</v>
      </c>
      <c r="V1118" s="5">
        <v>0</v>
      </c>
      <c r="W1118" s="5">
        <v>1</v>
      </c>
      <c r="X1118" s="5">
        <v>0</v>
      </c>
      <c r="Y1118" s="5">
        <v>2</v>
      </c>
      <c r="Z1118" s="5">
        <v>1</v>
      </c>
      <c r="AA1118" s="5">
        <v>1</v>
      </c>
      <c r="AB1118" s="5">
        <v>1</v>
      </c>
      <c r="AC1118" s="5">
        <v>4</v>
      </c>
      <c r="AD1118" s="5">
        <v>1</v>
      </c>
      <c r="AE1118" s="5">
        <v>1</v>
      </c>
      <c r="AF1118" s="5">
        <v>1</v>
      </c>
      <c r="AG1118" s="5">
        <v>1</v>
      </c>
      <c r="AH1118" s="5">
        <v>2</v>
      </c>
      <c r="AI1118" s="5">
        <v>3</v>
      </c>
      <c r="AJ1118" s="5" t="s">
        <v>122</v>
      </c>
      <c r="AK1118" s="5">
        <v>3.36</v>
      </c>
      <c r="AL1118" s="7">
        <v>1.1800000000000001E-9</v>
      </c>
      <c r="AM1118" s="5" t="s">
        <v>36</v>
      </c>
      <c r="AN1118" s="5" t="s">
        <v>39</v>
      </c>
      <c r="AO1118" s="5" t="s">
        <v>83</v>
      </c>
    </row>
    <row r="1119" spans="1:41" x14ac:dyDescent="0.35">
      <c r="A1119" s="5" t="s">
        <v>1244</v>
      </c>
      <c r="B1119" s="6">
        <v>28797</v>
      </c>
      <c r="C1119" s="10">
        <v>42.194254445964432</v>
      </c>
      <c r="D1119" s="5">
        <v>2</v>
      </c>
      <c r="E1119" s="5">
        <v>1</v>
      </c>
      <c r="F1119" s="10">
        <v>27.54790319</v>
      </c>
      <c r="G1119" s="10">
        <v>162.46500330000001</v>
      </c>
      <c r="H1119" s="10">
        <v>72.712352429999996</v>
      </c>
      <c r="I1119" s="10">
        <v>68.613018139999994</v>
      </c>
      <c r="J1119" s="10">
        <v>110.3544574</v>
      </c>
      <c r="K1119" s="10">
        <v>125.4941287</v>
      </c>
      <c r="L1119" s="10">
        <v>142.77206330000001</v>
      </c>
      <c r="M1119" s="10">
        <v>115.79421499999999</v>
      </c>
      <c r="N1119" s="10">
        <v>2.080830535</v>
      </c>
      <c r="O1119" s="10">
        <v>95.024580639999996</v>
      </c>
      <c r="P1119" s="10">
        <v>113.46428280000001</v>
      </c>
      <c r="Q1119" s="10">
        <v>85.393201739999995</v>
      </c>
      <c r="R1119" s="5">
        <v>1</v>
      </c>
      <c r="S1119" s="5">
        <v>0</v>
      </c>
      <c r="T1119" s="5">
        <v>1</v>
      </c>
      <c r="U1119" s="5">
        <v>0</v>
      </c>
      <c r="V1119" s="5">
        <v>0</v>
      </c>
      <c r="W1119" s="5">
        <v>0</v>
      </c>
      <c r="X1119" s="5">
        <v>0</v>
      </c>
      <c r="Y1119" s="5">
        <v>2</v>
      </c>
      <c r="Z1119" s="5">
        <v>1</v>
      </c>
      <c r="AA1119" s="5">
        <v>1</v>
      </c>
      <c r="AB1119" s="5">
        <v>1</v>
      </c>
      <c r="AC1119" s="5">
        <v>4</v>
      </c>
      <c r="AD1119" s="5">
        <v>1</v>
      </c>
      <c r="AE1119" s="5">
        <v>1</v>
      </c>
      <c r="AF1119" s="5">
        <v>1</v>
      </c>
      <c r="AG1119" s="5">
        <v>1</v>
      </c>
      <c r="AH1119" s="5">
        <v>2</v>
      </c>
      <c r="AI1119" s="5">
        <v>3</v>
      </c>
      <c r="AJ1119" s="5" t="s">
        <v>123</v>
      </c>
      <c r="AK1119" s="5">
        <v>1.02</v>
      </c>
      <c r="AL1119" s="7">
        <v>3.5100000000000001E-7</v>
      </c>
      <c r="AM1119" s="5" t="s">
        <v>36</v>
      </c>
      <c r="AN1119" s="5" t="s">
        <v>55</v>
      </c>
      <c r="AO1119" s="5" t="s">
        <v>62</v>
      </c>
    </row>
    <row r="1120" spans="1:41" x14ac:dyDescent="0.35">
      <c r="A1120" s="5" t="s">
        <v>1245</v>
      </c>
      <c r="B1120" s="6">
        <v>28190</v>
      </c>
      <c r="C1120" s="10">
        <v>43.854993160054718</v>
      </c>
      <c r="D1120" s="5">
        <v>1</v>
      </c>
      <c r="E1120" s="5">
        <v>2</v>
      </c>
      <c r="F1120" s="10">
        <v>27.458116480000001</v>
      </c>
      <c r="G1120" s="10">
        <v>160.70829219999999</v>
      </c>
      <c r="H1120" s="10">
        <v>70.916503579999997</v>
      </c>
      <c r="I1120" s="10">
        <v>63.73840963</v>
      </c>
      <c r="J1120" s="10">
        <v>78.348799450000001</v>
      </c>
      <c r="K1120" s="10">
        <v>121.0597544</v>
      </c>
      <c r="L1120" s="10">
        <v>139.76935990000001</v>
      </c>
      <c r="M1120" s="10">
        <v>124.62241469999999</v>
      </c>
      <c r="N1120" s="10">
        <v>2.1928592309999999</v>
      </c>
      <c r="O1120" s="10">
        <v>91.119801659999993</v>
      </c>
      <c r="P1120" s="10">
        <v>109.73568210000001</v>
      </c>
      <c r="Q1120" s="10">
        <v>77.956207190000001</v>
      </c>
      <c r="R1120" s="5">
        <v>0</v>
      </c>
      <c r="S1120" s="5">
        <v>0</v>
      </c>
      <c r="T1120" s="5">
        <v>1</v>
      </c>
      <c r="U1120" s="5">
        <v>0</v>
      </c>
      <c r="V1120" s="5">
        <v>0</v>
      </c>
      <c r="W1120" s="5">
        <v>0</v>
      </c>
      <c r="X1120" s="5">
        <v>0</v>
      </c>
      <c r="Y1120" s="5">
        <v>2</v>
      </c>
      <c r="Z1120" s="5">
        <v>1</v>
      </c>
      <c r="AA1120" s="5">
        <v>1</v>
      </c>
      <c r="AB1120" s="5">
        <v>2</v>
      </c>
      <c r="AC1120" s="5">
        <v>4</v>
      </c>
      <c r="AD1120" s="5">
        <v>1</v>
      </c>
      <c r="AE1120" s="5">
        <v>1</v>
      </c>
      <c r="AF1120" s="5">
        <v>1</v>
      </c>
      <c r="AG1120" s="5">
        <v>1</v>
      </c>
      <c r="AH1120" s="5">
        <v>1</v>
      </c>
      <c r="AI1120" s="5">
        <v>1</v>
      </c>
      <c r="AJ1120" s="5" t="s">
        <v>122</v>
      </c>
      <c r="AK1120" s="5">
        <v>2.19</v>
      </c>
      <c r="AL1120" s="7">
        <v>1.73E-9</v>
      </c>
      <c r="AM1120" s="5" t="s">
        <v>36</v>
      </c>
      <c r="AN1120" s="5" t="s">
        <v>68</v>
      </c>
      <c r="AO1120" s="5" t="s">
        <v>69</v>
      </c>
    </row>
    <row r="1121" spans="1:41" x14ac:dyDescent="0.35">
      <c r="A1121" s="5" t="s">
        <v>1246</v>
      </c>
      <c r="B1121" s="6">
        <v>33591</v>
      </c>
      <c r="C1121" s="10">
        <v>29.077975376196992</v>
      </c>
      <c r="D1121" s="5">
        <v>2</v>
      </c>
      <c r="E1121" s="5">
        <v>0</v>
      </c>
      <c r="F1121" s="10">
        <v>27.461658580000002</v>
      </c>
      <c r="G1121" s="10">
        <v>170.33176470000001</v>
      </c>
      <c r="H1121" s="10">
        <v>79.674263010000004</v>
      </c>
      <c r="I1121" s="10">
        <v>75.07203269</v>
      </c>
      <c r="J1121" s="10">
        <v>116.4431582</v>
      </c>
      <c r="K1121" s="10">
        <v>118.9817011</v>
      </c>
      <c r="L1121" s="10">
        <v>173.06694820000001</v>
      </c>
      <c r="M1121" s="10">
        <v>118.9024768</v>
      </c>
      <c r="N1121" s="10">
        <v>2.3053451730000001</v>
      </c>
      <c r="O1121" s="10">
        <v>90.135896259999996</v>
      </c>
      <c r="P1121" s="10">
        <v>102.98948729999999</v>
      </c>
      <c r="Q1121" s="10">
        <v>83.483656080000003</v>
      </c>
      <c r="R1121" s="5">
        <v>1</v>
      </c>
      <c r="S1121" s="5">
        <v>0</v>
      </c>
      <c r="T1121" s="5">
        <v>0</v>
      </c>
      <c r="U1121" s="5">
        <v>0</v>
      </c>
      <c r="V1121" s="5">
        <v>0</v>
      </c>
      <c r="W1121" s="5">
        <v>0</v>
      </c>
      <c r="X1121" s="5">
        <v>0</v>
      </c>
      <c r="Y1121" s="5">
        <v>2</v>
      </c>
      <c r="Z1121" s="5">
        <v>1</v>
      </c>
      <c r="AA1121" s="5">
        <v>2</v>
      </c>
      <c r="AB1121" s="5">
        <v>1</v>
      </c>
      <c r="AC1121" s="5">
        <v>4</v>
      </c>
      <c r="AD1121" s="5">
        <v>1</v>
      </c>
      <c r="AE1121" s="5">
        <v>1</v>
      </c>
      <c r="AF1121" s="5">
        <v>1</v>
      </c>
      <c r="AG1121" s="5">
        <v>1</v>
      </c>
      <c r="AH1121" s="5">
        <v>2</v>
      </c>
      <c r="AI1121" s="5">
        <v>3</v>
      </c>
      <c r="AJ1121" s="5" t="s">
        <v>121</v>
      </c>
      <c r="AK1121" s="5">
        <v>1.02</v>
      </c>
      <c r="AL1121" s="7">
        <v>2.5699999999999999E-7</v>
      </c>
      <c r="AM1121" s="5" t="s">
        <v>36</v>
      </c>
      <c r="AN1121" s="5" t="s">
        <v>86</v>
      </c>
      <c r="AO1121" s="5" t="s">
        <v>87</v>
      </c>
    </row>
    <row r="1122" spans="1:41" x14ac:dyDescent="0.35">
      <c r="A1122" s="5" t="s">
        <v>1247</v>
      </c>
      <c r="B1122" s="6">
        <v>36291</v>
      </c>
      <c r="C1122" s="10">
        <v>21.690834473324212</v>
      </c>
      <c r="D1122" s="5">
        <v>2</v>
      </c>
      <c r="E1122" s="5">
        <v>0</v>
      </c>
      <c r="F1122" s="10">
        <v>25.19521151</v>
      </c>
      <c r="G1122" s="10">
        <v>172.2201479</v>
      </c>
      <c r="H1122" s="10">
        <v>74.728441360000005</v>
      </c>
      <c r="I1122" s="10">
        <v>75.822006860000002</v>
      </c>
      <c r="J1122" s="10">
        <v>89.178472490000004</v>
      </c>
      <c r="K1122" s="10">
        <v>114.899263</v>
      </c>
      <c r="L1122" s="10">
        <v>148.1239262</v>
      </c>
      <c r="M1122" s="10">
        <v>121.748454</v>
      </c>
      <c r="N1122" s="10">
        <v>1.9535743299999999</v>
      </c>
      <c r="O1122" s="10">
        <v>90.30905319</v>
      </c>
      <c r="P1122" s="10">
        <v>104.8665783</v>
      </c>
      <c r="Q1122" s="10">
        <v>79.741593800000004</v>
      </c>
      <c r="R1122" s="5">
        <v>0</v>
      </c>
      <c r="S1122" s="5">
        <v>0</v>
      </c>
      <c r="T1122" s="5">
        <v>1</v>
      </c>
      <c r="U1122" s="5">
        <v>0</v>
      </c>
      <c r="V1122" s="5">
        <v>0</v>
      </c>
      <c r="W1122" s="5">
        <v>0</v>
      </c>
      <c r="X1122" s="5">
        <v>0</v>
      </c>
      <c r="Y1122" s="5">
        <v>2</v>
      </c>
      <c r="Z1122" s="5">
        <v>1</v>
      </c>
      <c r="AA1122" s="5">
        <v>1</v>
      </c>
      <c r="AB1122" s="5">
        <v>1</v>
      </c>
      <c r="AC1122" s="5">
        <v>4</v>
      </c>
      <c r="AD1122" s="5">
        <v>1</v>
      </c>
      <c r="AE1122" s="5">
        <v>1</v>
      </c>
      <c r="AF1122" s="5">
        <v>1</v>
      </c>
      <c r="AG1122" s="5">
        <v>1</v>
      </c>
      <c r="AH1122" s="5">
        <v>1</v>
      </c>
      <c r="AI1122" s="5">
        <v>1</v>
      </c>
      <c r="AJ1122" s="5" t="s">
        <v>119</v>
      </c>
      <c r="AK1122" s="5">
        <v>1.02</v>
      </c>
      <c r="AL1122" s="7">
        <v>1.3399999999999999E-9</v>
      </c>
      <c r="AM1122" s="5" t="s">
        <v>43</v>
      </c>
      <c r="AN1122" s="5" t="s">
        <v>72</v>
      </c>
      <c r="AO1122" s="5" t="s">
        <v>73</v>
      </c>
    </row>
    <row r="1123" spans="1:41" x14ac:dyDescent="0.35">
      <c r="A1123" s="5" t="s">
        <v>1248</v>
      </c>
      <c r="B1123" s="6">
        <v>27152</v>
      </c>
      <c r="C1123" s="10">
        <v>46.694938440492479</v>
      </c>
      <c r="D1123" s="5">
        <v>2</v>
      </c>
      <c r="E1123" s="5">
        <v>2</v>
      </c>
      <c r="F1123" s="10">
        <v>22.305758130000001</v>
      </c>
      <c r="G1123" s="10">
        <v>170.01941980000001</v>
      </c>
      <c r="H1123" s="10">
        <v>64.47836968</v>
      </c>
      <c r="I1123" s="10">
        <v>62.601253530000001</v>
      </c>
      <c r="J1123" s="10">
        <v>112.33967490000001</v>
      </c>
      <c r="K1123" s="10">
        <v>114.8358647</v>
      </c>
      <c r="L1123" s="10">
        <v>140.87197140000001</v>
      </c>
      <c r="M1123" s="10">
        <v>122.3431004</v>
      </c>
      <c r="N1123" s="10">
        <v>2.2503059200000002</v>
      </c>
      <c r="O1123" s="10">
        <v>93.316437809999996</v>
      </c>
      <c r="P1123" s="10">
        <v>109.57605460000001</v>
      </c>
      <c r="Q1123" s="10">
        <v>76.01877236</v>
      </c>
      <c r="R1123" s="5">
        <v>1</v>
      </c>
      <c r="S1123" s="5">
        <v>1</v>
      </c>
      <c r="T1123" s="5">
        <v>1</v>
      </c>
      <c r="U1123" s="5">
        <v>0</v>
      </c>
      <c r="V1123" s="5">
        <v>0</v>
      </c>
      <c r="W1123" s="5">
        <v>0</v>
      </c>
      <c r="X1123" s="5">
        <v>0</v>
      </c>
      <c r="Y1123" s="5">
        <v>1</v>
      </c>
      <c r="Z1123" s="5">
        <v>1</v>
      </c>
      <c r="AA1123" s="5">
        <v>1</v>
      </c>
      <c r="AB1123" s="5">
        <v>2</v>
      </c>
      <c r="AC1123" s="5">
        <v>4</v>
      </c>
      <c r="AD1123" s="5">
        <v>1</v>
      </c>
      <c r="AE1123" s="5">
        <v>1</v>
      </c>
      <c r="AF1123" s="5">
        <v>1</v>
      </c>
      <c r="AG1123" s="5">
        <v>1</v>
      </c>
      <c r="AH1123" s="5">
        <v>1</v>
      </c>
      <c r="AI1123" s="5">
        <v>1</v>
      </c>
      <c r="AJ1123" s="5" t="s">
        <v>123</v>
      </c>
      <c r="AK1123" s="5">
        <v>2.15</v>
      </c>
      <c r="AL1123" s="7">
        <v>3.6E-9</v>
      </c>
      <c r="AM1123" s="5" t="s">
        <v>43</v>
      </c>
      <c r="AN1123" s="5" t="s">
        <v>72</v>
      </c>
      <c r="AO1123" s="5" t="s">
        <v>73</v>
      </c>
    </row>
    <row r="1124" spans="1:41" x14ac:dyDescent="0.35">
      <c r="A1124" s="5" t="s">
        <v>1249</v>
      </c>
      <c r="B1124" s="6">
        <v>28178</v>
      </c>
      <c r="C1124" s="10">
        <v>43.887824897400819</v>
      </c>
      <c r="D1124" s="5">
        <v>2</v>
      </c>
      <c r="E1124" s="5">
        <v>0</v>
      </c>
      <c r="F1124" s="10">
        <v>25.19055629</v>
      </c>
      <c r="G1124" s="10">
        <v>171.2586301</v>
      </c>
      <c r="H1124" s="10">
        <v>73.88268841</v>
      </c>
      <c r="I1124" s="10">
        <v>70.047257810000005</v>
      </c>
      <c r="J1124" s="10">
        <v>120.10627359999999</v>
      </c>
      <c r="K1124" s="10">
        <v>120.1065387</v>
      </c>
      <c r="L1124" s="10">
        <v>145.6186917</v>
      </c>
      <c r="M1124" s="10">
        <v>118.6604962</v>
      </c>
      <c r="N1124" s="10">
        <v>2.0788635590000002</v>
      </c>
      <c r="O1124" s="10">
        <v>84.710826499999996</v>
      </c>
      <c r="P1124" s="10">
        <v>110.4061379</v>
      </c>
      <c r="Q1124" s="10">
        <v>83.931302029999998</v>
      </c>
      <c r="R1124" s="5">
        <v>0</v>
      </c>
      <c r="S1124" s="5">
        <v>0</v>
      </c>
      <c r="T1124" s="5">
        <v>1</v>
      </c>
      <c r="U1124" s="5">
        <v>0</v>
      </c>
      <c r="V1124" s="5">
        <v>0</v>
      </c>
      <c r="W1124" s="5">
        <v>1</v>
      </c>
      <c r="X1124" s="5">
        <v>0</v>
      </c>
      <c r="Y1124" s="5">
        <v>2</v>
      </c>
      <c r="Z1124" s="5">
        <v>1</v>
      </c>
      <c r="AA1124" s="5">
        <v>1</v>
      </c>
      <c r="AB1124" s="5">
        <v>1</v>
      </c>
      <c r="AC1124" s="5">
        <v>4</v>
      </c>
      <c r="AD1124" s="5">
        <v>1</v>
      </c>
      <c r="AE1124" s="5">
        <v>1</v>
      </c>
      <c r="AF1124" s="5">
        <v>1</v>
      </c>
      <c r="AG1124" s="5">
        <v>1</v>
      </c>
      <c r="AH1124" s="5">
        <v>2</v>
      </c>
      <c r="AI1124" s="5">
        <v>3</v>
      </c>
      <c r="AJ1124" s="5" t="s">
        <v>123</v>
      </c>
      <c r="AK1124" s="5">
        <v>1.02</v>
      </c>
      <c r="AL1124" s="7">
        <v>9.1899999999999999E-9</v>
      </c>
      <c r="AM1124" s="5" t="s">
        <v>36</v>
      </c>
      <c r="AN1124" s="5" t="s">
        <v>68</v>
      </c>
      <c r="AO1124" s="5" t="s">
        <v>69</v>
      </c>
    </row>
    <row r="1125" spans="1:41" x14ac:dyDescent="0.35">
      <c r="A1125" s="5" t="s">
        <v>1250</v>
      </c>
      <c r="B1125" s="6">
        <v>30914</v>
      </c>
      <c r="C1125" s="10">
        <v>36.402188782489738</v>
      </c>
      <c r="D1125" s="5">
        <v>2</v>
      </c>
      <c r="E1125" s="5">
        <v>0</v>
      </c>
      <c r="F1125" s="10">
        <v>19.947971509999999</v>
      </c>
      <c r="G1125" s="10">
        <v>169.84693229999999</v>
      </c>
      <c r="H1125" s="10">
        <v>57.54586913</v>
      </c>
      <c r="I1125" s="10">
        <v>70.520932970000004</v>
      </c>
      <c r="J1125" s="10">
        <v>113.07241</v>
      </c>
      <c r="K1125" s="10">
        <v>110.82895499999999</v>
      </c>
      <c r="L1125" s="10">
        <v>179.4074502</v>
      </c>
      <c r="M1125" s="10">
        <v>120.0548098</v>
      </c>
      <c r="N1125" s="10">
        <v>2.5440311499999999</v>
      </c>
      <c r="O1125" s="10">
        <v>91.021198249999998</v>
      </c>
      <c r="P1125" s="10">
        <v>108.5706847</v>
      </c>
      <c r="Q1125" s="10">
        <v>82.301028119999998</v>
      </c>
      <c r="R1125" s="5">
        <v>1</v>
      </c>
      <c r="S1125" s="5">
        <v>0</v>
      </c>
      <c r="T1125" s="5">
        <v>0</v>
      </c>
      <c r="U1125" s="5">
        <v>0</v>
      </c>
      <c r="V1125" s="5">
        <v>0</v>
      </c>
      <c r="W1125" s="5">
        <v>0</v>
      </c>
      <c r="X1125" s="5">
        <v>0</v>
      </c>
      <c r="Y1125" s="5">
        <v>1</v>
      </c>
      <c r="Z1125" s="5">
        <v>1</v>
      </c>
      <c r="AA1125" s="5">
        <v>2</v>
      </c>
      <c r="AB1125" s="5">
        <v>1</v>
      </c>
      <c r="AC1125" s="5">
        <v>4</v>
      </c>
      <c r="AD1125" s="5">
        <v>1</v>
      </c>
      <c r="AE1125" s="5">
        <v>1</v>
      </c>
      <c r="AF1125" s="5">
        <v>1</v>
      </c>
      <c r="AG1125" s="5">
        <v>1</v>
      </c>
      <c r="AH1125" s="5">
        <v>2</v>
      </c>
      <c r="AI1125" s="5">
        <v>3</v>
      </c>
      <c r="AJ1125" s="5" t="s">
        <v>121</v>
      </c>
      <c r="AK1125" s="5">
        <v>1.02</v>
      </c>
      <c r="AL1125" s="7">
        <v>8.5600000000000004E-7</v>
      </c>
      <c r="AM1125" s="5" t="s">
        <v>43</v>
      </c>
      <c r="AN1125" s="5" t="s">
        <v>79</v>
      </c>
      <c r="AO1125" s="5" t="s">
        <v>80</v>
      </c>
    </row>
    <row r="1126" spans="1:41" x14ac:dyDescent="0.35">
      <c r="A1126" s="5" t="s">
        <v>1251</v>
      </c>
      <c r="B1126" s="6">
        <v>34411</v>
      </c>
      <c r="C1126" s="10">
        <v>26.834473324213405</v>
      </c>
      <c r="D1126" s="5">
        <v>1</v>
      </c>
      <c r="E1126" s="5">
        <v>0</v>
      </c>
      <c r="F1126" s="10">
        <v>33.249768789999997</v>
      </c>
      <c r="G1126" s="10">
        <v>163.43221170000001</v>
      </c>
      <c r="H1126" s="10">
        <v>88.810424400000002</v>
      </c>
      <c r="I1126" s="10">
        <v>35.977052440000001</v>
      </c>
      <c r="J1126" s="10">
        <v>193.55629440000001</v>
      </c>
      <c r="K1126" s="10">
        <v>133.39451679999999</v>
      </c>
      <c r="L1126" s="10">
        <v>284.53114670000002</v>
      </c>
      <c r="M1126" s="10">
        <v>491.07885060000001</v>
      </c>
      <c r="N1126" s="10">
        <v>7.9086842160000002</v>
      </c>
      <c r="O1126" s="10">
        <v>110.3355997</v>
      </c>
      <c r="P1126" s="10">
        <v>123.6907463</v>
      </c>
      <c r="Q1126" s="10">
        <v>93.621232239999998</v>
      </c>
      <c r="R1126" s="5">
        <v>1</v>
      </c>
      <c r="S1126" s="5">
        <v>1</v>
      </c>
      <c r="T1126" s="5">
        <v>1</v>
      </c>
      <c r="U1126" s="5">
        <v>0</v>
      </c>
      <c r="V1126" s="5">
        <v>1</v>
      </c>
      <c r="W1126" s="5">
        <v>0</v>
      </c>
      <c r="X1126" s="5">
        <v>0</v>
      </c>
      <c r="Y1126" s="5">
        <v>3</v>
      </c>
      <c r="Z1126" s="5">
        <v>3</v>
      </c>
      <c r="AA1126" s="5">
        <v>3</v>
      </c>
      <c r="AB1126" s="5">
        <v>4</v>
      </c>
      <c r="AC1126" s="5">
        <v>3</v>
      </c>
      <c r="AD1126" s="5">
        <v>4</v>
      </c>
      <c r="AE1126" s="5">
        <v>3</v>
      </c>
      <c r="AF1126" s="5">
        <v>4</v>
      </c>
      <c r="AG1126" s="5">
        <v>2</v>
      </c>
      <c r="AH1126" s="5">
        <v>3</v>
      </c>
      <c r="AI1126" s="5">
        <v>3</v>
      </c>
      <c r="AJ1126" s="5" t="s">
        <v>124</v>
      </c>
      <c r="AK1126" s="5">
        <v>2.19</v>
      </c>
      <c r="AL1126" s="5">
        <v>0.98346958500000004</v>
      </c>
      <c r="AM1126" s="5" t="s">
        <v>36</v>
      </c>
      <c r="AN1126" s="5" t="s">
        <v>53</v>
      </c>
      <c r="AO1126" s="5" t="s">
        <v>54</v>
      </c>
    </row>
    <row r="1127" spans="1:41" x14ac:dyDescent="0.35">
      <c r="A1127" s="5" t="s">
        <v>1252</v>
      </c>
      <c r="B1127" s="6">
        <v>27248</v>
      </c>
      <c r="C1127" s="10">
        <v>46.432284541723668</v>
      </c>
      <c r="D1127" s="5">
        <v>1</v>
      </c>
      <c r="E1127" s="5">
        <v>3</v>
      </c>
      <c r="F1127" s="10">
        <v>20.81327928</v>
      </c>
      <c r="G1127" s="10">
        <v>160.18258979999999</v>
      </c>
      <c r="H1127" s="10">
        <v>53.403673689999998</v>
      </c>
      <c r="I1127" s="10">
        <v>66.418898319999997</v>
      </c>
      <c r="J1127" s="10">
        <v>72.678638809999995</v>
      </c>
      <c r="K1127" s="10">
        <v>121.7638992</v>
      </c>
      <c r="L1127" s="10">
        <v>148.3679003</v>
      </c>
      <c r="M1127" s="10">
        <v>121.1398528</v>
      </c>
      <c r="N1127" s="10">
        <v>2.2338205539999998</v>
      </c>
      <c r="O1127" s="10">
        <v>92.982409759999996</v>
      </c>
      <c r="P1127" s="10">
        <v>112.7907754</v>
      </c>
      <c r="Q1127" s="10">
        <v>75.941300979999994</v>
      </c>
      <c r="R1127" s="5">
        <v>1</v>
      </c>
      <c r="S1127" s="5">
        <v>0</v>
      </c>
      <c r="T1127" s="5">
        <v>1</v>
      </c>
      <c r="U1127" s="5">
        <v>0</v>
      </c>
      <c r="V1127" s="5">
        <v>0</v>
      </c>
      <c r="W1127" s="5">
        <v>0</v>
      </c>
      <c r="X1127" s="5">
        <v>0</v>
      </c>
      <c r="Y1127" s="5">
        <v>1</v>
      </c>
      <c r="Z1127" s="5">
        <v>1</v>
      </c>
      <c r="AA1127" s="5">
        <v>1</v>
      </c>
      <c r="AB1127" s="5">
        <v>1</v>
      </c>
      <c r="AC1127" s="5">
        <v>4</v>
      </c>
      <c r="AD1127" s="5">
        <v>1</v>
      </c>
      <c r="AE1127" s="5">
        <v>1</v>
      </c>
      <c r="AF1127" s="5">
        <v>1</v>
      </c>
      <c r="AG1127" s="5">
        <v>1</v>
      </c>
      <c r="AH1127" s="5">
        <v>1</v>
      </c>
      <c r="AI1127" s="5">
        <v>1</v>
      </c>
      <c r="AJ1127" s="5" t="s">
        <v>122</v>
      </c>
      <c r="AK1127" s="5">
        <v>3.36</v>
      </c>
      <c r="AL1127" s="7">
        <v>6.0199999999999999E-10</v>
      </c>
      <c r="AM1127" s="5" t="s">
        <v>36</v>
      </c>
      <c r="AN1127" s="5" t="s">
        <v>57</v>
      </c>
      <c r="AO1127" s="5" t="s">
        <v>59</v>
      </c>
    </row>
    <row r="1128" spans="1:41" x14ac:dyDescent="0.35">
      <c r="A1128" s="5" t="s">
        <v>1253</v>
      </c>
      <c r="B1128" s="6">
        <v>26141</v>
      </c>
      <c r="C1128" s="10">
        <v>49.461012311901506</v>
      </c>
      <c r="D1128" s="5">
        <v>2</v>
      </c>
      <c r="E1128" s="5">
        <v>1</v>
      </c>
      <c r="F1128" s="10">
        <v>24.238452049999999</v>
      </c>
      <c r="G1128" s="10">
        <v>173.90801440000001</v>
      </c>
      <c r="H1128" s="10">
        <v>73.306768239999997</v>
      </c>
      <c r="I1128" s="10">
        <v>67.098111869999997</v>
      </c>
      <c r="J1128" s="10">
        <v>110.4902474</v>
      </c>
      <c r="K1128" s="10">
        <v>123.8404767</v>
      </c>
      <c r="L1128" s="10">
        <v>141.43789810000001</v>
      </c>
      <c r="M1128" s="10">
        <v>114.6968801</v>
      </c>
      <c r="N1128" s="10">
        <v>2.1079266489999999</v>
      </c>
      <c r="O1128" s="10">
        <v>92.631106639999999</v>
      </c>
      <c r="P1128" s="10">
        <v>117.34414889999999</v>
      </c>
      <c r="Q1128" s="10">
        <v>76.197202770000004</v>
      </c>
      <c r="R1128" s="5">
        <v>1</v>
      </c>
      <c r="S1128" s="5">
        <v>1</v>
      </c>
      <c r="T1128" s="5">
        <v>1</v>
      </c>
      <c r="U1128" s="5">
        <v>0</v>
      </c>
      <c r="V1128" s="5">
        <v>0</v>
      </c>
      <c r="W1128" s="5">
        <v>0</v>
      </c>
      <c r="X1128" s="5">
        <v>1</v>
      </c>
      <c r="Y1128" s="5">
        <v>1</v>
      </c>
      <c r="Z1128" s="5">
        <v>1</v>
      </c>
      <c r="AA1128" s="5">
        <v>1</v>
      </c>
      <c r="AB1128" s="5">
        <v>1</v>
      </c>
      <c r="AC1128" s="5">
        <v>4</v>
      </c>
      <c r="AD1128" s="5">
        <v>1</v>
      </c>
      <c r="AE1128" s="5">
        <v>1</v>
      </c>
      <c r="AF1128" s="5">
        <v>1</v>
      </c>
      <c r="AG1128" s="5">
        <v>1</v>
      </c>
      <c r="AH1128" s="5">
        <v>1</v>
      </c>
      <c r="AI1128" s="5">
        <v>1</v>
      </c>
      <c r="AJ1128" s="5" t="s">
        <v>123</v>
      </c>
      <c r="AK1128" s="5">
        <v>2.15</v>
      </c>
      <c r="AL1128" s="7">
        <v>2.3199999999999998E-9</v>
      </c>
      <c r="AM1128" s="5" t="s">
        <v>43</v>
      </c>
      <c r="AN1128" s="5" t="s">
        <v>44</v>
      </c>
      <c r="AO1128" s="5" t="s">
        <v>45</v>
      </c>
    </row>
    <row r="1129" spans="1:41" x14ac:dyDescent="0.35">
      <c r="A1129" s="5" t="s">
        <v>1254</v>
      </c>
      <c r="B1129" s="6">
        <v>26589</v>
      </c>
      <c r="C1129" s="10">
        <v>48.235294117647058</v>
      </c>
      <c r="D1129" s="5">
        <v>2</v>
      </c>
      <c r="E1129" s="5">
        <v>1</v>
      </c>
      <c r="F1129" s="10">
        <v>21.57454134</v>
      </c>
      <c r="G1129" s="10">
        <v>169.66328139999999</v>
      </c>
      <c r="H1129" s="10">
        <v>62.103674410000004</v>
      </c>
      <c r="I1129" s="10">
        <v>60.43438914</v>
      </c>
      <c r="J1129" s="10">
        <v>109.58727949999999</v>
      </c>
      <c r="K1129" s="10">
        <v>114.48297839999999</v>
      </c>
      <c r="L1129" s="10">
        <v>147.24906290000001</v>
      </c>
      <c r="M1129" s="10">
        <v>116.17925320000001</v>
      </c>
      <c r="N1129" s="10">
        <v>2.4365111480000001</v>
      </c>
      <c r="O1129" s="10">
        <v>87.282045490000002</v>
      </c>
      <c r="P1129" s="10">
        <v>109.1798634</v>
      </c>
      <c r="Q1129" s="10">
        <v>72.88290988</v>
      </c>
      <c r="R1129" s="5">
        <v>1</v>
      </c>
      <c r="S1129" s="5">
        <v>0</v>
      </c>
      <c r="T1129" s="5">
        <v>1</v>
      </c>
      <c r="U1129" s="5">
        <v>0</v>
      </c>
      <c r="V1129" s="5">
        <v>0</v>
      </c>
      <c r="W1129" s="5">
        <v>0</v>
      </c>
      <c r="X1129" s="5">
        <v>0</v>
      </c>
      <c r="Y1129" s="5">
        <v>1</v>
      </c>
      <c r="Z1129" s="5">
        <v>1</v>
      </c>
      <c r="AA1129" s="5">
        <v>1</v>
      </c>
      <c r="AB1129" s="5">
        <v>2</v>
      </c>
      <c r="AC1129" s="5">
        <v>4</v>
      </c>
      <c r="AD1129" s="5">
        <v>1</v>
      </c>
      <c r="AE1129" s="5">
        <v>1</v>
      </c>
      <c r="AF1129" s="5">
        <v>1</v>
      </c>
      <c r="AG1129" s="5">
        <v>1</v>
      </c>
      <c r="AH1129" s="5">
        <v>1</v>
      </c>
      <c r="AI1129" s="5">
        <v>1</v>
      </c>
      <c r="AJ1129" s="5" t="s">
        <v>123</v>
      </c>
      <c r="AK1129" s="5">
        <v>2.15</v>
      </c>
      <c r="AL1129" s="7">
        <v>6.4600000000000004E-10</v>
      </c>
      <c r="AM1129" s="5" t="s">
        <v>36</v>
      </c>
      <c r="AN1129" s="5" t="s">
        <v>77</v>
      </c>
      <c r="AO1129" s="5" t="s">
        <v>95</v>
      </c>
    </row>
    <row r="1130" spans="1:41" x14ac:dyDescent="0.35">
      <c r="A1130" s="5" t="s">
        <v>1255</v>
      </c>
      <c r="B1130" s="6">
        <v>32860</v>
      </c>
      <c r="C1130" s="10">
        <v>31.077975376196992</v>
      </c>
      <c r="D1130" s="5">
        <v>2</v>
      </c>
      <c r="E1130" s="5">
        <v>1</v>
      </c>
      <c r="F1130" s="10">
        <v>25.26517844</v>
      </c>
      <c r="G1130" s="10">
        <v>175.28040340000001</v>
      </c>
      <c r="H1130" s="10">
        <v>77.622763109999994</v>
      </c>
      <c r="I1130" s="10">
        <v>71.969173920000003</v>
      </c>
      <c r="J1130" s="10">
        <v>120.0968707</v>
      </c>
      <c r="K1130" s="10">
        <v>105.0590045</v>
      </c>
      <c r="L1130" s="10">
        <v>174.82457049999999</v>
      </c>
      <c r="M1130" s="10">
        <v>111.0798611</v>
      </c>
      <c r="N1130" s="10">
        <v>2.429159055</v>
      </c>
      <c r="O1130" s="10">
        <v>92.334243020000002</v>
      </c>
      <c r="P1130" s="10">
        <v>108.9692926</v>
      </c>
      <c r="Q1130" s="10">
        <v>81.419506639999994</v>
      </c>
      <c r="R1130" s="5">
        <v>0</v>
      </c>
      <c r="S1130" s="5">
        <v>0</v>
      </c>
      <c r="T1130" s="5">
        <v>1</v>
      </c>
      <c r="U1130" s="5">
        <v>0</v>
      </c>
      <c r="V1130" s="5">
        <v>0</v>
      </c>
      <c r="W1130" s="5">
        <v>0</v>
      </c>
      <c r="X1130" s="5">
        <v>0</v>
      </c>
      <c r="Y1130" s="5">
        <v>2</v>
      </c>
      <c r="Z1130" s="5">
        <v>1</v>
      </c>
      <c r="AA1130" s="5">
        <v>2</v>
      </c>
      <c r="AB1130" s="5">
        <v>1</v>
      </c>
      <c r="AC1130" s="5">
        <v>4</v>
      </c>
      <c r="AD1130" s="5">
        <v>1</v>
      </c>
      <c r="AE1130" s="5">
        <v>1</v>
      </c>
      <c r="AF1130" s="5">
        <v>1</v>
      </c>
      <c r="AG1130" s="5">
        <v>1</v>
      </c>
      <c r="AH1130" s="5">
        <v>2</v>
      </c>
      <c r="AI1130" s="5">
        <v>3</v>
      </c>
      <c r="AJ1130" s="5" t="s">
        <v>121</v>
      </c>
      <c r="AK1130" s="5">
        <v>1.02</v>
      </c>
      <c r="AL1130" s="7">
        <v>2.7699999999999999E-5</v>
      </c>
      <c r="AM1130" s="5" t="s">
        <v>36</v>
      </c>
      <c r="AN1130" s="5" t="s">
        <v>39</v>
      </c>
      <c r="AO1130" s="5" t="s">
        <v>108</v>
      </c>
    </row>
    <row r="1131" spans="1:41" x14ac:dyDescent="0.35">
      <c r="A1131" s="5" t="s">
        <v>1256</v>
      </c>
      <c r="B1131" s="6">
        <v>31122</v>
      </c>
      <c r="C1131" s="10">
        <v>35.83310533515732</v>
      </c>
      <c r="D1131" s="5">
        <v>2</v>
      </c>
      <c r="E1131" s="5">
        <v>2</v>
      </c>
      <c r="F1131" s="10">
        <v>22.43624844</v>
      </c>
      <c r="G1131" s="10">
        <v>177.29011310000001</v>
      </c>
      <c r="H1131" s="10">
        <v>70.521131949999997</v>
      </c>
      <c r="I1131" s="10">
        <v>73.627191760000002</v>
      </c>
      <c r="J1131" s="10">
        <v>123.0820605</v>
      </c>
      <c r="K1131" s="10">
        <v>108.0831355</v>
      </c>
      <c r="L1131" s="10">
        <v>173.4505293</v>
      </c>
      <c r="M1131" s="10">
        <v>118.8653403</v>
      </c>
      <c r="N1131" s="10">
        <v>2.3557944449999999</v>
      </c>
      <c r="O1131" s="10">
        <v>89.673074360000001</v>
      </c>
      <c r="P1131" s="10">
        <v>103.7118419</v>
      </c>
      <c r="Q1131" s="10">
        <v>75.702511709999996</v>
      </c>
      <c r="R1131" s="5">
        <v>1</v>
      </c>
      <c r="S1131" s="5">
        <v>1</v>
      </c>
      <c r="T1131" s="5">
        <v>1</v>
      </c>
      <c r="U1131" s="5">
        <v>0</v>
      </c>
      <c r="V1131" s="5">
        <v>0</v>
      </c>
      <c r="W1131" s="5">
        <v>0</v>
      </c>
      <c r="X1131" s="5">
        <v>0</v>
      </c>
      <c r="Y1131" s="5">
        <v>1</v>
      </c>
      <c r="Z1131" s="5">
        <v>1</v>
      </c>
      <c r="AA1131" s="5">
        <v>2</v>
      </c>
      <c r="AB1131" s="5">
        <v>1</v>
      </c>
      <c r="AC1131" s="5">
        <v>4</v>
      </c>
      <c r="AD1131" s="5">
        <v>1</v>
      </c>
      <c r="AE1131" s="5">
        <v>1</v>
      </c>
      <c r="AF1131" s="5">
        <v>1</v>
      </c>
      <c r="AG1131" s="5">
        <v>1</v>
      </c>
      <c r="AH1131" s="5">
        <v>1</v>
      </c>
      <c r="AI1131" s="5">
        <v>1</v>
      </c>
      <c r="AJ1131" s="5" t="s">
        <v>121</v>
      </c>
      <c r="AK1131" s="5">
        <v>1.02</v>
      </c>
      <c r="AL1131" s="7">
        <v>1.35E-8</v>
      </c>
      <c r="AM1131" s="5" t="s">
        <v>36</v>
      </c>
      <c r="AN1131" s="5" t="s">
        <v>74</v>
      </c>
      <c r="AO1131" s="5" t="s">
        <v>109</v>
      </c>
    </row>
    <row r="1132" spans="1:41" x14ac:dyDescent="0.35">
      <c r="A1132" s="5" t="s">
        <v>1257</v>
      </c>
      <c r="B1132" s="6">
        <v>32138</v>
      </c>
      <c r="C1132" s="10">
        <v>33.053351573187413</v>
      </c>
      <c r="D1132" s="5">
        <v>2</v>
      </c>
      <c r="E1132" s="5">
        <v>0</v>
      </c>
      <c r="F1132" s="10">
        <v>24.450082089999999</v>
      </c>
      <c r="G1132" s="10">
        <v>170.19157469999999</v>
      </c>
      <c r="H1132" s="10">
        <v>70.820083519999997</v>
      </c>
      <c r="I1132" s="10">
        <v>74.205626170000002</v>
      </c>
      <c r="J1132" s="10">
        <v>111.244643</v>
      </c>
      <c r="K1132" s="10">
        <v>104.7650424</v>
      </c>
      <c r="L1132" s="10">
        <v>178.1841259</v>
      </c>
      <c r="M1132" s="10">
        <v>118.12740100000001</v>
      </c>
      <c r="N1132" s="10">
        <v>2.4012212439999998</v>
      </c>
      <c r="O1132" s="10">
        <v>92.073277169999997</v>
      </c>
      <c r="P1132" s="10">
        <v>109.8788522</v>
      </c>
      <c r="Q1132" s="10">
        <v>72.299535680000005</v>
      </c>
      <c r="R1132" s="5">
        <v>1</v>
      </c>
      <c r="S1132" s="5">
        <v>0</v>
      </c>
      <c r="T1132" s="5">
        <v>0</v>
      </c>
      <c r="U1132" s="5">
        <v>0</v>
      </c>
      <c r="V1132" s="5">
        <v>0</v>
      </c>
      <c r="W1132" s="5">
        <v>0</v>
      </c>
      <c r="X1132" s="5">
        <v>0</v>
      </c>
      <c r="Y1132" s="5">
        <v>1</v>
      </c>
      <c r="Z1132" s="5">
        <v>1</v>
      </c>
      <c r="AA1132" s="5">
        <v>2</v>
      </c>
      <c r="AB1132" s="5">
        <v>1</v>
      </c>
      <c r="AC1132" s="5">
        <v>4</v>
      </c>
      <c r="AD1132" s="5">
        <v>1</v>
      </c>
      <c r="AE1132" s="5">
        <v>1</v>
      </c>
      <c r="AF1132" s="5">
        <v>1</v>
      </c>
      <c r="AG1132" s="5">
        <v>1</v>
      </c>
      <c r="AH1132" s="5">
        <v>1</v>
      </c>
      <c r="AI1132" s="5">
        <v>1</v>
      </c>
      <c r="AJ1132" s="5" t="s">
        <v>121</v>
      </c>
      <c r="AK1132" s="5">
        <v>1.02</v>
      </c>
      <c r="AL1132" s="7">
        <v>3.22E-7</v>
      </c>
      <c r="AM1132" s="5" t="s">
        <v>36</v>
      </c>
      <c r="AN1132" s="5" t="s">
        <v>53</v>
      </c>
      <c r="AO1132" s="5" t="s">
        <v>115</v>
      </c>
    </row>
    <row r="1133" spans="1:41" x14ac:dyDescent="0.35">
      <c r="A1133" s="5" t="s">
        <v>1258</v>
      </c>
      <c r="B1133" s="6">
        <v>31006</v>
      </c>
      <c r="C1133" s="10">
        <v>36.150478796169629</v>
      </c>
      <c r="D1133" s="5">
        <v>1</v>
      </c>
      <c r="E1133" s="5">
        <v>0</v>
      </c>
      <c r="F1133" s="10">
        <v>29.588989219999998</v>
      </c>
      <c r="G1133" s="10">
        <v>165.61332100000001</v>
      </c>
      <c r="H1133" s="10">
        <v>81.156005239999999</v>
      </c>
      <c r="I1133" s="10">
        <v>61.171077109999999</v>
      </c>
      <c r="J1133" s="10">
        <v>98.287639740000003</v>
      </c>
      <c r="K1133" s="10">
        <v>106.4206629</v>
      </c>
      <c r="L1133" s="10">
        <v>148.50093480000001</v>
      </c>
      <c r="M1133" s="10">
        <v>118.3220582</v>
      </c>
      <c r="N1133" s="10">
        <v>2.4276331519999998</v>
      </c>
      <c r="O1133" s="10">
        <v>87.398256090000004</v>
      </c>
      <c r="P1133" s="10">
        <v>111.0718798</v>
      </c>
      <c r="Q1133" s="10">
        <v>77.364676610000004</v>
      </c>
      <c r="R1133" s="5">
        <v>0</v>
      </c>
      <c r="S1133" s="5">
        <v>0</v>
      </c>
      <c r="T1133" s="5">
        <v>0</v>
      </c>
      <c r="U1133" s="5">
        <v>0</v>
      </c>
      <c r="V1133" s="5">
        <v>0</v>
      </c>
      <c r="W1133" s="5">
        <v>0</v>
      </c>
      <c r="X1133" s="5">
        <v>0</v>
      </c>
      <c r="Y1133" s="5">
        <v>2</v>
      </c>
      <c r="Z1133" s="5">
        <v>1</v>
      </c>
      <c r="AA1133" s="5">
        <v>1</v>
      </c>
      <c r="AB1133" s="5">
        <v>2</v>
      </c>
      <c r="AC1133" s="5">
        <v>4</v>
      </c>
      <c r="AD1133" s="5">
        <v>1</v>
      </c>
      <c r="AE1133" s="5">
        <v>1</v>
      </c>
      <c r="AF1133" s="5">
        <v>1</v>
      </c>
      <c r="AG1133" s="5">
        <v>1</v>
      </c>
      <c r="AH1133" s="5">
        <v>1</v>
      </c>
      <c r="AI1133" s="5">
        <v>1</v>
      </c>
      <c r="AJ1133" s="5" t="s">
        <v>120</v>
      </c>
      <c r="AK1133" s="5">
        <v>2.19</v>
      </c>
      <c r="AL1133" s="7">
        <v>1.0899999999999999E-6</v>
      </c>
      <c r="AM1133" s="5" t="s">
        <v>43</v>
      </c>
      <c r="AN1133" s="5" t="s">
        <v>72</v>
      </c>
      <c r="AO1133" s="5" t="s">
        <v>73</v>
      </c>
    </row>
    <row r="1134" spans="1:41" x14ac:dyDescent="0.35">
      <c r="A1134" s="5" t="s">
        <v>1259</v>
      </c>
      <c r="B1134" s="6">
        <v>32188</v>
      </c>
      <c r="C1134" s="10">
        <v>32.916552667578657</v>
      </c>
      <c r="D1134" s="5">
        <v>1</v>
      </c>
      <c r="E1134" s="5">
        <v>0</v>
      </c>
      <c r="F1134" s="10">
        <v>21.43434762</v>
      </c>
      <c r="G1134" s="10">
        <v>163.70883459999999</v>
      </c>
      <c r="H1134" s="10">
        <v>57.445300209999999</v>
      </c>
      <c r="I1134" s="10">
        <v>61.606078480000001</v>
      </c>
      <c r="J1134" s="10">
        <v>99.152890490000004</v>
      </c>
      <c r="K1134" s="10">
        <v>113.59544030000001</v>
      </c>
      <c r="L1134" s="10">
        <v>144.12218780000001</v>
      </c>
      <c r="M1134" s="10">
        <v>118.95492640000001</v>
      </c>
      <c r="N1134" s="10">
        <v>2.3394150599999999</v>
      </c>
      <c r="O1134" s="10">
        <v>86.843641099999999</v>
      </c>
      <c r="P1134" s="10">
        <v>114.04283940000001</v>
      </c>
      <c r="Q1134" s="10">
        <v>79.293399239999999</v>
      </c>
      <c r="R1134" s="5">
        <v>1</v>
      </c>
      <c r="S1134" s="5">
        <v>0</v>
      </c>
      <c r="T1134" s="5">
        <v>0</v>
      </c>
      <c r="U1134" s="5">
        <v>0</v>
      </c>
      <c r="V1134" s="5">
        <v>0</v>
      </c>
      <c r="W1134" s="5">
        <v>0</v>
      </c>
      <c r="X1134" s="5">
        <v>0</v>
      </c>
      <c r="Y1134" s="5">
        <v>1</v>
      </c>
      <c r="Z1134" s="5">
        <v>1</v>
      </c>
      <c r="AA1134" s="5">
        <v>1</v>
      </c>
      <c r="AB1134" s="5">
        <v>2</v>
      </c>
      <c r="AC1134" s="5">
        <v>4</v>
      </c>
      <c r="AD1134" s="5">
        <v>1</v>
      </c>
      <c r="AE1134" s="5">
        <v>1</v>
      </c>
      <c r="AF1134" s="5">
        <v>1</v>
      </c>
      <c r="AG1134" s="5">
        <v>1</v>
      </c>
      <c r="AH1134" s="5">
        <v>1</v>
      </c>
      <c r="AI1134" s="5">
        <v>1</v>
      </c>
      <c r="AJ1134" s="5" t="s">
        <v>120</v>
      </c>
      <c r="AK1134" s="5">
        <v>2.19</v>
      </c>
      <c r="AL1134" s="7">
        <v>5.4499999999999998E-8</v>
      </c>
      <c r="AM1134" s="5" t="s">
        <v>36</v>
      </c>
      <c r="AN1134" s="5" t="s">
        <v>55</v>
      </c>
      <c r="AO1134" s="5" t="s">
        <v>56</v>
      </c>
    </row>
    <row r="1135" spans="1:41" x14ac:dyDescent="0.35">
      <c r="A1135" s="5" t="s">
        <v>1260</v>
      </c>
      <c r="B1135" s="6">
        <v>35278</v>
      </c>
      <c r="C1135" s="10">
        <v>24.462380300957591</v>
      </c>
      <c r="D1135" s="5">
        <v>2</v>
      </c>
      <c r="E1135" s="5">
        <v>0</v>
      </c>
      <c r="F1135" s="10">
        <v>21.751781860000001</v>
      </c>
      <c r="G1135" s="10">
        <v>165.5750942</v>
      </c>
      <c r="H1135" s="10">
        <v>59.632753200000003</v>
      </c>
      <c r="I1135" s="10">
        <v>74.882981909999998</v>
      </c>
      <c r="J1135" s="10">
        <v>100.2497327</v>
      </c>
      <c r="K1135" s="10">
        <v>108.2026204</v>
      </c>
      <c r="L1135" s="10">
        <v>154.73560470000001</v>
      </c>
      <c r="M1135" s="10">
        <v>122.1114601</v>
      </c>
      <c r="N1135" s="10">
        <v>2.0663654249999999</v>
      </c>
      <c r="O1135" s="10">
        <v>86.721543460000007</v>
      </c>
      <c r="P1135" s="10">
        <v>114.60686750000001</v>
      </c>
      <c r="Q1135" s="10">
        <v>78.065539759999993</v>
      </c>
      <c r="R1135" s="5">
        <v>1</v>
      </c>
      <c r="S1135" s="5">
        <v>0</v>
      </c>
      <c r="T1135" s="5">
        <v>0</v>
      </c>
      <c r="U1135" s="5">
        <v>0</v>
      </c>
      <c r="V1135" s="5">
        <v>0</v>
      </c>
      <c r="W1135" s="5">
        <v>0</v>
      </c>
      <c r="X1135" s="5">
        <v>0</v>
      </c>
      <c r="Y1135" s="5">
        <v>1</v>
      </c>
      <c r="Z1135" s="5">
        <v>1</v>
      </c>
      <c r="AA1135" s="5">
        <v>1</v>
      </c>
      <c r="AB1135" s="5">
        <v>1</v>
      </c>
      <c r="AC1135" s="5">
        <v>4</v>
      </c>
      <c r="AD1135" s="5">
        <v>1</v>
      </c>
      <c r="AE1135" s="5">
        <v>1</v>
      </c>
      <c r="AF1135" s="5">
        <v>1</v>
      </c>
      <c r="AG1135" s="5">
        <v>1</v>
      </c>
      <c r="AH1135" s="5">
        <v>1</v>
      </c>
      <c r="AI1135" s="5">
        <v>1</v>
      </c>
      <c r="AJ1135" s="5" t="s">
        <v>119</v>
      </c>
      <c r="AK1135" s="5">
        <v>1.02</v>
      </c>
      <c r="AL1135" s="7">
        <v>3.6699999999999998E-8</v>
      </c>
      <c r="AM1135" s="5" t="s">
        <v>36</v>
      </c>
      <c r="AN1135" s="5" t="s">
        <v>37</v>
      </c>
      <c r="AO1135" s="5" t="s">
        <v>38</v>
      </c>
    </row>
    <row r="1136" spans="1:41" x14ac:dyDescent="0.35">
      <c r="A1136" s="5" t="s">
        <v>1261</v>
      </c>
      <c r="B1136" s="6">
        <v>30409</v>
      </c>
      <c r="C1136" s="10">
        <v>37.78385772913817</v>
      </c>
      <c r="D1136" s="5">
        <v>1</v>
      </c>
      <c r="E1136" s="5">
        <v>0</v>
      </c>
      <c r="F1136" s="10">
        <v>24.488084789999998</v>
      </c>
      <c r="G1136" s="10">
        <v>170.12561460000001</v>
      </c>
      <c r="H1136" s="10">
        <v>70.875189750000004</v>
      </c>
      <c r="I1136" s="10">
        <v>61.23363389</v>
      </c>
      <c r="J1136" s="10">
        <v>94.157008899999994</v>
      </c>
      <c r="K1136" s="10">
        <v>113.8563276</v>
      </c>
      <c r="L1136" s="10">
        <v>148.54624240000001</v>
      </c>
      <c r="M1136" s="10">
        <v>117.232043</v>
      </c>
      <c r="N1136" s="10">
        <v>2.4258929770000002</v>
      </c>
      <c r="O1136" s="10">
        <v>92.756939520000003</v>
      </c>
      <c r="P1136" s="10">
        <v>110.51280199999999</v>
      </c>
      <c r="Q1136" s="10">
        <v>75.858831429999995</v>
      </c>
      <c r="R1136" s="5">
        <v>0</v>
      </c>
      <c r="S1136" s="5">
        <v>0</v>
      </c>
      <c r="T1136" s="5">
        <v>0</v>
      </c>
      <c r="U1136" s="5">
        <v>0</v>
      </c>
      <c r="V1136" s="5">
        <v>0</v>
      </c>
      <c r="W1136" s="5">
        <v>0</v>
      </c>
      <c r="X1136" s="5">
        <v>0</v>
      </c>
      <c r="Y1136" s="5">
        <v>1</v>
      </c>
      <c r="Z1136" s="5">
        <v>1</v>
      </c>
      <c r="AA1136" s="5">
        <v>1</v>
      </c>
      <c r="AB1136" s="5">
        <v>2</v>
      </c>
      <c r="AC1136" s="5">
        <v>4</v>
      </c>
      <c r="AD1136" s="5">
        <v>1</v>
      </c>
      <c r="AE1136" s="5">
        <v>1</v>
      </c>
      <c r="AF1136" s="5">
        <v>1</v>
      </c>
      <c r="AG1136" s="5">
        <v>1</v>
      </c>
      <c r="AH1136" s="5">
        <v>1</v>
      </c>
      <c r="AI1136" s="5">
        <v>1</v>
      </c>
      <c r="AJ1136" s="5" t="s">
        <v>120</v>
      </c>
      <c r="AK1136" s="5">
        <v>2.19</v>
      </c>
      <c r="AL1136" s="7">
        <v>3.3600000000000003E-8</v>
      </c>
      <c r="AM1136" s="5" t="s">
        <v>43</v>
      </c>
      <c r="AN1136" s="5" t="s">
        <v>72</v>
      </c>
      <c r="AO1136" s="5" t="s">
        <v>92</v>
      </c>
    </row>
    <row r="1137" spans="1:41" x14ac:dyDescent="0.35">
      <c r="A1137" s="5" t="s">
        <v>1262</v>
      </c>
      <c r="B1137" s="6">
        <v>31829</v>
      </c>
      <c r="C1137" s="10">
        <v>33.898768809849521</v>
      </c>
      <c r="D1137" s="5">
        <v>2</v>
      </c>
      <c r="E1137" s="5">
        <v>0</v>
      </c>
      <c r="F1137" s="10">
        <v>22.635080200000001</v>
      </c>
      <c r="G1137" s="10">
        <v>171.63780639999999</v>
      </c>
      <c r="H1137" s="10">
        <v>66.681897300000003</v>
      </c>
      <c r="I1137" s="10">
        <v>72.197988420000001</v>
      </c>
      <c r="J1137" s="10">
        <v>110.52750140000001</v>
      </c>
      <c r="K1137" s="10">
        <v>108.0471017</v>
      </c>
      <c r="L1137" s="10">
        <v>173.45164120000001</v>
      </c>
      <c r="M1137" s="10">
        <v>120.84709650000001</v>
      </c>
      <c r="N1137" s="10">
        <v>2.4024442370000001</v>
      </c>
      <c r="O1137" s="10">
        <v>91.705287400000003</v>
      </c>
      <c r="P1137" s="10">
        <v>114.6266607</v>
      </c>
      <c r="Q1137" s="10">
        <v>81.200404399999996</v>
      </c>
      <c r="R1137" s="5">
        <v>0</v>
      </c>
      <c r="S1137" s="5">
        <v>0</v>
      </c>
      <c r="T1137" s="5">
        <v>1</v>
      </c>
      <c r="U1137" s="5">
        <v>0</v>
      </c>
      <c r="V1137" s="5">
        <v>0</v>
      </c>
      <c r="W1137" s="5">
        <v>0</v>
      </c>
      <c r="X1137" s="5">
        <v>0</v>
      </c>
      <c r="Y1137" s="5">
        <v>1</v>
      </c>
      <c r="Z1137" s="5">
        <v>1</v>
      </c>
      <c r="AA1137" s="5">
        <v>2</v>
      </c>
      <c r="AB1137" s="5">
        <v>1</v>
      </c>
      <c r="AC1137" s="5">
        <v>4</v>
      </c>
      <c r="AD1137" s="5">
        <v>1</v>
      </c>
      <c r="AE1137" s="5">
        <v>1</v>
      </c>
      <c r="AF1137" s="5">
        <v>1</v>
      </c>
      <c r="AG1137" s="5">
        <v>1</v>
      </c>
      <c r="AH1137" s="5">
        <v>2</v>
      </c>
      <c r="AI1137" s="5">
        <v>3</v>
      </c>
      <c r="AJ1137" s="5" t="s">
        <v>121</v>
      </c>
      <c r="AK1137" s="5">
        <v>1.02</v>
      </c>
      <c r="AL1137" s="7">
        <v>5.1599999999999997E-6</v>
      </c>
      <c r="AM1137" s="5" t="s">
        <v>43</v>
      </c>
      <c r="AN1137" s="5" t="s">
        <v>72</v>
      </c>
      <c r="AO1137" s="5" t="s">
        <v>92</v>
      </c>
    </row>
    <row r="1138" spans="1:41" x14ac:dyDescent="0.35">
      <c r="A1138" s="5" t="s">
        <v>1263</v>
      </c>
      <c r="B1138" s="6">
        <v>27141</v>
      </c>
      <c r="C1138" s="10">
        <v>46.725034199726402</v>
      </c>
      <c r="D1138" s="5">
        <v>1</v>
      </c>
      <c r="E1138" s="5">
        <v>0</v>
      </c>
      <c r="F1138" s="10">
        <v>21.262196039999999</v>
      </c>
      <c r="G1138" s="10">
        <v>166.81738010000001</v>
      </c>
      <c r="H1138" s="10">
        <v>59.168520600000001</v>
      </c>
      <c r="I1138" s="10">
        <v>61.67287125</v>
      </c>
      <c r="J1138" s="10">
        <v>74.647936729999998</v>
      </c>
      <c r="K1138" s="10">
        <v>117.9881865</v>
      </c>
      <c r="L1138" s="10">
        <v>145.10962549999999</v>
      </c>
      <c r="M1138" s="10">
        <v>118.8639895</v>
      </c>
      <c r="N1138" s="10">
        <v>2.3528923260000001</v>
      </c>
      <c r="O1138" s="10">
        <v>92.465223350000002</v>
      </c>
      <c r="P1138" s="10">
        <v>107.30527720000001</v>
      </c>
      <c r="Q1138" s="10">
        <v>76.639300329999998</v>
      </c>
      <c r="R1138" s="5">
        <v>1</v>
      </c>
      <c r="S1138" s="5">
        <v>0</v>
      </c>
      <c r="T1138" s="5">
        <v>1</v>
      </c>
      <c r="U1138" s="5">
        <v>0</v>
      </c>
      <c r="V1138" s="5">
        <v>0</v>
      </c>
      <c r="W1138" s="5">
        <v>0</v>
      </c>
      <c r="X1138" s="5">
        <v>0</v>
      </c>
      <c r="Y1138" s="5">
        <v>1</v>
      </c>
      <c r="Z1138" s="5">
        <v>1</v>
      </c>
      <c r="AA1138" s="5">
        <v>1</v>
      </c>
      <c r="AB1138" s="5">
        <v>2</v>
      </c>
      <c r="AC1138" s="5">
        <v>4</v>
      </c>
      <c r="AD1138" s="5">
        <v>1</v>
      </c>
      <c r="AE1138" s="5">
        <v>1</v>
      </c>
      <c r="AF1138" s="5">
        <v>1</v>
      </c>
      <c r="AG1138" s="5">
        <v>1</v>
      </c>
      <c r="AH1138" s="5">
        <v>1</v>
      </c>
      <c r="AI1138" s="5">
        <v>1</v>
      </c>
      <c r="AJ1138" s="5" t="s">
        <v>122</v>
      </c>
      <c r="AK1138" s="5">
        <v>3.36</v>
      </c>
      <c r="AL1138" s="7">
        <v>3.74E-10</v>
      </c>
      <c r="AM1138" s="5" t="s">
        <v>36</v>
      </c>
      <c r="AN1138" s="5" t="s">
        <v>86</v>
      </c>
      <c r="AO1138" s="5" t="s">
        <v>110</v>
      </c>
    </row>
    <row r="1139" spans="1:41" x14ac:dyDescent="0.35">
      <c r="A1139" s="5" t="s">
        <v>1264</v>
      </c>
      <c r="B1139" s="6">
        <v>28481</v>
      </c>
      <c r="C1139" s="10">
        <v>43.058823529411768</v>
      </c>
      <c r="D1139" s="5">
        <v>1</v>
      </c>
      <c r="E1139" s="5">
        <v>2</v>
      </c>
      <c r="F1139" s="10">
        <v>21.88847775</v>
      </c>
      <c r="G1139" s="10">
        <v>169.03049490000001</v>
      </c>
      <c r="H1139" s="10">
        <v>62.538244400000004</v>
      </c>
      <c r="I1139" s="10">
        <v>65.298159519999999</v>
      </c>
      <c r="J1139" s="10">
        <v>83.654969899999998</v>
      </c>
      <c r="K1139" s="10">
        <v>119.5976613</v>
      </c>
      <c r="L1139" s="10">
        <v>144.1953383</v>
      </c>
      <c r="M1139" s="10">
        <v>123.96314529999999</v>
      </c>
      <c r="N1139" s="10">
        <v>2.2082603760000001</v>
      </c>
      <c r="O1139" s="10">
        <v>91.025249149999993</v>
      </c>
      <c r="P1139" s="10">
        <v>109.1038753</v>
      </c>
      <c r="Q1139" s="10">
        <v>82.033383279999995</v>
      </c>
      <c r="R1139" s="5">
        <v>1</v>
      </c>
      <c r="S1139" s="5">
        <v>0</v>
      </c>
      <c r="T1139" s="5">
        <v>1</v>
      </c>
      <c r="U1139" s="5">
        <v>1</v>
      </c>
      <c r="V1139" s="5">
        <v>0</v>
      </c>
      <c r="W1139" s="5">
        <v>0</v>
      </c>
      <c r="X1139" s="5">
        <v>0</v>
      </c>
      <c r="Y1139" s="5">
        <v>1</v>
      </c>
      <c r="Z1139" s="5">
        <v>1</v>
      </c>
      <c r="AA1139" s="5">
        <v>1</v>
      </c>
      <c r="AB1139" s="5">
        <v>1</v>
      </c>
      <c r="AC1139" s="5">
        <v>4</v>
      </c>
      <c r="AD1139" s="5">
        <v>1</v>
      </c>
      <c r="AE1139" s="5">
        <v>1</v>
      </c>
      <c r="AF1139" s="5">
        <v>1</v>
      </c>
      <c r="AG1139" s="5">
        <v>1</v>
      </c>
      <c r="AH1139" s="5">
        <v>2</v>
      </c>
      <c r="AI1139" s="5">
        <v>3</v>
      </c>
      <c r="AJ1139" s="5" t="s">
        <v>122</v>
      </c>
      <c r="AK1139" s="5">
        <v>2.19</v>
      </c>
      <c r="AL1139" s="7">
        <v>1.4800000000000001E-9</v>
      </c>
      <c r="AM1139" s="5" t="s">
        <v>36</v>
      </c>
      <c r="AN1139" s="5" t="s">
        <v>39</v>
      </c>
      <c r="AO1139" s="5" t="s">
        <v>60</v>
      </c>
    </row>
    <row r="1140" spans="1:41" x14ac:dyDescent="0.35">
      <c r="A1140" s="5" t="s">
        <v>1265</v>
      </c>
      <c r="B1140" s="6">
        <v>35013</v>
      </c>
      <c r="C1140" s="10">
        <v>25.187414500683996</v>
      </c>
      <c r="D1140" s="5">
        <v>1</v>
      </c>
      <c r="E1140" s="5">
        <v>1</v>
      </c>
      <c r="F1140" s="10">
        <v>27.638753779999998</v>
      </c>
      <c r="G1140" s="10">
        <v>160.76315310000001</v>
      </c>
      <c r="H1140" s="10">
        <v>71.431782600000005</v>
      </c>
      <c r="I1140" s="10">
        <v>67.506885920000002</v>
      </c>
      <c r="J1140" s="10">
        <v>87.314315039999997</v>
      </c>
      <c r="K1140" s="10">
        <v>108.89604009999999</v>
      </c>
      <c r="L1140" s="10">
        <v>180.93811220000001</v>
      </c>
      <c r="M1140" s="10">
        <v>116.38934190000001</v>
      </c>
      <c r="N1140" s="10">
        <v>2.680291199</v>
      </c>
      <c r="O1140" s="10">
        <v>89.335736159999996</v>
      </c>
      <c r="P1140" s="10">
        <v>111.38064199999999</v>
      </c>
      <c r="Q1140" s="10">
        <v>80.322225149999994</v>
      </c>
      <c r="R1140" s="5">
        <v>0</v>
      </c>
      <c r="S1140" s="5">
        <v>0</v>
      </c>
      <c r="T1140" s="5">
        <v>1</v>
      </c>
      <c r="U1140" s="5">
        <v>0</v>
      </c>
      <c r="V1140" s="5">
        <v>1</v>
      </c>
      <c r="W1140" s="5">
        <v>0</v>
      </c>
      <c r="X1140" s="5">
        <v>0</v>
      </c>
      <c r="Y1140" s="5">
        <v>2</v>
      </c>
      <c r="Z1140" s="5">
        <v>1</v>
      </c>
      <c r="AA1140" s="5">
        <v>2</v>
      </c>
      <c r="AB1140" s="5">
        <v>1</v>
      </c>
      <c r="AC1140" s="5">
        <v>4</v>
      </c>
      <c r="AD1140" s="5">
        <v>1</v>
      </c>
      <c r="AE1140" s="5">
        <v>1</v>
      </c>
      <c r="AF1140" s="5">
        <v>1</v>
      </c>
      <c r="AG1140" s="5">
        <v>1</v>
      </c>
      <c r="AH1140" s="5">
        <v>2</v>
      </c>
      <c r="AI1140" s="5">
        <v>3</v>
      </c>
      <c r="AJ1140" s="5" t="s">
        <v>35</v>
      </c>
      <c r="AK1140" s="5">
        <v>2.19</v>
      </c>
      <c r="AL1140" s="7">
        <v>3.7200000000000003E-5</v>
      </c>
      <c r="AM1140" s="5" t="s">
        <v>36</v>
      </c>
      <c r="AN1140" s="5" t="s">
        <v>39</v>
      </c>
      <c r="AO1140" s="5" t="s">
        <v>90</v>
      </c>
    </row>
    <row r="1141" spans="1:41" x14ac:dyDescent="0.35">
      <c r="A1141" s="5" t="s">
        <v>1266</v>
      </c>
      <c r="B1141" s="6">
        <v>35407</v>
      </c>
      <c r="C1141" s="10">
        <v>24.109439124487004</v>
      </c>
      <c r="D1141" s="5">
        <v>2</v>
      </c>
      <c r="E1141" s="5">
        <v>1</v>
      </c>
      <c r="F1141" s="10">
        <v>20.983217199999999</v>
      </c>
      <c r="G1141" s="10">
        <v>179.05029930000001</v>
      </c>
      <c r="H1141" s="10">
        <v>67.270116369999997</v>
      </c>
      <c r="I1141" s="10">
        <v>76.667260400000004</v>
      </c>
      <c r="J1141" s="10">
        <v>88.953437980000004</v>
      </c>
      <c r="K1141" s="10">
        <v>110.1183415</v>
      </c>
      <c r="L1141" s="10">
        <v>151.98643129999999</v>
      </c>
      <c r="M1141" s="10">
        <v>123.99658650000001</v>
      </c>
      <c r="N1141" s="10">
        <v>1.98241636</v>
      </c>
      <c r="O1141" s="10">
        <v>91.501255159999999</v>
      </c>
      <c r="P1141" s="10">
        <v>110.0924979</v>
      </c>
      <c r="Q1141" s="10">
        <v>74.344121970000003</v>
      </c>
      <c r="R1141" s="5">
        <v>0</v>
      </c>
      <c r="S1141" s="5">
        <v>0</v>
      </c>
      <c r="T1141" s="5">
        <v>0</v>
      </c>
      <c r="U1141" s="5">
        <v>0</v>
      </c>
      <c r="V1141" s="5">
        <v>0</v>
      </c>
      <c r="W1141" s="5">
        <v>0</v>
      </c>
      <c r="X1141" s="5">
        <v>0</v>
      </c>
      <c r="Y1141" s="5">
        <v>1</v>
      </c>
      <c r="Z1141" s="5">
        <v>1</v>
      </c>
      <c r="AA1141" s="5">
        <v>1</v>
      </c>
      <c r="AB1141" s="5">
        <v>1</v>
      </c>
      <c r="AC1141" s="5">
        <v>4</v>
      </c>
      <c r="AD1141" s="5">
        <v>1</v>
      </c>
      <c r="AE1141" s="5">
        <v>1</v>
      </c>
      <c r="AF1141" s="5">
        <v>1</v>
      </c>
      <c r="AG1141" s="5">
        <v>1</v>
      </c>
      <c r="AH1141" s="5">
        <v>1</v>
      </c>
      <c r="AI1141" s="5">
        <v>1</v>
      </c>
      <c r="AJ1141" s="5" t="s">
        <v>119</v>
      </c>
      <c r="AK1141" s="5">
        <v>1.02</v>
      </c>
      <c r="AL1141" s="7">
        <v>1.7000000000000001E-10</v>
      </c>
      <c r="AM1141" s="5" t="s">
        <v>36</v>
      </c>
      <c r="AN1141" s="5" t="s">
        <v>39</v>
      </c>
      <c r="AO1141" s="5" t="s">
        <v>90</v>
      </c>
    </row>
    <row r="1142" spans="1:41" x14ac:dyDescent="0.35">
      <c r="A1142" s="5" t="s">
        <v>1267</v>
      </c>
      <c r="B1142" s="6">
        <v>35071</v>
      </c>
      <c r="C1142" s="10">
        <v>25.028727770177838</v>
      </c>
      <c r="D1142" s="5">
        <v>1</v>
      </c>
      <c r="E1142" s="5">
        <v>0</v>
      </c>
      <c r="F1142" s="10">
        <v>23.03589362</v>
      </c>
      <c r="G1142" s="10">
        <v>162.7581807</v>
      </c>
      <c r="H1142" s="10">
        <v>61.022601360000003</v>
      </c>
      <c r="I1142" s="10">
        <v>63.430128860000003</v>
      </c>
      <c r="J1142" s="10">
        <v>89.227109110000001</v>
      </c>
      <c r="K1142" s="10">
        <v>111.6016655</v>
      </c>
      <c r="L1142" s="10">
        <v>177.8652127</v>
      </c>
      <c r="M1142" s="10">
        <v>125.9337001</v>
      </c>
      <c r="N1142" s="10">
        <v>2.8041124289999999</v>
      </c>
      <c r="O1142" s="10">
        <v>93.24953257</v>
      </c>
      <c r="P1142" s="10">
        <v>115.4268368</v>
      </c>
      <c r="Q1142" s="10">
        <v>78.410618720000002</v>
      </c>
      <c r="R1142" s="5">
        <v>0</v>
      </c>
      <c r="S1142" s="5">
        <v>0</v>
      </c>
      <c r="T1142" s="5">
        <v>1</v>
      </c>
      <c r="U1142" s="5">
        <v>0</v>
      </c>
      <c r="V1142" s="5">
        <v>0</v>
      </c>
      <c r="W1142" s="5">
        <v>0</v>
      </c>
      <c r="X1142" s="5">
        <v>0</v>
      </c>
      <c r="Y1142" s="5">
        <v>1</v>
      </c>
      <c r="Z1142" s="5">
        <v>1</v>
      </c>
      <c r="AA1142" s="5">
        <v>2</v>
      </c>
      <c r="AB1142" s="5">
        <v>2</v>
      </c>
      <c r="AC1142" s="5">
        <v>4</v>
      </c>
      <c r="AD1142" s="5">
        <v>1</v>
      </c>
      <c r="AE1142" s="5">
        <v>1</v>
      </c>
      <c r="AF1142" s="5">
        <v>1</v>
      </c>
      <c r="AG1142" s="5">
        <v>1</v>
      </c>
      <c r="AH1142" s="5">
        <v>1</v>
      </c>
      <c r="AI1142" s="5">
        <v>1</v>
      </c>
      <c r="AJ1142" s="5" t="s">
        <v>35</v>
      </c>
      <c r="AK1142" s="5">
        <v>2.19</v>
      </c>
      <c r="AL1142" s="7">
        <v>2.0400000000000001E-5</v>
      </c>
      <c r="AM1142" s="5" t="s">
        <v>36</v>
      </c>
      <c r="AN1142" s="5" t="s">
        <v>74</v>
      </c>
      <c r="AO1142" s="5" t="s">
        <v>101</v>
      </c>
    </row>
    <row r="1143" spans="1:41" x14ac:dyDescent="0.35">
      <c r="A1143" s="5" t="s">
        <v>1268</v>
      </c>
      <c r="B1143" s="6">
        <v>33067</v>
      </c>
      <c r="C1143" s="10">
        <v>30.511627906976745</v>
      </c>
      <c r="D1143" s="5">
        <v>1</v>
      </c>
      <c r="E1143" s="5">
        <v>0</v>
      </c>
      <c r="F1143" s="10">
        <v>25.74063585</v>
      </c>
      <c r="G1143" s="10">
        <v>158.6815751</v>
      </c>
      <c r="H1143" s="10">
        <v>64.814515099999994</v>
      </c>
      <c r="I1143" s="10">
        <v>69.341186620000002</v>
      </c>
      <c r="J1143" s="10">
        <v>83.323365129999999</v>
      </c>
      <c r="K1143" s="10">
        <v>112.80650780000001</v>
      </c>
      <c r="L1143" s="10">
        <v>183.84256679999999</v>
      </c>
      <c r="M1143" s="10">
        <v>119.3253043</v>
      </c>
      <c r="N1143" s="10">
        <v>2.651275176</v>
      </c>
      <c r="O1143" s="10">
        <v>92.530230689999996</v>
      </c>
      <c r="P1143" s="10">
        <v>112.0614207</v>
      </c>
      <c r="Q1143" s="10">
        <v>79.697500809999994</v>
      </c>
      <c r="R1143" s="5">
        <v>0</v>
      </c>
      <c r="S1143" s="5">
        <v>0</v>
      </c>
      <c r="T1143" s="5">
        <v>1</v>
      </c>
      <c r="U1143" s="5">
        <v>0</v>
      </c>
      <c r="V1143" s="5">
        <v>1</v>
      </c>
      <c r="W1143" s="5">
        <v>0</v>
      </c>
      <c r="X1143" s="5">
        <v>0</v>
      </c>
      <c r="Y1143" s="5">
        <v>2</v>
      </c>
      <c r="Z1143" s="5">
        <v>1</v>
      </c>
      <c r="AA1143" s="5">
        <v>2</v>
      </c>
      <c r="AB1143" s="5">
        <v>1</v>
      </c>
      <c r="AC1143" s="5">
        <v>4</v>
      </c>
      <c r="AD1143" s="5">
        <v>1</v>
      </c>
      <c r="AE1143" s="5">
        <v>1</v>
      </c>
      <c r="AF1143" s="5">
        <v>1</v>
      </c>
      <c r="AG1143" s="5">
        <v>1</v>
      </c>
      <c r="AH1143" s="5">
        <v>1</v>
      </c>
      <c r="AI1143" s="5">
        <v>1</v>
      </c>
      <c r="AJ1143" s="5" t="s">
        <v>35</v>
      </c>
      <c r="AK1143" s="5">
        <v>2.19</v>
      </c>
      <c r="AL1143" s="7">
        <v>1.13E-5</v>
      </c>
      <c r="AM1143" s="5" t="s">
        <v>76</v>
      </c>
      <c r="AN1143" s="5" t="s">
        <v>77</v>
      </c>
      <c r="AO1143" s="5" t="s">
        <v>85</v>
      </c>
    </row>
    <row r="1144" spans="1:41" x14ac:dyDescent="0.35">
      <c r="A1144" s="5" t="s">
        <v>1269</v>
      </c>
      <c r="B1144" s="6">
        <v>26421</v>
      </c>
      <c r="C1144" s="10">
        <v>48.694938440492479</v>
      </c>
      <c r="D1144" s="5">
        <v>1</v>
      </c>
      <c r="E1144" s="5">
        <v>0</v>
      </c>
      <c r="F1144" s="10">
        <v>19.39868276</v>
      </c>
      <c r="G1144" s="10">
        <v>164.37334799999999</v>
      </c>
      <c r="H1144" s="10">
        <v>52.412520229999998</v>
      </c>
      <c r="I1144" s="10">
        <v>67.113589469999994</v>
      </c>
      <c r="J1144" s="10">
        <v>72.665417270000006</v>
      </c>
      <c r="K1144" s="10">
        <v>117.8752207</v>
      </c>
      <c r="L1144" s="10">
        <v>139.820368</v>
      </c>
      <c r="M1144" s="10">
        <v>122.7915754</v>
      </c>
      <c r="N1144" s="10">
        <v>2.083339144</v>
      </c>
      <c r="O1144" s="10">
        <v>91.967874839999993</v>
      </c>
      <c r="P1144" s="10">
        <v>101.99655</v>
      </c>
      <c r="Q1144" s="10">
        <v>76.253902359999998</v>
      </c>
      <c r="R1144" s="5">
        <v>1</v>
      </c>
      <c r="S1144" s="5">
        <v>0</v>
      </c>
      <c r="T1144" s="5">
        <v>1</v>
      </c>
      <c r="U1144" s="5">
        <v>0</v>
      </c>
      <c r="V1144" s="5">
        <v>0</v>
      </c>
      <c r="W1144" s="5">
        <v>1</v>
      </c>
      <c r="X1144" s="5">
        <v>0</v>
      </c>
      <c r="Y1144" s="5">
        <v>1</v>
      </c>
      <c r="Z1144" s="5">
        <v>1</v>
      </c>
      <c r="AA1144" s="5">
        <v>1</v>
      </c>
      <c r="AB1144" s="5">
        <v>1</v>
      </c>
      <c r="AC1144" s="5">
        <v>4</v>
      </c>
      <c r="AD1144" s="5">
        <v>1</v>
      </c>
      <c r="AE1144" s="5">
        <v>1</v>
      </c>
      <c r="AF1144" s="5">
        <v>1</v>
      </c>
      <c r="AG1144" s="5">
        <v>1</v>
      </c>
      <c r="AH1144" s="5">
        <v>1</v>
      </c>
      <c r="AI1144" s="5">
        <v>1</v>
      </c>
      <c r="AJ1144" s="5" t="s">
        <v>122</v>
      </c>
      <c r="AK1144" s="5">
        <v>3.36</v>
      </c>
      <c r="AL1144" s="7">
        <v>6.2000000000000002E-12</v>
      </c>
      <c r="AM1144" s="5" t="s">
        <v>49</v>
      </c>
      <c r="AN1144" s="5" t="s">
        <v>47</v>
      </c>
      <c r="AO1144" s="5" t="s">
        <v>111</v>
      </c>
    </row>
    <row r="1145" spans="1:41" x14ac:dyDescent="0.35">
      <c r="A1145" s="5" t="s">
        <v>1270</v>
      </c>
      <c r="B1145" s="6">
        <v>31677</v>
      </c>
      <c r="C1145" s="10">
        <v>34.314637482900139</v>
      </c>
      <c r="D1145" s="5">
        <v>1</v>
      </c>
      <c r="E1145" s="5">
        <v>0</v>
      </c>
      <c r="F1145" s="10">
        <v>26.053003010000001</v>
      </c>
      <c r="G1145" s="10">
        <v>162.37475559999999</v>
      </c>
      <c r="H1145" s="10">
        <v>68.690204719999997</v>
      </c>
      <c r="I1145" s="10">
        <v>62.375745190000004</v>
      </c>
      <c r="J1145" s="10">
        <v>94.208503649999997</v>
      </c>
      <c r="K1145" s="10">
        <v>111.1413159</v>
      </c>
      <c r="L1145" s="10">
        <v>152.4912334</v>
      </c>
      <c r="M1145" s="10">
        <v>118.63133259999999</v>
      </c>
      <c r="N1145" s="10">
        <v>2.4447200250000001</v>
      </c>
      <c r="O1145" s="10">
        <v>87.267979999999994</v>
      </c>
      <c r="P1145" s="10">
        <v>115.7200145</v>
      </c>
      <c r="Q1145" s="10">
        <v>80.530488460000001</v>
      </c>
      <c r="R1145" s="5">
        <v>0</v>
      </c>
      <c r="S1145" s="5">
        <v>0</v>
      </c>
      <c r="T1145" s="5">
        <v>1</v>
      </c>
      <c r="U1145" s="5">
        <v>0</v>
      </c>
      <c r="V1145" s="5">
        <v>1</v>
      </c>
      <c r="W1145" s="5">
        <v>0</v>
      </c>
      <c r="X1145" s="5">
        <v>0</v>
      </c>
      <c r="Y1145" s="5">
        <v>2</v>
      </c>
      <c r="Z1145" s="5">
        <v>1</v>
      </c>
      <c r="AA1145" s="5">
        <v>1</v>
      </c>
      <c r="AB1145" s="5">
        <v>2</v>
      </c>
      <c r="AC1145" s="5">
        <v>4</v>
      </c>
      <c r="AD1145" s="5">
        <v>1</v>
      </c>
      <c r="AE1145" s="5">
        <v>1</v>
      </c>
      <c r="AF1145" s="5">
        <v>1</v>
      </c>
      <c r="AG1145" s="5">
        <v>1</v>
      </c>
      <c r="AH1145" s="5">
        <v>2</v>
      </c>
      <c r="AI1145" s="5">
        <v>3</v>
      </c>
      <c r="AJ1145" s="5" t="s">
        <v>120</v>
      </c>
      <c r="AK1145" s="5">
        <v>2.19</v>
      </c>
      <c r="AL1145" s="7">
        <v>1.95E-6</v>
      </c>
      <c r="AM1145" s="5" t="s">
        <v>36</v>
      </c>
      <c r="AN1145" s="5" t="s">
        <v>77</v>
      </c>
      <c r="AO1145" s="5" t="s">
        <v>95</v>
      </c>
    </row>
    <row r="1146" spans="1:41" x14ac:dyDescent="0.35">
      <c r="A1146" s="5" t="s">
        <v>1271</v>
      </c>
      <c r="B1146" s="6">
        <v>26767</v>
      </c>
      <c r="C1146" s="10">
        <v>47.748290013679892</v>
      </c>
      <c r="D1146" s="5">
        <v>1</v>
      </c>
      <c r="E1146" s="5">
        <v>3</v>
      </c>
      <c r="F1146" s="10">
        <v>28.61444899</v>
      </c>
      <c r="G1146" s="10">
        <v>163.375167</v>
      </c>
      <c r="H1146" s="10">
        <v>76.376099740000001</v>
      </c>
      <c r="I1146" s="10">
        <v>63.298575280000001</v>
      </c>
      <c r="J1146" s="10">
        <v>73.497488469999993</v>
      </c>
      <c r="K1146" s="10">
        <v>116.6321124</v>
      </c>
      <c r="L1146" s="10">
        <v>143.30145870000001</v>
      </c>
      <c r="M1146" s="10">
        <v>123.942729</v>
      </c>
      <c r="N1146" s="10">
        <v>2.2638970629999999</v>
      </c>
      <c r="O1146" s="10">
        <v>91.650404609999995</v>
      </c>
      <c r="P1146" s="10">
        <v>110.8473795</v>
      </c>
      <c r="Q1146" s="10">
        <v>78.701730409999996</v>
      </c>
      <c r="R1146" s="5">
        <v>1</v>
      </c>
      <c r="S1146" s="5">
        <v>0</v>
      </c>
      <c r="T1146" s="5">
        <v>1</v>
      </c>
      <c r="U1146" s="5">
        <v>0</v>
      </c>
      <c r="V1146" s="5">
        <v>0</v>
      </c>
      <c r="W1146" s="5">
        <v>0</v>
      </c>
      <c r="X1146" s="5">
        <v>0</v>
      </c>
      <c r="Y1146" s="5">
        <v>2</v>
      </c>
      <c r="Z1146" s="5">
        <v>1</v>
      </c>
      <c r="AA1146" s="5">
        <v>1</v>
      </c>
      <c r="AB1146" s="5">
        <v>2</v>
      </c>
      <c r="AC1146" s="5">
        <v>4</v>
      </c>
      <c r="AD1146" s="5">
        <v>1</v>
      </c>
      <c r="AE1146" s="5">
        <v>1</v>
      </c>
      <c r="AF1146" s="5">
        <v>1</v>
      </c>
      <c r="AG1146" s="5">
        <v>1</v>
      </c>
      <c r="AH1146" s="5">
        <v>1</v>
      </c>
      <c r="AI1146" s="5">
        <v>1</v>
      </c>
      <c r="AJ1146" s="5" t="s">
        <v>122</v>
      </c>
      <c r="AK1146" s="5">
        <v>3.36</v>
      </c>
      <c r="AL1146" s="7">
        <v>1.3200000000000001E-8</v>
      </c>
      <c r="AM1146" s="5" t="s">
        <v>36</v>
      </c>
      <c r="AN1146" s="5" t="s">
        <v>41</v>
      </c>
      <c r="AO1146" s="5" t="s">
        <v>42</v>
      </c>
    </row>
    <row r="1147" spans="1:41" x14ac:dyDescent="0.35">
      <c r="A1147" s="5" t="s">
        <v>1272</v>
      </c>
      <c r="B1147" s="6">
        <v>35251</v>
      </c>
      <c r="C1147" s="10">
        <v>24.53625170998632</v>
      </c>
      <c r="D1147" s="5">
        <v>1</v>
      </c>
      <c r="E1147" s="5">
        <v>0</v>
      </c>
      <c r="F1147" s="10">
        <v>19.078929980000002</v>
      </c>
      <c r="G1147" s="10">
        <v>160.81070450000001</v>
      </c>
      <c r="H1147" s="10">
        <v>49.338270690000002</v>
      </c>
      <c r="I1147" s="10">
        <v>65.229740730000003</v>
      </c>
      <c r="J1147" s="10">
        <v>87.127264909999994</v>
      </c>
      <c r="K1147" s="10">
        <v>113.78141599999999</v>
      </c>
      <c r="L1147" s="10">
        <v>178.64331809999999</v>
      </c>
      <c r="M1147" s="10">
        <v>120.2387263</v>
      </c>
      <c r="N1147" s="10">
        <v>2.738678953</v>
      </c>
      <c r="O1147" s="10">
        <v>85.952190400000006</v>
      </c>
      <c r="P1147" s="10">
        <v>104.6348666</v>
      </c>
      <c r="Q1147" s="10">
        <v>83.280579669999995</v>
      </c>
      <c r="R1147" s="5">
        <v>0</v>
      </c>
      <c r="S1147" s="5">
        <v>0</v>
      </c>
      <c r="T1147" s="5">
        <v>1</v>
      </c>
      <c r="U1147" s="5">
        <v>0</v>
      </c>
      <c r="V1147" s="5">
        <v>0</v>
      </c>
      <c r="W1147" s="5">
        <v>0</v>
      </c>
      <c r="X1147" s="5">
        <v>0</v>
      </c>
      <c r="Y1147" s="5">
        <v>1</v>
      </c>
      <c r="Z1147" s="5">
        <v>1</v>
      </c>
      <c r="AA1147" s="5">
        <v>2</v>
      </c>
      <c r="AB1147" s="5">
        <v>1</v>
      </c>
      <c r="AC1147" s="5">
        <v>4</v>
      </c>
      <c r="AD1147" s="5">
        <v>1</v>
      </c>
      <c r="AE1147" s="5">
        <v>1</v>
      </c>
      <c r="AF1147" s="5">
        <v>1</v>
      </c>
      <c r="AG1147" s="5">
        <v>1</v>
      </c>
      <c r="AH1147" s="5">
        <v>2</v>
      </c>
      <c r="AI1147" s="5">
        <v>3</v>
      </c>
      <c r="AJ1147" s="5" t="s">
        <v>35</v>
      </c>
      <c r="AK1147" s="5">
        <v>2.19</v>
      </c>
      <c r="AL1147" s="7">
        <v>3.6800000000000001E-7</v>
      </c>
      <c r="AM1147" s="5" t="s">
        <v>36</v>
      </c>
      <c r="AN1147" s="5" t="s">
        <v>55</v>
      </c>
      <c r="AO1147" s="5" t="s">
        <v>62</v>
      </c>
    </row>
    <row r="1148" spans="1:41" x14ac:dyDescent="0.35">
      <c r="A1148" s="5" t="s">
        <v>1273</v>
      </c>
      <c r="B1148" s="6">
        <v>32885</v>
      </c>
      <c r="C1148" s="10">
        <v>31.009575923392614</v>
      </c>
      <c r="D1148" s="5">
        <v>2</v>
      </c>
      <c r="E1148" s="5">
        <v>0</v>
      </c>
      <c r="F1148" s="10">
        <v>26.63639298</v>
      </c>
      <c r="G1148" s="10">
        <v>168.98928739999999</v>
      </c>
      <c r="H1148" s="10">
        <v>76.066557599999996</v>
      </c>
      <c r="I1148" s="10">
        <v>39.163930720000003</v>
      </c>
      <c r="J1148" s="10">
        <v>199.65174719999999</v>
      </c>
      <c r="K1148" s="10">
        <v>127.40246209999999</v>
      </c>
      <c r="L1148" s="10">
        <v>294.5185682</v>
      </c>
      <c r="M1148" s="10">
        <v>464.8853421</v>
      </c>
      <c r="N1148" s="10">
        <v>7.5201483299999996</v>
      </c>
      <c r="O1148" s="10">
        <v>113.4468191</v>
      </c>
      <c r="P1148" s="10">
        <v>126.987754</v>
      </c>
      <c r="Q1148" s="10">
        <v>81.174407340000002</v>
      </c>
      <c r="R1148" s="5">
        <v>0</v>
      </c>
      <c r="S1148" s="5">
        <v>1</v>
      </c>
      <c r="T1148" s="5">
        <v>1</v>
      </c>
      <c r="U1148" s="5">
        <v>1</v>
      </c>
      <c r="V1148" s="5">
        <v>1</v>
      </c>
      <c r="W1148" s="5">
        <v>1</v>
      </c>
      <c r="X1148" s="5">
        <v>1</v>
      </c>
      <c r="Y1148" s="5">
        <v>2</v>
      </c>
      <c r="Z1148" s="5">
        <v>3</v>
      </c>
      <c r="AA1148" s="5">
        <v>4</v>
      </c>
      <c r="AB1148" s="5">
        <v>4</v>
      </c>
      <c r="AC1148" s="5">
        <v>4</v>
      </c>
      <c r="AD1148" s="5">
        <v>4</v>
      </c>
      <c r="AE1148" s="5">
        <v>3</v>
      </c>
      <c r="AF1148" s="5">
        <v>4</v>
      </c>
      <c r="AG1148" s="5">
        <v>2</v>
      </c>
      <c r="AH1148" s="5">
        <v>2</v>
      </c>
      <c r="AI1148" s="5">
        <v>3</v>
      </c>
      <c r="AJ1148" s="5" t="s">
        <v>127</v>
      </c>
      <c r="AK1148" s="5">
        <v>1.02</v>
      </c>
      <c r="AL1148" s="5">
        <v>0.86197985300000002</v>
      </c>
      <c r="AM1148" s="5" t="s">
        <v>36</v>
      </c>
      <c r="AN1148" s="5" t="s">
        <v>74</v>
      </c>
      <c r="AO1148" s="5" t="s">
        <v>109</v>
      </c>
    </row>
    <row r="1149" spans="1:41" x14ac:dyDescent="0.35">
      <c r="A1149" s="5" t="s">
        <v>1274</v>
      </c>
      <c r="B1149" s="6">
        <v>33017</v>
      </c>
      <c r="C1149" s="10">
        <v>30.648426812585498</v>
      </c>
      <c r="D1149" s="5">
        <v>1</v>
      </c>
      <c r="E1149" s="5">
        <v>0</v>
      </c>
      <c r="F1149" s="10">
        <v>26.494699350000001</v>
      </c>
      <c r="G1149" s="10">
        <v>160.94707639999999</v>
      </c>
      <c r="H1149" s="10">
        <v>68.631766880000001</v>
      </c>
      <c r="I1149" s="10">
        <v>38.024690380000003</v>
      </c>
      <c r="J1149" s="10">
        <v>200.91990670000001</v>
      </c>
      <c r="K1149" s="10">
        <v>132.3908898</v>
      </c>
      <c r="L1149" s="10">
        <v>295.5128297</v>
      </c>
      <c r="M1149" s="10">
        <v>464.21058099999999</v>
      </c>
      <c r="N1149" s="10">
        <v>7.771603839</v>
      </c>
      <c r="O1149" s="10">
        <v>111.1745233</v>
      </c>
      <c r="P1149" s="10">
        <v>118.1073123</v>
      </c>
      <c r="Q1149" s="10">
        <v>94.959972129999997</v>
      </c>
      <c r="R1149" s="5">
        <v>1</v>
      </c>
      <c r="S1149" s="5">
        <v>1</v>
      </c>
      <c r="T1149" s="5">
        <v>1</v>
      </c>
      <c r="U1149" s="5">
        <v>0</v>
      </c>
      <c r="V1149" s="5">
        <v>1</v>
      </c>
      <c r="W1149" s="5">
        <v>1</v>
      </c>
      <c r="X1149" s="5">
        <v>0</v>
      </c>
      <c r="Y1149" s="5">
        <v>2</v>
      </c>
      <c r="Z1149" s="5">
        <v>3</v>
      </c>
      <c r="AA1149" s="5">
        <v>4</v>
      </c>
      <c r="AB1149" s="5">
        <v>4</v>
      </c>
      <c r="AC1149" s="5">
        <v>3</v>
      </c>
      <c r="AD1149" s="5">
        <v>4</v>
      </c>
      <c r="AE1149" s="5">
        <v>3</v>
      </c>
      <c r="AF1149" s="5">
        <v>4</v>
      </c>
      <c r="AG1149" s="5">
        <v>1</v>
      </c>
      <c r="AH1149" s="5">
        <v>3</v>
      </c>
      <c r="AI1149" s="5">
        <v>3</v>
      </c>
      <c r="AJ1149" s="5" t="s">
        <v>126</v>
      </c>
      <c r="AK1149" s="5">
        <v>2.19</v>
      </c>
      <c r="AL1149" s="5">
        <v>0.98488237300000003</v>
      </c>
      <c r="AM1149" s="5" t="s">
        <v>43</v>
      </c>
      <c r="AN1149" s="5" t="s">
        <v>72</v>
      </c>
      <c r="AO1149" s="5" t="s">
        <v>104</v>
      </c>
    </row>
    <row r="1150" spans="1:41" x14ac:dyDescent="0.35">
      <c r="A1150" s="5" t="s">
        <v>1275</v>
      </c>
      <c r="B1150" s="6">
        <v>28996</v>
      </c>
      <c r="C1150" s="10">
        <v>41.649794801641583</v>
      </c>
      <c r="D1150" s="5">
        <v>2</v>
      </c>
      <c r="E1150" s="5">
        <v>2</v>
      </c>
      <c r="F1150" s="10">
        <v>23.179941580000001</v>
      </c>
      <c r="G1150" s="10">
        <v>165.32488180000001</v>
      </c>
      <c r="H1150" s="10">
        <v>63.35615009</v>
      </c>
      <c r="I1150" s="10">
        <v>83.994108199999999</v>
      </c>
      <c r="J1150" s="10">
        <v>118.76508509999999</v>
      </c>
      <c r="K1150" s="10">
        <v>112.51529410000001</v>
      </c>
      <c r="L1150" s="10">
        <v>170.85588569999999</v>
      </c>
      <c r="M1150" s="10">
        <v>122.766925</v>
      </c>
      <c r="N1150" s="10">
        <v>2.0341413149999998</v>
      </c>
      <c r="O1150" s="10">
        <v>86.463044580000002</v>
      </c>
      <c r="P1150" s="10">
        <v>116.76072139999999</v>
      </c>
      <c r="Q1150" s="10">
        <v>80.999393359999999</v>
      </c>
      <c r="R1150" s="5">
        <v>1</v>
      </c>
      <c r="S1150" s="5">
        <v>0</v>
      </c>
      <c r="T1150" s="5">
        <v>0</v>
      </c>
      <c r="U1150" s="5">
        <v>0</v>
      </c>
      <c r="V1150" s="5">
        <v>0</v>
      </c>
      <c r="W1150" s="5">
        <v>0</v>
      </c>
      <c r="X1150" s="5">
        <v>0</v>
      </c>
      <c r="Y1150" s="5">
        <v>1</v>
      </c>
      <c r="Z1150" s="5">
        <v>1</v>
      </c>
      <c r="AA1150" s="5">
        <v>2</v>
      </c>
      <c r="AB1150" s="5">
        <v>1</v>
      </c>
      <c r="AC1150" s="5">
        <v>4</v>
      </c>
      <c r="AD1150" s="5">
        <v>1</v>
      </c>
      <c r="AE1150" s="5">
        <v>1</v>
      </c>
      <c r="AF1150" s="5">
        <v>1</v>
      </c>
      <c r="AG1150" s="5">
        <v>1</v>
      </c>
      <c r="AH1150" s="5">
        <v>2</v>
      </c>
      <c r="AI1150" s="5">
        <v>3</v>
      </c>
      <c r="AJ1150" s="5" t="s">
        <v>121</v>
      </c>
      <c r="AK1150" s="5">
        <v>1.02</v>
      </c>
      <c r="AL1150" s="7">
        <v>1.1000000000000001E-7</v>
      </c>
      <c r="AM1150" s="5" t="s">
        <v>36</v>
      </c>
      <c r="AN1150" s="5" t="s">
        <v>55</v>
      </c>
      <c r="AO1150" s="5" t="s">
        <v>62</v>
      </c>
    </row>
    <row r="1151" spans="1:41" x14ac:dyDescent="0.35">
      <c r="A1151" s="5" t="s">
        <v>1276</v>
      </c>
      <c r="B1151" s="6">
        <v>37471</v>
      </c>
      <c r="C1151" s="10">
        <v>18.462380300957591</v>
      </c>
      <c r="D1151" s="5">
        <v>2</v>
      </c>
      <c r="E1151" s="5">
        <v>0</v>
      </c>
      <c r="F1151" s="10">
        <v>18.520776000000001</v>
      </c>
      <c r="G1151" s="10">
        <v>171.80970389999999</v>
      </c>
      <c r="H1151" s="10">
        <v>54.670690319999999</v>
      </c>
      <c r="I1151" s="10">
        <v>69.493588810000006</v>
      </c>
      <c r="J1151" s="10">
        <v>88.171268740000002</v>
      </c>
      <c r="K1151" s="10">
        <v>107.6146748</v>
      </c>
      <c r="L1151" s="10">
        <v>155.01863130000001</v>
      </c>
      <c r="M1151" s="10">
        <v>117.22285429999999</v>
      </c>
      <c r="N1151" s="10">
        <v>2.2306896790000001</v>
      </c>
      <c r="O1151" s="10">
        <v>92.382835420000006</v>
      </c>
      <c r="P1151" s="10">
        <v>109.77599910000001</v>
      </c>
      <c r="Q1151" s="10">
        <v>81.881464710000003</v>
      </c>
      <c r="R1151" s="5">
        <v>0</v>
      </c>
      <c r="S1151" s="5">
        <v>0</v>
      </c>
      <c r="T1151" s="5">
        <v>1</v>
      </c>
      <c r="U1151" s="5">
        <v>0</v>
      </c>
      <c r="V1151" s="5">
        <v>0</v>
      </c>
      <c r="W1151" s="5">
        <v>0</v>
      </c>
      <c r="X1151" s="5">
        <v>0</v>
      </c>
      <c r="Y1151" s="5">
        <v>1</v>
      </c>
      <c r="Z1151" s="5">
        <v>1</v>
      </c>
      <c r="AA1151" s="5">
        <v>1</v>
      </c>
      <c r="AB1151" s="5">
        <v>1</v>
      </c>
      <c r="AC1151" s="5">
        <v>4</v>
      </c>
      <c r="AD1151" s="5">
        <v>1</v>
      </c>
      <c r="AE1151" s="5">
        <v>1</v>
      </c>
      <c r="AF1151" s="5">
        <v>1</v>
      </c>
      <c r="AG1151" s="5">
        <v>1</v>
      </c>
      <c r="AH1151" s="5">
        <v>2</v>
      </c>
      <c r="AI1151" s="5">
        <v>3</v>
      </c>
      <c r="AJ1151" s="5" t="s">
        <v>119</v>
      </c>
      <c r="AK1151" s="5">
        <v>1.02</v>
      </c>
      <c r="AL1151" s="7">
        <v>7.8600000000000002E-8</v>
      </c>
      <c r="AM1151" s="5" t="s">
        <v>36</v>
      </c>
      <c r="AN1151" s="5" t="s">
        <v>74</v>
      </c>
      <c r="AO1151" s="5" t="s">
        <v>109</v>
      </c>
    </row>
    <row r="1152" spans="1:41" x14ac:dyDescent="0.35">
      <c r="A1152" s="5" t="s">
        <v>1277</v>
      </c>
      <c r="B1152" s="6">
        <v>32728</v>
      </c>
      <c r="C1152" s="10">
        <v>31.439124487004104</v>
      </c>
      <c r="D1152" s="5">
        <v>2</v>
      </c>
      <c r="E1152" s="5">
        <v>0</v>
      </c>
      <c r="F1152" s="10">
        <v>29.167196069999999</v>
      </c>
      <c r="G1152" s="10">
        <v>169.4107137</v>
      </c>
      <c r="H1152" s="10">
        <v>83.709823279999995</v>
      </c>
      <c r="I1152" s="10">
        <v>74.113180510000007</v>
      </c>
      <c r="J1152" s="10">
        <v>114.18328219999999</v>
      </c>
      <c r="K1152" s="10">
        <v>109.05798249999999</v>
      </c>
      <c r="L1152" s="10">
        <v>179.6181583</v>
      </c>
      <c r="M1152" s="10">
        <v>124.4467715</v>
      </c>
      <c r="N1152" s="10">
        <v>2.4235656470000002</v>
      </c>
      <c r="O1152" s="10">
        <v>91.144490829999995</v>
      </c>
      <c r="P1152" s="10">
        <v>106.0632739</v>
      </c>
      <c r="Q1152" s="10">
        <v>80.612620430000007</v>
      </c>
      <c r="R1152" s="5">
        <v>1</v>
      </c>
      <c r="S1152" s="5">
        <v>0</v>
      </c>
      <c r="T1152" s="5">
        <v>0</v>
      </c>
      <c r="U1152" s="5">
        <v>1</v>
      </c>
      <c r="V1152" s="5">
        <v>0</v>
      </c>
      <c r="W1152" s="5">
        <v>0</v>
      </c>
      <c r="X1152" s="5">
        <v>0</v>
      </c>
      <c r="Y1152" s="5">
        <v>2</v>
      </c>
      <c r="Z1152" s="5">
        <v>1</v>
      </c>
      <c r="AA1152" s="5">
        <v>2</v>
      </c>
      <c r="AB1152" s="5">
        <v>1</v>
      </c>
      <c r="AC1152" s="5">
        <v>4</v>
      </c>
      <c r="AD1152" s="5">
        <v>1</v>
      </c>
      <c r="AE1152" s="5">
        <v>1</v>
      </c>
      <c r="AF1152" s="5">
        <v>1</v>
      </c>
      <c r="AG1152" s="5">
        <v>1</v>
      </c>
      <c r="AH1152" s="5">
        <v>2</v>
      </c>
      <c r="AI1152" s="5">
        <v>3</v>
      </c>
      <c r="AJ1152" s="5" t="s">
        <v>121</v>
      </c>
      <c r="AK1152" s="5">
        <v>1.02</v>
      </c>
      <c r="AL1152" s="7">
        <v>7.2599999999999999E-6</v>
      </c>
      <c r="AM1152" s="5" t="s">
        <v>36</v>
      </c>
      <c r="AN1152" s="5" t="s">
        <v>39</v>
      </c>
      <c r="AO1152" s="5" t="s">
        <v>60</v>
      </c>
    </row>
    <row r="1153" spans="1:41" x14ac:dyDescent="0.35">
      <c r="A1153" s="5" t="s">
        <v>1278</v>
      </c>
      <c r="B1153" s="6">
        <v>33671</v>
      </c>
      <c r="C1153" s="10">
        <v>28.859097127222981</v>
      </c>
      <c r="D1153" s="5">
        <v>1</v>
      </c>
      <c r="E1153" s="5">
        <v>0</v>
      </c>
      <c r="F1153" s="10">
        <v>27.36474282</v>
      </c>
      <c r="G1153" s="10">
        <v>157.75794880000001</v>
      </c>
      <c r="H1153" s="10">
        <v>68.104196369999997</v>
      </c>
      <c r="I1153" s="10">
        <v>70.976681170000006</v>
      </c>
      <c r="J1153" s="10">
        <v>87.297336259999994</v>
      </c>
      <c r="K1153" s="10">
        <v>113.1871039</v>
      </c>
      <c r="L1153" s="10">
        <v>177.3405175</v>
      </c>
      <c r="M1153" s="10">
        <v>117.07827570000001</v>
      </c>
      <c r="N1153" s="10">
        <v>2.498574385</v>
      </c>
      <c r="O1153" s="10">
        <v>90.428712059999995</v>
      </c>
      <c r="P1153" s="10">
        <v>106.1033956</v>
      </c>
      <c r="Q1153" s="10">
        <v>81.513505350000003</v>
      </c>
      <c r="R1153" s="5">
        <v>0</v>
      </c>
      <c r="S1153" s="5">
        <v>0</v>
      </c>
      <c r="T1153" s="5">
        <v>0</v>
      </c>
      <c r="U1153" s="5">
        <v>0</v>
      </c>
      <c r="V1153" s="5">
        <v>0</v>
      </c>
      <c r="W1153" s="5">
        <v>0</v>
      </c>
      <c r="X1153" s="5">
        <v>0</v>
      </c>
      <c r="Y1153" s="5">
        <v>2</v>
      </c>
      <c r="Z1153" s="5">
        <v>1</v>
      </c>
      <c r="AA1153" s="5">
        <v>2</v>
      </c>
      <c r="AB1153" s="5">
        <v>1</v>
      </c>
      <c r="AC1153" s="5">
        <v>4</v>
      </c>
      <c r="AD1153" s="5">
        <v>1</v>
      </c>
      <c r="AE1153" s="5">
        <v>1</v>
      </c>
      <c r="AF1153" s="5">
        <v>1</v>
      </c>
      <c r="AG1153" s="5">
        <v>1</v>
      </c>
      <c r="AH1153" s="5">
        <v>2</v>
      </c>
      <c r="AI1153" s="5">
        <v>3</v>
      </c>
      <c r="AJ1153" s="5" t="s">
        <v>35</v>
      </c>
      <c r="AK1153" s="5">
        <v>2.19</v>
      </c>
      <c r="AL1153" s="7">
        <v>2.0499999999999999E-6</v>
      </c>
      <c r="AM1153" s="5" t="s">
        <v>49</v>
      </c>
      <c r="AN1153" s="5" t="s">
        <v>47</v>
      </c>
      <c r="AO1153" s="5" t="s">
        <v>100</v>
      </c>
    </row>
    <row r="1154" spans="1:41" x14ac:dyDescent="0.35">
      <c r="A1154" s="5" t="s">
        <v>1279</v>
      </c>
      <c r="B1154" s="6">
        <v>36517</v>
      </c>
      <c r="C1154" s="10">
        <v>21.072503419972641</v>
      </c>
      <c r="D1154" s="5">
        <v>2</v>
      </c>
      <c r="E1154" s="5">
        <v>0</v>
      </c>
      <c r="F1154" s="10">
        <v>25.249981470000002</v>
      </c>
      <c r="G1154" s="10">
        <v>175.66418759999999</v>
      </c>
      <c r="H1154" s="10">
        <v>77.916157530000007</v>
      </c>
      <c r="I1154" s="10">
        <v>76.784528080000001</v>
      </c>
      <c r="J1154" s="10">
        <v>80.012671900000001</v>
      </c>
      <c r="K1154" s="10">
        <v>107.5769959</v>
      </c>
      <c r="L1154" s="10">
        <v>156.7641922</v>
      </c>
      <c r="M1154" s="10">
        <v>118.6199539</v>
      </c>
      <c r="N1154" s="10">
        <v>2.0416117159999998</v>
      </c>
      <c r="O1154" s="10">
        <v>90.30595237</v>
      </c>
      <c r="P1154" s="10">
        <v>117.0728074</v>
      </c>
      <c r="Q1154" s="10">
        <v>84.741857289999999</v>
      </c>
      <c r="R1154" s="5">
        <v>0</v>
      </c>
      <c r="S1154" s="5">
        <v>0</v>
      </c>
      <c r="T1154" s="5">
        <v>0</v>
      </c>
      <c r="U1154" s="5">
        <v>0</v>
      </c>
      <c r="V1154" s="5">
        <v>0</v>
      </c>
      <c r="W1154" s="5">
        <v>0</v>
      </c>
      <c r="X1154" s="5">
        <v>0</v>
      </c>
      <c r="Y1154" s="5">
        <v>2</v>
      </c>
      <c r="Z1154" s="5">
        <v>1</v>
      </c>
      <c r="AA1154" s="5">
        <v>1</v>
      </c>
      <c r="AB1154" s="5">
        <v>1</v>
      </c>
      <c r="AC1154" s="5">
        <v>4</v>
      </c>
      <c r="AD1154" s="5">
        <v>1</v>
      </c>
      <c r="AE1154" s="5">
        <v>1</v>
      </c>
      <c r="AF1154" s="5">
        <v>1</v>
      </c>
      <c r="AG1154" s="5">
        <v>1</v>
      </c>
      <c r="AH1154" s="5">
        <v>2</v>
      </c>
      <c r="AI1154" s="5">
        <v>3</v>
      </c>
      <c r="AJ1154" s="5" t="s">
        <v>119</v>
      </c>
      <c r="AK1154" s="5">
        <v>1.02</v>
      </c>
      <c r="AL1154" s="7">
        <v>2.0600000000000002E-6</v>
      </c>
      <c r="AM1154" s="5" t="s">
        <v>76</v>
      </c>
      <c r="AN1154" s="5" t="s">
        <v>77</v>
      </c>
      <c r="AO1154" s="5" t="s">
        <v>85</v>
      </c>
    </row>
    <row r="1155" spans="1:41" x14ac:dyDescent="0.35">
      <c r="A1155" s="5" t="s">
        <v>1280</v>
      </c>
      <c r="B1155" s="6">
        <v>32197</v>
      </c>
      <c r="C1155" s="10">
        <v>32.891928864569081</v>
      </c>
      <c r="D1155" s="5">
        <v>1</v>
      </c>
      <c r="E1155" s="5">
        <v>0</v>
      </c>
      <c r="F1155" s="10">
        <v>26.413819119999999</v>
      </c>
      <c r="G1155" s="10">
        <v>159.64311649999999</v>
      </c>
      <c r="H1155" s="10">
        <v>67.318060410000001</v>
      </c>
      <c r="I1155" s="10">
        <v>67.032469460000002</v>
      </c>
      <c r="J1155" s="10">
        <v>93.555776030000004</v>
      </c>
      <c r="K1155" s="10">
        <v>112.4387796</v>
      </c>
      <c r="L1155" s="10">
        <v>139.19454339999999</v>
      </c>
      <c r="M1155" s="10">
        <v>113.27817159999999</v>
      </c>
      <c r="N1155" s="10">
        <v>2.0765241749999999</v>
      </c>
      <c r="O1155" s="10">
        <v>87.402845060000004</v>
      </c>
      <c r="P1155" s="10">
        <v>114.2109578</v>
      </c>
      <c r="Q1155" s="10">
        <v>83.384670760000006</v>
      </c>
      <c r="R1155" s="5">
        <v>0</v>
      </c>
      <c r="S1155" s="5">
        <v>0</v>
      </c>
      <c r="T1155" s="5">
        <v>1</v>
      </c>
      <c r="U1155" s="5">
        <v>0</v>
      </c>
      <c r="V1155" s="5">
        <v>0</v>
      </c>
      <c r="W1155" s="5">
        <v>1</v>
      </c>
      <c r="X1155" s="5">
        <v>0</v>
      </c>
      <c r="Y1155" s="5">
        <v>2</v>
      </c>
      <c r="Z1155" s="5">
        <v>1</v>
      </c>
      <c r="AA1155" s="5">
        <v>1</v>
      </c>
      <c r="AB1155" s="5">
        <v>1</v>
      </c>
      <c r="AC1155" s="5">
        <v>4</v>
      </c>
      <c r="AD1155" s="5">
        <v>1</v>
      </c>
      <c r="AE1155" s="5">
        <v>1</v>
      </c>
      <c r="AF1155" s="5">
        <v>1</v>
      </c>
      <c r="AG1155" s="5">
        <v>1</v>
      </c>
      <c r="AH1155" s="5">
        <v>2</v>
      </c>
      <c r="AI1155" s="5">
        <v>3</v>
      </c>
      <c r="AJ1155" s="5" t="s">
        <v>120</v>
      </c>
      <c r="AK1155" s="5">
        <v>2.19</v>
      </c>
      <c r="AL1155" s="7">
        <v>4.63E-7</v>
      </c>
      <c r="AM1155" s="5" t="s">
        <v>36</v>
      </c>
      <c r="AN1155" s="5" t="s">
        <v>68</v>
      </c>
      <c r="AO1155" s="5" t="s">
        <v>102</v>
      </c>
    </row>
    <row r="1156" spans="1:41" x14ac:dyDescent="0.35">
      <c r="A1156" s="5" t="s">
        <v>1281</v>
      </c>
      <c r="B1156" s="6">
        <v>30145</v>
      </c>
      <c r="C1156" s="10">
        <v>38.506155950752394</v>
      </c>
      <c r="D1156" s="5">
        <v>1</v>
      </c>
      <c r="E1156" s="5">
        <v>0</v>
      </c>
      <c r="F1156" s="10">
        <v>23.93237444</v>
      </c>
      <c r="G1156" s="10">
        <v>162.4939986</v>
      </c>
      <c r="H1156" s="10">
        <v>63.191758409999998</v>
      </c>
      <c r="I1156" s="10">
        <v>64.961613900000003</v>
      </c>
      <c r="J1156" s="10">
        <v>94.465104260000004</v>
      </c>
      <c r="K1156" s="10">
        <v>105.46080120000001</v>
      </c>
      <c r="L1156" s="10">
        <v>146.9990766</v>
      </c>
      <c r="M1156" s="10">
        <v>121.5286689</v>
      </c>
      <c r="N1156" s="10">
        <v>2.2628606000000002</v>
      </c>
      <c r="O1156" s="10">
        <v>93.242560650000001</v>
      </c>
      <c r="P1156" s="10">
        <v>111.6835463</v>
      </c>
      <c r="Q1156" s="10">
        <v>88.886368289999993</v>
      </c>
      <c r="R1156" s="5">
        <v>1</v>
      </c>
      <c r="S1156" s="5">
        <v>1</v>
      </c>
      <c r="T1156" s="5">
        <v>0</v>
      </c>
      <c r="U1156" s="5">
        <v>0</v>
      </c>
      <c r="V1156" s="5">
        <v>0</v>
      </c>
      <c r="W1156" s="5">
        <v>0</v>
      </c>
      <c r="X1156" s="5">
        <v>0</v>
      </c>
      <c r="Y1156" s="5">
        <v>1</v>
      </c>
      <c r="Z1156" s="5">
        <v>1</v>
      </c>
      <c r="AA1156" s="5">
        <v>1</v>
      </c>
      <c r="AB1156" s="5">
        <v>2</v>
      </c>
      <c r="AC1156" s="5">
        <v>4</v>
      </c>
      <c r="AD1156" s="5">
        <v>1</v>
      </c>
      <c r="AE1156" s="5">
        <v>1</v>
      </c>
      <c r="AF1156" s="5">
        <v>1</v>
      </c>
      <c r="AG1156" s="5">
        <v>1</v>
      </c>
      <c r="AH1156" s="5">
        <v>2</v>
      </c>
      <c r="AI1156" s="5">
        <v>3</v>
      </c>
      <c r="AJ1156" s="5" t="s">
        <v>120</v>
      </c>
      <c r="AK1156" s="5">
        <v>2.19</v>
      </c>
      <c r="AL1156" s="7">
        <v>3.4900000000000001E-5</v>
      </c>
      <c r="AM1156" s="5" t="s">
        <v>43</v>
      </c>
      <c r="AN1156" s="5" t="s">
        <v>72</v>
      </c>
      <c r="AO1156" s="5" t="s">
        <v>92</v>
      </c>
    </row>
    <row r="1157" spans="1:41" x14ac:dyDescent="0.35">
      <c r="A1157" s="5" t="s">
        <v>1282</v>
      </c>
      <c r="B1157" s="6">
        <v>28099</v>
      </c>
      <c r="C1157" s="10">
        <v>44.103967168262656</v>
      </c>
      <c r="D1157" s="5">
        <v>1</v>
      </c>
      <c r="E1157" s="5">
        <v>1</v>
      </c>
      <c r="F1157" s="10">
        <v>22.104157520000001</v>
      </c>
      <c r="G1157" s="10">
        <v>167.38093069999999</v>
      </c>
      <c r="H1157" s="10">
        <v>61.92783876</v>
      </c>
      <c r="I1157" s="10">
        <v>70.190674709999996</v>
      </c>
      <c r="J1157" s="10">
        <v>73.642931079999997</v>
      </c>
      <c r="K1157" s="10">
        <v>121.2631164</v>
      </c>
      <c r="L1157" s="10">
        <v>145.55614410000001</v>
      </c>
      <c r="M1157" s="10">
        <v>124.657965</v>
      </c>
      <c r="N1157" s="10">
        <v>2.073724817</v>
      </c>
      <c r="O1157" s="10">
        <v>85.367808150000002</v>
      </c>
      <c r="P1157" s="10">
        <v>111.3054434</v>
      </c>
      <c r="Q1157" s="10">
        <v>86.507632979999997</v>
      </c>
      <c r="R1157" s="5">
        <v>1</v>
      </c>
      <c r="S1157" s="5">
        <v>0</v>
      </c>
      <c r="T1157" s="5">
        <v>1</v>
      </c>
      <c r="U1157" s="5">
        <v>0</v>
      </c>
      <c r="V1157" s="5">
        <v>0</v>
      </c>
      <c r="W1157" s="5">
        <v>1</v>
      </c>
      <c r="X1157" s="5">
        <v>1</v>
      </c>
      <c r="Y1157" s="5">
        <v>1</v>
      </c>
      <c r="Z1157" s="5">
        <v>1</v>
      </c>
      <c r="AA1157" s="5">
        <v>1</v>
      </c>
      <c r="AB1157" s="5">
        <v>1</v>
      </c>
      <c r="AC1157" s="5">
        <v>4</v>
      </c>
      <c r="AD1157" s="5">
        <v>1</v>
      </c>
      <c r="AE1157" s="5">
        <v>1</v>
      </c>
      <c r="AF1157" s="5">
        <v>1</v>
      </c>
      <c r="AG1157" s="5">
        <v>1</v>
      </c>
      <c r="AH1157" s="5">
        <v>2</v>
      </c>
      <c r="AI1157" s="5">
        <v>3</v>
      </c>
      <c r="AJ1157" s="5" t="s">
        <v>122</v>
      </c>
      <c r="AK1157" s="5">
        <v>3.36</v>
      </c>
      <c r="AL1157" s="7">
        <v>8.38E-10</v>
      </c>
      <c r="AM1157" s="5" t="s">
        <v>36</v>
      </c>
      <c r="AN1157" s="5" t="s">
        <v>98</v>
      </c>
      <c r="AO1157" s="5" t="s">
        <v>99</v>
      </c>
    </row>
    <row r="1158" spans="1:41" x14ac:dyDescent="0.35">
      <c r="A1158" s="5" t="s">
        <v>1283</v>
      </c>
      <c r="B1158" s="6">
        <v>27493</v>
      </c>
      <c r="C1158" s="10">
        <v>45.761969904240765</v>
      </c>
      <c r="D1158" s="5">
        <v>2</v>
      </c>
      <c r="E1158" s="5">
        <v>0</v>
      </c>
      <c r="F1158" s="10">
        <v>20.514837910000001</v>
      </c>
      <c r="G1158" s="10">
        <v>168.62995219999999</v>
      </c>
      <c r="H1158" s="10">
        <v>58.336117770000001</v>
      </c>
      <c r="I1158" s="10">
        <v>65.4151186</v>
      </c>
      <c r="J1158" s="10">
        <v>120.6195645</v>
      </c>
      <c r="K1158" s="10">
        <v>115.96322309999999</v>
      </c>
      <c r="L1158" s="10">
        <v>146.71295850000001</v>
      </c>
      <c r="M1158" s="10">
        <v>124.3860853</v>
      </c>
      <c r="N1158" s="10">
        <v>2.242798938</v>
      </c>
      <c r="O1158" s="10">
        <v>89.10634933</v>
      </c>
      <c r="P1158" s="10">
        <v>107.9561921</v>
      </c>
      <c r="Q1158" s="10">
        <v>80.700402120000007</v>
      </c>
      <c r="R1158" s="5">
        <v>1</v>
      </c>
      <c r="S1158" s="5">
        <v>1</v>
      </c>
      <c r="T1158" s="5">
        <v>1</v>
      </c>
      <c r="U1158" s="5">
        <v>1</v>
      </c>
      <c r="V1158" s="5">
        <v>0</v>
      </c>
      <c r="W1158" s="5">
        <v>0</v>
      </c>
      <c r="X1158" s="5">
        <v>0</v>
      </c>
      <c r="Y1158" s="5">
        <v>1</v>
      </c>
      <c r="Z1158" s="5">
        <v>1</v>
      </c>
      <c r="AA1158" s="5">
        <v>1</v>
      </c>
      <c r="AB1158" s="5">
        <v>1</v>
      </c>
      <c r="AC1158" s="5">
        <v>4</v>
      </c>
      <c r="AD1158" s="5">
        <v>1</v>
      </c>
      <c r="AE1158" s="5">
        <v>1</v>
      </c>
      <c r="AF1158" s="5">
        <v>1</v>
      </c>
      <c r="AG1158" s="5">
        <v>1</v>
      </c>
      <c r="AH1158" s="5">
        <v>2</v>
      </c>
      <c r="AI1158" s="5">
        <v>3</v>
      </c>
      <c r="AJ1158" s="5" t="s">
        <v>123</v>
      </c>
      <c r="AK1158" s="5">
        <v>2.15</v>
      </c>
      <c r="AL1158" s="7">
        <v>4.2000000000000004E-9</v>
      </c>
      <c r="AM1158" s="5" t="s">
        <v>36</v>
      </c>
      <c r="AN1158" s="5" t="s">
        <v>57</v>
      </c>
      <c r="AO1158" s="5" t="s">
        <v>58</v>
      </c>
    </row>
    <row r="1159" spans="1:41" x14ac:dyDescent="0.35">
      <c r="A1159" s="5" t="s">
        <v>1284</v>
      </c>
      <c r="B1159" s="6">
        <v>33231</v>
      </c>
      <c r="C1159" s="10">
        <v>30.062927496580027</v>
      </c>
      <c r="D1159" s="5">
        <v>2</v>
      </c>
      <c r="E1159" s="5">
        <v>0</v>
      </c>
      <c r="F1159" s="10">
        <v>28.999304980000002</v>
      </c>
      <c r="G1159" s="10">
        <v>169.0326613</v>
      </c>
      <c r="H1159" s="10">
        <v>82.85693191</v>
      </c>
      <c r="I1159" s="10">
        <v>36.424020300000002</v>
      </c>
      <c r="J1159" s="10">
        <v>199.01540009999999</v>
      </c>
      <c r="K1159" s="10">
        <v>134.26211810000001</v>
      </c>
      <c r="L1159" s="10">
        <v>297.34033590000001</v>
      </c>
      <c r="M1159" s="10">
        <v>464.14231849999999</v>
      </c>
      <c r="N1159" s="10">
        <v>8.1633035940000003</v>
      </c>
      <c r="O1159" s="10">
        <v>119.52252780000001</v>
      </c>
      <c r="P1159" s="10">
        <v>128.94998090000001</v>
      </c>
      <c r="Q1159" s="10">
        <v>85.55276053</v>
      </c>
      <c r="R1159" s="5">
        <v>1</v>
      </c>
      <c r="S1159" s="5">
        <v>1</v>
      </c>
      <c r="T1159" s="5">
        <v>1</v>
      </c>
      <c r="U1159" s="5">
        <v>0</v>
      </c>
      <c r="V1159" s="5">
        <v>1</v>
      </c>
      <c r="W1159" s="5">
        <v>0</v>
      </c>
      <c r="X1159" s="5">
        <v>1</v>
      </c>
      <c r="Y1159" s="5">
        <v>2</v>
      </c>
      <c r="Z1159" s="5">
        <v>3</v>
      </c>
      <c r="AA1159" s="5">
        <v>4</v>
      </c>
      <c r="AB1159" s="5">
        <v>4</v>
      </c>
      <c r="AC1159" s="5">
        <v>3</v>
      </c>
      <c r="AD1159" s="5">
        <v>4</v>
      </c>
      <c r="AE1159" s="5">
        <v>3</v>
      </c>
      <c r="AF1159" s="5">
        <v>4</v>
      </c>
      <c r="AG1159" s="5">
        <v>2</v>
      </c>
      <c r="AH1159" s="5">
        <v>2</v>
      </c>
      <c r="AI1159" s="5">
        <v>3</v>
      </c>
      <c r="AJ1159" s="5" t="s">
        <v>127</v>
      </c>
      <c r="AK1159" s="5">
        <v>1.02</v>
      </c>
      <c r="AL1159" s="5">
        <v>0.99696603100000003</v>
      </c>
      <c r="AM1159" s="5" t="s">
        <v>43</v>
      </c>
      <c r="AN1159" s="5" t="s">
        <v>72</v>
      </c>
      <c r="AO1159" s="5" t="s">
        <v>73</v>
      </c>
    </row>
    <row r="1160" spans="1:41" x14ac:dyDescent="0.35">
      <c r="A1160" s="5" t="s">
        <v>1285</v>
      </c>
      <c r="B1160" s="6">
        <v>33067</v>
      </c>
      <c r="C1160" s="10">
        <v>30.511627906976745</v>
      </c>
      <c r="D1160" s="5">
        <v>1</v>
      </c>
      <c r="E1160" s="5">
        <v>0</v>
      </c>
      <c r="F1160" s="10">
        <v>22.732228289999998</v>
      </c>
      <c r="G1160" s="10">
        <v>169.92855270000001</v>
      </c>
      <c r="H1160" s="10">
        <v>65.640930019999999</v>
      </c>
      <c r="I1160" s="10">
        <v>66.832071260000006</v>
      </c>
      <c r="J1160" s="10">
        <v>99.437797270000004</v>
      </c>
      <c r="K1160" s="10">
        <v>109.17364430000001</v>
      </c>
      <c r="L1160" s="10">
        <v>141.80782310000001</v>
      </c>
      <c r="M1160" s="10">
        <v>119.9067519</v>
      </c>
      <c r="N1160" s="10">
        <v>2.1218528829999999</v>
      </c>
      <c r="O1160" s="10">
        <v>86.454327359999994</v>
      </c>
      <c r="P1160" s="10">
        <v>114.0852124</v>
      </c>
      <c r="Q1160" s="10">
        <v>80.590168950000006</v>
      </c>
      <c r="R1160" s="5">
        <v>1</v>
      </c>
      <c r="S1160" s="5">
        <v>0</v>
      </c>
      <c r="T1160" s="5">
        <v>0</v>
      </c>
      <c r="U1160" s="5">
        <v>0</v>
      </c>
      <c r="V1160" s="5">
        <v>0</v>
      </c>
      <c r="W1160" s="5">
        <v>0</v>
      </c>
      <c r="X1160" s="5">
        <v>0</v>
      </c>
      <c r="Y1160" s="5">
        <v>1</v>
      </c>
      <c r="Z1160" s="5">
        <v>1</v>
      </c>
      <c r="AA1160" s="5">
        <v>1</v>
      </c>
      <c r="AB1160" s="5">
        <v>1</v>
      </c>
      <c r="AC1160" s="5">
        <v>4</v>
      </c>
      <c r="AD1160" s="5">
        <v>1</v>
      </c>
      <c r="AE1160" s="5">
        <v>1</v>
      </c>
      <c r="AF1160" s="5">
        <v>1</v>
      </c>
      <c r="AG1160" s="5">
        <v>1</v>
      </c>
      <c r="AH1160" s="5">
        <v>2</v>
      </c>
      <c r="AI1160" s="5">
        <v>3</v>
      </c>
      <c r="AJ1160" s="5" t="s">
        <v>120</v>
      </c>
      <c r="AK1160" s="5">
        <v>2.19</v>
      </c>
      <c r="AL1160" s="7">
        <v>4.9000000000000002E-8</v>
      </c>
      <c r="AM1160" s="5" t="s">
        <v>43</v>
      </c>
      <c r="AN1160" s="5" t="s">
        <v>72</v>
      </c>
      <c r="AO1160" s="5" t="s">
        <v>92</v>
      </c>
    </row>
    <row r="1161" spans="1:41" x14ac:dyDescent="0.35">
      <c r="A1161" s="5" t="s">
        <v>1286</v>
      </c>
      <c r="B1161" s="6">
        <v>32670</v>
      </c>
      <c r="C1161" s="10">
        <v>31.597811217510259</v>
      </c>
      <c r="D1161" s="5">
        <v>1</v>
      </c>
      <c r="E1161" s="5">
        <v>0</v>
      </c>
      <c r="F1161" s="10">
        <v>23.75954699</v>
      </c>
      <c r="G1161" s="10">
        <v>159.2883641</v>
      </c>
      <c r="H1161" s="10">
        <v>60.28458285</v>
      </c>
      <c r="I1161" s="10">
        <v>65.963854889999993</v>
      </c>
      <c r="J1161" s="10">
        <v>100.9943476</v>
      </c>
      <c r="K1161" s="10">
        <v>112.2840782</v>
      </c>
      <c r="L1161" s="10">
        <v>151.67866699999999</v>
      </c>
      <c r="M1161" s="10">
        <v>118.7485952</v>
      </c>
      <c r="N1161" s="10">
        <v>2.299420907</v>
      </c>
      <c r="O1161" s="10">
        <v>89.125618489999994</v>
      </c>
      <c r="P1161" s="10">
        <v>107.6069322</v>
      </c>
      <c r="Q1161" s="10">
        <v>82.275193830000006</v>
      </c>
      <c r="R1161" s="5">
        <v>1</v>
      </c>
      <c r="S1161" s="5">
        <v>0</v>
      </c>
      <c r="T1161" s="5">
        <v>0</v>
      </c>
      <c r="U1161" s="5">
        <v>0</v>
      </c>
      <c r="V1161" s="5">
        <v>0</v>
      </c>
      <c r="W1161" s="5">
        <v>0</v>
      </c>
      <c r="X1161" s="5">
        <v>0</v>
      </c>
      <c r="Y1161" s="5">
        <v>1</v>
      </c>
      <c r="Z1161" s="5">
        <v>1</v>
      </c>
      <c r="AA1161" s="5">
        <v>1</v>
      </c>
      <c r="AB1161" s="5">
        <v>1</v>
      </c>
      <c r="AC1161" s="5">
        <v>4</v>
      </c>
      <c r="AD1161" s="5">
        <v>1</v>
      </c>
      <c r="AE1161" s="5">
        <v>1</v>
      </c>
      <c r="AF1161" s="5">
        <v>1</v>
      </c>
      <c r="AG1161" s="5">
        <v>1</v>
      </c>
      <c r="AH1161" s="5">
        <v>2</v>
      </c>
      <c r="AI1161" s="5">
        <v>3</v>
      </c>
      <c r="AJ1161" s="5" t="s">
        <v>120</v>
      </c>
      <c r="AK1161" s="5">
        <v>2.19</v>
      </c>
      <c r="AL1161" s="7">
        <v>2.9799999999999999E-7</v>
      </c>
      <c r="AM1161" s="5" t="s">
        <v>36</v>
      </c>
      <c r="AN1161" s="5" t="s">
        <v>39</v>
      </c>
      <c r="AO1161" s="5" t="s">
        <v>40</v>
      </c>
    </row>
    <row r="1162" spans="1:41" x14ac:dyDescent="0.35">
      <c r="A1162" s="5" t="s">
        <v>1287</v>
      </c>
      <c r="B1162" s="6">
        <v>31906</v>
      </c>
      <c r="C1162" s="10">
        <v>33.688098495212039</v>
      </c>
      <c r="D1162" s="5">
        <v>2</v>
      </c>
      <c r="E1162" s="5">
        <v>1</v>
      </c>
      <c r="F1162" s="10">
        <v>21.572594219999999</v>
      </c>
      <c r="G1162" s="10">
        <v>174.31443999999999</v>
      </c>
      <c r="H1162" s="10">
        <v>65.549457919999995</v>
      </c>
      <c r="I1162" s="10">
        <v>76.403866469999997</v>
      </c>
      <c r="J1162" s="10">
        <v>110.920843</v>
      </c>
      <c r="K1162" s="10">
        <v>111.409997</v>
      </c>
      <c r="L1162" s="10">
        <v>172.4866514</v>
      </c>
      <c r="M1162" s="10">
        <v>118.10230919999999</v>
      </c>
      <c r="N1162" s="10">
        <v>2.2575644320000001</v>
      </c>
      <c r="O1162" s="10">
        <v>100.7762941</v>
      </c>
      <c r="P1162" s="10">
        <v>110.2355196</v>
      </c>
      <c r="Q1162" s="10">
        <v>76.818794019999999</v>
      </c>
      <c r="R1162" s="5">
        <v>1</v>
      </c>
      <c r="S1162" s="5">
        <v>0</v>
      </c>
      <c r="T1162" s="5">
        <v>0</v>
      </c>
      <c r="U1162" s="5">
        <v>0</v>
      </c>
      <c r="V1162" s="5">
        <v>0</v>
      </c>
      <c r="W1162" s="5">
        <v>0</v>
      </c>
      <c r="X1162" s="5">
        <v>0</v>
      </c>
      <c r="Y1162" s="5">
        <v>1</v>
      </c>
      <c r="Z1162" s="5">
        <v>2</v>
      </c>
      <c r="AA1162" s="5">
        <v>2</v>
      </c>
      <c r="AB1162" s="5">
        <v>1</v>
      </c>
      <c r="AC1162" s="5">
        <v>4</v>
      </c>
      <c r="AD1162" s="5">
        <v>1</v>
      </c>
      <c r="AE1162" s="5">
        <v>1</v>
      </c>
      <c r="AF1162" s="5">
        <v>1</v>
      </c>
      <c r="AG1162" s="5">
        <v>1</v>
      </c>
      <c r="AH1162" s="5">
        <v>1</v>
      </c>
      <c r="AI1162" s="5">
        <v>1</v>
      </c>
      <c r="AJ1162" s="5" t="s">
        <v>121</v>
      </c>
      <c r="AK1162" s="5">
        <v>1.02</v>
      </c>
      <c r="AL1162" s="7">
        <v>2.23E-7</v>
      </c>
      <c r="AM1162" s="5" t="s">
        <v>43</v>
      </c>
      <c r="AN1162" s="5" t="s">
        <v>51</v>
      </c>
      <c r="AO1162" s="5" t="s">
        <v>52</v>
      </c>
    </row>
    <row r="1163" spans="1:41" x14ac:dyDescent="0.35">
      <c r="A1163" s="5" t="s">
        <v>1288</v>
      </c>
      <c r="B1163" s="6">
        <v>32474</v>
      </c>
      <c r="C1163" s="10">
        <v>32.134062927496579</v>
      </c>
      <c r="D1163" s="5">
        <v>2</v>
      </c>
      <c r="E1163" s="5">
        <v>1</v>
      </c>
      <c r="F1163" s="10">
        <v>22.573266310000001</v>
      </c>
      <c r="G1163" s="10">
        <v>174.3555743</v>
      </c>
      <c r="H1163" s="10">
        <v>68.622427770000002</v>
      </c>
      <c r="I1163" s="10">
        <v>73.680229789999999</v>
      </c>
      <c r="J1163" s="10">
        <v>114.48156400000001</v>
      </c>
      <c r="K1163" s="10">
        <v>111.4045019</v>
      </c>
      <c r="L1163" s="10">
        <v>170.28030899999999</v>
      </c>
      <c r="M1163" s="10">
        <v>118.0777057</v>
      </c>
      <c r="N1163" s="10">
        <v>2.3110719049999999</v>
      </c>
      <c r="O1163" s="10">
        <v>95.904272829999996</v>
      </c>
      <c r="P1163" s="10">
        <v>112.5998331</v>
      </c>
      <c r="Q1163" s="10">
        <v>79.874009619999995</v>
      </c>
      <c r="R1163" s="5">
        <v>0</v>
      </c>
      <c r="S1163" s="5">
        <v>0</v>
      </c>
      <c r="T1163" s="5">
        <v>1</v>
      </c>
      <c r="U1163" s="5">
        <v>0</v>
      </c>
      <c r="V1163" s="5">
        <v>0</v>
      </c>
      <c r="W1163" s="5">
        <v>0</v>
      </c>
      <c r="X1163" s="5">
        <v>0</v>
      </c>
      <c r="Y1163" s="5">
        <v>1</v>
      </c>
      <c r="Z1163" s="5">
        <v>1</v>
      </c>
      <c r="AA1163" s="5">
        <v>2</v>
      </c>
      <c r="AB1163" s="5">
        <v>1</v>
      </c>
      <c r="AC1163" s="5">
        <v>4</v>
      </c>
      <c r="AD1163" s="5">
        <v>1</v>
      </c>
      <c r="AE1163" s="5">
        <v>1</v>
      </c>
      <c r="AF1163" s="5">
        <v>1</v>
      </c>
      <c r="AG1163" s="5">
        <v>1</v>
      </c>
      <c r="AH1163" s="5">
        <v>1</v>
      </c>
      <c r="AI1163" s="5">
        <v>1</v>
      </c>
      <c r="AJ1163" s="5" t="s">
        <v>121</v>
      </c>
      <c r="AK1163" s="5">
        <v>1.02</v>
      </c>
      <c r="AL1163" s="7">
        <v>1.22E-6</v>
      </c>
      <c r="AM1163" s="5" t="s">
        <v>36</v>
      </c>
      <c r="AN1163" s="5" t="s">
        <v>47</v>
      </c>
      <c r="AO1163" s="5" t="s">
        <v>103</v>
      </c>
    </row>
    <row r="1164" spans="1:41" x14ac:dyDescent="0.35">
      <c r="A1164" s="5" t="s">
        <v>1289</v>
      </c>
      <c r="B1164" s="6">
        <v>32889</v>
      </c>
      <c r="C1164" s="10">
        <v>30.998632010943911</v>
      </c>
      <c r="D1164" s="5">
        <v>2</v>
      </c>
      <c r="E1164" s="5">
        <v>0</v>
      </c>
      <c r="F1164" s="10">
        <v>31.551860139999999</v>
      </c>
      <c r="G1164" s="10">
        <v>172.27156199999999</v>
      </c>
      <c r="H1164" s="10">
        <v>93.638004719999998</v>
      </c>
      <c r="I1164" s="10">
        <v>36.736672630000001</v>
      </c>
      <c r="J1164" s="10">
        <v>194.74230689999999</v>
      </c>
      <c r="K1164" s="10">
        <v>140.78704310000001</v>
      </c>
      <c r="L1164" s="10">
        <v>298.38576180000001</v>
      </c>
      <c r="M1164" s="10">
        <v>466.91245300000003</v>
      </c>
      <c r="N1164" s="10">
        <v>8.1222860010000009</v>
      </c>
      <c r="O1164" s="10">
        <v>114.2242638</v>
      </c>
      <c r="P1164" s="10">
        <v>125.1836404</v>
      </c>
      <c r="Q1164" s="10">
        <v>87.266387300000005</v>
      </c>
      <c r="R1164" s="5">
        <v>1</v>
      </c>
      <c r="S1164" s="5">
        <v>1</v>
      </c>
      <c r="T1164" s="5">
        <v>1</v>
      </c>
      <c r="U1164" s="5">
        <v>1</v>
      </c>
      <c r="V1164" s="5">
        <v>1</v>
      </c>
      <c r="W1164" s="5">
        <v>1</v>
      </c>
      <c r="X1164" s="5">
        <v>1</v>
      </c>
      <c r="Y1164" s="5">
        <v>3</v>
      </c>
      <c r="Z1164" s="5">
        <v>3</v>
      </c>
      <c r="AA1164" s="5">
        <v>4</v>
      </c>
      <c r="AB1164" s="5">
        <v>4</v>
      </c>
      <c r="AC1164" s="5">
        <v>3</v>
      </c>
      <c r="AD1164" s="5">
        <v>4</v>
      </c>
      <c r="AE1164" s="5">
        <v>3</v>
      </c>
      <c r="AF1164" s="5">
        <v>4</v>
      </c>
      <c r="AG1164" s="5">
        <v>2</v>
      </c>
      <c r="AH1164" s="5">
        <v>2</v>
      </c>
      <c r="AI1164" s="5">
        <v>3</v>
      </c>
      <c r="AJ1164" s="5" t="s">
        <v>127</v>
      </c>
      <c r="AK1164" s="5">
        <v>1.02</v>
      </c>
      <c r="AL1164" s="5">
        <v>0.96974766700000004</v>
      </c>
      <c r="AM1164" s="5" t="s">
        <v>36</v>
      </c>
      <c r="AN1164" s="5" t="s">
        <v>74</v>
      </c>
      <c r="AO1164" s="5" t="s">
        <v>109</v>
      </c>
    </row>
    <row r="1165" spans="1:41" x14ac:dyDescent="0.35">
      <c r="A1165" s="5" t="s">
        <v>1290</v>
      </c>
      <c r="B1165" s="6">
        <v>27277</v>
      </c>
      <c r="C1165" s="10">
        <v>46.352941176470587</v>
      </c>
      <c r="D1165" s="5">
        <v>2</v>
      </c>
      <c r="E1165" s="5">
        <v>2</v>
      </c>
      <c r="F1165" s="10">
        <v>23.175455110000001</v>
      </c>
      <c r="G1165" s="10">
        <v>170.77233580000001</v>
      </c>
      <c r="H1165" s="10">
        <v>67.587021669999999</v>
      </c>
      <c r="I1165" s="10">
        <v>68.556380160000003</v>
      </c>
      <c r="J1165" s="10">
        <v>115.6128471</v>
      </c>
      <c r="K1165" s="10">
        <v>119.2921802</v>
      </c>
      <c r="L1165" s="10">
        <v>149.49735039999999</v>
      </c>
      <c r="M1165" s="10">
        <v>122.831394</v>
      </c>
      <c r="N1165" s="10">
        <v>2.18064825</v>
      </c>
      <c r="O1165" s="10">
        <v>86.356425090000002</v>
      </c>
      <c r="P1165" s="10">
        <v>114.53111199999999</v>
      </c>
      <c r="Q1165" s="10">
        <v>79.542079639999997</v>
      </c>
      <c r="R1165" s="5">
        <v>1</v>
      </c>
      <c r="S1165" s="5">
        <v>0</v>
      </c>
      <c r="T1165" s="5">
        <v>1</v>
      </c>
      <c r="U1165" s="5">
        <v>0</v>
      </c>
      <c r="V1165" s="5">
        <v>0</v>
      </c>
      <c r="W1165" s="5">
        <v>0</v>
      </c>
      <c r="X1165" s="5">
        <v>1</v>
      </c>
      <c r="Y1165" s="5">
        <v>1</v>
      </c>
      <c r="Z1165" s="5">
        <v>1</v>
      </c>
      <c r="AA1165" s="5">
        <v>1</v>
      </c>
      <c r="AB1165" s="5">
        <v>1</v>
      </c>
      <c r="AC1165" s="5">
        <v>4</v>
      </c>
      <c r="AD1165" s="5">
        <v>1</v>
      </c>
      <c r="AE1165" s="5">
        <v>1</v>
      </c>
      <c r="AF1165" s="5">
        <v>1</v>
      </c>
      <c r="AG1165" s="5">
        <v>1</v>
      </c>
      <c r="AH1165" s="5">
        <v>1</v>
      </c>
      <c r="AI1165" s="5">
        <v>1</v>
      </c>
      <c r="AJ1165" s="5" t="s">
        <v>123</v>
      </c>
      <c r="AK1165" s="5">
        <v>2.15</v>
      </c>
      <c r="AL1165" s="7">
        <v>4.5500000000000002E-9</v>
      </c>
      <c r="AM1165" s="5" t="s">
        <v>43</v>
      </c>
      <c r="AN1165" s="5" t="s">
        <v>79</v>
      </c>
      <c r="AO1165" s="5" t="s">
        <v>80</v>
      </c>
    </row>
    <row r="1166" spans="1:41" x14ac:dyDescent="0.35">
      <c r="A1166" s="5" t="s">
        <v>1291</v>
      </c>
      <c r="B1166" s="6">
        <v>25369</v>
      </c>
      <c r="C1166" s="10">
        <v>51.573187414500687</v>
      </c>
      <c r="D1166" s="5">
        <v>2</v>
      </c>
      <c r="E1166" s="5">
        <v>1</v>
      </c>
      <c r="F1166" s="10">
        <v>24.78238168</v>
      </c>
      <c r="G1166" s="10">
        <v>178.0083655</v>
      </c>
      <c r="H1166" s="10">
        <v>78.527878759999993</v>
      </c>
      <c r="I1166" s="10">
        <v>60.590717959999999</v>
      </c>
      <c r="J1166" s="10">
        <v>114.3305974</v>
      </c>
      <c r="K1166" s="10">
        <v>122.94252880000001</v>
      </c>
      <c r="L1166" s="10">
        <v>144.36525649999999</v>
      </c>
      <c r="M1166" s="10">
        <v>115.83848860000001</v>
      </c>
      <c r="N1166" s="10">
        <v>2.3826299030000002</v>
      </c>
      <c r="O1166" s="10">
        <v>88.031899039999999</v>
      </c>
      <c r="P1166" s="10">
        <v>111.9681291</v>
      </c>
      <c r="Q1166" s="10">
        <v>83.342859279999999</v>
      </c>
      <c r="R1166" s="5">
        <v>1</v>
      </c>
      <c r="S1166" s="5">
        <v>0</v>
      </c>
      <c r="T1166" s="5">
        <v>1</v>
      </c>
      <c r="U1166" s="5">
        <v>0</v>
      </c>
      <c r="V1166" s="5">
        <v>0</v>
      </c>
      <c r="W1166" s="5">
        <v>0</v>
      </c>
      <c r="X1166" s="5">
        <v>0</v>
      </c>
      <c r="Y1166" s="5">
        <v>1</v>
      </c>
      <c r="Z1166" s="5">
        <v>1</v>
      </c>
      <c r="AA1166" s="5">
        <v>1</v>
      </c>
      <c r="AB1166" s="5">
        <v>2</v>
      </c>
      <c r="AC1166" s="5">
        <v>4</v>
      </c>
      <c r="AD1166" s="5">
        <v>1</v>
      </c>
      <c r="AE1166" s="5">
        <v>1</v>
      </c>
      <c r="AF1166" s="5">
        <v>1</v>
      </c>
      <c r="AG1166" s="5">
        <v>1</v>
      </c>
      <c r="AH1166" s="5">
        <v>2</v>
      </c>
      <c r="AI1166" s="5">
        <v>3</v>
      </c>
      <c r="AJ1166" s="5" t="s">
        <v>123</v>
      </c>
      <c r="AK1166" s="5">
        <v>2.15</v>
      </c>
      <c r="AL1166" s="7">
        <v>2.2700000000000001E-8</v>
      </c>
      <c r="AM1166" s="5" t="s">
        <v>76</v>
      </c>
      <c r="AN1166" s="5" t="s">
        <v>77</v>
      </c>
      <c r="AO1166" s="5" t="s">
        <v>85</v>
      </c>
    </row>
    <row r="1167" spans="1:41" x14ac:dyDescent="0.35">
      <c r="A1167" s="5" t="s">
        <v>1292</v>
      </c>
      <c r="B1167" s="6">
        <v>31535</v>
      </c>
      <c r="C1167" s="10">
        <v>34.703146374829004</v>
      </c>
      <c r="D1167" s="5">
        <v>2</v>
      </c>
      <c r="E1167" s="5">
        <v>1</v>
      </c>
      <c r="F1167" s="10">
        <v>20.432586690000001</v>
      </c>
      <c r="G1167" s="10">
        <v>166.7836279</v>
      </c>
      <c r="H1167" s="10">
        <v>56.836873900000001</v>
      </c>
      <c r="I1167" s="10">
        <v>71.120218850000001</v>
      </c>
      <c r="J1167" s="10">
        <v>112.31524949999999</v>
      </c>
      <c r="K1167" s="10">
        <v>108.36270279999999</v>
      </c>
      <c r="L1167" s="10">
        <v>174.92397579999999</v>
      </c>
      <c r="M1167" s="10">
        <v>126.5700083</v>
      </c>
      <c r="N1167" s="10">
        <v>2.459553396</v>
      </c>
      <c r="O1167" s="10">
        <v>87.914263070000004</v>
      </c>
      <c r="P1167" s="10">
        <v>105.7480071</v>
      </c>
      <c r="Q1167" s="10">
        <v>79.131508530000005</v>
      </c>
      <c r="R1167" s="5">
        <v>1</v>
      </c>
      <c r="S1167" s="5">
        <v>0</v>
      </c>
      <c r="T1167" s="5">
        <v>1</v>
      </c>
      <c r="U1167" s="5">
        <v>0</v>
      </c>
      <c r="V1167" s="5">
        <v>0</v>
      </c>
      <c r="W1167" s="5">
        <v>0</v>
      </c>
      <c r="X1167" s="5">
        <v>0</v>
      </c>
      <c r="Y1167" s="5">
        <v>1</v>
      </c>
      <c r="Z1167" s="5">
        <v>1</v>
      </c>
      <c r="AA1167" s="5">
        <v>2</v>
      </c>
      <c r="AB1167" s="5">
        <v>1</v>
      </c>
      <c r="AC1167" s="5">
        <v>4</v>
      </c>
      <c r="AD1167" s="5">
        <v>1</v>
      </c>
      <c r="AE1167" s="5">
        <v>1</v>
      </c>
      <c r="AF1167" s="5">
        <v>1</v>
      </c>
      <c r="AG1167" s="5">
        <v>1</v>
      </c>
      <c r="AH1167" s="5">
        <v>1</v>
      </c>
      <c r="AI1167" s="5">
        <v>1</v>
      </c>
      <c r="AJ1167" s="5" t="s">
        <v>121</v>
      </c>
      <c r="AK1167" s="5">
        <v>1.02</v>
      </c>
      <c r="AL1167" s="7">
        <v>7.1099999999999995E-8</v>
      </c>
      <c r="AM1167" s="5" t="s">
        <v>43</v>
      </c>
      <c r="AN1167" s="5" t="s">
        <v>79</v>
      </c>
      <c r="AO1167" s="5" t="s">
        <v>80</v>
      </c>
    </row>
    <row r="1168" spans="1:41" x14ac:dyDescent="0.35">
      <c r="A1168" s="5" t="s">
        <v>1293</v>
      </c>
      <c r="B1168" s="6">
        <v>26303</v>
      </c>
      <c r="C1168" s="10">
        <v>49.017783857729135</v>
      </c>
      <c r="D1168" s="5">
        <v>1</v>
      </c>
      <c r="E1168" s="5">
        <v>0</v>
      </c>
      <c r="F1168" s="10">
        <v>25.2740802</v>
      </c>
      <c r="G1168" s="10">
        <v>164.30371270000001</v>
      </c>
      <c r="H1168" s="10">
        <v>68.229173950000003</v>
      </c>
      <c r="I1168" s="10">
        <v>62.916781780000001</v>
      </c>
      <c r="J1168" s="10">
        <v>77.448362930000002</v>
      </c>
      <c r="K1168" s="10">
        <v>116.0437654</v>
      </c>
      <c r="L1168" s="10">
        <v>148.89557550000001</v>
      </c>
      <c r="M1168" s="10">
        <v>118.05533699999999</v>
      </c>
      <c r="N1168" s="10">
        <v>2.3665478640000002</v>
      </c>
      <c r="O1168" s="10">
        <v>83.907086399999997</v>
      </c>
      <c r="P1168" s="10">
        <v>110.2241133</v>
      </c>
      <c r="Q1168" s="10">
        <v>81.788347049999999</v>
      </c>
      <c r="R1168" s="5">
        <v>1</v>
      </c>
      <c r="S1168" s="5">
        <v>0</v>
      </c>
      <c r="T1168" s="5">
        <v>0</v>
      </c>
      <c r="U1168" s="5">
        <v>0</v>
      </c>
      <c r="V1168" s="5">
        <v>0</v>
      </c>
      <c r="W1168" s="5">
        <v>1</v>
      </c>
      <c r="X1168" s="5">
        <v>0</v>
      </c>
      <c r="Y1168" s="5">
        <v>2</v>
      </c>
      <c r="Z1168" s="5">
        <v>1</v>
      </c>
      <c r="AA1168" s="5">
        <v>1</v>
      </c>
      <c r="AB1168" s="5">
        <v>2</v>
      </c>
      <c r="AC1168" s="5">
        <v>4</v>
      </c>
      <c r="AD1168" s="5">
        <v>1</v>
      </c>
      <c r="AE1168" s="5">
        <v>1</v>
      </c>
      <c r="AF1168" s="5">
        <v>1</v>
      </c>
      <c r="AG1168" s="5">
        <v>1</v>
      </c>
      <c r="AH1168" s="5">
        <v>2</v>
      </c>
      <c r="AI1168" s="5">
        <v>3</v>
      </c>
      <c r="AJ1168" s="5" t="s">
        <v>122</v>
      </c>
      <c r="AK1168" s="5">
        <v>3.36</v>
      </c>
      <c r="AL1168" s="7">
        <v>7.7400000000000002E-9</v>
      </c>
      <c r="AM1168" s="5" t="s">
        <v>43</v>
      </c>
      <c r="AN1168" s="5" t="s">
        <v>72</v>
      </c>
      <c r="AO1168" s="5" t="s">
        <v>92</v>
      </c>
    </row>
    <row r="1169" spans="1:41" x14ac:dyDescent="0.35">
      <c r="A1169" s="5" t="s">
        <v>1294</v>
      </c>
      <c r="B1169" s="6">
        <v>36048</v>
      </c>
      <c r="C1169" s="10">
        <v>22.355677154582764</v>
      </c>
      <c r="D1169" s="5">
        <v>2</v>
      </c>
      <c r="E1169" s="5">
        <v>0</v>
      </c>
      <c r="F1169" s="10">
        <v>27.93525378</v>
      </c>
      <c r="G1169" s="10">
        <v>171.10398219999999</v>
      </c>
      <c r="H1169" s="10">
        <v>81.784848909999994</v>
      </c>
      <c r="I1169" s="10">
        <v>76.580948849999999</v>
      </c>
      <c r="J1169" s="10">
        <v>85.529260320000006</v>
      </c>
      <c r="K1169" s="10">
        <v>110.71823879999999</v>
      </c>
      <c r="L1169" s="10">
        <v>157.87175350000001</v>
      </c>
      <c r="M1169" s="10">
        <v>117.3094107</v>
      </c>
      <c r="N1169" s="10">
        <v>2.0615016640000001</v>
      </c>
      <c r="O1169" s="10">
        <v>89.796687820000002</v>
      </c>
      <c r="P1169" s="10">
        <v>106.1037079</v>
      </c>
      <c r="Q1169" s="10">
        <v>79.609480869999999</v>
      </c>
      <c r="R1169" s="5">
        <v>0</v>
      </c>
      <c r="S1169" s="5">
        <v>0</v>
      </c>
      <c r="T1169" s="5">
        <v>1</v>
      </c>
      <c r="U1169" s="5">
        <v>0</v>
      </c>
      <c r="V1169" s="5">
        <v>0</v>
      </c>
      <c r="W1169" s="5">
        <v>0</v>
      </c>
      <c r="X1169" s="5">
        <v>0</v>
      </c>
      <c r="Y1169" s="5">
        <v>2</v>
      </c>
      <c r="Z1169" s="5">
        <v>1</v>
      </c>
      <c r="AA1169" s="5">
        <v>1</v>
      </c>
      <c r="AB1169" s="5">
        <v>1</v>
      </c>
      <c r="AC1169" s="5">
        <v>4</v>
      </c>
      <c r="AD1169" s="5">
        <v>1</v>
      </c>
      <c r="AE1169" s="5">
        <v>1</v>
      </c>
      <c r="AF1169" s="5">
        <v>1</v>
      </c>
      <c r="AG1169" s="5">
        <v>1</v>
      </c>
      <c r="AH1169" s="5">
        <v>1</v>
      </c>
      <c r="AI1169" s="5">
        <v>1</v>
      </c>
      <c r="AJ1169" s="5" t="s">
        <v>119</v>
      </c>
      <c r="AK1169" s="5">
        <v>1.02</v>
      </c>
      <c r="AL1169" s="7">
        <v>3.8299999999999999E-8</v>
      </c>
      <c r="AM1169" s="5" t="s">
        <v>36</v>
      </c>
      <c r="AN1169" s="5" t="s">
        <v>39</v>
      </c>
      <c r="AO1169" s="5" t="s">
        <v>40</v>
      </c>
    </row>
    <row r="1170" spans="1:41" x14ac:dyDescent="0.35">
      <c r="A1170" s="5" t="s">
        <v>1295</v>
      </c>
      <c r="B1170" s="6">
        <v>33292</v>
      </c>
      <c r="C1170" s="10">
        <v>29.896032831737347</v>
      </c>
      <c r="D1170" s="5">
        <v>2</v>
      </c>
      <c r="E1170" s="5">
        <v>2</v>
      </c>
      <c r="F1170" s="10">
        <v>20.13225761</v>
      </c>
      <c r="G1170" s="10">
        <v>170.1615443</v>
      </c>
      <c r="H1170" s="10">
        <v>58.292853549999997</v>
      </c>
      <c r="I1170" s="10">
        <v>74.218928050000002</v>
      </c>
      <c r="J1170" s="10">
        <v>111.17816430000001</v>
      </c>
      <c r="K1170" s="10">
        <v>114.4940699</v>
      </c>
      <c r="L1170" s="10">
        <v>173.32463730000001</v>
      </c>
      <c r="M1170" s="10">
        <v>113.87218900000001</v>
      </c>
      <c r="N1170" s="10">
        <v>2.335315826</v>
      </c>
      <c r="O1170" s="10">
        <v>91.564751479999998</v>
      </c>
      <c r="P1170" s="10">
        <v>114.4026733</v>
      </c>
      <c r="Q1170" s="10">
        <v>81.201410480000007</v>
      </c>
      <c r="R1170" s="5">
        <v>1</v>
      </c>
      <c r="S1170" s="5">
        <v>0</v>
      </c>
      <c r="T1170" s="5">
        <v>1</v>
      </c>
      <c r="U1170" s="5">
        <v>0</v>
      </c>
      <c r="V1170" s="5">
        <v>0</v>
      </c>
      <c r="W1170" s="5">
        <v>0</v>
      </c>
      <c r="X1170" s="5">
        <v>1</v>
      </c>
      <c r="Y1170" s="5">
        <v>1</v>
      </c>
      <c r="Z1170" s="5">
        <v>1</v>
      </c>
      <c r="AA1170" s="5">
        <v>2</v>
      </c>
      <c r="AB1170" s="5">
        <v>1</v>
      </c>
      <c r="AC1170" s="5">
        <v>4</v>
      </c>
      <c r="AD1170" s="5">
        <v>1</v>
      </c>
      <c r="AE1170" s="5">
        <v>1</v>
      </c>
      <c r="AF1170" s="5">
        <v>1</v>
      </c>
      <c r="AG1170" s="5">
        <v>1</v>
      </c>
      <c r="AH1170" s="5">
        <v>2</v>
      </c>
      <c r="AI1170" s="5">
        <v>3</v>
      </c>
      <c r="AJ1170" s="5" t="s">
        <v>121</v>
      </c>
      <c r="AK1170" s="5">
        <v>1.02</v>
      </c>
      <c r="AL1170" s="7">
        <v>5.5499999999999998E-7</v>
      </c>
      <c r="AM1170" s="5" t="s">
        <v>36</v>
      </c>
      <c r="AN1170" s="5" t="s">
        <v>68</v>
      </c>
      <c r="AO1170" s="5" t="s">
        <v>102</v>
      </c>
    </row>
    <row r="1171" spans="1:41" x14ac:dyDescent="0.35">
      <c r="A1171" s="5" t="s">
        <v>1296</v>
      </c>
      <c r="B1171" s="6">
        <v>32594</v>
      </c>
      <c r="C1171" s="10">
        <v>31.805745554035568</v>
      </c>
      <c r="D1171" s="5">
        <v>2</v>
      </c>
      <c r="E1171" s="5">
        <v>0</v>
      </c>
      <c r="F1171" s="10">
        <v>31.827626890000001</v>
      </c>
      <c r="G1171" s="10">
        <v>168.9567472</v>
      </c>
      <c r="H1171" s="10">
        <v>90.856360879999997</v>
      </c>
      <c r="I1171" s="10">
        <v>72.369324289999994</v>
      </c>
      <c r="J1171" s="10">
        <v>112.3767817</v>
      </c>
      <c r="K1171" s="10">
        <v>106.9536811</v>
      </c>
      <c r="L1171" s="10">
        <v>183.79800259999999</v>
      </c>
      <c r="M1171" s="10">
        <v>126.33176829999999</v>
      </c>
      <c r="N1171" s="10">
        <v>2.5397225190000001</v>
      </c>
      <c r="O1171" s="10">
        <v>87.130767120000002</v>
      </c>
      <c r="P1171" s="10">
        <v>110.3029039</v>
      </c>
      <c r="Q1171" s="10">
        <v>79.326455980000006</v>
      </c>
      <c r="R1171" s="5">
        <v>1</v>
      </c>
      <c r="S1171" s="5">
        <v>0</v>
      </c>
      <c r="T1171" s="5">
        <v>1</v>
      </c>
      <c r="U1171" s="5">
        <v>0</v>
      </c>
      <c r="V1171" s="5">
        <v>0</v>
      </c>
      <c r="W1171" s="5">
        <v>0</v>
      </c>
      <c r="X1171" s="5">
        <v>0</v>
      </c>
      <c r="Y1171" s="5">
        <v>3</v>
      </c>
      <c r="Z1171" s="5">
        <v>1</v>
      </c>
      <c r="AA1171" s="5">
        <v>2</v>
      </c>
      <c r="AB1171" s="5">
        <v>1</v>
      </c>
      <c r="AC1171" s="5">
        <v>4</v>
      </c>
      <c r="AD1171" s="5">
        <v>1</v>
      </c>
      <c r="AE1171" s="5">
        <v>1</v>
      </c>
      <c r="AF1171" s="5">
        <v>1</v>
      </c>
      <c r="AG1171" s="5">
        <v>1</v>
      </c>
      <c r="AH1171" s="5">
        <v>1</v>
      </c>
      <c r="AI1171" s="5">
        <v>1</v>
      </c>
      <c r="AJ1171" s="5" t="s">
        <v>121</v>
      </c>
      <c r="AK1171" s="5">
        <v>1.02</v>
      </c>
      <c r="AL1171" s="7">
        <v>4.71E-5</v>
      </c>
      <c r="AM1171" s="5" t="s">
        <v>43</v>
      </c>
      <c r="AN1171" s="5" t="s">
        <v>51</v>
      </c>
      <c r="AO1171" s="5" t="s">
        <v>52</v>
      </c>
    </row>
    <row r="1172" spans="1:41" x14ac:dyDescent="0.35">
      <c r="A1172" s="5" t="s">
        <v>1297</v>
      </c>
      <c r="B1172" s="6">
        <v>27902</v>
      </c>
      <c r="C1172" s="10">
        <v>44.64295485636115</v>
      </c>
      <c r="D1172" s="5">
        <v>2</v>
      </c>
      <c r="E1172" s="5">
        <v>0</v>
      </c>
      <c r="F1172" s="10">
        <v>18.132038319999999</v>
      </c>
      <c r="G1172" s="10">
        <v>173.73280399999999</v>
      </c>
      <c r="H1172" s="10">
        <v>54.728089330000003</v>
      </c>
      <c r="I1172" s="10">
        <v>62.065958569999999</v>
      </c>
      <c r="J1172" s="10">
        <v>115.6861954</v>
      </c>
      <c r="K1172" s="10">
        <v>121.3246177</v>
      </c>
      <c r="L1172" s="10">
        <v>142.40172670000001</v>
      </c>
      <c r="M1172" s="10">
        <v>112.5799641</v>
      </c>
      <c r="N1172" s="10">
        <v>2.2943611920000002</v>
      </c>
      <c r="O1172" s="10">
        <v>91.446156650000006</v>
      </c>
      <c r="P1172" s="10">
        <v>109.42318830000001</v>
      </c>
      <c r="Q1172" s="10">
        <v>81.336776909999998</v>
      </c>
      <c r="R1172" s="5">
        <v>1</v>
      </c>
      <c r="S1172" s="5">
        <v>0</v>
      </c>
      <c r="T1172" s="5">
        <v>1</v>
      </c>
      <c r="U1172" s="5">
        <v>0</v>
      </c>
      <c r="V1172" s="5">
        <v>1</v>
      </c>
      <c r="W1172" s="5">
        <v>1</v>
      </c>
      <c r="X1172" s="5">
        <v>1</v>
      </c>
      <c r="Y1172" s="5">
        <v>1</v>
      </c>
      <c r="Z1172" s="5">
        <v>1</v>
      </c>
      <c r="AA1172" s="5">
        <v>1</v>
      </c>
      <c r="AB1172" s="5">
        <v>2</v>
      </c>
      <c r="AC1172" s="5">
        <v>4</v>
      </c>
      <c r="AD1172" s="5">
        <v>1</v>
      </c>
      <c r="AE1172" s="5">
        <v>1</v>
      </c>
      <c r="AF1172" s="5">
        <v>1</v>
      </c>
      <c r="AG1172" s="5">
        <v>1</v>
      </c>
      <c r="AH1172" s="5">
        <v>2</v>
      </c>
      <c r="AI1172" s="5">
        <v>3</v>
      </c>
      <c r="AJ1172" s="5" t="s">
        <v>123</v>
      </c>
      <c r="AK1172" s="5">
        <v>2.15</v>
      </c>
      <c r="AL1172" s="7">
        <v>1.1599999999999999E-9</v>
      </c>
      <c r="AM1172" s="5" t="s">
        <v>36</v>
      </c>
      <c r="AN1172" s="5" t="s">
        <v>86</v>
      </c>
      <c r="AO1172" s="5" t="s">
        <v>87</v>
      </c>
    </row>
    <row r="1173" spans="1:41" x14ac:dyDescent="0.35">
      <c r="A1173" s="5" t="s">
        <v>1298</v>
      </c>
      <c r="B1173" s="6">
        <v>35229</v>
      </c>
      <c r="C1173" s="10">
        <v>24.596443228454174</v>
      </c>
      <c r="D1173" s="5">
        <v>1</v>
      </c>
      <c r="E1173" s="5">
        <v>0</v>
      </c>
      <c r="F1173" s="10">
        <v>27.962592570000002</v>
      </c>
      <c r="G1173" s="10">
        <v>160.32259680000001</v>
      </c>
      <c r="H1173" s="10">
        <v>71.873188540000001</v>
      </c>
      <c r="I1173" s="10">
        <v>60.936120189999997</v>
      </c>
      <c r="J1173" s="10">
        <v>86.347896160000005</v>
      </c>
      <c r="K1173" s="10">
        <v>106.1951146</v>
      </c>
      <c r="L1173" s="10">
        <v>177.96924050000001</v>
      </c>
      <c r="M1173" s="10">
        <v>121.9427692</v>
      </c>
      <c r="N1173" s="10">
        <v>2.9205870009999999</v>
      </c>
      <c r="O1173" s="10">
        <v>90.563266159999998</v>
      </c>
      <c r="P1173" s="10">
        <v>111.56961750000001</v>
      </c>
      <c r="Q1173" s="10">
        <v>78.492605229999995</v>
      </c>
      <c r="R1173" s="5">
        <v>0</v>
      </c>
      <c r="S1173" s="5">
        <v>0</v>
      </c>
      <c r="T1173" s="5">
        <v>1</v>
      </c>
      <c r="U1173" s="5">
        <v>0</v>
      </c>
      <c r="V1173" s="5">
        <v>0</v>
      </c>
      <c r="W1173" s="5">
        <v>0</v>
      </c>
      <c r="X1173" s="5">
        <v>0</v>
      </c>
      <c r="Y1173" s="5">
        <v>2</v>
      </c>
      <c r="Z1173" s="5">
        <v>1</v>
      </c>
      <c r="AA1173" s="5">
        <v>2</v>
      </c>
      <c r="AB1173" s="5">
        <v>2</v>
      </c>
      <c r="AC1173" s="5">
        <v>4</v>
      </c>
      <c r="AD1173" s="5">
        <v>1</v>
      </c>
      <c r="AE1173" s="5">
        <v>1</v>
      </c>
      <c r="AF1173" s="5">
        <v>1</v>
      </c>
      <c r="AG1173" s="5">
        <v>1</v>
      </c>
      <c r="AH1173" s="5">
        <v>1</v>
      </c>
      <c r="AI1173" s="5">
        <v>1</v>
      </c>
      <c r="AJ1173" s="5" t="s">
        <v>35</v>
      </c>
      <c r="AK1173" s="5">
        <v>2.19</v>
      </c>
      <c r="AL1173" s="5">
        <v>1.1088500000000001E-4</v>
      </c>
      <c r="AM1173" s="5" t="s">
        <v>76</v>
      </c>
      <c r="AN1173" s="5" t="s">
        <v>57</v>
      </c>
      <c r="AO1173" s="5" t="s">
        <v>114</v>
      </c>
    </row>
    <row r="1174" spans="1:41" x14ac:dyDescent="0.35">
      <c r="A1174" s="5" t="s">
        <v>1299</v>
      </c>
      <c r="B1174" s="6">
        <v>36091</v>
      </c>
      <c r="C1174" s="10">
        <v>22.238030095759235</v>
      </c>
      <c r="D1174" s="5">
        <v>2</v>
      </c>
      <c r="E1174" s="5">
        <v>0</v>
      </c>
      <c r="F1174" s="10">
        <v>20.94589358</v>
      </c>
      <c r="G1174" s="10">
        <v>168.22835449999999</v>
      </c>
      <c r="H1174" s="10">
        <v>59.278511049999999</v>
      </c>
      <c r="I1174" s="10">
        <v>77.721797839999994</v>
      </c>
      <c r="J1174" s="10">
        <v>85.783265240000006</v>
      </c>
      <c r="K1174" s="10">
        <v>108.38055420000001</v>
      </c>
      <c r="L1174" s="10">
        <v>160.6542383</v>
      </c>
      <c r="M1174" s="10">
        <v>120.8751819</v>
      </c>
      <c r="N1174" s="10">
        <v>2.0670422290000001</v>
      </c>
      <c r="O1174" s="10">
        <v>91.036059690000002</v>
      </c>
      <c r="P1174" s="10">
        <v>113.6028589</v>
      </c>
      <c r="Q1174" s="10">
        <v>83.926065260000001</v>
      </c>
      <c r="R1174" s="5">
        <v>0</v>
      </c>
      <c r="S1174" s="5">
        <v>0</v>
      </c>
      <c r="T1174" s="5">
        <v>1</v>
      </c>
      <c r="U1174" s="5">
        <v>0</v>
      </c>
      <c r="V1174" s="5">
        <v>0</v>
      </c>
      <c r="W1174" s="5">
        <v>0</v>
      </c>
      <c r="X1174" s="5">
        <v>0</v>
      </c>
      <c r="Y1174" s="5">
        <v>1</v>
      </c>
      <c r="Z1174" s="5">
        <v>1</v>
      </c>
      <c r="AA1174" s="5">
        <v>2</v>
      </c>
      <c r="AB1174" s="5">
        <v>1</v>
      </c>
      <c r="AC1174" s="5">
        <v>4</v>
      </c>
      <c r="AD1174" s="5">
        <v>1</v>
      </c>
      <c r="AE1174" s="5">
        <v>1</v>
      </c>
      <c r="AF1174" s="5">
        <v>1</v>
      </c>
      <c r="AG1174" s="5">
        <v>1</v>
      </c>
      <c r="AH1174" s="5">
        <v>2</v>
      </c>
      <c r="AI1174" s="5">
        <v>3</v>
      </c>
      <c r="AJ1174" s="5" t="s">
        <v>119</v>
      </c>
      <c r="AK1174" s="5">
        <v>1.02</v>
      </c>
      <c r="AL1174" s="7">
        <v>2.8999999999999998E-7</v>
      </c>
      <c r="AM1174" s="5" t="s">
        <v>36</v>
      </c>
      <c r="AN1174" s="5" t="s">
        <v>39</v>
      </c>
      <c r="AO1174" s="5" t="s">
        <v>83</v>
      </c>
    </row>
    <row r="1175" spans="1:41" x14ac:dyDescent="0.35">
      <c r="A1175" s="5" t="s">
        <v>1300</v>
      </c>
      <c r="B1175" s="6">
        <v>32879</v>
      </c>
      <c r="C1175" s="10">
        <v>31.025991792065664</v>
      </c>
      <c r="D1175" s="5">
        <v>1</v>
      </c>
      <c r="E1175" s="5">
        <v>0</v>
      </c>
      <c r="F1175" s="10">
        <v>26.875972560000001</v>
      </c>
      <c r="G1175" s="10">
        <v>154.9924087</v>
      </c>
      <c r="H1175" s="10">
        <v>64.563199530000006</v>
      </c>
      <c r="I1175" s="10">
        <v>60.01557554</v>
      </c>
      <c r="J1175" s="10">
        <v>92.217825910000002</v>
      </c>
      <c r="K1175" s="10">
        <v>110.4099659</v>
      </c>
      <c r="L1175" s="10">
        <v>180.88645779999999</v>
      </c>
      <c r="M1175" s="10">
        <v>120.2575482</v>
      </c>
      <c r="N1175" s="10">
        <v>3.0139918880000001</v>
      </c>
      <c r="O1175" s="10">
        <v>85.492347219999999</v>
      </c>
      <c r="P1175" s="10">
        <v>108.24601680000001</v>
      </c>
      <c r="Q1175" s="10">
        <v>78.089878769999999</v>
      </c>
      <c r="R1175" s="5">
        <v>0</v>
      </c>
      <c r="S1175" s="5">
        <v>0</v>
      </c>
      <c r="T1175" s="5">
        <v>0</v>
      </c>
      <c r="U1175" s="5">
        <v>0</v>
      </c>
      <c r="V1175" s="5">
        <v>0</v>
      </c>
      <c r="W1175" s="5">
        <v>0</v>
      </c>
      <c r="X1175" s="5">
        <v>0</v>
      </c>
      <c r="Y1175" s="5">
        <v>2</v>
      </c>
      <c r="Z1175" s="5">
        <v>1</v>
      </c>
      <c r="AA1175" s="5">
        <v>2</v>
      </c>
      <c r="AB1175" s="5">
        <v>2</v>
      </c>
      <c r="AC1175" s="5">
        <v>4</v>
      </c>
      <c r="AD1175" s="5">
        <v>1</v>
      </c>
      <c r="AE1175" s="5">
        <v>1</v>
      </c>
      <c r="AF1175" s="5">
        <v>1</v>
      </c>
      <c r="AG1175" s="5">
        <v>1</v>
      </c>
      <c r="AH1175" s="5">
        <v>1</v>
      </c>
      <c r="AI1175" s="5">
        <v>1</v>
      </c>
      <c r="AJ1175" s="5" t="s">
        <v>35</v>
      </c>
      <c r="AK1175" s="5">
        <v>2.19</v>
      </c>
      <c r="AL1175" s="7">
        <v>8.4200000000000007E-6</v>
      </c>
      <c r="AM1175" s="5" t="s">
        <v>36</v>
      </c>
      <c r="AN1175" s="5" t="s">
        <v>39</v>
      </c>
      <c r="AO1175" s="5" t="s">
        <v>60</v>
      </c>
    </row>
    <row r="1176" spans="1:41" x14ac:dyDescent="0.35">
      <c r="A1176" s="5" t="s">
        <v>1301</v>
      </c>
      <c r="B1176" s="6">
        <v>36790</v>
      </c>
      <c r="C1176" s="10">
        <v>20.325581395348838</v>
      </c>
      <c r="D1176" s="5">
        <v>1</v>
      </c>
      <c r="E1176" s="5">
        <v>0</v>
      </c>
      <c r="F1176" s="10">
        <v>20.16762319</v>
      </c>
      <c r="G1176" s="10">
        <v>163.59383500000001</v>
      </c>
      <c r="H1176" s="10">
        <v>53.974494710000002</v>
      </c>
      <c r="I1176" s="10">
        <v>62.193543069999997</v>
      </c>
      <c r="J1176" s="10">
        <v>87.023399190000006</v>
      </c>
      <c r="K1176" s="10">
        <v>106.7646056</v>
      </c>
      <c r="L1176" s="10">
        <v>177.9668423</v>
      </c>
      <c r="M1176" s="10">
        <v>117.1363736</v>
      </c>
      <c r="N1176" s="10">
        <v>2.8615003020000001</v>
      </c>
      <c r="O1176" s="10">
        <v>84.625566140000004</v>
      </c>
      <c r="P1176" s="10">
        <v>106.8647552</v>
      </c>
      <c r="Q1176" s="10">
        <v>79.369366549999995</v>
      </c>
      <c r="R1176" s="5">
        <v>1</v>
      </c>
      <c r="S1176" s="5">
        <v>0</v>
      </c>
      <c r="T1176" s="5">
        <v>0</v>
      </c>
      <c r="U1176" s="5">
        <v>0</v>
      </c>
      <c r="V1176" s="5">
        <v>0</v>
      </c>
      <c r="W1176" s="5">
        <v>0</v>
      </c>
      <c r="X1176" s="5">
        <v>0</v>
      </c>
      <c r="Y1176" s="5">
        <v>1</v>
      </c>
      <c r="Z1176" s="5">
        <v>1</v>
      </c>
      <c r="AA1176" s="5">
        <v>2</v>
      </c>
      <c r="AB1176" s="5">
        <v>2</v>
      </c>
      <c r="AC1176" s="5">
        <v>4</v>
      </c>
      <c r="AD1176" s="5">
        <v>1</v>
      </c>
      <c r="AE1176" s="5">
        <v>1</v>
      </c>
      <c r="AF1176" s="5">
        <v>1</v>
      </c>
      <c r="AG1176" s="5">
        <v>1</v>
      </c>
      <c r="AH1176" s="5">
        <v>1</v>
      </c>
      <c r="AI1176" s="5">
        <v>1</v>
      </c>
      <c r="AJ1176" s="5" t="s">
        <v>35</v>
      </c>
      <c r="AK1176" s="5">
        <v>2.19</v>
      </c>
      <c r="AL1176" s="7">
        <v>1.0699999999999999E-6</v>
      </c>
      <c r="AM1176" s="5" t="s">
        <v>43</v>
      </c>
      <c r="AN1176" s="5" t="s">
        <v>79</v>
      </c>
      <c r="AO1176" s="5" t="s">
        <v>80</v>
      </c>
    </row>
    <row r="1177" spans="1:41" x14ac:dyDescent="0.35">
      <c r="A1177" s="5" t="s">
        <v>1302</v>
      </c>
      <c r="B1177" s="6">
        <v>33042</v>
      </c>
      <c r="C1177" s="10">
        <v>30.580027359781123</v>
      </c>
      <c r="D1177" s="5">
        <v>1</v>
      </c>
      <c r="E1177" s="5">
        <v>0</v>
      </c>
      <c r="F1177" s="10">
        <v>16.943910760000001</v>
      </c>
      <c r="G1177" s="10">
        <v>157.47742389999999</v>
      </c>
      <c r="H1177" s="10">
        <v>42.019439869999999</v>
      </c>
      <c r="I1177" s="10">
        <v>65.846920170000004</v>
      </c>
      <c r="J1177" s="10">
        <v>95.233032390000005</v>
      </c>
      <c r="K1177" s="10">
        <v>107.49753389999999</v>
      </c>
      <c r="L1177" s="10">
        <v>142.25690420000001</v>
      </c>
      <c r="M1177" s="10">
        <v>121.2367536</v>
      </c>
      <c r="N1177" s="10">
        <v>2.1604184960000001</v>
      </c>
      <c r="O1177" s="10">
        <v>88.094357419999994</v>
      </c>
      <c r="P1177" s="10">
        <v>116.4470907</v>
      </c>
      <c r="Q1177" s="10">
        <v>80.845191470000003</v>
      </c>
      <c r="R1177" s="5">
        <v>0</v>
      </c>
      <c r="S1177" s="5">
        <v>1</v>
      </c>
      <c r="T1177" s="5">
        <v>0</v>
      </c>
      <c r="U1177" s="5">
        <v>0</v>
      </c>
      <c r="V1177" s="5">
        <v>0</v>
      </c>
      <c r="W1177" s="5">
        <v>0</v>
      </c>
      <c r="X1177" s="5">
        <v>0</v>
      </c>
      <c r="Y1177" s="5">
        <v>1</v>
      </c>
      <c r="Z1177" s="5">
        <v>1</v>
      </c>
      <c r="AA1177" s="5">
        <v>1</v>
      </c>
      <c r="AB1177" s="5">
        <v>1</v>
      </c>
      <c r="AC1177" s="5">
        <v>4</v>
      </c>
      <c r="AD1177" s="5">
        <v>1</v>
      </c>
      <c r="AE1177" s="5">
        <v>1</v>
      </c>
      <c r="AF1177" s="5">
        <v>1</v>
      </c>
      <c r="AG1177" s="5">
        <v>1</v>
      </c>
      <c r="AH1177" s="5">
        <v>2</v>
      </c>
      <c r="AI1177" s="5">
        <v>3</v>
      </c>
      <c r="AJ1177" s="5" t="s">
        <v>120</v>
      </c>
      <c r="AK1177" s="5">
        <v>2.19</v>
      </c>
      <c r="AL1177" s="7">
        <v>3.1300000000000001E-7</v>
      </c>
      <c r="AM1177" s="5" t="s">
        <v>36</v>
      </c>
      <c r="AN1177" s="5" t="s">
        <v>39</v>
      </c>
      <c r="AO1177" s="5" t="s">
        <v>90</v>
      </c>
    </row>
    <row r="1178" spans="1:41" x14ac:dyDescent="0.35">
      <c r="A1178" s="5" t="s">
        <v>1303</v>
      </c>
      <c r="B1178" s="6">
        <v>27433</v>
      </c>
      <c r="C1178" s="10">
        <v>45.926128590971274</v>
      </c>
      <c r="D1178" s="5">
        <v>1</v>
      </c>
      <c r="E1178" s="5">
        <v>0</v>
      </c>
      <c r="F1178" s="10">
        <v>16.749207160000001</v>
      </c>
      <c r="G1178" s="10">
        <v>164.44228380000001</v>
      </c>
      <c r="H1178" s="10">
        <v>45.291974459999999</v>
      </c>
      <c r="I1178" s="10">
        <v>72.341324459999996</v>
      </c>
      <c r="J1178" s="10">
        <v>76.419418539999995</v>
      </c>
      <c r="K1178" s="10">
        <v>118.39445929999999</v>
      </c>
      <c r="L1178" s="10">
        <v>146.88799800000001</v>
      </c>
      <c r="M1178" s="10">
        <v>117.4267322</v>
      </c>
      <c r="N1178" s="10">
        <v>2.0304853289999998</v>
      </c>
      <c r="O1178" s="10">
        <v>86.894846250000001</v>
      </c>
      <c r="P1178" s="10">
        <v>112.2689716</v>
      </c>
      <c r="Q1178" s="10">
        <v>81.086292240000006</v>
      </c>
      <c r="R1178" s="5">
        <v>1</v>
      </c>
      <c r="S1178" s="5">
        <v>0</v>
      </c>
      <c r="T1178" s="5">
        <v>1</v>
      </c>
      <c r="U1178" s="5">
        <v>0</v>
      </c>
      <c r="V1178" s="5">
        <v>0</v>
      </c>
      <c r="W1178" s="5">
        <v>0</v>
      </c>
      <c r="X1178" s="5">
        <v>0</v>
      </c>
      <c r="Y1178" s="5">
        <v>1</v>
      </c>
      <c r="Z1178" s="5">
        <v>1</v>
      </c>
      <c r="AA1178" s="5">
        <v>1</v>
      </c>
      <c r="AB1178" s="5">
        <v>1</v>
      </c>
      <c r="AC1178" s="5">
        <v>4</v>
      </c>
      <c r="AD1178" s="5">
        <v>1</v>
      </c>
      <c r="AE1178" s="5">
        <v>1</v>
      </c>
      <c r="AF1178" s="5">
        <v>1</v>
      </c>
      <c r="AG1178" s="5">
        <v>1</v>
      </c>
      <c r="AH1178" s="5">
        <v>2</v>
      </c>
      <c r="AI1178" s="5">
        <v>3</v>
      </c>
      <c r="AJ1178" s="5" t="s">
        <v>122</v>
      </c>
      <c r="AK1178" s="5">
        <v>3.36</v>
      </c>
      <c r="AL1178" s="7">
        <v>1.12E-10</v>
      </c>
      <c r="AM1178" s="5" t="s">
        <v>43</v>
      </c>
      <c r="AN1178" s="5" t="s">
        <v>79</v>
      </c>
      <c r="AO1178" s="5" t="s">
        <v>80</v>
      </c>
    </row>
    <row r="1179" spans="1:41" x14ac:dyDescent="0.35">
      <c r="A1179" s="5" t="s">
        <v>1304</v>
      </c>
      <c r="B1179" s="6">
        <v>26590</v>
      </c>
      <c r="C1179" s="10">
        <v>48.232558139534881</v>
      </c>
      <c r="D1179" s="5">
        <v>2</v>
      </c>
      <c r="E1179" s="5">
        <v>1</v>
      </c>
      <c r="F1179" s="10">
        <v>24.767211620000001</v>
      </c>
      <c r="G1179" s="10">
        <v>167.761799</v>
      </c>
      <c r="H1179" s="10">
        <v>69.704892900000004</v>
      </c>
      <c r="I1179" s="10">
        <v>64.716849100000005</v>
      </c>
      <c r="J1179" s="10">
        <v>114.4687349</v>
      </c>
      <c r="K1179" s="10">
        <v>115.2657792</v>
      </c>
      <c r="L1179" s="10">
        <v>142.649923</v>
      </c>
      <c r="M1179" s="10">
        <v>127.1247918</v>
      </c>
      <c r="N1179" s="10">
        <v>2.2042161349999998</v>
      </c>
      <c r="O1179" s="10">
        <v>88.049974090000006</v>
      </c>
      <c r="P1179" s="10">
        <v>112.02706980000001</v>
      </c>
      <c r="Q1179" s="10">
        <v>85.605667980000007</v>
      </c>
      <c r="R1179" s="5">
        <v>1</v>
      </c>
      <c r="S1179" s="5">
        <v>0</v>
      </c>
      <c r="T1179" s="5">
        <v>1</v>
      </c>
      <c r="U1179" s="5">
        <v>0</v>
      </c>
      <c r="V1179" s="5">
        <v>1</v>
      </c>
      <c r="W1179" s="5">
        <v>0</v>
      </c>
      <c r="X1179" s="5">
        <v>1</v>
      </c>
      <c r="Y1179" s="5">
        <v>1</v>
      </c>
      <c r="Z1179" s="5">
        <v>1</v>
      </c>
      <c r="AA1179" s="5">
        <v>1</v>
      </c>
      <c r="AB1179" s="5">
        <v>2</v>
      </c>
      <c r="AC1179" s="5">
        <v>4</v>
      </c>
      <c r="AD1179" s="5">
        <v>1</v>
      </c>
      <c r="AE1179" s="5">
        <v>1</v>
      </c>
      <c r="AF1179" s="5">
        <v>1</v>
      </c>
      <c r="AG1179" s="5">
        <v>1</v>
      </c>
      <c r="AH1179" s="5">
        <v>2</v>
      </c>
      <c r="AI1179" s="5">
        <v>3</v>
      </c>
      <c r="AJ1179" s="5" t="s">
        <v>123</v>
      </c>
      <c r="AK1179" s="5">
        <v>2.15</v>
      </c>
      <c r="AL1179" s="7">
        <v>1.61E-7</v>
      </c>
      <c r="AM1179" s="5" t="s">
        <v>49</v>
      </c>
      <c r="AN1179" s="5" t="s">
        <v>47</v>
      </c>
      <c r="AO1179" s="5" t="s">
        <v>70</v>
      </c>
    </row>
    <row r="1180" spans="1:41" x14ac:dyDescent="0.35">
      <c r="A1180" s="5" t="s">
        <v>1305</v>
      </c>
      <c r="B1180" s="6">
        <v>26518</v>
      </c>
      <c r="C1180" s="10">
        <v>48.42954856361149</v>
      </c>
      <c r="D1180" s="5">
        <v>2</v>
      </c>
      <c r="E1180" s="5">
        <v>0</v>
      </c>
      <c r="F1180" s="10">
        <v>24.717513740000001</v>
      </c>
      <c r="G1180" s="10">
        <v>166.36764439999999</v>
      </c>
      <c r="H1180" s="10">
        <v>68.413611810000006</v>
      </c>
      <c r="I1180" s="10">
        <v>69.470573029999997</v>
      </c>
      <c r="J1180" s="10">
        <v>115.3269446</v>
      </c>
      <c r="K1180" s="10">
        <v>112.4170792</v>
      </c>
      <c r="L1180" s="10">
        <v>141.31812880000001</v>
      </c>
      <c r="M1180" s="10">
        <v>120.97809959999999</v>
      </c>
      <c r="N1180" s="10">
        <v>2.0342156779999998</v>
      </c>
      <c r="O1180" s="10">
        <v>84.659432050000007</v>
      </c>
      <c r="P1180" s="10">
        <v>106.70840629999999</v>
      </c>
      <c r="Q1180" s="10">
        <v>83.57687095</v>
      </c>
      <c r="R1180" s="5">
        <v>1</v>
      </c>
      <c r="S1180" s="5">
        <v>0</v>
      </c>
      <c r="T1180" s="5">
        <v>1</v>
      </c>
      <c r="U1180" s="5">
        <v>0</v>
      </c>
      <c r="V1180" s="5">
        <v>0</v>
      </c>
      <c r="W1180" s="5">
        <v>0</v>
      </c>
      <c r="X1180" s="5">
        <v>1</v>
      </c>
      <c r="Y1180" s="5">
        <v>1</v>
      </c>
      <c r="Z1180" s="5">
        <v>1</v>
      </c>
      <c r="AA1180" s="5">
        <v>1</v>
      </c>
      <c r="AB1180" s="5">
        <v>1</v>
      </c>
      <c r="AC1180" s="5">
        <v>4</v>
      </c>
      <c r="AD1180" s="5">
        <v>1</v>
      </c>
      <c r="AE1180" s="5">
        <v>1</v>
      </c>
      <c r="AF1180" s="5">
        <v>1</v>
      </c>
      <c r="AG1180" s="5">
        <v>1</v>
      </c>
      <c r="AH1180" s="5">
        <v>2</v>
      </c>
      <c r="AI1180" s="5">
        <v>3</v>
      </c>
      <c r="AJ1180" s="5" t="s">
        <v>123</v>
      </c>
      <c r="AK1180" s="5">
        <v>2.15</v>
      </c>
      <c r="AL1180" s="7">
        <v>7.4700000000000001E-9</v>
      </c>
      <c r="AM1180" s="5" t="s">
        <v>49</v>
      </c>
      <c r="AN1180" s="5" t="s">
        <v>47</v>
      </c>
      <c r="AO1180" s="5" t="s">
        <v>111</v>
      </c>
    </row>
    <row r="1181" spans="1:41" x14ac:dyDescent="0.35">
      <c r="A1181" s="5" t="s">
        <v>1306</v>
      </c>
      <c r="B1181" s="6">
        <v>34293</v>
      </c>
      <c r="C1181" s="10">
        <v>27.157318741450069</v>
      </c>
      <c r="D1181" s="5">
        <v>1</v>
      </c>
      <c r="E1181" s="5">
        <v>0</v>
      </c>
      <c r="F1181" s="10">
        <v>34.206134489999997</v>
      </c>
      <c r="G1181" s="10">
        <v>161.58180540000001</v>
      </c>
      <c r="H1181" s="10">
        <v>89.307701399999999</v>
      </c>
      <c r="I1181" s="10">
        <v>38.243877750000003</v>
      </c>
      <c r="J1181" s="10">
        <v>205.78053310000001</v>
      </c>
      <c r="K1181" s="10">
        <v>125.02970139999999</v>
      </c>
      <c r="L1181" s="10">
        <v>286.88493160000002</v>
      </c>
      <c r="M1181" s="10">
        <v>487.2470715</v>
      </c>
      <c r="N1181" s="10">
        <v>7.5014603229999999</v>
      </c>
      <c r="O1181" s="10">
        <v>108.0312024</v>
      </c>
      <c r="P1181" s="10">
        <v>120.3452984</v>
      </c>
      <c r="Q1181" s="10">
        <v>95.873103799999996</v>
      </c>
      <c r="R1181" s="5">
        <v>1</v>
      </c>
      <c r="S1181" s="5">
        <v>1</v>
      </c>
      <c r="T1181" s="5">
        <v>1</v>
      </c>
      <c r="U1181" s="5">
        <v>0</v>
      </c>
      <c r="V1181" s="5">
        <v>1</v>
      </c>
      <c r="W1181" s="5">
        <v>1</v>
      </c>
      <c r="X1181" s="5">
        <v>1</v>
      </c>
      <c r="Y1181" s="5">
        <v>3</v>
      </c>
      <c r="Z1181" s="5">
        <v>2</v>
      </c>
      <c r="AA1181" s="5">
        <v>3</v>
      </c>
      <c r="AB1181" s="5">
        <v>4</v>
      </c>
      <c r="AC1181" s="5">
        <v>4</v>
      </c>
      <c r="AD1181" s="5">
        <v>4</v>
      </c>
      <c r="AE1181" s="5">
        <v>3</v>
      </c>
      <c r="AF1181" s="5">
        <v>4</v>
      </c>
      <c r="AG1181" s="5">
        <v>2</v>
      </c>
      <c r="AH1181" s="5">
        <v>4</v>
      </c>
      <c r="AI1181" s="5">
        <v>3</v>
      </c>
      <c r="AJ1181" s="5" t="s">
        <v>124</v>
      </c>
      <c r="AK1181" s="5">
        <v>2.19</v>
      </c>
      <c r="AL1181" s="5">
        <v>0.99805440700000003</v>
      </c>
      <c r="AM1181" s="5" t="s">
        <v>36</v>
      </c>
      <c r="AN1181" s="5" t="s">
        <v>86</v>
      </c>
      <c r="AO1181" s="5" t="s">
        <v>110</v>
      </c>
    </row>
    <row r="1182" spans="1:41" x14ac:dyDescent="0.35">
      <c r="A1182" s="5" t="s">
        <v>1307</v>
      </c>
      <c r="B1182" s="6">
        <v>31122</v>
      </c>
      <c r="C1182" s="10">
        <v>35.83310533515732</v>
      </c>
      <c r="D1182" s="5">
        <v>2</v>
      </c>
      <c r="E1182" s="5">
        <v>1</v>
      </c>
      <c r="F1182" s="10">
        <v>23.761824669999999</v>
      </c>
      <c r="G1182" s="10">
        <v>174.47703279999999</v>
      </c>
      <c r="H1182" s="10">
        <v>72.336305010000004</v>
      </c>
      <c r="I1182" s="10">
        <v>79.014392389999998</v>
      </c>
      <c r="J1182" s="10">
        <v>116.9100461</v>
      </c>
      <c r="K1182" s="10">
        <v>104.7518154</v>
      </c>
      <c r="L1182" s="10">
        <v>173.48727009999999</v>
      </c>
      <c r="M1182" s="10">
        <v>127.8944544</v>
      </c>
      <c r="N1182" s="10">
        <v>2.1956413870000002</v>
      </c>
      <c r="O1182" s="10">
        <v>87.079759120000006</v>
      </c>
      <c r="P1182" s="10">
        <v>110.63308550000001</v>
      </c>
      <c r="Q1182" s="10">
        <v>88.837464749999995</v>
      </c>
      <c r="R1182" s="5">
        <v>1</v>
      </c>
      <c r="S1182" s="5">
        <v>0</v>
      </c>
      <c r="T1182" s="5">
        <v>0</v>
      </c>
      <c r="U1182" s="5">
        <v>0</v>
      </c>
      <c r="V1182" s="5">
        <v>0</v>
      </c>
      <c r="W1182" s="5">
        <v>0</v>
      </c>
      <c r="X1182" s="5">
        <v>0</v>
      </c>
      <c r="Y1182" s="5">
        <v>1</v>
      </c>
      <c r="Z1182" s="5">
        <v>1</v>
      </c>
      <c r="AA1182" s="5">
        <v>2</v>
      </c>
      <c r="AB1182" s="5">
        <v>1</v>
      </c>
      <c r="AC1182" s="5">
        <v>4</v>
      </c>
      <c r="AD1182" s="5">
        <v>1</v>
      </c>
      <c r="AE1182" s="5">
        <v>1</v>
      </c>
      <c r="AF1182" s="5">
        <v>1</v>
      </c>
      <c r="AG1182" s="5">
        <v>1</v>
      </c>
      <c r="AH1182" s="5">
        <v>2</v>
      </c>
      <c r="AI1182" s="5">
        <v>3</v>
      </c>
      <c r="AJ1182" s="5" t="s">
        <v>121</v>
      </c>
      <c r="AK1182" s="5">
        <v>1.02</v>
      </c>
      <c r="AL1182" s="7">
        <v>7.3300000000000001E-6</v>
      </c>
      <c r="AM1182" s="5" t="s">
        <v>36</v>
      </c>
      <c r="AN1182" s="5" t="s">
        <v>53</v>
      </c>
      <c r="AO1182" s="5" t="s">
        <v>115</v>
      </c>
    </row>
    <row r="1183" spans="1:41" x14ac:dyDescent="0.35">
      <c r="A1183" s="5" t="s">
        <v>1308</v>
      </c>
      <c r="B1183" s="6">
        <v>32740</v>
      </c>
      <c r="C1183" s="10">
        <v>31.406292749658004</v>
      </c>
      <c r="D1183" s="5">
        <v>2</v>
      </c>
      <c r="E1183" s="5">
        <v>0</v>
      </c>
      <c r="F1183" s="10">
        <v>23.108333080000001</v>
      </c>
      <c r="G1183" s="10">
        <v>167.53740199999999</v>
      </c>
      <c r="H1183" s="10">
        <v>64.86227418</v>
      </c>
      <c r="I1183" s="10">
        <v>77.857064519999994</v>
      </c>
      <c r="J1183" s="10">
        <v>116.1685341</v>
      </c>
      <c r="K1183" s="10">
        <v>114.504828</v>
      </c>
      <c r="L1183" s="10">
        <v>172.2659668</v>
      </c>
      <c r="M1183" s="10">
        <v>122.2038488</v>
      </c>
      <c r="N1183" s="10">
        <v>2.2125926250000001</v>
      </c>
      <c r="O1183" s="10">
        <v>87.973806699999997</v>
      </c>
      <c r="P1183" s="10">
        <v>108.9370661</v>
      </c>
      <c r="Q1183" s="10">
        <v>85.097988770000001</v>
      </c>
      <c r="R1183" s="5">
        <v>1</v>
      </c>
      <c r="S1183" s="5">
        <v>0</v>
      </c>
      <c r="T1183" s="5">
        <v>1</v>
      </c>
      <c r="U1183" s="5">
        <v>0</v>
      </c>
      <c r="V1183" s="5">
        <v>0</v>
      </c>
      <c r="W1183" s="5">
        <v>0</v>
      </c>
      <c r="X1183" s="5">
        <v>0</v>
      </c>
      <c r="Y1183" s="5">
        <v>1</v>
      </c>
      <c r="Z1183" s="5">
        <v>1</v>
      </c>
      <c r="AA1183" s="5">
        <v>2</v>
      </c>
      <c r="AB1183" s="5">
        <v>1</v>
      </c>
      <c r="AC1183" s="5">
        <v>4</v>
      </c>
      <c r="AD1183" s="5">
        <v>1</v>
      </c>
      <c r="AE1183" s="5">
        <v>1</v>
      </c>
      <c r="AF1183" s="5">
        <v>1</v>
      </c>
      <c r="AG1183" s="5">
        <v>1</v>
      </c>
      <c r="AH1183" s="5">
        <v>2</v>
      </c>
      <c r="AI1183" s="5">
        <v>3</v>
      </c>
      <c r="AJ1183" s="5" t="s">
        <v>121</v>
      </c>
      <c r="AK1183" s="5">
        <v>1.02</v>
      </c>
      <c r="AL1183" s="7">
        <v>3.4999999999999998E-7</v>
      </c>
      <c r="AM1183" s="5" t="s">
        <v>36</v>
      </c>
      <c r="AN1183" s="5" t="s">
        <v>57</v>
      </c>
      <c r="AO1183" s="5" t="s">
        <v>59</v>
      </c>
    </row>
    <row r="1184" spans="1:41" x14ac:dyDescent="0.35">
      <c r="A1184" s="5" t="s">
        <v>1309</v>
      </c>
      <c r="B1184" s="6">
        <v>34770</v>
      </c>
      <c r="C1184" s="10">
        <v>25.852257181942544</v>
      </c>
      <c r="D1184" s="5">
        <v>2</v>
      </c>
      <c r="E1184" s="5">
        <v>0</v>
      </c>
      <c r="F1184" s="10">
        <v>29.729654740000001</v>
      </c>
      <c r="G1184" s="10">
        <v>172.63595119999999</v>
      </c>
      <c r="H1184" s="10">
        <v>88.603800300000003</v>
      </c>
      <c r="I1184" s="10">
        <v>29.263159399999999</v>
      </c>
      <c r="J1184" s="10">
        <v>196.0870372</v>
      </c>
      <c r="K1184" s="10">
        <v>131.68915240000001</v>
      </c>
      <c r="L1184" s="10">
        <v>287.99389830000001</v>
      </c>
      <c r="M1184" s="10">
        <v>482.56656679999998</v>
      </c>
      <c r="N1184" s="10">
        <v>9.8415175999999995</v>
      </c>
      <c r="O1184" s="10">
        <v>117.0066851</v>
      </c>
      <c r="P1184" s="10">
        <v>116.569579</v>
      </c>
      <c r="Q1184" s="10">
        <v>87.263653529999999</v>
      </c>
      <c r="R1184" s="5">
        <v>1</v>
      </c>
      <c r="S1184" s="5">
        <v>1</v>
      </c>
      <c r="T1184" s="5">
        <v>1</v>
      </c>
      <c r="U1184" s="5">
        <v>0</v>
      </c>
      <c r="V1184" s="5">
        <v>1</v>
      </c>
      <c r="W1184" s="5">
        <v>1</v>
      </c>
      <c r="X1184" s="5">
        <v>1</v>
      </c>
      <c r="Y1184" s="5">
        <v>2</v>
      </c>
      <c r="Z1184" s="5">
        <v>3</v>
      </c>
      <c r="AA1184" s="5">
        <v>3</v>
      </c>
      <c r="AB1184" s="5">
        <v>4</v>
      </c>
      <c r="AC1184" s="5">
        <v>3</v>
      </c>
      <c r="AD1184" s="5">
        <v>4</v>
      </c>
      <c r="AE1184" s="5">
        <v>3</v>
      </c>
      <c r="AF1184" s="5">
        <v>4</v>
      </c>
      <c r="AG1184" s="5">
        <v>1</v>
      </c>
      <c r="AH1184" s="5">
        <v>2</v>
      </c>
      <c r="AI1184" s="5">
        <v>3</v>
      </c>
      <c r="AJ1184" s="5" t="s">
        <v>125</v>
      </c>
      <c r="AK1184" s="5">
        <v>1.02</v>
      </c>
      <c r="AL1184" s="5">
        <v>0.95514397600000001</v>
      </c>
      <c r="AM1184" s="5" t="s">
        <v>76</v>
      </c>
      <c r="AN1184" s="5" t="s">
        <v>77</v>
      </c>
      <c r="AO1184" s="5" t="s">
        <v>78</v>
      </c>
    </row>
    <row r="1185" spans="1:41" x14ac:dyDescent="0.35">
      <c r="A1185" s="5" t="s">
        <v>1310</v>
      </c>
      <c r="B1185" s="6">
        <v>26138</v>
      </c>
      <c r="C1185" s="10">
        <v>49.469220246238031</v>
      </c>
      <c r="D1185" s="5">
        <v>1</v>
      </c>
      <c r="E1185" s="5">
        <v>0</v>
      </c>
      <c r="F1185" s="10">
        <v>26.864658349999999</v>
      </c>
      <c r="G1185" s="10">
        <v>160.61291639999999</v>
      </c>
      <c r="H1185" s="10">
        <v>69.301439830000007</v>
      </c>
      <c r="I1185" s="10">
        <v>73.609004920000004</v>
      </c>
      <c r="J1185" s="10">
        <v>75.074287150000004</v>
      </c>
      <c r="K1185" s="10">
        <v>118.25307359999999</v>
      </c>
      <c r="L1185" s="10">
        <v>144.35766699999999</v>
      </c>
      <c r="M1185" s="10">
        <v>123.6244523</v>
      </c>
      <c r="N1185" s="10">
        <v>1.9611414</v>
      </c>
      <c r="O1185" s="10">
        <v>90.805534480000006</v>
      </c>
      <c r="P1185" s="10">
        <v>112.1522721</v>
      </c>
      <c r="Q1185" s="10">
        <v>78.398275170000005</v>
      </c>
      <c r="R1185" s="5">
        <v>1</v>
      </c>
      <c r="S1185" s="5">
        <v>0</v>
      </c>
      <c r="T1185" s="5">
        <v>1</v>
      </c>
      <c r="U1185" s="5">
        <v>0</v>
      </c>
      <c r="V1185" s="5">
        <v>0</v>
      </c>
      <c r="W1185" s="5">
        <v>0</v>
      </c>
      <c r="X1185" s="5">
        <v>0</v>
      </c>
      <c r="Y1185" s="5">
        <v>2</v>
      </c>
      <c r="Z1185" s="5">
        <v>1</v>
      </c>
      <c r="AA1185" s="5">
        <v>1</v>
      </c>
      <c r="AB1185" s="5">
        <v>1</v>
      </c>
      <c r="AC1185" s="5">
        <v>4</v>
      </c>
      <c r="AD1185" s="5">
        <v>1</v>
      </c>
      <c r="AE1185" s="5">
        <v>1</v>
      </c>
      <c r="AF1185" s="5">
        <v>1</v>
      </c>
      <c r="AG1185" s="5">
        <v>1</v>
      </c>
      <c r="AH1185" s="5">
        <v>1</v>
      </c>
      <c r="AI1185" s="5">
        <v>1</v>
      </c>
      <c r="AJ1185" s="5" t="s">
        <v>122</v>
      </c>
      <c r="AK1185" s="5">
        <v>3.36</v>
      </c>
      <c r="AL1185" s="7">
        <v>8.6500000000000001E-10</v>
      </c>
      <c r="AM1185" s="5" t="s">
        <v>63</v>
      </c>
      <c r="AN1185" s="5" t="s">
        <v>64</v>
      </c>
      <c r="AO1185" s="5" t="s">
        <v>97</v>
      </c>
    </row>
    <row r="1186" spans="1:41" x14ac:dyDescent="0.35">
      <c r="A1186" s="5" t="s">
        <v>1311</v>
      </c>
      <c r="B1186" s="6">
        <v>26156</v>
      </c>
      <c r="C1186" s="10">
        <v>49.41997264021888</v>
      </c>
      <c r="D1186" s="5">
        <v>1</v>
      </c>
      <c r="E1186" s="5">
        <v>1</v>
      </c>
      <c r="F1186" s="10">
        <v>18.441948889999999</v>
      </c>
      <c r="G1186" s="10">
        <v>160.45240670000001</v>
      </c>
      <c r="H1186" s="10">
        <v>47.478750990000002</v>
      </c>
      <c r="I1186" s="10">
        <v>61.80422334</v>
      </c>
      <c r="J1186" s="10">
        <v>68.950083460000002</v>
      </c>
      <c r="K1186" s="10">
        <v>114.0819735</v>
      </c>
      <c r="L1186" s="10">
        <v>143.62806599999999</v>
      </c>
      <c r="M1186" s="10">
        <v>121.5781458</v>
      </c>
      <c r="N1186" s="10">
        <v>2.3239199230000001</v>
      </c>
      <c r="O1186" s="10">
        <v>88.01407553</v>
      </c>
      <c r="P1186" s="10">
        <v>105.1816745</v>
      </c>
      <c r="Q1186" s="10">
        <v>79.212582019999999</v>
      </c>
      <c r="R1186" s="5">
        <v>0</v>
      </c>
      <c r="S1186" s="5">
        <v>1</v>
      </c>
      <c r="T1186" s="5">
        <v>1</v>
      </c>
      <c r="U1186" s="5">
        <v>0</v>
      </c>
      <c r="V1186" s="5">
        <v>0</v>
      </c>
      <c r="W1186" s="5">
        <v>0</v>
      </c>
      <c r="X1186" s="5">
        <v>0</v>
      </c>
      <c r="Y1186" s="5">
        <v>1</v>
      </c>
      <c r="Z1186" s="5">
        <v>1</v>
      </c>
      <c r="AA1186" s="5">
        <v>1</v>
      </c>
      <c r="AB1186" s="5">
        <v>2</v>
      </c>
      <c r="AC1186" s="5">
        <v>4</v>
      </c>
      <c r="AD1186" s="5">
        <v>1</v>
      </c>
      <c r="AE1186" s="5">
        <v>1</v>
      </c>
      <c r="AF1186" s="5">
        <v>1</v>
      </c>
      <c r="AG1186" s="5">
        <v>1</v>
      </c>
      <c r="AH1186" s="5">
        <v>1</v>
      </c>
      <c r="AI1186" s="5">
        <v>1</v>
      </c>
      <c r="AJ1186" s="5" t="s">
        <v>122</v>
      </c>
      <c r="AK1186" s="5">
        <v>3.36</v>
      </c>
      <c r="AL1186" s="7">
        <v>2.7800000000000002E-10</v>
      </c>
      <c r="AM1186" s="5" t="s">
        <v>76</v>
      </c>
      <c r="AN1186" s="5" t="s">
        <v>77</v>
      </c>
      <c r="AO1186" s="5" t="s">
        <v>78</v>
      </c>
    </row>
    <row r="1187" spans="1:41" x14ac:dyDescent="0.35">
      <c r="A1187" s="5" t="s">
        <v>1312</v>
      </c>
      <c r="B1187" s="6">
        <v>31828</v>
      </c>
      <c r="C1187" s="10">
        <v>33.901504787961699</v>
      </c>
      <c r="D1187" s="5">
        <v>2</v>
      </c>
      <c r="E1187" s="5">
        <v>0</v>
      </c>
      <c r="F1187" s="10">
        <v>30.249784930000001</v>
      </c>
      <c r="G1187" s="10">
        <v>165.40612100000001</v>
      </c>
      <c r="H1187" s="10">
        <v>82.76094578</v>
      </c>
      <c r="I1187" s="10">
        <v>72.875613020000003</v>
      </c>
      <c r="J1187" s="10">
        <v>112.49010869999999</v>
      </c>
      <c r="K1187" s="10">
        <v>106.7426741</v>
      </c>
      <c r="L1187" s="10">
        <v>174.42345689999999</v>
      </c>
      <c r="M1187" s="10">
        <v>115.02883559999999</v>
      </c>
      <c r="N1187" s="10">
        <v>2.393440682</v>
      </c>
      <c r="O1187" s="10">
        <v>89.404374840000003</v>
      </c>
      <c r="P1187" s="10">
        <v>109.3061234</v>
      </c>
      <c r="Q1187" s="10">
        <v>79.666985299999993</v>
      </c>
      <c r="R1187" s="5">
        <v>1</v>
      </c>
      <c r="S1187" s="5">
        <v>1</v>
      </c>
      <c r="T1187" s="5">
        <v>1</v>
      </c>
      <c r="U1187" s="5">
        <v>0</v>
      </c>
      <c r="V1187" s="5">
        <v>0</v>
      </c>
      <c r="W1187" s="5">
        <v>0</v>
      </c>
      <c r="X1187" s="5">
        <v>0</v>
      </c>
      <c r="Y1187" s="5">
        <v>3</v>
      </c>
      <c r="Z1187" s="5">
        <v>1</v>
      </c>
      <c r="AA1187" s="5">
        <v>2</v>
      </c>
      <c r="AB1187" s="5">
        <v>1</v>
      </c>
      <c r="AC1187" s="5">
        <v>4</v>
      </c>
      <c r="AD1187" s="5">
        <v>1</v>
      </c>
      <c r="AE1187" s="5">
        <v>1</v>
      </c>
      <c r="AF1187" s="5">
        <v>1</v>
      </c>
      <c r="AG1187" s="5">
        <v>1</v>
      </c>
      <c r="AH1187" s="5">
        <v>1</v>
      </c>
      <c r="AI1187" s="5">
        <v>1</v>
      </c>
      <c r="AJ1187" s="5" t="s">
        <v>121</v>
      </c>
      <c r="AK1187" s="5">
        <v>1.02</v>
      </c>
      <c r="AL1187" s="7">
        <v>1.88E-5</v>
      </c>
      <c r="AM1187" s="5" t="s">
        <v>76</v>
      </c>
      <c r="AN1187" s="5" t="s">
        <v>77</v>
      </c>
      <c r="AO1187" s="5" t="s">
        <v>78</v>
      </c>
    </row>
    <row r="1188" spans="1:41" x14ac:dyDescent="0.35">
      <c r="A1188" s="5" t="s">
        <v>1313</v>
      </c>
      <c r="B1188" s="6">
        <v>28263</v>
      </c>
      <c r="C1188" s="10">
        <v>43.655266757865938</v>
      </c>
      <c r="D1188" s="5">
        <v>2</v>
      </c>
      <c r="E1188" s="5">
        <v>3</v>
      </c>
      <c r="F1188" s="10">
        <v>27.062588340000001</v>
      </c>
      <c r="G1188" s="10">
        <v>170.9948613</v>
      </c>
      <c r="H1188" s="10">
        <v>79.128958569999995</v>
      </c>
      <c r="I1188" s="10">
        <v>67.526643089999993</v>
      </c>
      <c r="J1188" s="10">
        <v>119.5939624</v>
      </c>
      <c r="K1188" s="10">
        <v>126.1957353</v>
      </c>
      <c r="L1188" s="10">
        <v>147.0831785</v>
      </c>
      <c r="M1188" s="10">
        <v>124.6859432</v>
      </c>
      <c r="N1188" s="10">
        <v>2.1781503089999998</v>
      </c>
      <c r="O1188" s="10">
        <v>87.306748479999996</v>
      </c>
      <c r="P1188" s="10">
        <v>107.8364632</v>
      </c>
      <c r="Q1188" s="10">
        <v>78.526168900000002</v>
      </c>
      <c r="R1188" s="5">
        <v>1</v>
      </c>
      <c r="S1188" s="5">
        <v>1</v>
      </c>
      <c r="T1188" s="5">
        <v>1</v>
      </c>
      <c r="U1188" s="5">
        <v>0</v>
      </c>
      <c r="V1188" s="5">
        <v>1</v>
      </c>
      <c r="W1188" s="5">
        <v>0</v>
      </c>
      <c r="X1188" s="5">
        <v>0</v>
      </c>
      <c r="Y1188" s="5">
        <v>2</v>
      </c>
      <c r="Z1188" s="5">
        <v>1</v>
      </c>
      <c r="AA1188" s="5">
        <v>1</v>
      </c>
      <c r="AB1188" s="5">
        <v>1</v>
      </c>
      <c r="AC1188" s="5">
        <v>4</v>
      </c>
      <c r="AD1188" s="5">
        <v>1</v>
      </c>
      <c r="AE1188" s="5">
        <v>1</v>
      </c>
      <c r="AF1188" s="5">
        <v>1</v>
      </c>
      <c r="AG1188" s="5">
        <v>1</v>
      </c>
      <c r="AH1188" s="5">
        <v>1</v>
      </c>
      <c r="AI1188" s="5">
        <v>1</v>
      </c>
      <c r="AJ1188" s="5" t="s">
        <v>123</v>
      </c>
      <c r="AK1188" s="5">
        <v>1.02</v>
      </c>
      <c r="AL1188" s="7">
        <v>7.5299999999999998E-10</v>
      </c>
      <c r="AM1188" s="5" t="s">
        <v>76</v>
      </c>
      <c r="AN1188" s="5" t="s">
        <v>37</v>
      </c>
      <c r="AO1188" s="5" t="s">
        <v>84</v>
      </c>
    </row>
    <row r="1189" spans="1:41" x14ac:dyDescent="0.35">
      <c r="A1189" s="5" t="s">
        <v>1314</v>
      </c>
      <c r="B1189" s="6">
        <v>26462</v>
      </c>
      <c r="C1189" s="10">
        <v>48.582763337893297</v>
      </c>
      <c r="D1189" s="5">
        <v>1</v>
      </c>
      <c r="E1189" s="5">
        <v>0</v>
      </c>
      <c r="F1189" s="10">
        <v>24.161097139999999</v>
      </c>
      <c r="G1189" s="10">
        <v>158.173766</v>
      </c>
      <c r="H1189" s="10">
        <v>60.448504530000001</v>
      </c>
      <c r="I1189" s="10">
        <v>69.36854683</v>
      </c>
      <c r="J1189" s="10">
        <v>75.195771359999995</v>
      </c>
      <c r="K1189" s="10">
        <v>118.97739970000001</v>
      </c>
      <c r="L1189" s="10">
        <v>139.23432679999999</v>
      </c>
      <c r="M1189" s="10">
        <v>120.8137445</v>
      </c>
      <c r="N1189" s="10">
        <v>2.0071679910000002</v>
      </c>
      <c r="O1189" s="10">
        <v>91.175012010000003</v>
      </c>
      <c r="P1189" s="10">
        <v>106.72510440000001</v>
      </c>
      <c r="Q1189" s="10">
        <v>81.859609289999995</v>
      </c>
      <c r="R1189" s="5">
        <v>1</v>
      </c>
      <c r="S1189" s="5">
        <v>1</v>
      </c>
      <c r="T1189" s="5">
        <v>1</v>
      </c>
      <c r="U1189" s="5">
        <v>0</v>
      </c>
      <c r="V1189" s="5">
        <v>0</v>
      </c>
      <c r="W1189" s="5">
        <v>0</v>
      </c>
      <c r="X1189" s="5">
        <v>0</v>
      </c>
      <c r="Y1189" s="5">
        <v>1</v>
      </c>
      <c r="Z1189" s="5">
        <v>1</v>
      </c>
      <c r="AA1189" s="5">
        <v>1</v>
      </c>
      <c r="AB1189" s="5">
        <v>1</v>
      </c>
      <c r="AC1189" s="5">
        <v>4</v>
      </c>
      <c r="AD1189" s="5">
        <v>1</v>
      </c>
      <c r="AE1189" s="5">
        <v>1</v>
      </c>
      <c r="AF1189" s="5">
        <v>1</v>
      </c>
      <c r="AG1189" s="5">
        <v>1</v>
      </c>
      <c r="AH1189" s="5">
        <v>2</v>
      </c>
      <c r="AI1189" s="5">
        <v>3</v>
      </c>
      <c r="AJ1189" s="5" t="s">
        <v>122</v>
      </c>
      <c r="AK1189" s="5">
        <v>3.36</v>
      </c>
      <c r="AL1189" s="7">
        <v>8.3500000000000001E-10</v>
      </c>
      <c r="AM1189" s="5" t="s">
        <v>36</v>
      </c>
      <c r="AN1189" s="5" t="s">
        <v>74</v>
      </c>
      <c r="AO1189" s="5" t="s">
        <v>75</v>
      </c>
    </row>
    <row r="1190" spans="1:41" x14ac:dyDescent="0.35">
      <c r="A1190" s="5" t="s">
        <v>1315</v>
      </c>
      <c r="B1190" s="6">
        <v>27622</v>
      </c>
      <c r="C1190" s="10">
        <v>45.409028727770178</v>
      </c>
      <c r="D1190" s="5">
        <v>1</v>
      </c>
      <c r="E1190" s="5">
        <v>0</v>
      </c>
      <c r="F1190" s="10">
        <v>21.630710489999998</v>
      </c>
      <c r="G1190" s="10">
        <v>162.14798110000001</v>
      </c>
      <c r="H1190" s="10">
        <v>56.871394289999998</v>
      </c>
      <c r="I1190" s="10">
        <v>61.97510578</v>
      </c>
      <c r="J1190" s="10">
        <v>73.064615450000005</v>
      </c>
      <c r="K1190" s="10">
        <v>121.0231151</v>
      </c>
      <c r="L1190" s="10">
        <v>144.25252230000001</v>
      </c>
      <c r="M1190" s="10">
        <v>118.6646949</v>
      </c>
      <c r="N1190" s="10">
        <v>2.3275881570000001</v>
      </c>
      <c r="O1190" s="10">
        <v>83.993647789999997</v>
      </c>
      <c r="P1190" s="10">
        <v>107.51554710000001</v>
      </c>
      <c r="Q1190" s="10">
        <v>82.704000089999994</v>
      </c>
      <c r="R1190" s="5">
        <v>1</v>
      </c>
      <c r="S1190" s="5">
        <v>0</v>
      </c>
      <c r="T1190" s="5">
        <v>1</v>
      </c>
      <c r="U1190" s="5">
        <v>1</v>
      </c>
      <c r="V1190" s="5">
        <v>0</v>
      </c>
      <c r="W1190" s="5">
        <v>0</v>
      </c>
      <c r="X1190" s="5">
        <v>0</v>
      </c>
      <c r="Y1190" s="5">
        <v>1</v>
      </c>
      <c r="Z1190" s="5">
        <v>1</v>
      </c>
      <c r="AA1190" s="5">
        <v>1</v>
      </c>
      <c r="AB1190" s="5">
        <v>2</v>
      </c>
      <c r="AC1190" s="5">
        <v>4</v>
      </c>
      <c r="AD1190" s="5">
        <v>1</v>
      </c>
      <c r="AE1190" s="5">
        <v>1</v>
      </c>
      <c r="AF1190" s="5">
        <v>1</v>
      </c>
      <c r="AG1190" s="5">
        <v>1</v>
      </c>
      <c r="AH1190" s="5">
        <v>2</v>
      </c>
      <c r="AI1190" s="5">
        <v>3</v>
      </c>
      <c r="AJ1190" s="5" t="s">
        <v>122</v>
      </c>
      <c r="AK1190" s="5">
        <v>3.36</v>
      </c>
      <c r="AL1190" s="7">
        <v>5.2500000000000005E-10</v>
      </c>
      <c r="AM1190" s="5" t="s">
        <v>43</v>
      </c>
      <c r="AN1190" s="5" t="s">
        <v>72</v>
      </c>
      <c r="AO1190" s="5" t="s">
        <v>89</v>
      </c>
    </row>
    <row r="1191" spans="1:41" x14ac:dyDescent="0.35">
      <c r="A1191" s="5" t="s">
        <v>1316</v>
      </c>
      <c r="B1191" s="6">
        <v>27631</v>
      </c>
      <c r="C1191" s="10">
        <v>45.384404924760602</v>
      </c>
      <c r="D1191" s="5">
        <v>1</v>
      </c>
      <c r="E1191" s="5">
        <v>0</v>
      </c>
      <c r="F1191" s="10">
        <v>19.176583879999999</v>
      </c>
      <c r="G1191" s="10">
        <v>169.2415451</v>
      </c>
      <c r="H1191" s="10">
        <v>54.926915059999999</v>
      </c>
      <c r="I1191" s="10">
        <v>58.760686489999998</v>
      </c>
      <c r="J1191" s="10">
        <v>70.294306129999995</v>
      </c>
      <c r="K1191" s="10">
        <v>114.22037539999999</v>
      </c>
      <c r="L1191" s="10">
        <v>142.0188148</v>
      </c>
      <c r="M1191" s="10">
        <v>119.43346630000001</v>
      </c>
      <c r="N1191" s="10">
        <v>2.4169019</v>
      </c>
      <c r="O1191" s="10">
        <v>84.689513730000002</v>
      </c>
      <c r="P1191" s="10">
        <v>110.8939426</v>
      </c>
      <c r="Q1191" s="10">
        <v>82.551134730000001</v>
      </c>
      <c r="R1191" s="5">
        <v>0</v>
      </c>
      <c r="S1191" s="5">
        <v>0</v>
      </c>
      <c r="T1191" s="5">
        <v>1</v>
      </c>
      <c r="U1191" s="5">
        <v>0</v>
      </c>
      <c r="V1191" s="5">
        <v>0</v>
      </c>
      <c r="W1191" s="5">
        <v>1</v>
      </c>
      <c r="X1191" s="5">
        <v>0</v>
      </c>
      <c r="Y1191" s="5">
        <v>1</v>
      </c>
      <c r="Z1191" s="5">
        <v>1</v>
      </c>
      <c r="AA1191" s="5">
        <v>1</v>
      </c>
      <c r="AB1191" s="5">
        <v>2</v>
      </c>
      <c r="AC1191" s="5">
        <v>4</v>
      </c>
      <c r="AD1191" s="5">
        <v>1</v>
      </c>
      <c r="AE1191" s="5">
        <v>1</v>
      </c>
      <c r="AF1191" s="5">
        <v>1</v>
      </c>
      <c r="AG1191" s="5">
        <v>1</v>
      </c>
      <c r="AH1191" s="5">
        <v>2</v>
      </c>
      <c r="AI1191" s="5">
        <v>3</v>
      </c>
      <c r="AJ1191" s="5" t="s">
        <v>122</v>
      </c>
      <c r="AK1191" s="5">
        <v>3.36</v>
      </c>
      <c r="AL1191" s="7">
        <v>1.2799999999999999E-9</v>
      </c>
      <c r="AM1191" s="5" t="s">
        <v>36</v>
      </c>
      <c r="AN1191" s="5" t="s">
        <v>39</v>
      </c>
      <c r="AO1191" s="5" t="s">
        <v>90</v>
      </c>
    </row>
    <row r="1192" spans="1:41" x14ac:dyDescent="0.35">
      <c r="A1192" s="5" t="s">
        <v>1317</v>
      </c>
      <c r="B1192" s="6">
        <v>27107</v>
      </c>
      <c r="C1192" s="10">
        <v>46.818057455540355</v>
      </c>
      <c r="D1192" s="5">
        <v>2</v>
      </c>
      <c r="E1192" s="5">
        <v>2</v>
      </c>
      <c r="F1192" s="10">
        <v>28.00157214</v>
      </c>
      <c r="G1192" s="10">
        <v>169.15682430000001</v>
      </c>
      <c r="H1192" s="10">
        <v>80.123785929999997</v>
      </c>
      <c r="I1192" s="10">
        <v>67.562777749999995</v>
      </c>
      <c r="J1192" s="10">
        <v>120.4409143</v>
      </c>
      <c r="K1192" s="10">
        <v>123.26809350000001</v>
      </c>
      <c r="L1192" s="10">
        <v>147.6714715</v>
      </c>
      <c r="M1192" s="10">
        <v>126.1993267</v>
      </c>
      <c r="N1192" s="10">
        <v>2.1856927210000001</v>
      </c>
      <c r="O1192" s="10">
        <v>86.939964919999994</v>
      </c>
      <c r="P1192" s="10">
        <v>109.1534293</v>
      </c>
      <c r="Q1192" s="10">
        <v>78.759560059999998</v>
      </c>
      <c r="R1192" s="5">
        <v>1</v>
      </c>
      <c r="S1192" s="5">
        <v>1</v>
      </c>
      <c r="T1192" s="5">
        <v>1</v>
      </c>
      <c r="U1192" s="5">
        <v>0</v>
      </c>
      <c r="V1192" s="5">
        <v>0</v>
      </c>
      <c r="W1192" s="5">
        <v>0</v>
      </c>
      <c r="X1192" s="5">
        <v>1</v>
      </c>
      <c r="Y1192" s="5">
        <v>2</v>
      </c>
      <c r="Z1192" s="5">
        <v>1</v>
      </c>
      <c r="AA1192" s="5">
        <v>1</v>
      </c>
      <c r="AB1192" s="5">
        <v>1</v>
      </c>
      <c r="AC1192" s="5">
        <v>4</v>
      </c>
      <c r="AD1192" s="5">
        <v>1</v>
      </c>
      <c r="AE1192" s="5">
        <v>1</v>
      </c>
      <c r="AF1192" s="5">
        <v>1</v>
      </c>
      <c r="AG1192" s="5">
        <v>1</v>
      </c>
      <c r="AH1192" s="5">
        <v>1</v>
      </c>
      <c r="AI1192" s="5">
        <v>1</v>
      </c>
      <c r="AJ1192" s="5" t="s">
        <v>123</v>
      </c>
      <c r="AK1192" s="5">
        <v>2.15</v>
      </c>
      <c r="AL1192" s="7">
        <v>2.7999999999999998E-9</v>
      </c>
      <c r="AM1192" s="5" t="s">
        <v>46</v>
      </c>
      <c r="AN1192" s="5" t="s">
        <v>47</v>
      </c>
      <c r="AO1192" s="5" t="s">
        <v>48</v>
      </c>
    </row>
    <row r="1193" spans="1:41" x14ac:dyDescent="0.35">
      <c r="A1193" s="5" t="s">
        <v>1318</v>
      </c>
      <c r="B1193" s="6">
        <v>33987</v>
      </c>
      <c r="C1193" s="10">
        <v>27.994528043775649</v>
      </c>
      <c r="D1193" s="5">
        <v>1</v>
      </c>
      <c r="E1193" s="5">
        <v>0</v>
      </c>
      <c r="F1193" s="10">
        <v>26.777402469999998</v>
      </c>
      <c r="G1193" s="10">
        <v>164.0247833</v>
      </c>
      <c r="H1193" s="10">
        <v>72.042270490000007</v>
      </c>
      <c r="I1193" s="10">
        <v>41.621462190000003</v>
      </c>
      <c r="J1193" s="10">
        <v>203.14988990000001</v>
      </c>
      <c r="K1193" s="10">
        <v>133.29121509999999</v>
      </c>
      <c r="L1193" s="10">
        <v>292.71073259999997</v>
      </c>
      <c r="M1193" s="10">
        <v>456.76033050000001</v>
      </c>
      <c r="N1193" s="10">
        <v>7.0326873970000001</v>
      </c>
      <c r="O1193" s="10">
        <v>115.01132149999999</v>
      </c>
      <c r="P1193" s="10">
        <v>125.2740089</v>
      </c>
      <c r="Q1193" s="10">
        <v>92.984248149999999</v>
      </c>
      <c r="R1193" s="5">
        <v>1</v>
      </c>
      <c r="S1193" s="5">
        <v>1</v>
      </c>
      <c r="T1193" s="5">
        <v>1</v>
      </c>
      <c r="U1193" s="5">
        <v>1</v>
      </c>
      <c r="V1193" s="5">
        <v>1</v>
      </c>
      <c r="W1193" s="5">
        <v>1</v>
      </c>
      <c r="X1193" s="5">
        <v>1</v>
      </c>
      <c r="Y1193" s="5">
        <v>2</v>
      </c>
      <c r="Z1193" s="5">
        <v>3</v>
      </c>
      <c r="AA1193" s="5">
        <v>4</v>
      </c>
      <c r="AB1193" s="5">
        <v>3</v>
      </c>
      <c r="AC1193" s="5">
        <v>3</v>
      </c>
      <c r="AD1193" s="5">
        <v>4</v>
      </c>
      <c r="AE1193" s="5">
        <v>3</v>
      </c>
      <c r="AF1193" s="5">
        <v>4</v>
      </c>
      <c r="AG1193" s="5">
        <v>2</v>
      </c>
      <c r="AH1193" s="5">
        <v>3</v>
      </c>
      <c r="AI1193" s="5">
        <v>3</v>
      </c>
      <c r="AJ1193" s="5" t="s">
        <v>126</v>
      </c>
      <c r="AK1193" s="5">
        <v>2.19</v>
      </c>
      <c r="AL1193" s="5">
        <v>0.99588277599999997</v>
      </c>
      <c r="AM1193" s="5" t="s">
        <v>36</v>
      </c>
      <c r="AN1193" s="5" t="s">
        <v>53</v>
      </c>
      <c r="AO1193" s="5" t="s">
        <v>107</v>
      </c>
    </row>
    <row r="1194" spans="1:41" x14ac:dyDescent="0.35">
      <c r="A1194" s="5" t="s">
        <v>1319</v>
      </c>
      <c r="B1194" s="6">
        <v>27130</v>
      </c>
      <c r="C1194" s="10">
        <v>46.755129958960332</v>
      </c>
      <c r="D1194" s="5">
        <v>2</v>
      </c>
      <c r="E1194" s="5">
        <v>0</v>
      </c>
      <c r="F1194" s="10">
        <v>25.74002205</v>
      </c>
      <c r="G1194" s="10">
        <v>173.81289269999999</v>
      </c>
      <c r="H1194" s="10">
        <v>77.762978989999993</v>
      </c>
      <c r="I1194" s="10">
        <v>65.336420410000002</v>
      </c>
      <c r="J1194" s="10">
        <v>116.8179931</v>
      </c>
      <c r="K1194" s="10">
        <v>122.4913396</v>
      </c>
      <c r="L1194" s="10">
        <v>149.92383129999999</v>
      </c>
      <c r="M1194" s="10">
        <v>122.4388154</v>
      </c>
      <c r="N1194" s="10">
        <v>2.2946440959999999</v>
      </c>
      <c r="O1194" s="10">
        <v>91.306051049999994</v>
      </c>
      <c r="P1194" s="10">
        <v>113.4969562</v>
      </c>
      <c r="Q1194" s="10">
        <v>84.803772100000003</v>
      </c>
      <c r="R1194" s="5">
        <v>1</v>
      </c>
      <c r="S1194" s="5">
        <v>0</v>
      </c>
      <c r="T1194" s="5">
        <v>1</v>
      </c>
      <c r="U1194" s="5">
        <v>1</v>
      </c>
      <c r="V1194" s="5">
        <v>1</v>
      </c>
      <c r="W1194" s="5">
        <v>0</v>
      </c>
      <c r="X1194" s="5">
        <v>1</v>
      </c>
      <c r="Y1194" s="5">
        <v>2</v>
      </c>
      <c r="Z1194" s="5">
        <v>1</v>
      </c>
      <c r="AA1194" s="5">
        <v>1</v>
      </c>
      <c r="AB1194" s="5">
        <v>1</v>
      </c>
      <c r="AC1194" s="5">
        <v>4</v>
      </c>
      <c r="AD1194" s="5">
        <v>1</v>
      </c>
      <c r="AE1194" s="5">
        <v>1</v>
      </c>
      <c r="AF1194" s="5">
        <v>1</v>
      </c>
      <c r="AG1194" s="5">
        <v>1</v>
      </c>
      <c r="AH1194" s="5">
        <v>2</v>
      </c>
      <c r="AI1194" s="5">
        <v>3</v>
      </c>
      <c r="AJ1194" s="5" t="s">
        <v>123</v>
      </c>
      <c r="AK1194" s="5">
        <v>2.15</v>
      </c>
      <c r="AL1194" s="7">
        <v>2.4900000000000002E-7</v>
      </c>
      <c r="AM1194" s="5" t="s">
        <v>43</v>
      </c>
      <c r="AN1194" s="5" t="s">
        <v>72</v>
      </c>
      <c r="AO1194" s="5" t="s">
        <v>89</v>
      </c>
    </row>
    <row r="1195" spans="1:41" x14ac:dyDescent="0.35">
      <c r="A1195" s="5" t="s">
        <v>1320</v>
      </c>
      <c r="B1195" s="6">
        <v>34823</v>
      </c>
      <c r="C1195" s="10">
        <v>25.707250341997263</v>
      </c>
      <c r="D1195" s="5">
        <v>1</v>
      </c>
      <c r="E1195" s="5">
        <v>0</v>
      </c>
      <c r="F1195" s="10">
        <v>24.611718440000001</v>
      </c>
      <c r="G1195" s="10">
        <v>160.33053720000001</v>
      </c>
      <c r="H1195" s="10">
        <v>63.266590960000002</v>
      </c>
      <c r="I1195" s="10">
        <v>67.096884119999999</v>
      </c>
      <c r="J1195" s="10">
        <v>94.025443370000005</v>
      </c>
      <c r="K1195" s="10">
        <v>106.51318070000001</v>
      </c>
      <c r="L1195" s="10">
        <v>178.50281440000001</v>
      </c>
      <c r="M1195" s="10">
        <v>123.1535903</v>
      </c>
      <c r="N1195" s="10">
        <v>2.6603741250000001</v>
      </c>
      <c r="O1195" s="10">
        <v>91.031839090000005</v>
      </c>
      <c r="P1195" s="10">
        <v>112.27490419999999</v>
      </c>
      <c r="Q1195" s="10">
        <v>77.585923489999999</v>
      </c>
      <c r="R1195" s="5">
        <v>0</v>
      </c>
      <c r="S1195" s="5">
        <v>0</v>
      </c>
      <c r="T1195" s="5">
        <v>1</v>
      </c>
      <c r="U1195" s="5">
        <v>0</v>
      </c>
      <c r="V1195" s="5">
        <v>0</v>
      </c>
      <c r="W1195" s="5">
        <v>0</v>
      </c>
      <c r="X1195" s="5">
        <v>0</v>
      </c>
      <c r="Y1195" s="5">
        <v>1</v>
      </c>
      <c r="Z1195" s="5">
        <v>1</v>
      </c>
      <c r="AA1195" s="5">
        <v>2</v>
      </c>
      <c r="AB1195" s="5">
        <v>1</v>
      </c>
      <c r="AC1195" s="5">
        <v>4</v>
      </c>
      <c r="AD1195" s="5">
        <v>1</v>
      </c>
      <c r="AE1195" s="5">
        <v>1</v>
      </c>
      <c r="AF1195" s="5">
        <v>1</v>
      </c>
      <c r="AG1195" s="5">
        <v>1</v>
      </c>
      <c r="AH1195" s="5">
        <v>1</v>
      </c>
      <c r="AI1195" s="5">
        <v>1</v>
      </c>
      <c r="AJ1195" s="5" t="s">
        <v>35</v>
      </c>
      <c r="AK1195" s="5">
        <v>2.19</v>
      </c>
      <c r="AL1195" s="7">
        <v>1.63E-5</v>
      </c>
      <c r="AM1195" s="5" t="s">
        <v>36</v>
      </c>
      <c r="AN1195" s="5" t="s">
        <v>39</v>
      </c>
      <c r="AO1195" s="5" t="s">
        <v>60</v>
      </c>
    </row>
    <row r="1196" spans="1:41" x14ac:dyDescent="0.35">
      <c r="A1196" s="5" t="s">
        <v>1321</v>
      </c>
      <c r="B1196" s="6">
        <v>35359</v>
      </c>
      <c r="C1196" s="10">
        <v>24.240766073871409</v>
      </c>
      <c r="D1196" s="5">
        <v>2</v>
      </c>
      <c r="E1196" s="5">
        <v>0</v>
      </c>
      <c r="F1196" s="10">
        <v>24.67473648</v>
      </c>
      <c r="G1196" s="10">
        <v>168.3782952</v>
      </c>
      <c r="H1196" s="10">
        <v>69.955962999999997</v>
      </c>
      <c r="I1196" s="10">
        <v>71.92781694</v>
      </c>
      <c r="J1196" s="10">
        <v>88.433183909999997</v>
      </c>
      <c r="K1196" s="10">
        <v>110.5173911</v>
      </c>
      <c r="L1196" s="10">
        <v>154.54635450000001</v>
      </c>
      <c r="M1196" s="10">
        <v>125.1862738</v>
      </c>
      <c r="N1196" s="10">
        <v>2.1486312399999998</v>
      </c>
      <c r="O1196" s="10">
        <v>95.535290040000007</v>
      </c>
      <c r="P1196" s="10">
        <v>108.8413785</v>
      </c>
      <c r="Q1196" s="10">
        <v>74.839746880000007</v>
      </c>
      <c r="R1196" s="5">
        <v>0</v>
      </c>
      <c r="S1196" s="5">
        <v>0</v>
      </c>
      <c r="T1196" s="5">
        <v>1</v>
      </c>
      <c r="U1196" s="5">
        <v>0</v>
      </c>
      <c r="V1196" s="5">
        <v>0</v>
      </c>
      <c r="W1196" s="5">
        <v>0</v>
      </c>
      <c r="X1196" s="5">
        <v>0</v>
      </c>
      <c r="Y1196" s="5">
        <v>1</v>
      </c>
      <c r="Z1196" s="5">
        <v>1</v>
      </c>
      <c r="AA1196" s="5">
        <v>1</v>
      </c>
      <c r="AB1196" s="5">
        <v>1</v>
      </c>
      <c r="AC1196" s="5">
        <v>4</v>
      </c>
      <c r="AD1196" s="5">
        <v>1</v>
      </c>
      <c r="AE1196" s="5">
        <v>1</v>
      </c>
      <c r="AF1196" s="5">
        <v>1</v>
      </c>
      <c r="AG1196" s="5">
        <v>1</v>
      </c>
      <c r="AH1196" s="5">
        <v>1</v>
      </c>
      <c r="AI1196" s="5">
        <v>1</v>
      </c>
      <c r="AJ1196" s="5" t="s">
        <v>119</v>
      </c>
      <c r="AK1196" s="5">
        <v>1.02</v>
      </c>
      <c r="AL1196" s="7">
        <v>1.8600000000000001E-8</v>
      </c>
      <c r="AM1196" s="5" t="s">
        <v>36</v>
      </c>
      <c r="AN1196" s="5" t="s">
        <v>98</v>
      </c>
      <c r="AO1196" s="5" t="s">
        <v>99</v>
      </c>
    </row>
    <row r="1197" spans="1:41" x14ac:dyDescent="0.35">
      <c r="A1197" s="5" t="s">
        <v>1322</v>
      </c>
      <c r="B1197" s="6">
        <v>32061</v>
      </c>
      <c r="C1197" s="10">
        <v>33.264021887824896</v>
      </c>
      <c r="D1197" s="5">
        <v>2</v>
      </c>
      <c r="E1197" s="5">
        <v>0</v>
      </c>
      <c r="F1197" s="10">
        <v>26.874148989999998</v>
      </c>
      <c r="G1197" s="10">
        <v>174.43616109999999</v>
      </c>
      <c r="H1197" s="10">
        <v>81.772591439999999</v>
      </c>
      <c r="I1197" s="10">
        <v>38.25697985</v>
      </c>
      <c r="J1197" s="10">
        <v>201.67070100000001</v>
      </c>
      <c r="K1197" s="10">
        <v>128.77548089999999</v>
      </c>
      <c r="L1197" s="10">
        <v>288.56328930000001</v>
      </c>
      <c r="M1197" s="10">
        <v>459.89708580000001</v>
      </c>
      <c r="N1197" s="10">
        <v>7.5427618819999998</v>
      </c>
      <c r="O1197" s="10">
        <v>113.35908329999999</v>
      </c>
      <c r="P1197" s="10">
        <v>124.3758393</v>
      </c>
      <c r="Q1197" s="10">
        <v>86.041933700000001</v>
      </c>
      <c r="R1197" s="5">
        <v>0</v>
      </c>
      <c r="S1197" s="5">
        <v>1</v>
      </c>
      <c r="T1197" s="5">
        <v>1</v>
      </c>
      <c r="U1197" s="5">
        <v>0</v>
      </c>
      <c r="V1197" s="5">
        <v>1</v>
      </c>
      <c r="W1197" s="5">
        <v>0</v>
      </c>
      <c r="X1197" s="5">
        <v>1</v>
      </c>
      <c r="Y1197" s="5">
        <v>2</v>
      </c>
      <c r="Z1197" s="5">
        <v>3</v>
      </c>
      <c r="AA1197" s="5">
        <v>3</v>
      </c>
      <c r="AB1197" s="5">
        <v>4</v>
      </c>
      <c r="AC1197" s="5">
        <v>4</v>
      </c>
      <c r="AD1197" s="5">
        <v>4</v>
      </c>
      <c r="AE1197" s="5">
        <v>3</v>
      </c>
      <c r="AF1197" s="5">
        <v>4</v>
      </c>
      <c r="AG1197" s="5">
        <v>2</v>
      </c>
      <c r="AH1197" s="5">
        <v>2</v>
      </c>
      <c r="AI1197" s="5">
        <v>3</v>
      </c>
      <c r="AJ1197" s="5" t="s">
        <v>127</v>
      </c>
      <c r="AK1197" s="5">
        <v>1.02</v>
      </c>
      <c r="AL1197" s="5">
        <v>0.907566702</v>
      </c>
      <c r="AM1197" s="5" t="s">
        <v>43</v>
      </c>
      <c r="AN1197" s="5" t="s">
        <v>72</v>
      </c>
      <c r="AO1197" s="5" t="s">
        <v>104</v>
      </c>
    </row>
    <row r="1198" spans="1:41" x14ac:dyDescent="0.35">
      <c r="A1198" s="5" t="s">
        <v>1323</v>
      </c>
      <c r="B1198" s="6">
        <v>37627</v>
      </c>
      <c r="C1198" s="10">
        <v>18.035567715458278</v>
      </c>
      <c r="D1198" s="5">
        <v>2</v>
      </c>
      <c r="E1198" s="5">
        <v>0</v>
      </c>
      <c r="F1198" s="10">
        <v>21.239259950000001</v>
      </c>
      <c r="G1198" s="10">
        <v>171.35121050000001</v>
      </c>
      <c r="H1198" s="10">
        <v>62.361095200000001</v>
      </c>
      <c r="I1198" s="10">
        <v>64.296459080000005</v>
      </c>
      <c r="J1198" s="10">
        <v>89.773139650000005</v>
      </c>
      <c r="K1198" s="10">
        <v>113.53384370000001</v>
      </c>
      <c r="L1198" s="10">
        <v>153.77960350000001</v>
      </c>
      <c r="M1198" s="10">
        <v>120.8728034</v>
      </c>
      <c r="N1198" s="10">
        <v>2.391727409</v>
      </c>
      <c r="O1198" s="10">
        <v>92.991616930000006</v>
      </c>
      <c r="P1198" s="10">
        <v>107.5628201</v>
      </c>
      <c r="Q1198" s="10">
        <v>77.777417270000001</v>
      </c>
      <c r="R1198" s="5">
        <v>0</v>
      </c>
      <c r="S1198" s="5">
        <v>0</v>
      </c>
      <c r="T1198" s="5">
        <v>0</v>
      </c>
      <c r="U1198" s="5">
        <v>0</v>
      </c>
      <c r="V1198" s="5">
        <v>0</v>
      </c>
      <c r="W1198" s="5">
        <v>0</v>
      </c>
      <c r="X1198" s="5">
        <v>0</v>
      </c>
      <c r="Y1198" s="5">
        <v>1</v>
      </c>
      <c r="Z1198" s="5">
        <v>1</v>
      </c>
      <c r="AA1198" s="5">
        <v>1</v>
      </c>
      <c r="AB1198" s="5">
        <v>2</v>
      </c>
      <c r="AC1198" s="5">
        <v>4</v>
      </c>
      <c r="AD1198" s="5">
        <v>1</v>
      </c>
      <c r="AE1198" s="5">
        <v>1</v>
      </c>
      <c r="AF1198" s="5">
        <v>1</v>
      </c>
      <c r="AG1198" s="5">
        <v>1</v>
      </c>
      <c r="AH1198" s="5">
        <v>1</v>
      </c>
      <c r="AI1198" s="5">
        <v>1</v>
      </c>
      <c r="AJ1198" s="5" t="s">
        <v>119</v>
      </c>
      <c r="AK1198" s="5">
        <v>1.02</v>
      </c>
      <c r="AL1198" s="7">
        <v>1.96E-8</v>
      </c>
      <c r="AM1198" s="5" t="s">
        <v>43</v>
      </c>
      <c r="AN1198" s="5" t="s">
        <v>72</v>
      </c>
      <c r="AO1198" s="5" t="s">
        <v>89</v>
      </c>
    </row>
    <row r="1199" spans="1:41" x14ac:dyDescent="0.35">
      <c r="A1199" s="5" t="s">
        <v>1324</v>
      </c>
      <c r="B1199" s="6">
        <v>32418</v>
      </c>
      <c r="C1199" s="10">
        <v>32.287277701778386</v>
      </c>
      <c r="D1199" s="5">
        <v>2</v>
      </c>
      <c r="E1199" s="5">
        <v>0</v>
      </c>
      <c r="F1199" s="10">
        <v>27.759697330000002</v>
      </c>
      <c r="G1199" s="10">
        <v>173.031893</v>
      </c>
      <c r="H1199" s="10">
        <v>83.112633750000001</v>
      </c>
      <c r="I1199" s="10">
        <v>77.918288290000007</v>
      </c>
      <c r="J1199" s="10">
        <v>121.3174574</v>
      </c>
      <c r="K1199" s="10">
        <v>108.40911389999999</v>
      </c>
      <c r="L1199" s="10">
        <v>177.33376229999999</v>
      </c>
      <c r="M1199" s="10">
        <v>118.199161</v>
      </c>
      <c r="N1199" s="10">
        <v>2.2758939680000001</v>
      </c>
      <c r="O1199" s="10">
        <v>92.67237729</v>
      </c>
      <c r="P1199" s="10">
        <v>113.9625922</v>
      </c>
      <c r="Q1199" s="10">
        <v>82.612705879999993</v>
      </c>
      <c r="R1199" s="5">
        <v>1</v>
      </c>
      <c r="S1199" s="5">
        <v>0</v>
      </c>
      <c r="T1199" s="5">
        <v>1</v>
      </c>
      <c r="U1199" s="5">
        <v>0</v>
      </c>
      <c r="V1199" s="5">
        <v>0</v>
      </c>
      <c r="W1199" s="5">
        <v>0</v>
      </c>
      <c r="X1199" s="5">
        <v>0</v>
      </c>
      <c r="Y1199" s="5">
        <v>2</v>
      </c>
      <c r="Z1199" s="5">
        <v>1</v>
      </c>
      <c r="AA1199" s="5">
        <v>2</v>
      </c>
      <c r="AB1199" s="5">
        <v>1</v>
      </c>
      <c r="AC1199" s="5">
        <v>4</v>
      </c>
      <c r="AD1199" s="5">
        <v>1</v>
      </c>
      <c r="AE1199" s="5">
        <v>1</v>
      </c>
      <c r="AF1199" s="5">
        <v>1</v>
      </c>
      <c r="AG1199" s="5">
        <v>1</v>
      </c>
      <c r="AH1199" s="5">
        <v>2</v>
      </c>
      <c r="AI1199" s="5">
        <v>3</v>
      </c>
      <c r="AJ1199" s="5" t="s">
        <v>121</v>
      </c>
      <c r="AK1199" s="5">
        <v>1.02</v>
      </c>
      <c r="AL1199" s="7">
        <v>7.7000000000000001E-5</v>
      </c>
      <c r="AM1199" s="5" t="s">
        <v>43</v>
      </c>
      <c r="AN1199" s="5" t="s">
        <v>72</v>
      </c>
      <c r="AO1199" s="5" t="s">
        <v>104</v>
      </c>
    </row>
    <row r="1200" spans="1:41" x14ac:dyDescent="0.35">
      <c r="A1200" s="5" t="s">
        <v>1325</v>
      </c>
      <c r="B1200" s="6">
        <v>27734</v>
      </c>
      <c r="C1200" s="10">
        <v>45.102599179206564</v>
      </c>
      <c r="D1200" s="5">
        <v>2</v>
      </c>
      <c r="E1200" s="5">
        <v>2</v>
      </c>
      <c r="F1200" s="10">
        <v>25.00635724</v>
      </c>
      <c r="G1200" s="10">
        <v>169.41282390000001</v>
      </c>
      <c r="H1200" s="10">
        <v>71.770007980000003</v>
      </c>
      <c r="I1200" s="10">
        <v>65.722170300000002</v>
      </c>
      <c r="J1200" s="10">
        <v>117.8149722</v>
      </c>
      <c r="K1200" s="10">
        <v>120.2834757</v>
      </c>
      <c r="L1200" s="10">
        <v>143.57699009999999</v>
      </c>
      <c r="M1200" s="10">
        <v>122.2133224</v>
      </c>
      <c r="N1200" s="10">
        <v>2.184605125</v>
      </c>
      <c r="O1200" s="10">
        <v>95.365165559999994</v>
      </c>
      <c r="P1200" s="10">
        <v>108.7345644</v>
      </c>
      <c r="Q1200" s="10">
        <v>77.107349400000004</v>
      </c>
      <c r="R1200" s="5">
        <v>1</v>
      </c>
      <c r="S1200" s="5">
        <v>1</v>
      </c>
      <c r="T1200" s="5">
        <v>1</v>
      </c>
      <c r="U1200" s="5">
        <v>0</v>
      </c>
      <c r="V1200" s="5">
        <v>0</v>
      </c>
      <c r="W1200" s="5">
        <v>1</v>
      </c>
      <c r="X1200" s="5">
        <v>0</v>
      </c>
      <c r="Y1200" s="5">
        <v>2</v>
      </c>
      <c r="Z1200" s="5">
        <v>1</v>
      </c>
      <c r="AA1200" s="5">
        <v>1</v>
      </c>
      <c r="AB1200" s="5">
        <v>1</v>
      </c>
      <c r="AC1200" s="5">
        <v>4</v>
      </c>
      <c r="AD1200" s="5">
        <v>1</v>
      </c>
      <c r="AE1200" s="5">
        <v>1</v>
      </c>
      <c r="AF1200" s="5">
        <v>1</v>
      </c>
      <c r="AG1200" s="5">
        <v>1</v>
      </c>
      <c r="AH1200" s="5">
        <v>1</v>
      </c>
      <c r="AI1200" s="5">
        <v>1</v>
      </c>
      <c r="AJ1200" s="5" t="s">
        <v>123</v>
      </c>
      <c r="AK1200" s="5">
        <v>2.15</v>
      </c>
      <c r="AL1200" s="7">
        <v>6.3099999999999999E-9</v>
      </c>
      <c r="AM1200" s="5" t="s">
        <v>36</v>
      </c>
      <c r="AN1200" s="5" t="s">
        <v>77</v>
      </c>
      <c r="AO1200" s="5" t="s">
        <v>95</v>
      </c>
    </row>
    <row r="1201" spans="1:41" x14ac:dyDescent="0.35">
      <c r="A1201" s="5" t="s">
        <v>1326</v>
      </c>
      <c r="B1201" s="6">
        <v>28412</v>
      </c>
      <c r="C1201" s="10">
        <v>43.247606019151846</v>
      </c>
      <c r="D1201" s="5">
        <v>1</v>
      </c>
      <c r="E1201" s="5">
        <v>0</v>
      </c>
      <c r="F1201" s="10">
        <v>23.125687719999998</v>
      </c>
      <c r="G1201" s="10">
        <v>165.7836705</v>
      </c>
      <c r="H1201" s="10">
        <v>63.559161430000003</v>
      </c>
      <c r="I1201" s="10">
        <v>68.428869910000003</v>
      </c>
      <c r="J1201" s="10">
        <v>78.140552999999997</v>
      </c>
      <c r="K1201" s="10">
        <v>118.9056745</v>
      </c>
      <c r="L1201" s="10">
        <v>142.95232859999999</v>
      </c>
      <c r="M1201" s="10">
        <v>119.0629843</v>
      </c>
      <c r="N1201" s="10">
        <v>2.0890645829999999</v>
      </c>
      <c r="O1201" s="10">
        <v>89.066086440000007</v>
      </c>
      <c r="P1201" s="10">
        <v>110.7191986</v>
      </c>
      <c r="Q1201" s="10">
        <v>77.933530730000001</v>
      </c>
      <c r="R1201" s="5">
        <v>1</v>
      </c>
      <c r="S1201" s="5">
        <v>0</v>
      </c>
      <c r="T1201" s="5">
        <v>1</v>
      </c>
      <c r="U1201" s="5">
        <v>0</v>
      </c>
      <c r="V1201" s="5">
        <v>0</v>
      </c>
      <c r="W1201" s="5">
        <v>0</v>
      </c>
      <c r="X1201" s="5">
        <v>0</v>
      </c>
      <c r="Y1201" s="5">
        <v>1</v>
      </c>
      <c r="Z1201" s="5">
        <v>1</v>
      </c>
      <c r="AA1201" s="5">
        <v>1</v>
      </c>
      <c r="AB1201" s="5">
        <v>1</v>
      </c>
      <c r="AC1201" s="5">
        <v>4</v>
      </c>
      <c r="AD1201" s="5">
        <v>1</v>
      </c>
      <c r="AE1201" s="5">
        <v>1</v>
      </c>
      <c r="AF1201" s="5">
        <v>1</v>
      </c>
      <c r="AG1201" s="5">
        <v>1</v>
      </c>
      <c r="AH1201" s="5">
        <v>1</v>
      </c>
      <c r="AI1201" s="5">
        <v>1</v>
      </c>
      <c r="AJ1201" s="5" t="s">
        <v>122</v>
      </c>
      <c r="AK1201" s="5">
        <v>2.19</v>
      </c>
      <c r="AL1201" s="7">
        <v>3.1200000000000001E-10</v>
      </c>
      <c r="AM1201" s="5" t="s">
        <v>43</v>
      </c>
      <c r="AN1201" s="5" t="s">
        <v>72</v>
      </c>
      <c r="AO1201" s="5" t="s">
        <v>73</v>
      </c>
    </row>
    <row r="1202" spans="1:41" x14ac:dyDescent="0.35">
      <c r="A1202" s="5" t="s">
        <v>1327</v>
      </c>
      <c r="B1202" s="6">
        <v>26367</v>
      </c>
      <c r="C1202" s="10">
        <v>48.842681258549931</v>
      </c>
      <c r="D1202" s="5">
        <v>2</v>
      </c>
      <c r="E1202" s="5">
        <v>0</v>
      </c>
      <c r="F1202" s="10">
        <v>22.509171890000001</v>
      </c>
      <c r="G1202" s="10">
        <v>168.53364329999999</v>
      </c>
      <c r="H1202" s="10">
        <v>63.934126540000001</v>
      </c>
      <c r="I1202" s="10">
        <v>56.8201751</v>
      </c>
      <c r="J1202" s="10">
        <v>115.46888989999999</v>
      </c>
      <c r="K1202" s="10">
        <v>124.4957625</v>
      </c>
      <c r="L1202" s="10">
        <v>144.28517719999999</v>
      </c>
      <c r="M1202" s="10">
        <v>116.98943010000001</v>
      </c>
      <c r="N1202" s="10">
        <v>2.5393300339999998</v>
      </c>
      <c r="O1202" s="10">
        <v>99.206033529999999</v>
      </c>
      <c r="P1202" s="10">
        <v>106.95141479999999</v>
      </c>
      <c r="Q1202" s="10">
        <v>79.106051890000003</v>
      </c>
      <c r="R1202" s="5">
        <v>1</v>
      </c>
      <c r="S1202" s="5">
        <v>0</v>
      </c>
      <c r="T1202" s="5">
        <v>1</v>
      </c>
      <c r="U1202" s="5">
        <v>0</v>
      </c>
      <c r="V1202" s="5">
        <v>0</v>
      </c>
      <c r="W1202" s="5">
        <v>0</v>
      </c>
      <c r="X1202" s="5">
        <v>0</v>
      </c>
      <c r="Y1202" s="5">
        <v>1</v>
      </c>
      <c r="Z1202" s="5">
        <v>1</v>
      </c>
      <c r="AA1202" s="5">
        <v>1</v>
      </c>
      <c r="AB1202" s="5">
        <v>2</v>
      </c>
      <c r="AC1202" s="5">
        <v>4</v>
      </c>
      <c r="AD1202" s="5">
        <v>1</v>
      </c>
      <c r="AE1202" s="5">
        <v>1</v>
      </c>
      <c r="AF1202" s="5">
        <v>1</v>
      </c>
      <c r="AG1202" s="5">
        <v>1</v>
      </c>
      <c r="AH1202" s="5">
        <v>1</v>
      </c>
      <c r="AI1202" s="5">
        <v>1</v>
      </c>
      <c r="AJ1202" s="5" t="s">
        <v>123</v>
      </c>
      <c r="AK1202" s="5">
        <v>2.15</v>
      </c>
      <c r="AL1202" s="7">
        <v>2.4699999999999999E-8</v>
      </c>
      <c r="AM1202" s="5" t="s">
        <v>76</v>
      </c>
      <c r="AN1202" s="5" t="s">
        <v>57</v>
      </c>
      <c r="AO1202" s="5" t="s">
        <v>114</v>
      </c>
    </row>
    <row r="1203" spans="1:41" x14ac:dyDescent="0.35">
      <c r="A1203" s="5" t="s">
        <v>1328</v>
      </c>
      <c r="B1203" s="6">
        <v>38147</v>
      </c>
      <c r="C1203" s="10">
        <v>16.612859097127224</v>
      </c>
      <c r="D1203" s="5">
        <v>1</v>
      </c>
      <c r="E1203" s="5">
        <v>0</v>
      </c>
      <c r="F1203" s="10">
        <v>27.38592397</v>
      </c>
      <c r="G1203" s="10">
        <v>153.80279970000001</v>
      </c>
      <c r="H1203" s="10">
        <v>64.782227980000002</v>
      </c>
      <c r="I1203" s="10">
        <v>59.662715560000002</v>
      </c>
      <c r="J1203" s="10">
        <v>90.868694250000004</v>
      </c>
      <c r="K1203" s="10">
        <v>104.52034879999999</v>
      </c>
      <c r="L1203" s="10">
        <v>181.6296294</v>
      </c>
      <c r="M1203" s="10">
        <v>119.6741359</v>
      </c>
      <c r="N1203" s="10">
        <v>3.0442735920000001</v>
      </c>
      <c r="O1203" s="10">
        <v>88.687320209999996</v>
      </c>
      <c r="P1203" s="10">
        <v>107.1861559</v>
      </c>
      <c r="Q1203" s="10">
        <v>82.132982260000006</v>
      </c>
      <c r="R1203" s="5">
        <v>0</v>
      </c>
      <c r="S1203" s="5">
        <v>0</v>
      </c>
      <c r="T1203" s="5">
        <v>1</v>
      </c>
      <c r="U1203" s="5">
        <v>0</v>
      </c>
      <c r="V1203" s="5">
        <v>0</v>
      </c>
      <c r="W1203" s="5">
        <v>0</v>
      </c>
      <c r="X1203" s="5">
        <v>0</v>
      </c>
      <c r="Y1203" s="5">
        <v>2</v>
      </c>
      <c r="Z1203" s="5">
        <v>1</v>
      </c>
      <c r="AA1203" s="5">
        <v>2</v>
      </c>
      <c r="AB1203" s="5">
        <v>2</v>
      </c>
      <c r="AC1203" s="5">
        <v>4</v>
      </c>
      <c r="AD1203" s="5">
        <v>1</v>
      </c>
      <c r="AE1203" s="5">
        <v>1</v>
      </c>
      <c r="AF1203" s="5">
        <v>1</v>
      </c>
      <c r="AG1203" s="5">
        <v>1</v>
      </c>
      <c r="AH1203" s="5">
        <v>2</v>
      </c>
      <c r="AI1203" s="5">
        <v>3</v>
      </c>
      <c r="AJ1203" s="5" t="s">
        <v>35</v>
      </c>
      <c r="AK1203" s="5">
        <v>2.19</v>
      </c>
      <c r="AL1203" s="5">
        <v>8.6551300000000005E-4</v>
      </c>
      <c r="AM1203" s="5" t="s">
        <v>43</v>
      </c>
      <c r="AN1203" s="5" t="s">
        <v>72</v>
      </c>
      <c r="AO1203" s="5" t="s">
        <v>73</v>
      </c>
    </row>
    <row r="1204" spans="1:41" x14ac:dyDescent="0.35">
      <c r="A1204" s="5" t="s">
        <v>1329</v>
      </c>
      <c r="B1204" s="6">
        <v>31843</v>
      </c>
      <c r="C1204" s="10">
        <v>33.860465116279073</v>
      </c>
      <c r="D1204" s="5">
        <v>2</v>
      </c>
      <c r="E1204" s="5">
        <v>1</v>
      </c>
      <c r="F1204" s="10">
        <v>24.78686124</v>
      </c>
      <c r="G1204" s="10">
        <v>172.3934486</v>
      </c>
      <c r="H1204" s="10">
        <v>73.665315030000002</v>
      </c>
      <c r="I1204" s="10">
        <v>76.989781539999996</v>
      </c>
      <c r="J1204" s="10">
        <v>118.4310686</v>
      </c>
      <c r="K1204" s="10">
        <v>115.6532617</v>
      </c>
      <c r="L1204" s="10">
        <v>175.88640860000001</v>
      </c>
      <c r="M1204" s="10">
        <v>118.786698</v>
      </c>
      <c r="N1204" s="10">
        <v>2.2845422489999998</v>
      </c>
      <c r="O1204" s="10">
        <v>94.462902819999996</v>
      </c>
      <c r="P1204" s="10">
        <v>110.5805707</v>
      </c>
      <c r="Q1204" s="10">
        <v>79.770346669999995</v>
      </c>
      <c r="R1204" s="5">
        <v>0</v>
      </c>
      <c r="S1204" s="5">
        <v>0</v>
      </c>
      <c r="T1204" s="5">
        <v>0</v>
      </c>
      <c r="U1204" s="5">
        <v>0</v>
      </c>
      <c r="V1204" s="5">
        <v>0</v>
      </c>
      <c r="W1204" s="5">
        <v>0</v>
      </c>
      <c r="X1204" s="5">
        <v>0</v>
      </c>
      <c r="Y1204" s="5">
        <v>1</v>
      </c>
      <c r="Z1204" s="5">
        <v>1</v>
      </c>
      <c r="AA1204" s="5">
        <v>2</v>
      </c>
      <c r="AB1204" s="5">
        <v>1</v>
      </c>
      <c r="AC1204" s="5">
        <v>4</v>
      </c>
      <c r="AD1204" s="5">
        <v>1</v>
      </c>
      <c r="AE1204" s="5">
        <v>1</v>
      </c>
      <c r="AF1204" s="5">
        <v>1</v>
      </c>
      <c r="AG1204" s="5">
        <v>1</v>
      </c>
      <c r="AH1204" s="5">
        <v>1</v>
      </c>
      <c r="AI1204" s="5">
        <v>1</v>
      </c>
      <c r="AJ1204" s="5" t="s">
        <v>121</v>
      </c>
      <c r="AK1204" s="5">
        <v>1.02</v>
      </c>
      <c r="AL1204" s="7">
        <v>6.4600000000000004E-7</v>
      </c>
      <c r="AM1204" s="5" t="s">
        <v>36</v>
      </c>
      <c r="AN1204" s="5" t="s">
        <v>53</v>
      </c>
      <c r="AO1204" s="5" t="s">
        <v>117</v>
      </c>
    </row>
    <row r="1205" spans="1:41" x14ac:dyDescent="0.35">
      <c r="A1205" s="5" t="s">
        <v>1330</v>
      </c>
      <c r="B1205" s="6">
        <v>27774</v>
      </c>
      <c r="C1205" s="10">
        <v>44.99316005471956</v>
      </c>
      <c r="D1205" s="5">
        <v>2</v>
      </c>
      <c r="E1205" s="5">
        <v>3</v>
      </c>
      <c r="F1205" s="10">
        <v>24.55276241</v>
      </c>
      <c r="G1205" s="10">
        <v>171.07978059999999</v>
      </c>
      <c r="H1205" s="10">
        <v>71.861740299999994</v>
      </c>
      <c r="I1205" s="10">
        <v>71.549593400000006</v>
      </c>
      <c r="J1205" s="10">
        <v>119.5909626</v>
      </c>
      <c r="K1205" s="10">
        <v>118.2187387</v>
      </c>
      <c r="L1205" s="10">
        <v>143.92477769999999</v>
      </c>
      <c r="M1205" s="10">
        <v>122.20111850000001</v>
      </c>
      <c r="N1205" s="10">
        <v>2.0115387230000001</v>
      </c>
      <c r="O1205" s="10">
        <v>89.872527039999994</v>
      </c>
      <c r="P1205" s="10">
        <v>113.4787292</v>
      </c>
      <c r="Q1205" s="10">
        <v>83.560687709999996</v>
      </c>
      <c r="R1205" s="5">
        <v>1</v>
      </c>
      <c r="S1205" s="5">
        <v>0</v>
      </c>
      <c r="T1205" s="5">
        <v>1</v>
      </c>
      <c r="U1205" s="5">
        <v>0</v>
      </c>
      <c r="V1205" s="5">
        <v>0</v>
      </c>
      <c r="W1205" s="5">
        <v>0</v>
      </c>
      <c r="X1205" s="5">
        <v>1</v>
      </c>
      <c r="Y1205" s="5">
        <v>1</v>
      </c>
      <c r="Z1205" s="5">
        <v>1</v>
      </c>
      <c r="AA1205" s="5">
        <v>1</v>
      </c>
      <c r="AB1205" s="5">
        <v>1</v>
      </c>
      <c r="AC1205" s="5">
        <v>4</v>
      </c>
      <c r="AD1205" s="5">
        <v>1</v>
      </c>
      <c r="AE1205" s="5">
        <v>1</v>
      </c>
      <c r="AF1205" s="5">
        <v>1</v>
      </c>
      <c r="AG1205" s="5">
        <v>1</v>
      </c>
      <c r="AH1205" s="5">
        <v>2</v>
      </c>
      <c r="AI1205" s="5">
        <v>3</v>
      </c>
      <c r="AJ1205" s="5" t="s">
        <v>123</v>
      </c>
      <c r="AK1205" s="5">
        <v>2.15</v>
      </c>
      <c r="AL1205" s="7">
        <v>3.5700000000000002E-8</v>
      </c>
      <c r="AM1205" s="5" t="s">
        <v>49</v>
      </c>
      <c r="AN1205" s="5" t="s">
        <v>47</v>
      </c>
      <c r="AO1205" s="5" t="s">
        <v>70</v>
      </c>
    </row>
    <row r="1206" spans="1:41" x14ac:dyDescent="0.35">
      <c r="A1206" s="5" t="s">
        <v>1331</v>
      </c>
      <c r="B1206" s="6">
        <v>30761</v>
      </c>
      <c r="C1206" s="10">
        <v>36.820793433652533</v>
      </c>
      <c r="D1206" s="5">
        <v>1</v>
      </c>
      <c r="E1206" s="5">
        <v>0</v>
      </c>
      <c r="F1206" s="10">
        <v>25.254918140000001</v>
      </c>
      <c r="G1206" s="10">
        <v>163.04486679999999</v>
      </c>
      <c r="H1206" s="10">
        <v>67.136736380000002</v>
      </c>
      <c r="I1206" s="10">
        <v>64.065076020000006</v>
      </c>
      <c r="J1206" s="10">
        <v>92.800197199999999</v>
      </c>
      <c r="K1206" s="10">
        <v>106.4289433</v>
      </c>
      <c r="L1206" s="10">
        <v>147.31754789999999</v>
      </c>
      <c r="M1206" s="10">
        <v>121.5299222</v>
      </c>
      <c r="N1206" s="10">
        <v>2.2994985259999998</v>
      </c>
      <c r="O1206" s="10">
        <v>92.254402769999999</v>
      </c>
      <c r="P1206" s="10">
        <v>115.4612822</v>
      </c>
      <c r="Q1206" s="10">
        <v>76.205549809999994</v>
      </c>
      <c r="R1206" s="5">
        <v>0</v>
      </c>
      <c r="S1206" s="5">
        <v>0</v>
      </c>
      <c r="T1206" s="5">
        <v>0</v>
      </c>
      <c r="U1206" s="5">
        <v>0</v>
      </c>
      <c r="V1206" s="5">
        <v>0</v>
      </c>
      <c r="W1206" s="5">
        <v>0</v>
      </c>
      <c r="X1206" s="5">
        <v>0</v>
      </c>
      <c r="Y1206" s="5">
        <v>2</v>
      </c>
      <c r="Z1206" s="5">
        <v>1</v>
      </c>
      <c r="AA1206" s="5">
        <v>1</v>
      </c>
      <c r="AB1206" s="5">
        <v>2</v>
      </c>
      <c r="AC1206" s="5">
        <v>4</v>
      </c>
      <c r="AD1206" s="5">
        <v>1</v>
      </c>
      <c r="AE1206" s="5">
        <v>1</v>
      </c>
      <c r="AF1206" s="5">
        <v>1</v>
      </c>
      <c r="AG1206" s="5">
        <v>1</v>
      </c>
      <c r="AH1206" s="5">
        <v>1</v>
      </c>
      <c r="AI1206" s="5">
        <v>1</v>
      </c>
      <c r="AJ1206" s="5" t="s">
        <v>120</v>
      </c>
      <c r="AK1206" s="5">
        <v>2.19</v>
      </c>
      <c r="AL1206" s="7">
        <v>6.7199999999999998E-7</v>
      </c>
      <c r="AM1206" s="5" t="s">
        <v>36</v>
      </c>
      <c r="AN1206" s="5" t="s">
        <v>39</v>
      </c>
      <c r="AO1206" s="5" t="s">
        <v>81</v>
      </c>
    </row>
    <row r="1207" spans="1:41" x14ac:dyDescent="0.35">
      <c r="A1207" s="5" t="s">
        <v>1332</v>
      </c>
      <c r="B1207" s="6">
        <v>35523</v>
      </c>
      <c r="C1207" s="10">
        <v>23.792065663474691</v>
      </c>
      <c r="D1207" s="5">
        <v>1</v>
      </c>
      <c r="E1207" s="5">
        <v>0</v>
      </c>
      <c r="F1207" s="10">
        <v>18.17386174</v>
      </c>
      <c r="G1207" s="10">
        <v>159.1402721</v>
      </c>
      <c r="H1207" s="10">
        <v>46.026442889999998</v>
      </c>
      <c r="I1207" s="10">
        <v>62.340732150000001</v>
      </c>
      <c r="J1207" s="10">
        <v>88.365351399999994</v>
      </c>
      <c r="K1207" s="10">
        <v>114.0051551</v>
      </c>
      <c r="L1207" s="10">
        <v>183.51443230000001</v>
      </c>
      <c r="M1207" s="10">
        <v>121.4917959</v>
      </c>
      <c r="N1207" s="10">
        <v>2.9437323879999999</v>
      </c>
      <c r="O1207" s="10">
        <v>90.81789474</v>
      </c>
      <c r="P1207" s="10">
        <v>114.1707198</v>
      </c>
      <c r="Q1207" s="10">
        <v>78.834685230000005</v>
      </c>
      <c r="R1207" s="5">
        <v>0</v>
      </c>
      <c r="S1207" s="5">
        <v>0</v>
      </c>
      <c r="T1207" s="5">
        <v>1</v>
      </c>
      <c r="U1207" s="5">
        <v>0</v>
      </c>
      <c r="V1207" s="5">
        <v>0</v>
      </c>
      <c r="W1207" s="5">
        <v>0</v>
      </c>
      <c r="X1207" s="5">
        <v>0</v>
      </c>
      <c r="Y1207" s="5">
        <v>1</v>
      </c>
      <c r="Z1207" s="5">
        <v>1</v>
      </c>
      <c r="AA1207" s="5">
        <v>2</v>
      </c>
      <c r="AB1207" s="5">
        <v>2</v>
      </c>
      <c r="AC1207" s="5">
        <v>4</v>
      </c>
      <c r="AD1207" s="5">
        <v>1</v>
      </c>
      <c r="AE1207" s="5">
        <v>1</v>
      </c>
      <c r="AF1207" s="5">
        <v>1</v>
      </c>
      <c r="AG1207" s="5">
        <v>1</v>
      </c>
      <c r="AH1207" s="5">
        <v>1</v>
      </c>
      <c r="AI1207" s="5">
        <v>1</v>
      </c>
      <c r="AJ1207" s="5" t="s">
        <v>35</v>
      </c>
      <c r="AK1207" s="5">
        <v>2.19</v>
      </c>
      <c r="AL1207" s="7">
        <v>9.0399999999999998E-6</v>
      </c>
      <c r="AM1207" s="5" t="s">
        <v>36</v>
      </c>
      <c r="AN1207" s="5" t="s">
        <v>53</v>
      </c>
      <c r="AO1207" s="5" t="s">
        <v>54</v>
      </c>
    </row>
    <row r="1208" spans="1:41" x14ac:dyDescent="0.35">
      <c r="A1208" s="5" t="s">
        <v>1333</v>
      </c>
      <c r="B1208" s="6">
        <v>25953</v>
      </c>
      <c r="C1208" s="10">
        <v>49.975376196990425</v>
      </c>
      <c r="D1208" s="5">
        <v>1</v>
      </c>
      <c r="E1208" s="5">
        <v>2</v>
      </c>
      <c r="F1208" s="10">
        <v>21.553100879999999</v>
      </c>
      <c r="G1208" s="10">
        <v>162.88927749999999</v>
      </c>
      <c r="H1208" s="10">
        <v>57.18666305</v>
      </c>
      <c r="I1208" s="10">
        <v>74.973532280000001</v>
      </c>
      <c r="J1208" s="10">
        <v>71.483576299999996</v>
      </c>
      <c r="K1208" s="10">
        <v>118.2906377</v>
      </c>
      <c r="L1208" s="10">
        <v>143.43854640000001</v>
      </c>
      <c r="M1208" s="10">
        <v>122.7116833</v>
      </c>
      <c r="N1208" s="10">
        <v>1.9131891219999999</v>
      </c>
      <c r="O1208" s="10">
        <v>88.544686749999997</v>
      </c>
      <c r="P1208" s="10">
        <v>112.9327487</v>
      </c>
      <c r="Q1208" s="10">
        <v>76.060723569999993</v>
      </c>
      <c r="R1208" s="5">
        <v>1</v>
      </c>
      <c r="S1208" s="5">
        <v>1</v>
      </c>
      <c r="T1208" s="5">
        <v>1</v>
      </c>
      <c r="U1208" s="5">
        <v>1</v>
      </c>
      <c r="V1208" s="5">
        <v>0</v>
      </c>
      <c r="W1208" s="5">
        <v>0</v>
      </c>
      <c r="X1208" s="5">
        <v>0</v>
      </c>
      <c r="Y1208" s="5">
        <v>1</v>
      </c>
      <c r="Z1208" s="5">
        <v>1</v>
      </c>
      <c r="AA1208" s="5">
        <v>1</v>
      </c>
      <c r="AB1208" s="5">
        <v>1</v>
      </c>
      <c r="AC1208" s="5">
        <v>4</v>
      </c>
      <c r="AD1208" s="5">
        <v>1</v>
      </c>
      <c r="AE1208" s="5">
        <v>1</v>
      </c>
      <c r="AF1208" s="5">
        <v>1</v>
      </c>
      <c r="AG1208" s="5">
        <v>1</v>
      </c>
      <c r="AH1208" s="5">
        <v>1</v>
      </c>
      <c r="AI1208" s="5">
        <v>1</v>
      </c>
      <c r="AJ1208" s="5" t="s">
        <v>122</v>
      </c>
      <c r="AK1208" s="5">
        <v>3.36</v>
      </c>
      <c r="AL1208" s="7">
        <v>2.7499999999999999E-11</v>
      </c>
      <c r="AM1208" s="5" t="s">
        <v>49</v>
      </c>
      <c r="AN1208" s="5" t="s">
        <v>47</v>
      </c>
      <c r="AO1208" s="5" t="s">
        <v>111</v>
      </c>
    </row>
    <row r="1209" spans="1:41" x14ac:dyDescent="0.35">
      <c r="A1209" s="5" t="s">
        <v>1334</v>
      </c>
      <c r="B1209" s="6">
        <v>32052</v>
      </c>
      <c r="C1209" s="10">
        <v>33.288645690834471</v>
      </c>
      <c r="D1209" s="5">
        <v>2</v>
      </c>
      <c r="E1209" s="5">
        <v>0</v>
      </c>
      <c r="F1209" s="10">
        <v>27.189169400000001</v>
      </c>
      <c r="G1209" s="10">
        <v>170.2818532</v>
      </c>
      <c r="H1209" s="10">
        <v>78.837469580000004</v>
      </c>
      <c r="I1209" s="10">
        <v>80.948794169999999</v>
      </c>
      <c r="J1209" s="10">
        <v>118.61069019999999</v>
      </c>
      <c r="K1209" s="10">
        <v>108.2789685</v>
      </c>
      <c r="L1209" s="10">
        <v>174.64034179999999</v>
      </c>
      <c r="M1209" s="10">
        <v>116.63658460000001</v>
      </c>
      <c r="N1209" s="10">
        <v>2.1574174589999999</v>
      </c>
      <c r="O1209" s="10">
        <v>91.112654789999993</v>
      </c>
      <c r="P1209" s="10">
        <v>107.5595398</v>
      </c>
      <c r="Q1209" s="10">
        <v>83.48834085</v>
      </c>
      <c r="R1209" s="5">
        <v>1</v>
      </c>
      <c r="S1209" s="5">
        <v>0</v>
      </c>
      <c r="T1209" s="5">
        <v>1</v>
      </c>
      <c r="U1209" s="5">
        <v>0</v>
      </c>
      <c r="V1209" s="5">
        <v>0</v>
      </c>
      <c r="W1209" s="5">
        <v>0</v>
      </c>
      <c r="X1209" s="5">
        <v>0</v>
      </c>
      <c r="Y1209" s="5">
        <v>2</v>
      </c>
      <c r="Z1209" s="5">
        <v>1</v>
      </c>
      <c r="AA1209" s="5">
        <v>2</v>
      </c>
      <c r="AB1209" s="5">
        <v>1</v>
      </c>
      <c r="AC1209" s="5">
        <v>4</v>
      </c>
      <c r="AD1209" s="5">
        <v>1</v>
      </c>
      <c r="AE1209" s="5">
        <v>1</v>
      </c>
      <c r="AF1209" s="5">
        <v>1</v>
      </c>
      <c r="AG1209" s="5">
        <v>1</v>
      </c>
      <c r="AH1209" s="5">
        <v>2</v>
      </c>
      <c r="AI1209" s="5">
        <v>3</v>
      </c>
      <c r="AJ1209" s="5" t="s">
        <v>121</v>
      </c>
      <c r="AK1209" s="5">
        <v>1.02</v>
      </c>
      <c r="AL1209" s="7">
        <v>4.25E-6</v>
      </c>
      <c r="AM1209" s="5" t="s">
        <v>43</v>
      </c>
      <c r="AN1209" s="5" t="s">
        <v>72</v>
      </c>
      <c r="AO1209" s="5" t="s">
        <v>104</v>
      </c>
    </row>
    <row r="1210" spans="1:41" x14ac:dyDescent="0.35">
      <c r="A1210" s="5" t="s">
        <v>1335</v>
      </c>
      <c r="B1210" s="6">
        <v>34327</v>
      </c>
      <c r="C1210" s="10">
        <v>27.064295485636116</v>
      </c>
      <c r="D1210" s="5">
        <v>1</v>
      </c>
      <c r="E1210" s="5">
        <v>0</v>
      </c>
      <c r="F1210" s="10">
        <v>29.541305009999999</v>
      </c>
      <c r="G1210" s="10">
        <v>158.47685960000001</v>
      </c>
      <c r="H1210" s="10">
        <v>74.192736510000003</v>
      </c>
      <c r="I1210" s="10">
        <v>35.619102560000002</v>
      </c>
      <c r="J1210" s="10">
        <v>194.90457409999999</v>
      </c>
      <c r="K1210" s="10">
        <v>127.22377210000001</v>
      </c>
      <c r="L1210" s="10">
        <v>288.6814248</v>
      </c>
      <c r="M1210" s="10">
        <v>479.251801</v>
      </c>
      <c r="N1210" s="10">
        <v>8.1046799049999994</v>
      </c>
      <c r="O1210" s="10">
        <v>109.5788378</v>
      </c>
      <c r="P1210" s="10">
        <v>128.18874159999999</v>
      </c>
      <c r="Q1210" s="10">
        <v>94.071406300000007</v>
      </c>
      <c r="R1210" s="5">
        <v>1</v>
      </c>
      <c r="S1210" s="5">
        <v>0</v>
      </c>
      <c r="T1210" s="5">
        <v>1</v>
      </c>
      <c r="U1210" s="5">
        <v>0</v>
      </c>
      <c r="V1210" s="5">
        <v>1</v>
      </c>
      <c r="W1210" s="5">
        <v>1</v>
      </c>
      <c r="X1210" s="5">
        <v>1</v>
      </c>
      <c r="Y1210" s="5">
        <v>2</v>
      </c>
      <c r="Z1210" s="5">
        <v>2</v>
      </c>
      <c r="AA1210" s="5">
        <v>3</v>
      </c>
      <c r="AB1210" s="5">
        <v>4</v>
      </c>
      <c r="AC1210" s="5">
        <v>4</v>
      </c>
      <c r="AD1210" s="5">
        <v>4</v>
      </c>
      <c r="AE1210" s="5">
        <v>3</v>
      </c>
      <c r="AF1210" s="5">
        <v>4</v>
      </c>
      <c r="AG1210" s="5">
        <v>2</v>
      </c>
      <c r="AH1210" s="5">
        <v>3</v>
      </c>
      <c r="AI1210" s="5">
        <v>3</v>
      </c>
      <c r="AJ1210" s="5" t="s">
        <v>124</v>
      </c>
      <c r="AK1210" s="5">
        <v>2.19</v>
      </c>
      <c r="AL1210" s="5">
        <v>0.99899713000000001</v>
      </c>
      <c r="AM1210" s="5" t="s">
        <v>36</v>
      </c>
      <c r="AN1210" s="5" t="s">
        <v>57</v>
      </c>
      <c r="AO1210" s="5" t="s">
        <v>58</v>
      </c>
    </row>
    <row r="1211" spans="1:41" x14ac:dyDescent="0.35">
      <c r="A1211" s="5" t="s">
        <v>1336</v>
      </c>
      <c r="B1211" s="6">
        <v>30940</v>
      </c>
      <c r="C1211" s="10">
        <v>36.331053351573189</v>
      </c>
      <c r="D1211" s="5">
        <v>1</v>
      </c>
      <c r="E1211" s="5">
        <v>0</v>
      </c>
      <c r="F1211" s="10">
        <v>30.203390599999999</v>
      </c>
      <c r="G1211" s="10">
        <v>160.21175009999999</v>
      </c>
      <c r="H1211" s="10">
        <v>77.52547362</v>
      </c>
      <c r="I1211" s="10">
        <v>63.783992329999997</v>
      </c>
      <c r="J1211" s="10">
        <v>89.952462010000005</v>
      </c>
      <c r="K1211" s="10">
        <v>105.0445126</v>
      </c>
      <c r="L1211" s="10">
        <v>146.3032752</v>
      </c>
      <c r="M1211" s="10">
        <v>123.2935451</v>
      </c>
      <c r="N1211" s="10">
        <v>2.293730289</v>
      </c>
      <c r="O1211" s="10">
        <v>87.227225860000004</v>
      </c>
      <c r="P1211" s="10">
        <v>108.53999210000001</v>
      </c>
      <c r="Q1211" s="10">
        <v>73.94774735</v>
      </c>
      <c r="R1211" s="5">
        <v>0</v>
      </c>
      <c r="S1211" s="5">
        <v>0</v>
      </c>
      <c r="T1211" s="5">
        <v>0</v>
      </c>
      <c r="U1211" s="5">
        <v>0</v>
      </c>
      <c r="V1211" s="5">
        <v>0</v>
      </c>
      <c r="W1211" s="5">
        <v>0</v>
      </c>
      <c r="X1211" s="5">
        <v>0</v>
      </c>
      <c r="Y1211" s="5">
        <v>3</v>
      </c>
      <c r="Z1211" s="5">
        <v>1</v>
      </c>
      <c r="AA1211" s="5">
        <v>1</v>
      </c>
      <c r="AB1211" s="5">
        <v>2</v>
      </c>
      <c r="AC1211" s="5">
        <v>4</v>
      </c>
      <c r="AD1211" s="5">
        <v>1</v>
      </c>
      <c r="AE1211" s="5">
        <v>1</v>
      </c>
      <c r="AF1211" s="5">
        <v>1</v>
      </c>
      <c r="AG1211" s="5">
        <v>1</v>
      </c>
      <c r="AH1211" s="5">
        <v>1</v>
      </c>
      <c r="AI1211" s="5">
        <v>1</v>
      </c>
      <c r="AJ1211" s="5" t="s">
        <v>120</v>
      </c>
      <c r="AK1211" s="5">
        <v>2.19</v>
      </c>
      <c r="AL1211" s="7">
        <v>5.2100000000000003E-8</v>
      </c>
      <c r="AM1211" s="5" t="s">
        <v>76</v>
      </c>
      <c r="AN1211" s="5" t="s">
        <v>37</v>
      </c>
      <c r="AO1211" s="5" t="s">
        <v>84</v>
      </c>
    </row>
    <row r="1212" spans="1:41" x14ac:dyDescent="0.35">
      <c r="A1212" s="5" t="s">
        <v>1337</v>
      </c>
      <c r="B1212" s="6">
        <v>24616</v>
      </c>
      <c r="C1212" s="10">
        <v>53.633378932968533</v>
      </c>
      <c r="D1212" s="5">
        <v>2</v>
      </c>
      <c r="E1212" s="5">
        <v>1</v>
      </c>
      <c r="F1212" s="10">
        <v>27.541369509999999</v>
      </c>
      <c r="G1212" s="10">
        <v>168.0457724</v>
      </c>
      <c r="H1212" s="10">
        <v>77.775124399999996</v>
      </c>
      <c r="I1212" s="10">
        <v>68.121794960000003</v>
      </c>
      <c r="J1212" s="10">
        <v>115.3452363</v>
      </c>
      <c r="K1212" s="10">
        <v>113.5786849</v>
      </c>
      <c r="L1212" s="10">
        <v>138.3547988</v>
      </c>
      <c r="M1212" s="10">
        <v>119.9688429</v>
      </c>
      <c r="N1212" s="10">
        <v>2.0309916810000002</v>
      </c>
      <c r="O1212" s="10">
        <v>91.310370980000002</v>
      </c>
      <c r="P1212" s="10">
        <v>113.6036496</v>
      </c>
      <c r="Q1212" s="10">
        <v>79.454882580000003</v>
      </c>
      <c r="R1212" s="5">
        <v>1</v>
      </c>
      <c r="S1212" s="5">
        <v>0</v>
      </c>
      <c r="T1212" s="5">
        <v>1</v>
      </c>
      <c r="U1212" s="5">
        <v>0</v>
      </c>
      <c r="V1212" s="5">
        <v>0</v>
      </c>
      <c r="W1212" s="5">
        <v>0</v>
      </c>
      <c r="X1212" s="5">
        <v>1</v>
      </c>
      <c r="Y1212" s="5">
        <v>2</v>
      </c>
      <c r="Z1212" s="5">
        <v>1</v>
      </c>
      <c r="AA1212" s="5">
        <v>1</v>
      </c>
      <c r="AB1212" s="5">
        <v>1</v>
      </c>
      <c r="AC1212" s="5">
        <v>4</v>
      </c>
      <c r="AD1212" s="5">
        <v>1</v>
      </c>
      <c r="AE1212" s="5">
        <v>1</v>
      </c>
      <c r="AF1212" s="5">
        <v>1</v>
      </c>
      <c r="AG1212" s="5">
        <v>1</v>
      </c>
      <c r="AH1212" s="5">
        <v>1</v>
      </c>
      <c r="AI1212" s="5">
        <v>1</v>
      </c>
      <c r="AJ1212" s="5" t="s">
        <v>123</v>
      </c>
      <c r="AK1212" s="5">
        <v>2.15</v>
      </c>
      <c r="AL1212" s="7">
        <v>6.1399999999999994E-8</v>
      </c>
      <c r="AM1212" s="5" t="s">
        <v>43</v>
      </c>
      <c r="AN1212" s="5" t="s">
        <v>44</v>
      </c>
      <c r="AO1212" s="5" t="s">
        <v>45</v>
      </c>
    </row>
    <row r="1213" spans="1:41" x14ac:dyDescent="0.35">
      <c r="A1213" s="5" t="s">
        <v>1338</v>
      </c>
      <c r="B1213" s="6">
        <v>33707</v>
      </c>
      <c r="C1213" s="10">
        <v>28.760601915184679</v>
      </c>
      <c r="D1213" s="5">
        <v>1</v>
      </c>
      <c r="E1213" s="5">
        <v>0</v>
      </c>
      <c r="F1213" s="10">
        <v>30.78953357</v>
      </c>
      <c r="G1213" s="10">
        <v>165.37614719999999</v>
      </c>
      <c r="H1213" s="10">
        <v>84.207126860000002</v>
      </c>
      <c r="I1213" s="10">
        <v>40.219081979999999</v>
      </c>
      <c r="J1213" s="10">
        <v>201.8279296</v>
      </c>
      <c r="K1213" s="10">
        <v>136.3928774</v>
      </c>
      <c r="L1213" s="10">
        <v>294.19865179999999</v>
      </c>
      <c r="M1213" s="10">
        <v>455.79067409999999</v>
      </c>
      <c r="N1213" s="10">
        <v>7.314902214</v>
      </c>
      <c r="O1213" s="10">
        <v>105.14959930000001</v>
      </c>
      <c r="P1213" s="10">
        <v>119.03871410000001</v>
      </c>
      <c r="Q1213" s="10">
        <v>98.350752360000001</v>
      </c>
      <c r="R1213" s="5">
        <v>1</v>
      </c>
      <c r="S1213" s="5">
        <v>1</v>
      </c>
      <c r="T1213" s="5">
        <v>1</v>
      </c>
      <c r="U1213" s="5">
        <v>1</v>
      </c>
      <c r="V1213" s="5">
        <v>1</v>
      </c>
      <c r="W1213" s="5">
        <v>1</v>
      </c>
      <c r="X1213" s="5">
        <v>0</v>
      </c>
      <c r="Y1213" s="5">
        <v>3</v>
      </c>
      <c r="Z1213" s="5">
        <v>2</v>
      </c>
      <c r="AA1213" s="5">
        <v>4</v>
      </c>
      <c r="AB1213" s="5">
        <v>3</v>
      </c>
      <c r="AC1213" s="5">
        <v>3</v>
      </c>
      <c r="AD1213" s="5">
        <v>4</v>
      </c>
      <c r="AE1213" s="5">
        <v>3</v>
      </c>
      <c r="AF1213" s="5">
        <v>4</v>
      </c>
      <c r="AG1213" s="5">
        <v>1</v>
      </c>
      <c r="AH1213" s="5">
        <v>4</v>
      </c>
      <c r="AI1213" s="5">
        <v>3</v>
      </c>
      <c r="AJ1213" s="5" t="s">
        <v>126</v>
      </c>
      <c r="AK1213" s="5">
        <v>2.19</v>
      </c>
      <c r="AL1213" s="5">
        <v>0.98882759899999995</v>
      </c>
      <c r="AM1213" s="5" t="s">
        <v>36</v>
      </c>
      <c r="AN1213" s="5" t="s">
        <v>39</v>
      </c>
      <c r="AO1213" s="5" t="s">
        <v>83</v>
      </c>
    </row>
    <row r="1214" spans="1:41" x14ac:dyDescent="0.35">
      <c r="A1214" s="5" t="s">
        <v>1339</v>
      </c>
      <c r="B1214" s="6">
        <v>26914</v>
      </c>
      <c r="C1214" s="10">
        <v>47.346101231190147</v>
      </c>
      <c r="D1214" s="5">
        <v>2</v>
      </c>
      <c r="E1214" s="5">
        <v>1</v>
      </c>
      <c r="F1214" s="10">
        <v>28.151450690000001</v>
      </c>
      <c r="G1214" s="10">
        <v>174.49193579999999</v>
      </c>
      <c r="H1214" s="10">
        <v>85.713948299999998</v>
      </c>
      <c r="I1214" s="10">
        <v>67.704949159999998</v>
      </c>
      <c r="J1214" s="10">
        <v>111.31716280000001</v>
      </c>
      <c r="K1214" s="10">
        <v>121.6850759</v>
      </c>
      <c r="L1214" s="10">
        <v>145.3898336</v>
      </c>
      <c r="M1214" s="10">
        <v>129.5727181</v>
      </c>
      <c r="N1214" s="10">
        <v>2.1474033349999999</v>
      </c>
      <c r="O1214" s="10">
        <v>93.684139200000004</v>
      </c>
      <c r="P1214" s="10">
        <v>113.1651002</v>
      </c>
      <c r="Q1214" s="10">
        <v>77.811415519999997</v>
      </c>
      <c r="R1214" s="5">
        <v>1</v>
      </c>
      <c r="S1214" s="5">
        <v>0</v>
      </c>
      <c r="T1214" s="5">
        <v>1</v>
      </c>
      <c r="U1214" s="5">
        <v>0</v>
      </c>
      <c r="V1214" s="5">
        <v>0</v>
      </c>
      <c r="W1214" s="5">
        <v>1</v>
      </c>
      <c r="X1214" s="5">
        <v>0</v>
      </c>
      <c r="Y1214" s="5">
        <v>2</v>
      </c>
      <c r="Z1214" s="5">
        <v>1</v>
      </c>
      <c r="AA1214" s="5">
        <v>1</v>
      </c>
      <c r="AB1214" s="5">
        <v>1</v>
      </c>
      <c r="AC1214" s="5">
        <v>4</v>
      </c>
      <c r="AD1214" s="5">
        <v>1</v>
      </c>
      <c r="AE1214" s="5">
        <v>1</v>
      </c>
      <c r="AF1214" s="5">
        <v>1</v>
      </c>
      <c r="AG1214" s="5">
        <v>1</v>
      </c>
      <c r="AH1214" s="5">
        <v>1</v>
      </c>
      <c r="AI1214" s="5">
        <v>1</v>
      </c>
      <c r="AJ1214" s="5" t="s">
        <v>123</v>
      </c>
      <c r="AK1214" s="5">
        <v>2.15</v>
      </c>
      <c r="AL1214" s="7">
        <v>1.5300000000000001E-8</v>
      </c>
      <c r="AM1214" s="5" t="s">
        <v>43</v>
      </c>
      <c r="AN1214" s="5" t="s">
        <v>51</v>
      </c>
      <c r="AO1214" s="5" t="s">
        <v>52</v>
      </c>
    </row>
    <row r="1215" spans="1:41" x14ac:dyDescent="0.35">
      <c r="A1215" s="5" t="s">
        <v>1340</v>
      </c>
      <c r="B1215" s="6">
        <v>27372</v>
      </c>
      <c r="C1215" s="10">
        <v>46.093023255813954</v>
      </c>
      <c r="D1215" s="5">
        <v>1</v>
      </c>
      <c r="E1215" s="5">
        <v>0</v>
      </c>
      <c r="F1215" s="10">
        <v>23.89920802</v>
      </c>
      <c r="G1215" s="10">
        <v>162.35954699999999</v>
      </c>
      <c r="H1215" s="10">
        <v>62.999800090000001</v>
      </c>
      <c r="I1215" s="10">
        <v>62.614605109999999</v>
      </c>
      <c r="J1215" s="10">
        <v>72.745098630000001</v>
      </c>
      <c r="K1215" s="10">
        <v>121.7994575</v>
      </c>
      <c r="L1215" s="10">
        <v>146.51712649999999</v>
      </c>
      <c r="M1215" s="10">
        <v>108.4607261</v>
      </c>
      <c r="N1215" s="10">
        <v>2.3399832389999999</v>
      </c>
      <c r="O1215" s="10">
        <v>85.484805280000003</v>
      </c>
      <c r="P1215" s="10">
        <v>111.4099288</v>
      </c>
      <c r="Q1215" s="10">
        <v>84.626403740000001</v>
      </c>
      <c r="R1215" s="5">
        <v>1</v>
      </c>
      <c r="S1215" s="5">
        <v>0</v>
      </c>
      <c r="T1215" s="5">
        <v>1</v>
      </c>
      <c r="U1215" s="5">
        <v>0</v>
      </c>
      <c r="V1215" s="5">
        <v>1</v>
      </c>
      <c r="W1215" s="5">
        <v>1</v>
      </c>
      <c r="X1215" s="5">
        <v>0</v>
      </c>
      <c r="Y1215" s="5">
        <v>1</v>
      </c>
      <c r="Z1215" s="5">
        <v>1</v>
      </c>
      <c r="AA1215" s="5">
        <v>1</v>
      </c>
      <c r="AB1215" s="5">
        <v>2</v>
      </c>
      <c r="AC1215" s="5">
        <v>4</v>
      </c>
      <c r="AD1215" s="5">
        <v>1</v>
      </c>
      <c r="AE1215" s="5">
        <v>1</v>
      </c>
      <c r="AF1215" s="5">
        <v>1</v>
      </c>
      <c r="AG1215" s="5">
        <v>1</v>
      </c>
      <c r="AH1215" s="5">
        <v>2</v>
      </c>
      <c r="AI1215" s="5">
        <v>3</v>
      </c>
      <c r="AJ1215" s="5" t="s">
        <v>122</v>
      </c>
      <c r="AK1215" s="5">
        <v>3.36</v>
      </c>
      <c r="AL1215" s="7">
        <v>1.22E-8</v>
      </c>
      <c r="AM1215" s="5" t="s">
        <v>36</v>
      </c>
      <c r="AN1215" s="5" t="s">
        <v>39</v>
      </c>
      <c r="AO1215" s="5" t="s">
        <v>71</v>
      </c>
    </row>
    <row r="1216" spans="1:41" x14ac:dyDescent="0.35">
      <c r="A1216" s="5" t="s">
        <v>1341</v>
      </c>
      <c r="B1216" s="6">
        <v>32489</v>
      </c>
      <c r="C1216" s="10">
        <v>32.093023255813954</v>
      </c>
      <c r="D1216" s="5">
        <v>2</v>
      </c>
      <c r="E1216" s="5">
        <v>0</v>
      </c>
      <c r="F1216" s="10">
        <v>23.683006979999998</v>
      </c>
      <c r="G1216" s="10">
        <v>172.03531620000001</v>
      </c>
      <c r="H1216" s="10">
        <v>70.092582770000007</v>
      </c>
      <c r="I1216" s="10">
        <v>65.773183059999994</v>
      </c>
      <c r="J1216" s="10">
        <v>117.0584087</v>
      </c>
      <c r="K1216" s="10">
        <v>115.19794899999999</v>
      </c>
      <c r="L1216" s="10">
        <v>177.91751500000001</v>
      </c>
      <c r="M1216" s="10">
        <v>121.6280355</v>
      </c>
      <c r="N1216" s="10">
        <v>2.705016037</v>
      </c>
      <c r="O1216" s="10">
        <v>81.730867810000007</v>
      </c>
      <c r="P1216" s="10">
        <v>110.3211788</v>
      </c>
      <c r="Q1216" s="10">
        <v>82.115310120000004</v>
      </c>
      <c r="R1216" s="5">
        <v>1</v>
      </c>
      <c r="S1216" s="5">
        <v>0</v>
      </c>
      <c r="T1216" s="5">
        <v>1</v>
      </c>
      <c r="U1216" s="5">
        <v>0</v>
      </c>
      <c r="V1216" s="5">
        <v>1</v>
      </c>
      <c r="W1216" s="5">
        <v>0</v>
      </c>
      <c r="X1216" s="5">
        <v>0</v>
      </c>
      <c r="Y1216" s="5">
        <v>1</v>
      </c>
      <c r="Z1216" s="5">
        <v>1</v>
      </c>
      <c r="AA1216" s="5">
        <v>2</v>
      </c>
      <c r="AB1216" s="5">
        <v>1</v>
      </c>
      <c r="AC1216" s="5">
        <v>4</v>
      </c>
      <c r="AD1216" s="5">
        <v>1</v>
      </c>
      <c r="AE1216" s="5">
        <v>1</v>
      </c>
      <c r="AF1216" s="5">
        <v>1</v>
      </c>
      <c r="AG1216" s="5">
        <v>1</v>
      </c>
      <c r="AH1216" s="5">
        <v>2</v>
      </c>
      <c r="AI1216" s="5">
        <v>3</v>
      </c>
      <c r="AJ1216" s="5" t="s">
        <v>121</v>
      </c>
      <c r="AK1216" s="5">
        <v>1.02</v>
      </c>
      <c r="AL1216" s="7">
        <v>5.51E-7</v>
      </c>
      <c r="AM1216" s="5" t="s">
        <v>76</v>
      </c>
      <c r="AN1216" s="5" t="s">
        <v>77</v>
      </c>
      <c r="AO1216" s="5" t="s">
        <v>78</v>
      </c>
    </row>
    <row r="1217" spans="1:41" x14ac:dyDescent="0.35">
      <c r="A1217" s="5" t="s">
        <v>1342</v>
      </c>
      <c r="B1217" s="6">
        <v>36625</v>
      </c>
      <c r="C1217" s="10">
        <v>20.77701778385773</v>
      </c>
      <c r="D1217" s="5">
        <v>1</v>
      </c>
      <c r="E1217" s="5">
        <v>1</v>
      </c>
      <c r="F1217" s="10">
        <v>22.362844840000001</v>
      </c>
      <c r="G1217" s="10">
        <v>162.60337010000001</v>
      </c>
      <c r="H1217" s="10">
        <v>59.12703964</v>
      </c>
      <c r="I1217" s="10">
        <v>70.465429290000003</v>
      </c>
      <c r="J1217" s="10">
        <v>87.314268400000003</v>
      </c>
      <c r="K1217" s="10">
        <v>112.0828886</v>
      </c>
      <c r="L1217" s="10">
        <v>182.197442</v>
      </c>
      <c r="M1217" s="10">
        <v>117.2172999</v>
      </c>
      <c r="N1217" s="10">
        <v>2.58562878</v>
      </c>
      <c r="O1217" s="10">
        <v>84.833597470000001</v>
      </c>
      <c r="P1217" s="10">
        <v>106.6459971</v>
      </c>
      <c r="Q1217" s="10">
        <v>79.212360799999999</v>
      </c>
      <c r="R1217" s="5">
        <v>0</v>
      </c>
      <c r="S1217" s="5">
        <v>0</v>
      </c>
      <c r="T1217" s="5">
        <v>1</v>
      </c>
      <c r="U1217" s="5">
        <v>0</v>
      </c>
      <c r="V1217" s="5">
        <v>0</v>
      </c>
      <c r="W1217" s="5">
        <v>0</v>
      </c>
      <c r="X1217" s="5">
        <v>0</v>
      </c>
      <c r="Y1217" s="5">
        <v>1</v>
      </c>
      <c r="Z1217" s="5">
        <v>1</v>
      </c>
      <c r="AA1217" s="5">
        <v>2</v>
      </c>
      <c r="AB1217" s="5">
        <v>1</v>
      </c>
      <c r="AC1217" s="5">
        <v>4</v>
      </c>
      <c r="AD1217" s="5">
        <v>1</v>
      </c>
      <c r="AE1217" s="5">
        <v>1</v>
      </c>
      <c r="AF1217" s="5">
        <v>1</v>
      </c>
      <c r="AG1217" s="5">
        <v>1</v>
      </c>
      <c r="AH1217" s="5">
        <v>1</v>
      </c>
      <c r="AI1217" s="5">
        <v>1</v>
      </c>
      <c r="AJ1217" s="5" t="s">
        <v>35</v>
      </c>
      <c r="AK1217" s="5">
        <v>2.19</v>
      </c>
      <c r="AL1217" s="7">
        <v>1.8400000000000001E-7</v>
      </c>
      <c r="AM1217" s="5" t="s">
        <v>36</v>
      </c>
      <c r="AN1217" s="5" t="s">
        <v>53</v>
      </c>
      <c r="AO1217" s="5" t="s">
        <v>54</v>
      </c>
    </row>
    <row r="1218" spans="1:41" x14ac:dyDescent="0.35">
      <c r="A1218" s="5" t="s">
        <v>1343</v>
      </c>
      <c r="B1218" s="6">
        <v>29881</v>
      </c>
      <c r="C1218" s="10">
        <v>39.228454172366618</v>
      </c>
      <c r="D1218" s="5">
        <v>2</v>
      </c>
      <c r="E1218" s="5">
        <v>0</v>
      </c>
      <c r="F1218" s="10">
        <v>23.19200098</v>
      </c>
      <c r="G1218" s="10">
        <v>167.6587116</v>
      </c>
      <c r="H1218" s="10">
        <v>65.19142429</v>
      </c>
      <c r="I1218" s="10">
        <v>75.865739970000007</v>
      </c>
      <c r="J1218" s="10">
        <v>116.8313411</v>
      </c>
      <c r="K1218" s="10">
        <v>108.54300550000001</v>
      </c>
      <c r="L1218" s="10">
        <v>179.6130655</v>
      </c>
      <c r="M1218" s="10">
        <v>118.7512594</v>
      </c>
      <c r="N1218" s="10">
        <v>2.3675122069999999</v>
      </c>
      <c r="O1218" s="10">
        <v>92.773665460000004</v>
      </c>
      <c r="P1218" s="10">
        <v>114.56188</v>
      </c>
      <c r="Q1218" s="10">
        <v>72.839202709999995</v>
      </c>
      <c r="R1218" s="5">
        <v>1</v>
      </c>
      <c r="S1218" s="5">
        <v>0</v>
      </c>
      <c r="T1218" s="5">
        <v>0</v>
      </c>
      <c r="U1218" s="5">
        <v>0</v>
      </c>
      <c r="V1218" s="5">
        <v>0</v>
      </c>
      <c r="W1218" s="5">
        <v>0</v>
      </c>
      <c r="X1218" s="5">
        <v>0</v>
      </c>
      <c r="Y1218" s="5">
        <v>1</v>
      </c>
      <c r="Z1218" s="5">
        <v>1</v>
      </c>
      <c r="AA1218" s="5">
        <v>2</v>
      </c>
      <c r="AB1218" s="5">
        <v>1</v>
      </c>
      <c r="AC1218" s="5">
        <v>4</v>
      </c>
      <c r="AD1218" s="5">
        <v>1</v>
      </c>
      <c r="AE1218" s="5">
        <v>1</v>
      </c>
      <c r="AF1218" s="5">
        <v>1</v>
      </c>
      <c r="AG1218" s="5">
        <v>1</v>
      </c>
      <c r="AH1218" s="5">
        <v>1</v>
      </c>
      <c r="AI1218" s="5">
        <v>1</v>
      </c>
      <c r="AJ1218" s="5" t="s">
        <v>121</v>
      </c>
      <c r="AK1218" s="5">
        <v>1.02</v>
      </c>
      <c r="AL1218" s="7">
        <v>3.9999999999999998E-7</v>
      </c>
      <c r="AM1218" s="5" t="s">
        <v>49</v>
      </c>
      <c r="AN1218" s="5" t="s">
        <v>47</v>
      </c>
      <c r="AO1218" s="5" t="s">
        <v>111</v>
      </c>
    </row>
    <row r="1219" spans="1:41" x14ac:dyDescent="0.35">
      <c r="A1219" s="5" t="s">
        <v>1344</v>
      </c>
      <c r="B1219" s="6">
        <v>34300</v>
      </c>
      <c r="C1219" s="10">
        <v>27.138166894664842</v>
      </c>
      <c r="D1219" s="5">
        <v>2</v>
      </c>
      <c r="E1219" s="5">
        <v>0</v>
      </c>
      <c r="F1219" s="10">
        <v>31.791368139999999</v>
      </c>
      <c r="G1219" s="10">
        <v>174.1616258</v>
      </c>
      <c r="H1219" s="10">
        <v>96.430442220000003</v>
      </c>
      <c r="I1219" s="10">
        <v>35.04261846</v>
      </c>
      <c r="J1219" s="10">
        <v>196.6513338</v>
      </c>
      <c r="K1219" s="10">
        <v>125.39402819999999</v>
      </c>
      <c r="L1219" s="10">
        <v>283.53488829999998</v>
      </c>
      <c r="M1219" s="10">
        <v>480.9462643</v>
      </c>
      <c r="N1219" s="10">
        <v>8.0911444620000008</v>
      </c>
      <c r="O1219" s="10">
        <v>108.24479100000001</v>
      </c>
      <c r="P1219" s="10">
        <v>120.345439</v>
      </c>
      <c r="Q1219" s="10">
        <v>85.919047239999998</v>
      </c>
      <c r="R1219" s="5">
        <v>0</v>
      </c>
      <c r="S1219" s="5">
        <v>1</v>
      </c>
      <c r="T1219" s="5">
        <v>1</v>
      </c>
      <c r="U1219" s="5">
        <v>1</v>
      </c>
      <c r="V1219" s="5">
        <v>1</v>
      </c>
      <c r="W1219" s="5">
        <v>1</v>
      </c>
      <c r="X1219" s="5">
        <v>1</v>
      </c>
      <c r="Y1219" s="5">
        <v>3</v>
      </c>
      <c r="Z1219" s="5">
        <v>2</v>
      </c>
      <c r="AA1219" s="5">
        <v>3</v>
      </c>
      <c r="AB1219" s="5">
        <v>4</v>
      </c>
      <c r="AC1219" s="5">
        <v>4</v>
      </c>
      <c r="AD1219" s="5">
        <v>4</v>
      </c>
      <c r="AE1219" s="5">
        <v>3</v>
      </c>
      <c r="AF1219" s="5">
        <v>4</v>
      </c>
      <c r="AG1219" s="5">
        <v>2</v>
      </c>
      <c r="AH1219" s="5">
        <v>2</v>
      </c>
      <c r="AI1219" s="5">
        <v>3</v>
      </c>
      <c r="AJ1219" s="5" t="s">
        <v>125</v>
      </c>
      <c r="AK1219" s="5">
        <v>1.02</v>
      </c>
      <c r="AL1219" s="5">
        <v>0.895101535</v>
      </c>
      <c r="AM1219" s="5" t="s">
        <v>36</v>
      </c>
      <c r="AN1219" s="5" t="s">
        <v>47</v>
      </c>
      <c r="AO1219" s="5" t="s">
        <v>103</v>
      </c>
    </row>
    <row r="1220" spans="1:41" x14ac:dyDescent="0.35">
      <c r="A1220" s="5" t="s">
        <v>1345</v>
      </c>
      <c r="B1220" s="6">
        <v>34914</v>
      </c>
      <c r="C1220" s="10">
        <v>25.458276333789328</v>
      </c>
      <c r="D1220" s="5">
        <v>1</v>
      </c>
      <c r="E1220" s="5">
        <v>0</v>
      </c>
      <c r="F1220" s="10">
        <v>28.9986113</v>
      </c>
      <c r="G1220" s="10">
        <v>158.56243180000001</v>
      </c>
      <c r="H1220" s="10">
        <v>72.908438329999996</v>
      </c>
      <c r="I1220" s="10">
        <v>63.562961610000002</v>
      </c>
      <c r="J1220" s="10">
        <v>93.333738190000005</v>
      </c>
      <c r="K1220" s="10">
        <v>108.3221155</v>
      </c>
      <c r="L1220" s="10">
        <v>178.73256939999999</v>
      </c>
      <c r="M1220" s="10">
        <v>124.18578669999999</v>
      </c>
      <c r="N1220" s="10">
        <v>2.8118980759999999</v>
      </c>
      <c r="O1220" s="10">
        <v>92.335064110000005</v>
      </c>
      <c r="P1220" s="10">
        <v>105.05689390000001</v>
      </c>
      <c r="Q1220" s="10">
        <v>76.228602429999995</v>
      </c>
      <c r="R1220" s="5">
        <v>0</v>
      </c>
      <c r="S1220" s="5">
        <v>0</v>
      </c>
      <c r="T1220" s="5">
        <v>1</v>
      </c>
      <c r="U1220" s="5">
        <v>0</v>
      </c>
      <c r="V1220" s="5">
        <v>0</v>
      </c>
      <c r="W1220" s="5">
        <v>0</v>
      </c>
      <c r="X1220" s="5">
        <v>0</v>
      </c>
      <c r="Y1220" s="5">
        <v>2</v>
      </c>
      <c r="Z1220" s="5">
        <v>1</v>
      </c>
      <c r="AA1220" s="5">
        <v>2</v>
      </c>
      <c r="AB1220" s="5">
        <v>2</v>
      </c>
      <c r="AC1220" s="5">
        <v>4</v>
      </c>
      <c r="AD1220" s="5">
        <v>1</v>
      </c>
      <c r="AE1220" s="5">
        <v>1</v>
      </c>
      <c r="AF1220" s="5">
        <v>1</v>
      </c>
      <c r="AG1220" s="5">
        <v>1</v>
      </c>
      <c r="AH1220" s="5">
        <v>1</v>
      </c>
      <c r="AI1220" s="5">
        <v>1</v>
      </c>
      <c r="AJ1220" s="5" t="s">
        <v>35</v>
      </c>
      <c r="AK1220" s="5">
        <v>2.19</v>
      </c>
      <c r="AL1220" s="7">
        <v>7.3200000000000002E-6</v>
      </c>
      <c r="AM1220" s="5" t="s">
        <v>36</v>
      </c>
      <c r="AN1220" s="5" t="s">
        <v>39</v>
      </c>
      <c r="AO1220" s="5" t="s">
        <v>90</v>
      </c>
    </row>
    <row r="1221" spans="1:41" x14ac:dyDescent="0.35">
      <c r="A1221" s="5" t="s">
        <v>1346</v>
      </c>
      <c r="B1221" s="6">
        <v>28019</v>
      </c>
      <c r="C1221" s="10">
        <v>44.322845417236664</v>
      </c>
      <c r="D1221" s="5">
        <v>2</v>
      </c>
      <c r="E1221" s="5">
        <v>2</v>
      </c>
      <c r="F1221" s="10">
        <v>30.419682640000001</v>
      </c>
      <c r="G1221" s="10">
        <v>169.8636899</v>
      </c>
      <c r="H1221" s="10">
        <v>87.77195802</v>
      </c>
      <c r="I1221" s="10">
        <v>65.240460749999997</v>
      </c>
      <c r="J1221" s="10">
        <v>114.52610199999999</v>
      </c>
      <c r="K1221" s="10">
        <v>115.8832975</v>
      </c>
      <c r="L1221" s="10">
        <v>147.84383320000001</v>
      </c>
      <c r="M1221" s="10">
        <v>120.6938232</v>
      </c>
      <c r="N1221" s="10">
        <v>2.266137171</v>
      </c>
      <c r="O1221" s="10">
        <v>97.333108559999999</v>
      </c>
      <c r="P1221" s="10">
        <v>111.6398987</v>
      </c>
      <c r="Q1221" s="10">
        <v>75.617264489999997</v>
      </c>
      <c r="R1221" s="5">
        <v>1</v>
      </c>
      <c r="S1221" s="5">
        <v>0</v>
      </c>
      <c r="T1221" s="5">
        <v>1</v>
      </c>
      <c r="U1221" s="5">
        <v>0</v>
      </c>
      <c r="V1221" s="5">
        <v>0</v>
      </c>
      <c r="W1221" s="5">
        <v>0</v>
      </c>
      <c r="X1221" s="5">
        <v>0</v>
      </c>
      <c r="Y1221" s="5">
        <v>3</v>
      </c>
      <c r="Z1221" s="5">
        <v>1</v>
      </c>
      <c r="AA1221" s="5">
        <v>1</v>
      </c>
      <c r="AB1221" s="5">
        <v>1</v>
      </c>
      <c r="AC1221" s="5">
        <v>4</v>
      </c>
      <c r="AD1221" s="5">
        <v>1</v>
      </c>
      <c r="AE1221" s="5">
        <v>1</v>
      </c>
      <c r="AF1221" s="5">
        <v>1</v>
      </c>
      <c r="AG1221" s="5">
        <v>1</v>
      </c>
      <c r="AH1221" s="5">
        <v>1</v>
      </c>
      <c r="AI1221" s="5">
        <v>1</v>
      </c>
      <c r="AJ1221" s="5" t="s">
        <v>123</v>
      </c>
      <c r="AK1221" s="5">
        <v>2.15</v>
      </c>
      <c r="AL1221" s="7">
        <v>5.1200000000000003E-7</v>
      </c>
      <c r="AM1221" s="5" t="s">
        <v>36</v>
      </c>
      <c r="AN1221" s="5" t="s">
        <v>39</v>
      </c>
      <c r="AO1221" s="5" t="s">
        <v>61</v>
      </c>
    </row>
    <row r="1222" spans="1:41" x14ac:dyDescent="0.35">
      <c r="A1222" s="5" t="s">
        <v>1347</v>
      </c>
      <c r="B1222" s="6">
        <v>27161</v>
      </c>
      <c r="C1222" s="10">
        <v>46.670314637482903</v>
      </c>
      <c r="D1222" s="5">
        <v>2</v>
      </c>
      <c r="E1222" s="5">
        <v>0</v>
      </c>
      <c r="F1222" s="10">
        <v>23.783103650000001</v>
      </c>
      <c r="G1222" s="10">
        <v>172.95883240000001</v>
      </c>
      <c r="H1222" s="10">
        <v>71.146578329999997</v>
      </c>
      <c r="I1222" s="10">
        <v>65.951768479999998</v>
      </c>
      <c r="J1222" s="10">
        <v>117.1765647</v>
      </c>
      <c r="K1222" s="10">
        <v>121.0020901</v>
      </c>
      <c r="L1222" s="10">
        <v>142.52078220000001</v>
      </c>
      <c r="M1222" s="10">
        <v>120.3849355</v>
      </c>
      <c r="N1222" s="10">
        <v>2.1609849969999999</v>
      </c>
      <c r="O1222" s="10">
        <v>85.169181199999997</v>
      </c>
      <c r="P1222" s="10">
        <v>107.3850387</v>
      </c>
      <c r="Q1222" s="10">
        <v>76.794855069999997</v>
      </c>
      <c r="R1222" s="5">
        <v>1</v>
      </c>
      <c r="S1222" s="5">
        <v>0</v>
      </c>
      <c r="T1222" s="5">
        <v>0</v>
      </c>
      <c r="U1222" s="5">
        <v>0</v>
      </c>
      <c r="V1222" s="5">
        <v>0</v>
      </c>
      <c r="W1222" s="5">
        <v>0</v>
      </c>
      <c r="X1222" s="5">
        <v>0</v>
      </c>
      <c r="Y1222" s="5">
        <v>1</v>
      </c>
      <c r="Z1222" s="5">
        <v>1</v>
      </c>
      <c r="AA1222" s="5">
        <v>1</v>
      </c>
      <c r="AB1222" s="5">
        <v>1</v>
      </c>
      <c r="AC1222" s="5">
        <v>4</v>
      </c>
      <c r="AD1222" s="5">
        <v>1</v>
      </c>
      <c r="AE1222" s="5">
        <v>1</v>
      </c>
      <c r="AF1222" s="5">
        <v>1</v>
      </c>
      <c r="AG1222" s="5">
        <v>1</v>
      </c>
      <c r="AH1222" s="5">
        <v>1</v>
      </c>
      <c r="AI1222" s="5">
        <v>1</v>
      </c>
      <c r="AJ1222" s="5" t="s">
        <v>123</v>
      </c>
      <c r="AK1222" s="5">
        <v>2.15</v>
      </c>
      <c r="AL1222" s="7">
        <v>1.0999999999999999E-10</v>
      </c>
      <c r="AM1222" s="5" t="s">
        <v>36</v>
      </c>
      <c r="AN1222" s="5" t="s">
        <v>74</v>
      </c>
      <c r="AO1222" s="5" t="s">
        <v>101</v>
      </c>
    </row>
    <row r="1223" spans="1:41" x14ac:dyDescent="0.35">
      <c r="A1223" s="5" t="s">
        <v>1348</v>
      </c>
      <c r="B1223" s="6">
        <v>33700</v>
      </c>
      <c r="C1223" s="10">
        <v>28.779753761969904</v>
      </c>
      <c r="D1223" s="5">
        <v>1</v>
      </c>
      <c r="E1223" s="5">
        <v>0</v>
      </c>
      <c r="F1223" s="10">
        <v>26.50125332</v>
      </c>
      <c r="G1223" s="10">
        <v>159.4905521</v>
      </c>
      <c r="H1223" s="10">
        <v>67.411864069999993</v>
      </c>
      <c r="I1223" s="10">
        <v>67.109699579999997</v>
      </c>
      <c r="J1223" s="10">
        <v>94.769718159999996</v>
      </c>
      <c r="K1223" s="10">
        <v>110.9348311</v>
      </c>
      <c r="L1223" s="10">
        <v>138.85985109999999</v>
      </c>
      <c r="M1223" s="10">
        <v>118.40080330000001</v>
      </c>
      <c r="N1223" s="10">
        <v>2.069147262</v>
      </c>
      <c r="O1223" s="10">
        <v>90.084604619999993</v>
      </c>
      <c r="P1223" s="10">
        <v>108.9412128</v>
      </c>
      <c r="Q1223" s="10">
        <v>82.254565290000002</v>
      </c>
      <c r="R1223" s="5">
        <v>0</v>
      </c>
      <c r="S1223" s="5">
        <v>0</v>
      </c>
      <c r="T1223" s="5">
        <v>0</v>
      </c>
      <c r="U1223" s="5">
        <v>0</v>
      </c>
      <c r="V1223" s="5">
        <v>0</v>
      </c>
      <c r="W1223" s="5">
        <v>1</v>
      </c>
      <c r="X1223" s="5">
        <v>0</v>
      </c>
      <c r="Y1223" s="5">
        <v>2</v>
      </c>
      <c r="Z1223" s="5">
        <v>1</v>
      </c>
      <c r="AA1223" s="5">
        <v>1</v>
      </c>
      <c r="AB1223" s="5">
        <v>1</v>
      </c>
      <c r="AC1223" s="5">
        <v>4</v>
      </c>
      <c r="AD1223" s="5">
        <v>1</v>
      </c>
      <c r="AE1223" s="5">
        <v>1</v>
      </c>
      <c r="AF1223" s="5">
        <v>1</v>
      </c>
      <c r="AG1223" s="5">
        <v>1</v>
      </c>
      <c r="AH1223" s="5">
        <v>2</v>
      </c>
      <c r="AI1223" s="5">
        <v>3</v>
      </c>
      <c r="AJ1223" s="5" t="s">
        <v>120</v>
      </c>
      <c r="AK1223" s="5">
        <v>2.19</v>
      </c>
      <c r="AL1223" s="7">
        <v>1.98E-7</v>
      </c>
      <c r="AM1223" s="5" t="s">
        <v>36</v>
      </c>
      <c r="AN1223" s="5" t="s">
        <v>53</v>
      </c>
      <c r="AO1223" s="5" t="s">
        <v>54</v>
      </c>
    </row>
    <row r="1224" spans="1:41" x14ac:dyDescent="0.35">
      <c r="A1224" s="5" t="s">
        <v>1349</v>
      </c>
      <c r="B1224" s="6">
        <v>31285</v>
      </c>
      <c r="C1224" s="10">
        <v>35.38714090287278</v>
      </c>
      <c r="D1224" s="5">
        <v>2</v>
      </c>
      <c r="E1224" s="5">
        <v>0</v>
      </c>
      <c r="F1224" s="10">
        <v>29.819305440000001</v>
      </c>
      <c r="G1224" s="10">
        <v>174.39926740000001</v>
      </c>
      <c r="H1224" s="10">
        <v>90.695728970000005</v>
      </c>
      <c r="I1224" s="10">
        <v>75.198863849999995</v>
      </c>
      <c r="J1224" s="10">
        <v>112.3613848</v>
      </c>
      <c r="K1224" s="10">
        <v>119.3319946</v>
      </c>
      <c r="L1224" s="10">
        <v>173.3176057</v>
      </c>
      <c r="M1224" s="10">
        <v>121.6752764</v>
      </c>
      <c r="N1224" s="10">
        <v>2.3047902159999998</v>
      </c>
      <c r="O1224" s="10">
        <v>92.899065980000003</v>
      </c>
      <c r="P1224" s="10">
        <v>113.30625259999999</v>
      </c>
      <c r="Q1224" s="10">
        <v>79.392526189999998</v>
      </c>
      <c r="R1224" s="5">
        <v>1</v>
      </c>
      <c r="S1224" s="5">
        <v>0</v>
      </c>
      <c r="T1224" s="5">
        <v>1</v>
      </c>
      <c r="U1224" s="5">
        <v>0</v>
      </c>
      <c r="V1224" s="5">
        <v>0</v>
      </c>
      <c r="W1224" s="5">
        <v>0</v>
      </c>
      <c r="X1224" s="5">
        <v>1</v>
      </c>
      <c r="Y1224" s="5">
        <v>2</v>
      </c>
      <c r="Z1224" s="5">
        <v>1</v>
      </c>
      <c r="AA1224" s="5">
        <v>2</v>
      </c>
      <c r="AB1224" s="5">
        <v>1</v>
      </c>
      <c r="AC1224" s="5">
        <v>4</v>
      </c>
      <c r="AD1224" s="5">
        <v>1</v>
      </c>
      <c r="AE1224" s="5">
        <v>1</v>
      </c>
      <c r="AF1224" s="5">
        <v>1</v>
      </c>
      <c r="AG1224" s="5">
        <v>1</v>
      </c>
      <c r="AH1224" s="5">
        <v>1</v>
      </c>
      <c r="AI1224" s="5">
        <v>1</v>
      </c>
      <c r="AJ1224" s="5" t="s">
        <v>121</v>
      </c>
      <c r="AK1224" s="5">
        <v>1.02</v>
      </c>
      <c r="AL1224" s="7">
        <v>1.9E-6</v>
      </c>
      <c r="AM1224" s="5" t="s">
        <v>43</v>
      </c>
      <c r="AN1224" s="5" t="s">
        <v>51</v>
      </c>
      <c r="AO1224" s="5" t="s">
        <v>52</v>
      </c>
    </row>
    <row r="1225" spans="1:41" x14ac:dyDescent="0.35">
      <c r="A1225" s="5" t="s">
        <v>1350</v>
      </c>
      <c r="B1225" s="6">
        <v>27250</v>
      </c>
      <c r="C1225" s="10">
        <v>46.426812585499313</v>
      </c>
      <c r="D1225" s="5">
        <v>2</v>
      </c>
      <c r="E1225" s="5">
        <v>0</v>
      </c>
      <c r="F1225" s="10">
        <v>18.995414969999999</v>
      </c>
      <c r="G1225" s="10">
        <v>168.33650560000001</v>
      </c>
      <c r="H1225" s="10">
        <v>53.827647630000001</v>
      </c>
      <c r="I1225" s="10">
        <v>70.573472969999997</v>
      </c>
      <c r="J1225" s="10">
        <v>113.3145164</v>
      </c>
      <c r="K1225" s="10">
        <v>122.795924</v>
      </c>
      <c r="L1225" s="10">
        <v>140.86381650000001</v>
      </c>
      <c r="M1225" s="10">
        <v>122.0213236</v>
      </c>
      <c r="N1225" s="10">
        <v>1.9959881610000001</v>
      </c>
      <c r="O1225" s="10">
        <v>91.268946779999993</v>
      </c>
      <c r="P1225" s="10">
        <v>112.21937079999999</v>
      </c>
      <c r="Q1225" s="10">
        <v>85.264260030000003</v>
      </c>
      <c r="R1225" s="5">
        <v>1</v>
      </c>
      <c r="S1225" s="5">
        <v>0</v>
      </c>
      <c r="T1225" s="5">
        <v>1</v>
      </c>
      <c r="U1225" s="5">
        <v>0</v>
      </c>
      <c r="V1225" s="5">
        <v>0</v>
      </c>
      <c r="W1225" s="5">
        <v>0</v>
      </c>
      <c r="X1225" s="5">
        <v>0</v>
      </c>
      <c r="Y1225" s="5">
        <v>1</v>
      </c>
      <c r="Z1225" s="5">
        <v>1</v>
      </c>
      <c r="AA1225" s="5">
        <v>1</v>
      </c>
      <c r="AB1225" s="5">
        <v>1</v>
      </c>
      <c r="AC1225" s="5">
        <v>4</v>
      </c>
      <c r="AD1225" s="5">
        <v>1</v>
      </c>
      <c r="AE1225" s="5">
        <v>1</v>
      </c>
      <c r="AF1225" s="5">
        <v>1</v>
      </c>
      <c r="AG1225" s="5">
        <v>1</v>
      </c>
      <c r="AH1225" s="5">
        <v>2</v>
      </c>
      <c r="AI1225" s="5">
        <v>3</v>
      </c>
      <c r="AJ1225" s="5" t="s">
        <v>123</v>
      </c>
      <c r="AK1225" s="5">
        <v>2.15</v>
      </c>
      <c r="AL1225" s="7">
        <v>2.04E-9</v>
      </c>
      <c r="AM1225" s="5" t="s">
        <v>43</v>
      </c>
      <c r="AN1225" s="5" t="s">
        <v>72</v>
      </c>
      <c r="AO1225" s="5" t="s">
        <v>92</v>
      </c>
    </row>
    <row r="1226" spans="1:41" x14ac:dyDescent="0.35">
      <c r="A1226" s="5" t="s">
        <v>1351</v>
      </c>
      <c r="B1226" s="6">
        <v>34687</v>
      </c>
      <c r="C1226" s="10">
        <v>26.079343365253077</v>
      </c>
      <c r="D1226" s="5">
        <v>1</v>
      </c>
      <c r="E1226" s="5">
        <v>1</v>
      </c>
      <c r="F1226" s="10">
        <v>27.920747070000001</v>
      </c>
      <c r="G1226" s="10">
        <v>164.03262570000001</v>
      </c>
      <c r="H1226" s="10">
        <v>75.125522880000005</v>
      </c>
      <c r="I1226" s="10">
        <v>38.551965950000003</v>
      </c>
      <c r="J1226" s="10">
        <v>199.54734959999999</v>
      </c>
      <c r="K1226" s="10">
        <v>131.6688188</v>
      </c>
      <c r="L1226" s="10">
        <v>283.10977880000002</v>
      </c>
      <c r="M1226" s="10">
        <v>476.92607070000003</v>
      </c>
      <c r="N1226" s="10">
        <v>7.3435886300000002</v>
      </c>
      <c r="O1226" s="10">
        <v>104.7721121</v>
      </c>
      <c r="P1226" s="10">
        <v>125.3001531</v>
      </c>
      <c r="Q1226" s="10">
        <v>94.465011970000006</v>
      </c>
      <c r="R1226" s="5">
        <v>1</v>
      </c>
      <c r="S1226" s="5">
        <v>1</v>
      </c>
      <c r="T1226" s="5">
        <v>1</v>
      </c>
      <c r="U1226" s="5">
        <v>1</v>
      </c>
      <c r="V1226" s="5">
        <v>1</v>
      </c>
      <c r="W1226" s="5">
        <v>1</v>
      </c>
      <c r="X1226" s="5">
        <v>1</v>
      </c>
      <c r="Y1226" s="5">
        <v>2</v>
      </c>
      <c r="Z1226" s="5">
        <v>2</v>
      </c>
      <c r="AA1226" s="5">
        <v>3</v>
      </c>
      <c r="AB1226" s="5">
        <v>4</v>
      </c>
      <c r="AC1226" s="5">
        <v>3</v>
      </c>
      <c r="AD1226" s="5">
        <v>4</v>
      </c>
      <c r="AE1226" s="5">
        <v>3</v>
      </c>
      <c r="AF1226" s="5">
        <v>4</v>
      </c>
      <c r="AG1226" s="5">
        <v>2</v>
      </c>
      <c r="AH1226" s="5">
        <v>3</v>
      </c>
      <c r="AI1226" s="5">
        <v>3</v>
      </c>
      <c r="AJ1226" s="5" t="s">
        <v>124</v>
      </c>
      <c r="AK1226" s="5">
        <v>2.19</v>
      </c>
      <c r="AL1226" s="5">
        <v>0.93337638000000001</v>
      </c>
      <c r="AM1226" s="5" t="s">
        <v>43</v>
      </c>
      <c r="AN1226" s="5" t="s">
        <v>72</v>
      </c>
      <c r="AO1226" s="5" t="s">
        <v>92</v>
      </c>
    </row>
    <row r="1227" spans="1:41" x14ac:dyDescent="0.35">
      <c r="A1227" s="5" t="s">
        <v>1352</v>
      </c>
      <c r="B1227" s="6">
        <v>31210</v>
      </c>
      <c r="C1227" s="10">
        <v>35.592339261285908</v>
      </c>
      <c r="D1227" s="5">
        <v>2</v>
      </c>
      <c r="E1227" s="5">
        <v>0</v>
      </c>
      <c r="F1227" s="10">
        <v>19.735153929999999</v>
      </c>
      <c r="G1227" s="10">
        <v>168.96328550000001</v>
      </c>
      <c r="H1227" s="10">
        <v>56.341085479999997</v>
      </c>
      <c r="I1227" s="10">
        <v>78.454344599999999</v>
      </c>
      <c r="J1227" s="10">
        <v>116.70523110000001</v>
      </c>
      <c r="K1227" s="10">
        <v>114.7316388</v>
      </c>
      <c r="L1227" s="10">
        <v>177.61871780000001</v>
      </c>
      <c r="M1227" s="10">
        <v>114.79275730000001</v>
      </c>
      <c r="N1227" s="10">
        <v>2.2639755479999999</v>
      </c>
      <c r="O1227" s="10">
        <v>90.493032779999993</v>
      </c>
      <c r="P1227" s="10">
        <v>114.0097517</v>
      </c>
      <c r="Q1227" s="10">
        <v>78.874483139999995</v>
      </c>
      <c r="R1227" s="5">
        <v>0</v>
      </c>
      <c r="S1227" s="5">
        <v>0</v>
      </c>
      <c r="T1227" s="5">
        <v>1</v>
      </c>
      <c r="U1227" s="5">
        <v>0</v>
      </c>
      <c r="V1227" s="5">
        <v>0</v>
      </c>
      <c r="W1227" s="5">
        <v>0</v>
      </c>
      <c r="X1227" s="5">
        <v>0</v>
      </c>
      <c r="Y1227" s="5">
        <v>1</v>
      </c>
      <c r="Z1227" s="5">
        <v>1</v>
      </c>
      <c r="AA1227" s="5">
        <v>2</v>
      </c>
      <c r="AB1227" s="5">
        <v>1</v>
      </c>
      <c r="AC1227" s="5">
        <v>4</v>
      </c>
      <c r="AD1227" s="5">
        <v>1</v>
      </c>
      <c r="AE1227" s="5">
        <v>1</v>
      </c>
      <c r="AF1227" s="5">
        <v>1</v>
      </c>
      <c r="AG1227" s="5">
        <v>1</v>
      </c>
      <c r="AH1227" s="5">
        <v>1</v>
      </c>
      <c r="AI1227" s="5">
        <v>1</v>
      </c>
      <c r="AJ1227" s="5" t="s">
        <v>121</v>
      </c>
      <c r="AK1227" s="5">
        <v>1.02</v>
      </c>
      <c r="AL1227" s="7">
        <v>8.9599999999999995E-8</v>
      </c>
      <c r="AM1227" s="5" t="s">
        <v>36</v>
      </c>
      <c r="AN1227" s="5" t="s">
        <v>39</v>
      </c>
      <c r="AO1227" s="5" t="s">
        <v>113</v>
      </c>
    </row>
    <row r="1228" spans="1:41" x14ac:dyDescent="0.35">
      <c r="A1228" s="5" t="s">
        <v>1353</v>
      </c>
      <c r="B1228" s="6">
        <v>25944</v>
      </c>
      <c r="C1228" s="10">
        <v>50</v>
      </c>
      <c r="D1228" s="5">
        <v>2</v>
      </c>
      <c r="E1228" s="5">
        <v>0</v>
      </c>
      <c r="F1228" s="10">
        <v>26.730693890000001</v>
      </c>
      <c r="G1228" s="10">
        <v>173.71341459999999</v>
      </c>
      <c r="H1228" s="10">
        <v>80.663478530000006</v>
      </c>
      <c r="I1228" s="10">
        <v>63.584573149999997</v>
      </c>
      <c r="J1228" s="10">
        <v>115.9962886</v>
      </c>
      <c r="K1228" s="10">
        <v>118.29264860000001</v>
      </c>
      <c r="L1228" s="10">
        <v>146.97845760000001</v>
      </c>
      <c r="M1228" s="10">
        <v>119.3705306</v>
      </c>
      <c r="N1228" s="10">
        <v>2.3115427259999999</v>
      </c>
      <c r="O1228" s="10">
        <v>88.115839379999997</v>
      </c>
      <c r="P1228" s="10">
        <v>108.6930306</v>
      </c>
      <c r="Q1228" s="10">
        <v>79.211103730000005</v>
      </c>
      <c r="R1228" s="5">
        <v>1</v>
      </c>
      <c r="S1228" s="5">
        <v>0</v>
      </c>
      <c r="T1228" s="5">
        <v>1</v>
      </c>
      <c r="U1228" s="5">
        <v>0</v>
      </c>
      <c r="V1228" s="5">
        <v>0</v>
      </c>
      <c r="W1228" s="5">
        <v>0</v>
      </c>
      <c r="X1228" s="5">
        <v>0</v>
      </c>
      <c r="Y1228" s="5">
        <v>2</v>
      </c>
      <c r="Z1228" s="5">
        <v>1</v>
      </c>
      <c r="AA1228" s="5">
        <v>1</v>
      </c>
      <c r="AB1228" s="5">
        <v>2</v>
      </c>
      <c r="AC1228" s="5">
        <v>4</v>
      </c>
      <c r="AD1228" s="5">
        <v>1</v>
      </c>
      <c r="AE1228" s="5">
        <v>1</v>
      </c>
      <c r="AF1228" s="5">
        <v>1</v>
      </c>
      <c r="AG1228" s="5">
        <v>1</v>
      </c>
      <c r="AH1228" s="5">
        <v>1</v>
      </c>
      <c r="AI1228" s="5">
        <v>1</v>
      </c>
      <c r="AJ1228" s="5" t="s">
        <v>123</v>
      </c>
      <c r="AK1228" s="5">
        <v>2.15</v>
      </c>
      <c r="AL1228" s="7">
        <v>1.3000000000000001E-8</v>
      </c>
      <c r="AM1228" s="5" t="s">
        <v>36</v>
      </c>
      <c r="AN1228" s="5" t="s">
        <v>57</v>
      </c>
      <c r="AO1228" s="5" t="s">
        <v>59</v>
      </c>
    </row>
    <row r="1229" spans="1:41" x14ac:dyDescent="0.35">
      <c r="A1229" s="5" t="s">
        <v>1354</v>
      </c>
      <c r="B1229" s="6">
        <v>34168</v>
      </c>
      <c r="C1229" s="10">
        <v>27.499316005471957</v>
      </c>
      <c r="D1229" s="5">
        <v>2</v>
      </c>
      <c r="E1229" s="5">
        <v>1</v>
      </c>
      <c r="F1229" s="10">
        <v>28.162970680000001</v>
      </c>
      <c r="G1229" s="10">
        <v>174.46699860000001</v>
      </c>
      <c r="H1229" s="10">
        <v>85.724516190000003</v>
      </c>
      <c r="I1229" s="10">
        <v>33.848027479999999</v>
      </c>
      <c r="J1229" s="10">
        <v>197.6724213</v>
      </c>
      <c r="K1229" s="10">
        <v>130.2770964</v>
      </c>
      <c r="L1229" s="10">
        <v>293.10807160000002</v>
      </c>
      <c r="M1229" s="10">
        <v>468.77153800000002</v>
      </c>
      <c r="N1229" s="10">
        <v>8.6595318359999993</v>
      </c>
      <c r="O1229" s="10">
        <v>114.37965869999999</v>
      </c>
      <c r="P1229" s="10">
        <v>125.6825</v>
      </c>
      <c r="Q1229" s="10">
        <v>85.393310299999996</v>
      </c>
      <c r="R1229" s="5">
        <v>1</v>
      </c>
      <c r="S1229" s="5">
        <v>1</v>
      </c>
      <c r="T1229" s="5">
        <v>1</v>
      </c>
      <c r="U1229" s="5">
        <v>1</v>
      </c>
      <c r="V1229" s="5">
        <v>1</v>
      </c>
      <c r="W1229" s="5">
        <v>1</v>
      </c>
      <c r="X1229" s="5">
        <v>1</v>
      </c>
      <c r="Y1229" s="5">
        <v>2</v>
      </c>
      <c r="Z1229" s="5">
        <v>3</v>
      </c>
      <c r="AA1229" s="5">
        <v>4</v>
      </c>
      <c r="AB1229" s="5">
        <v>4</v>
      </c>
      <c r="AC1229" s="5">
        <v>3</v>
      </c>
      <c r="AD1229" s="5">
        <v>4</v>
      </c>
      <c r="AE1229" s="5">
        <v>3</v>
      </c>
      <c r="AF1229" s="5">
        <v>4</v>
      </c>
      <c r="AG1229" s="5">
        <v>2</v>
      </c>
      <c r="AH1229" s="5">
        <v>2</v>
      </c>
      <c r="AI1229" s="5">
        <v>3</v>
      </c>
      <c r="AJ1229" s="5" t="s">
        <v>127</v>
      </c>
      <c r="AK1229" s="5">
        <v>1.02</v>
      </c>
      <c r="AL1229" s="5">
        <v>0.98342810899999999</v>
      </c>
      <c r="AM1229" s="5" t="s">
        <v>43</v>
      </c>
      <c r="AN1229" s="5" t="s">
        <v>79</v>
      </c>
      <c r="AO1229" s="5" t="s">
        <v>80</v>
      </c>
    </row>
    <row r="1230" spans="1:41" x14ac:dyDescent="0.35">
      <c r="A1230" s="5" t="s">
        <v>1355</v>
      </c>
      <c r="B1230" s="6">
        <v>34741</v>
      </c>
      <c r="C1230" s="10">
        <v>25.931600547195622</v>
      </c>
      <c r="D1230" s="5">
        <v>1</v>
      </c>
      <c r="E1230" s="5">
        <v>0</v>
      </c>
      <c r="F1230" s="10">
        <v>24.207545799999998</v>
      </c>
      <c r="G1230" s="10">
        <v>154.5698677</v>
      </c>
      <c r="H1230" s="10">
        <v>57.8362908</v>
      </c>
      <c r="I1230" s="10">
        <v>65.55552514</v>
      </c>
      <c r="J1230" s="10">
        <v>91.247495090000001</v>
      </c>
      <c r="K1230" s="10">
        <v>112.1808845</v>
      </c>
      <c r="L1230" s="10">
        <v>181.50691359999999</v>
      </c>
      <c r="M1230" s="10">
        <v>121.6313543</v>
      </c>
      <c r="N1230" s="10">
        <v>2.7687508150000002</v>
      </c>
      <c r="O1230" s="10">
        <v>93.02077663</v>
      </c>
      <c r="P1230" s="10">
        <v>108.4287623</v>
      </c>
      <c r="Q1230" s="10">
        <v>80.764549680000002</v>
      </c>
      <c r="R1230" s="5">
        <v>0</v>
      </c>
      <c r="S1230" s="5">
        <v>0</v>
      </c>
      <c r="T1230" s="5">
        <v>1</v>
      </c>
      <c r="U1230" s="5">
        <v>0</v>
      </c>
      <c r="V1230" s="5">
        <v>0</v>
      </c>
      <c r="W1230" s="5">
        <v>0</v>
      </c>
      <c r="X1230" s="5">
        <v>0</v>
      </c>
      <c r="Y1230" s="5">
        <v>1</v>
      </c>
      <c r="Z1230" s="5">
        <v>1</v>
      </c>
      <c r="AA1230" s="5">
        <v>2</v>
      </c>
      <c r="AB1230" s="5">
        <v>1</v>
      </c>
      <c r="AC1230" s="5">
        <v>4</v>
      </c>
      <c r="AD1230" s="5">
        <v>1</v>
      </c>
      <c r="AE1230" s="5">
        <v>1</v>
      </c>
      <c r="AF1230" s="5">
        <v>1</v>
      </c>
      <c r="AG1230" s="5">
        <v>1</v>
      </c>
      <c r="AH1230" s="5">
        <v>2</v>
      </c>
      <c r="AI1230" s="5">
        <v>3</v>
      </c>
      <c r="AJ1230" s="5" t="s">
        <v>35</v>
      </c>
      <c r="AK1230" s="5">
        <v>2.19</v>
      </c>
      <c r="AL1230" s="7">
        <v>2.94E-5</v>
      </c>
      <c r="AM1230" s="5" t="s">
        <v>36</v>
      </c>
      <c r="AN1230" s="5" t="s">
        <v>39</v>
      </c>
      <c r="AO1230" s="5" t="s">
        <v>113</v>
      </c>
    </row>
    <row r="1231" spans="1:41" x14ac:dyDescent="0.35">
      <c r="A1231" s="5" t="s">
        <v>1356</v>
      </c>
      <c r="B1231" s="6">
        <v>32584</v>
      </c>
      <c r="C1231" s="10">
        <v>31.83310533515732</v>
      </c>
      <c r="D1231" s="5">
        <v>2</v>
      </c>
      <c r="E1231" s="5">
        <v>0</v>
      </c>
      <c r="F1231" s="10">
        <v>29.509868470000001</v>
      </c>
      <c r="G1231" s="10">
        <v>172.08466000000001</v>
      </c>
      <c r="H1231" s="10">
        <v>87.387957779999994</v>
      </c>
      <c r="I1231" s="10">
        <v>72.233993690000005</v>
      </c>
      <c r="J1231" s="10">
        <v>119.4670304</v>
      </c>
      <c r="K1231" s="10">
        <v>100.8438517</v>
      </c>
      <c r="L1231" s="10">
        <v>173.78241320000001</v>
      </c>
      <c r="M1231" s="10">
        <v>119.8859605</v>
      </c>
      <c r="N1231" s="10">
        <v>2.4058259039999998</v>
      </c>
      <c r="O1231" s="10">
        <v>87.318906560000002</v>
      </c>
      <c r="P1231" s="10">
        <v>112.7596233</v>
      </c>
      <c r="Q1231" s="10">
        <v>84.738187879999998</v>
      </c>
      <c r="R1231" s="5">
        <v>1</v>
      </c>
      <c r="S1231" s="5">
        <v>1</v>
      </c>
      <c r="T1231" s="5">
        <v>0</v>
      </c>
      <c r="U1231" s="5">
        <v>0</v>
      </c>
      <c r="V1231" s="5">
        <v>0</v>
      </c>
      <c r="W1231" s="5">
        <v>0</v>
      </c>
      <c r="X1231" s="5">
        <v>0</v>
      </c>
      <c r="Y1231" s="5">
        <v>2</v>
      </c>
      <c r="Z1231" s="5">
        <v>1</v>
      </c>
      <c r="AA1231" s="5">
        <v>2</v>
      </c>
      <c r="AB1231" s="5">
        <v>1</v>
      </c>
      <c r="AC1231" s="5">
        <v>4</v>
      </c>
      <c r="AD1231" s="5">
        <v>1</v>
      </c>
      <c r="AE1231" s="5">
        <v>1</v>
      </c>
      <c r="AF1231" s="5">
        <v>1</v>
      </c>
      <c r="AG1231" s="5">
        <v>1</v>
      </c>
      <c r="AH1231" s="5">
        <v>2</v>
      </c>
      <c r="AI1231" s="5">
        <v>3</v>
      </c>
      <c r="AJ1231" s="5" t="s">
        <v>121</v>
      </c>
      <c r="AK1231" s="5">
        <v>1.02</v>
      </c>
      <c r="AL1231" s="5">
        <v>8.8996099999999999E-4</v>
      </c>
      <c r="AM1231" s="5" t="s">
        <v>36</v>
      </c>
      <c r="AN1231" s="5" t="s">
        <v>47</v>
      </c>
      <c r="AO1231" s="5" t="s">
        <v>103</v>
      </c>
    </row>
    <row r="1232" spans="1:41" x14ac:dyDescent="0.35">
      <c r="A1232" s="5" t="s">
        <v>1357</v>
      </c>
      <c r="B1232" s="6">
        <v>32165</v>
      </c>
      <c r="C1232" s="10">
        <v>32.979480164158687</v>
      </c>
      <c r="D1232" s="5">
        <v>1</v>
      </c>
      <c r="E1232" s="5">
        <v>0</v>
      </c>
      <c r="F1232" s="10">
        <v>33.458029770000003</v>
      </c>
      <c r="G1232" s="10">
        <v>161.87191989999999</v>
      </c>
      <c r="H1232" s="10">
        <v>87.668464209999996</v>
      </c>
      <c r="I1232" s="10">
        <v>33.101201199999998</v>
      </c>
      <c r="J1232" s="10">
        <v>201.81651669999999</v>
      </c>
      <c r="K1232" s="10">
        <v>125.3811773</v>
      </c>
      <c r="L1232" s="10">
        <v>286.48631949999998</v>
      </c>
      <c r="M1232" s="10">
        <v>462.05831869999997</v>
      </c>
      <c r="N1232" s="10">
        <v>8.6548617310000004</v>
      </c>
      <c r="O1232" s="10">
        <v>111.7302306</v>
      </c>
      <c r="P1232" s="10">
        <v>123.11517449999999</v>
      </c>
      <c r="Q1232" s="10">
        <v>95.039957110000003</v>
      </c>
      <c r="R1232" s="5">
        <v>0</v>
      </c>
      <c r="S1232" s="5">
        <v>0</v>
      </c>
      <c r="T1232" s="5">
        <v>1</v>
      </c>
      <c r="U1232" s="5">
        <v>1</v>
      </c>
      <c r="V1232" s="5">
        <v>0</v>
      </c>
      <c r="W1232" s="5">
        <v>0</v>
      </c>
      <c r="X1232" s="5">
        <v>1</v>
      </c>
      <c r="Y1232" s="5">
        <v>3</v>
      </c>
      <c r="Z1232" s="5">
        <v>3</v>
      </c>
      <c r="AA1232" s="5">
        <v>3</v>
      </c>
      <c r="AB1232" s="5">
        <v>4</v>
      </c>
      <c r="AC1232" s="5">
        <v>4</v>
      </c>
      <c r="AD1232" s="5">
        <v>4</v>
      </c>
      <c r="AE1232" s="5">
        <v>3</v>
      </c>
      <c r="AF1232" s="5">
        <v>4</v>
      </c>
      <c r="AG1232" s="5">
        <v>2</v>
      </c>
      <c r="AH1232" s="5">
        <v>4</v>
      </c>
      <c r="AI1232" s="5">
        <v>3</v>
      </c>
      <c r="AJ1232" s="5" t="s">
        <v>126</v>
      </c>
      <c r="AK1232" s="5">
        <v>2.19</v>
      </c>
      <c r="AL1232" s="5">
        <v>0.99988766900000003</v>
      </c>
      <c r="AM1232" s="5" t="s">
        <v>36</v>
      </c>
      <c r="AN1232" s="5" t="s">
        <v>55</v>
      </c>
      <c r="AO1232" s="5" t="s">
        <v>56</v>
      </c>
    </row>
    <row r="1233" spans="1:41" x14ac:dyDescent="0.35">
      <c r="A1233" s="5" t="s">
        <v>1358</v>
      </c>
      <c r="B1233" s="6">
        <v>34870</v>
      </c>
      <c r="C1233" s="10">
        <v>25.578659370725035</v>
      </c>
      <c r="D1233" s="5">
        <v>2</v>
      </c>
      <c r="E1233" s="5">
        <v>0</v>
      </c>
      <c r="F1233" s="10">
        <v>25.574687699999998</v>
      </c>
      <c r="G1233" s="10">
        <v>176.7676338</v>
      </c>
      <c r="H1233" s="10">
        <v>79.912705790000004</v>
      </c>
      <c r="I1233" s="10">
        <v>79.297592469999998</v>
      </c>
      <c r="J1233" s="10">
        <v>95.266532490000003</v>
      </c>
      <c r="K1233" s="10">
        <v>111.7214135</v>
      </c>
      <c r="L1233" s="10">
        <v>155.46187639999999</v>
      </c>
      <c r="M1233" s="10">
        <v>117.18467649999999</v>
      </c>
      <c r="N1233" s="10">
        <v>1.9604867130000001</v>
      </c>
      <c r="O1233" s="10">
        <v>95.894753919999999</v>
      </c>
      <c r="P1233" s="10">
        <v>109.4162834</v>
      </c>
      <c r="Q1233" s="10">
        <v>78.374799769999996</v>
      </c>
      <c r="R1233" s="5">
        <v>0</v>
      </c>
      <c r="S1233" s="5">
        <v>0</v>
      </c>
      <c r="T1233" s="5">
        <v>1</v>
      </c>
      <c r="U1233" s="5">
        <v>0</v>
      </c>
      <c r="V1233" s="5">
        <v>0</v>
      </c>
      <c r="W1233" s="5">
        <v>0</v>
      </c>
      <c r="X1233" s="5">
        <v>0</v>
      </c>
      <c r="Y1233" s="5">
        <v>2</v>
      </c>
      <c r="Z1233" s="5">
        <v>1</v>
      </c>
      <c r="AA1233" s="5">
        <v>1</v>
      </c>
      <c r="AB1233" s="5">
        <v>1</v>
      </c>
      <c r="AC1233" s="5">
        <v>4</v>
      </c>
      <c r="AD1233" s="5">
        <v>1</v>
      </c>
      <c r="AE1233" s="5">
        <v>1</v>
      </c>
      <c r="AF1233" s="5">
        <v>1</v>
      </c>
      <c r="AG1233" s="5">
        <v>1</v>
      </c>
      <c r="AH1233" s="5">
        <v>1</v>
      </c>
      <c r="AI1233" s="5">
        <v>1</v>
      </c>
      <c r="AJ1233" s="5" t="s">
        <v>119</v>
      </c>
      <c r="AK1233" s="5">
        <v>1.02</v>
      </c>
      <c r="AL1233" s="7">
        <v>3.2000000000000002E-8</v>
      </c>
      <c r="AM1233" s="5" t="s">
        <v>36</v>
      </c>
      <c r="AN1233" s="5" t="s">
        <v>86</v>
      </c>
      <c r="AO1233" s="5" t="s">
        <v>110</v>
      </c>
    </row>
    <row r="1234" spans="1:41" x14ac:dyDescent="0.35">
      <c r="A1234" s="5" t="s">
        <v>1359</v>
      </c>
      <c r="B1234" s="6">
        <v>33340</v>
      </c>
      <c r="C1234" s="10">
        <v>29.764705882352942</v>
      </c>
      <c r="D1234" s="5">
        <v>2</v>
      </c>
      <c r="E1234" s="5">
        <v>0</v>
      </c>
      <c r="F1234" s="10">
        <v>26.27037189</v>
      </c>
      <c r="G1234" s="10">
        <v>169.88436569999999</v>
      </c>
      <c r="H1234" s="10">
        <v>75.818126179999993</v>
      </c>
      <c r="I1234" s="10">
        <v>79.724485619999996</v>
      </c>
      <c r="J1234" s="10">
        <v>93.141516339999995</v>
      </c>
      <c r="K1234" s="10">
        <v>111.1166765</v>
      </c>
      <c r="L1234" s="10">
        <v>161.19116729999999</v>
      </c>
      <c r="M1234" s="10">
        <v>119.8114619</v>
      </c>
      <c r="N1234" s="10">
        <v>2.021852709</v>
      </c>
      <c r="O1234" s="10">
        <v>90.509945439999996</v>
      </c>
      <c r="P1234" s="10">
        <v>107.70502519999999</v>
      </c>
      <c r="Q1234" s="10">
        <v>82.216569300000003</v>
      </c>
      <c r="R1234" s="5">
        <v>0</v>
      </c>
      <c r="S1234" s="5">
        <v>0</v>
      </c>
      <c r="T1234" s="5">
        <v>1</v>
      </c>
      <c r="U1234" s="5">
        <v>0</v>
      </c>
      <c r="V1234" s="5">
        <v>0</v>
      </c>
      <c r="W1234" s="5">
        <v>0</v>
      </c>
      <c r="X1234" s="5">
        <v>0</v>
      </c>
      <c r="Y1234" s="5">
        <v>2</v>
      </c>
      <c r="Z1234" s="5">
        <v>1</v>
      </c>
      <c r="AA1234" s="5">
        <v>2</v>
      </c>
      <c r="AB1234" s="5">
        <v>1</v>
      </c>
      <c r="AC1234" s="5">
        <v>4</v>
      </c>
      <c r="AD1234" s="5">
        <v>1</v>
      </c>
      <c r="AE1234" s="5">
        <v>1</v>
      </c>
      <c r="AF1234" s="5">
        <v>1</v>
      </c>
      <c r="AG1234" s="5">
        <v>1</v>
      </c>
      <c r="AH1234" s="5">
        <v>2</v>
      </c>
      <c r="AI1234" s="5">
        <v>3</v>
      </c>
      <c r="AJ1234" s="5" t="s">
        <v>119</v>
      </c>
      <c r="AK1234" s="5">
        <v>1.02</v>
      </c>
      <c r="AL1234" s="7">
        <v>6.1700000000000003E-8</v>
      </c>
      <c r="AM1234" s="5" t="s">
        <v>36</v>
      </c>
      <c r="AN1234" s="5" t="s">
        <v>77</v>
      </c>
      <c r="AO1234" s="5" t="s">
        <v>95</v>
      </c>
    </row>
    <row r="1235" spans="1:41" x14ac:dyDescent="0.35">
      <c r="A1235" s="5" t="s">
        <v>1360</v>
      </c>
      <c r="B1235" s="6">
        <v>32941</v>
      </c>
      <c r="C1235" s="10">
        <v>30.856361149110807</v>
      </c>
      <c r="D1235" s="5">
        <v>1</v>
      </c>
      <c r="E1235" s="5">
        <v>0</v>
      </c>
      <c r="F1235" s="10">
        <v>30.172350489999999</v>
      </c>
      <c r="G1235" s="10">
        <v>158.154098</v>
      </c>
      <c r="H1235" s="10">
        <v>75.469251569999997</v>
      </c>
      <c r="I1235" s="10">
        <v>38.835768029999997</v>
      </c>
      <c r="J1235" s="10">
        <v>195.967477</v>
      </c>
      <c r="K1235" s="10">
        <v>130.8366278</v>
      </c>
      <c r="L1235" s="10">
        <v>285.4759947</v>
      </c>
      <c r="M1235" s="10">
        <v>473.96585859999999</v>
      </c>
      <c r="N1235" s="10">
        <v>7.3508522989999996</v>
      </c>
      <c r="O1235" s="10">
        <v>107.3331901</v>
      </c>
      <c r="P1235" s="10">
        <v>117.919483</v>
      </c>
      <c r="Q1235" s="10">
        <v>92.497591170000007</v>
      </c>
      <c r="R1235" s="5">
        <v>1</v>
      </c>
      <c r="S1235" s="5">
        <v>1</v>
      </c>
      <c r="T1235" s="5">
        <v>1</v>
      </c>
      <c r="U1235" s="5">
        <v>1</v>
      </c>
      <c r="V1235" s="5">
        <v>0</v>
      </c>
      <c r="W1235" s="5">
        <v>0</v>
      </c>
      <c r="X1235" s="5">
        <v>1</v>
      </c>
      <c r="Y1235" s="5">
        <v>3</v>
      </c>
      <c r="Z1235" s="5">
        <v>2</v>
      </c>
      <c r="AA1235" s="5">
        <v>3</v>
      </c>
      <c r="AB1235" s="5">
        <v>4</v>
      </c>
      <c r="AC1235" s="5">
        <v>3</v>
      </c>
      <c r="AD1235" s="5">
        <v>4</v>
      </c>
      <c r="AE1235" s="5">
        <v>3</v>
      </c>
      <c r="AF1235" s="5">
        <v>4</v>
      </c>
      <c r="AG1235" s="5">
        <v>1</v>
      </c>
      <c r="AH1235" s="5">
        <v>3</v>
      </c>
      <c r="AI1235" s="5">
        <v>3</v>
      </c>
      <c r="AJ1235" s="5" t="s">
        <v>124</v>
      </c>
      <c r="AK1235" s="5">
        <v>2.19</v>
      </c>
      <c r="AL1235" s="5">
        <v>0.80582099399999996</v>
      </c>
      <c r="AM1235" s="5" t="s">
        <v>36</v>
      </c>
      <c r="AN1235" s="5" t="s">
        <v>39</v>
      </c>
      <c r="AO1235" s="5" t="s">
        <v>90</v>
      </c>
    </row>
    <row r="1236" spans="1:41" x14ac:dyDescent="0.35">
      <c r="A1236" s="5" t="s">
        <v>1361</v>
      </c>
      <c r="B1236" s="6">
        <v>31208</v>
      </c>
      <c r="C1236" s="10">
        <v>35.597811217510262</v>
      </c>
      <c r="D1236" s="5">
        <v>1</v>
      </c>
      <c r="E1236" s="5">
        <v>0</v>
      </c>
      <c r="F1236" s="10">
        <v>34.622827229999999</v>
      </c>
      <c r="G1236" s="10">
        <v>165.35149150000001</v>
      </c>
      <c r="H1236" s="10">
        <v>94.662672670000006</v>
      </c>
      <c r="I1236" s="10">
        <v>67.430942799999997</v>
      </c>
      <c r="J1236" s="10">
        <v>99.694448899999998</v>
      </c>
      <c r="K1236" s="10">
        <v>115.0905518</v>
      </c>
      <c r="L1236" s="10">
        <v>149.13147979999999</v>
      </c>
      <c r="M1236" s="10">
        <v>126.5396205</v>
      </c>
      <c r="N1236" s="10">
        <v>2.2116178949999998</v>
      </c>
      <c r="O1236" s="10">
        <v>88.565904990000007</v>
      </c>
      <c r="P1236" s="10">
        <v>107.7136983</v>
      </c>
      <c r="Q1236" s="10">
        <v>77.623845529999997</v>
      </c>
      <c r="R1236" s="5">
        <v>1</v>
      </c>
      <c r="S1236" s="5">
        <v>0</v>
      </c>
      <c r="T1236" s="5">
        <v>1</v>
      </c>
      <c r="U1236" s="5">
        <v>0</v>
      </c>
      <c r="V1236" s="5">
        <v>0</v>
      </c>
      <c r="W1236" s="5">
        <v>0</v>
      </c>
      <c r="X1236" s="5">
        <v>0</v>
      </c>
      <c r="Y1236" s="5">
        <v>3</v>
      </c>
      <c r="Z1236" s="5">
        <v>1</v>
      </c>
      <c r="AA1236" s="5">
        <v>1</v>
      </c>
      <c r="AB1236" s="5">
        <v>1</v>
      </c>
      <c r="AC1236" s="5">
        <v>4</v>
      </c>
      <c r="AD1236" s="5">
        <v>1</v>
      </c>
      <c r="AE1236" s="5">
        <v>1</v>
      </c>
      <c r="AF1236" s="5">
        <v>1</v>
      </c>
      <c r="AG1236" s="5">
        <v>1</v>
      </c>
      <c r="AH1236" s="5">
        <v>1</v>
      </c>
      <c r="AI1236" s="5">
        <v>1</v>
      </c>
      <c r="AJ1236" s="5" t="s">
        <v>120</v>
      </c>
      <c r="AK1236" s="5">
        <v>2.19</v>
      </c>
      <c r="AL1236" s="7">
        <v>9.5799999999999998E-8</v>
      </c>
      <c r="AM1236" s="5" t="s">
        <v>76</v>
      </c>
      <c r="AN1236" s="5" t="s">
        <v>77</v>
      </c>
      <c r="AO1236" s="5" t="s">
        <v>78</v>
      </c>
    </row>
    <row r="1237" spans="1:41" x14ac:dyDescent="0.35">
      <c r="A1237" s="5" t="s">
        <v>1362</v>
      </c>
      <c r="B1237" s="6">
        <v>33277</v>
      </c>
      <c r="C1237" s="10">
        <v>29.937072503419973</v>
      </c>
      <c r="D1237" s="5">
        <v>2</v>
      </c>
      <c r="E1237" s="5">
        <v>0</v>
      </c>
      <c r="F1237" s="10">
        <v>23.291010360000001</v>
      </c>
      <c r="G1237" s="10">
        <v>171.58553280000001</v>
      </c>
      <c r="H1237" s="10">
        <v>68.572449590000005</v>
      </c>
      <c r="I1237" s="10">
        <v>73.630577369999997</v>
      </c>
      <c r="J1237" s="10">
        <v>92.477860500000006</v>
      </c>
      <c r="K1237" s="10">
        <v>110.45631090000001</v>
      </c>
      <c r="L1237" s="10">
        <v>152.84284199999999</v>
      </c>
      <c r="M1237" s="10">
        <v>123.8617402</v>
      </c>
      <c r="N1237" s="10">
        <v>2.0758066479999999</v>
      </c>
      <c r="O1237" s="10">
        <v>90.951210939999996</v>
      </c>
      <c r="P1237" s="10">
        <v>108.8390397</v>
      </c>
      <c r="Q1237" s="10">
        <v>75.210708800000006</v>
      </c>
      <c r="R1237" s="5">
        <v>0</v>
      </c>
      <c r="S1237" s="5">
        <v>0</v>
      </c>
      <c r="T1237" s="5">
        <v>1</v>
      </c>
      <c r="U1237" s="5">
        <v>0</v>
      </c>
      <c r="V1237" s="5">
        <v>0</v>
      </c>
      <c r="W1237" s="5">
        <v>0</v>
      </c>
      <c r="X1237" s="5">
        <v>0</v>
      </c>
      <c r="Y1237" s="5">
        <v>1</v>
      </c>
      <c r="Z1237" s="5">
        <v>1</v>
      </c>
      <c r="AA1237" s="5">
        <v>1</v>
      </c>
      <c r="AB1237" s="5">
        <v>1</v>
      </c>
      <c r="AC1237" s="5">
        <v>4</v>
      </c>
      <c r="AD1237" s="5">
        <v>1</v>
      </c>
      <c r="AE1237" s="5">
        <v>1</v>
      </c>
      <c r="AF1237" s="5">
        <v>1</v>
      </c>
      <c r="AG1237" s="5">
        <v>1</v>
      </c>
      <c r="AH1237" s="5">
        <v>1</v>
      </c>
      <c r="AI1237" s="5">
        <v>1</v>
      </c>
      <c r="AJ1237" s="5" t="s">
        <v>119</v>
      </c>
      <c r="AK1237" s="5">
        <v>1.02</v>
      </c>
      <c r="AL1237" s="7">
        <v>1.7800000000000001E-9</v>
      </c>
      <c r="AM1237" s="5" t="s">
        <v>36</v>
      </c>
      <c r="AN1237" s="5" t="s">
        <v>74</v>
      </c>
      <c r="AO1237" s="5" t="s">
        <v>109</v>
      </c>
    </row>
    <row r="1238" spans="1:41" x14ac:dyDescent="0.35">
      <c r="A1238" s="5" t="s">
        <v>1363</v>
      </c>
      <c r="B1238" s="6">
        <v>36048</v>
      </c>
      <c r="C1238" s="10">
        <v>22.355677154582764</v>
      </c>
      <c r="D1238" s="5">
        <v>2</v>
      </c>
      <c r="E1238" s="5">
        <v>0</v>
      </c>
      <c r="F1238" s="10">
        <v>25.435614959999999</v>
      </c>
      <c r="G1238" s="10">
        <v>171.5773762</v>
      </c>
      <c r="H1238" s="10">
        <v>74.879388019999993</v>
      </c>
      <c r="I1238" s="10">
        <v>78.780605249999994</v>
      </c>
      <c r="J1238" s="10">
        <v>86.352961010000001</v>
      </c>
      <c r="K1238" s="10">
        <v>111.7989891</v>
      </c>
      <c r="L1238" s="10">
        <v>156.53779660000001</v>
      </c>
      <c r="M1238" s="10">
        <v>113.1480749</v>
      </c>
      <c r="N1238" s="10">
        <v>1.987009316</v>
      </c>
      <c r="O1238" s="10">
        <v>97.390057580000004</v>
      </c>
      <c r="P1238" s="10">
        <v>108.6865523</v>
      </c>
      <c r="Q1238" s="10">
        <v>78.687001359999996</v>
      </c>
      <c r="R1238" s="5">
        <v>0</v>
      </c>
      <c r="S1238" s="5">
        <v>0</v>
      </c>
      <c r="T1238" s="5">
        <v>1</v>
      </c>
      <c r="U1238" s="5">
        <v>0</v>
      </c>
      <c r="V1238" s="5">
        <v>0</v>
      </c>
      <c r="W1238" s="5">
        <v>0</v>
      </c>
      <c r="X1238" s="5">
        <v>0</v>
      </c>
      <c r="Y1238" s="5">
        <v>2</v>
      </c>
      <c r="Z1238" s="5">
        <v>1</v>
      </c>
      <c r="AA1238" s="5">
        <v>1</v>
      </c>
      <c r="AB1238" s="5">
        <v>1</v>
      </c>
      <c r="AC1238" s="5">
        <v>4</v>
      </c>
      <c r="AD1238" s="5">
        <v>1</v>
      </c>
      <c r="AE1238" s="5">
        <v>1</v>
      </c>
      <c r="AF1238" s="5">
        <v>1</v>
      </c>
      <c r="AG1238" s="5">
        <v>1</v>
      </c>
      <c r="AH1238" s="5">
        <v>1</v>
      </c>
      <c r="AI1238" s="5">
        <v>1</v>
      </c>
      <c r="AJ1238" s="5" t="s">
        <v>119</v>
      </c>
      <c r="AK1238" s="5">
        <v>1.02</v>
      </c>
      <c r="AL1238" s="7">
        <v>6.2900000000000001E-8</v>
      </c>
      <c r="AM1238" s="5" t="s">
        <v>36</v>
      </c>
      <c r="AN1238" s="5" t="s">
        <v>55</v>
      </c>
      <c r="AO1238" s="5" t="s">
        <v>62</v>
      </c>
    </row>
    <row r="1239" spans="1:41" x14ac:dyDescent="0.35">
      <c r="A1239" s="5" t="s">
        <v>1364</v>
      </c>
      <c r="B1239" s="6">
        <v>37022</v>
      </c>
      <c r="C1239" s="10">
        <v>19.690834473324212</v>
      </c>
      <c r="D1239" s="5">
        <v>2</v>
      </c>
      <c r="E1239" s="5">
        <v>0</v>
      </c>
      <c r="F1239" s="10">
        <v>28.510476480000001</v>
      </c>
      <c r="G1239" s="10">
        <v>169.22839529999999</v>
      </c>
      <c r="H1239" s="10">
        <v>81.649014690000001</v>
      </c>
      <c r="I1239" s="10">
        <v>36.578979779999997</v>
      </c>
      <c r="J1239" s="10">
        <v>202.0177717</v>
      </c>
      <c r="K1239" s="10">
        <v>133.7230543</v>
      </c>
      <c r="L1239" s="10">
        <v>280.33811270000001</v>
      </c>
      <c r="M1239" s="10">
        <v>480.61408549999999</v>
      </c>
      <c r="N1239" s="10">
        <v>7.6639128379999999</v>
      </c>
      <c r="O1239" s="10">
        <v>112.0701176</v>
      </c>
      <c r="P1239" s="10">
        <v>119.4478896</v>
      </c>
      <c r="Q1239" s="10">
        <v>88.48286367</v>
      </c>
      <c r="R1239" s="5">
        <v>1</v>
      </c>
      <c r="S1239" s="5">
        <v>1</v>
      </c>
      <c r="T1239" s="5">
        <v>1</v>
      </c>
      <c r="U1239" s="5">
        <v>1</v>
      </c>
      <c r="V1239" s="5">
        <v>0</v>
      </c>
      <c r="W1239" s="5">
        <v>1</v>
      </c>
      <c r="X1239" s="5">
        <v>1</v>
      </c>
      <c r="Y1239" s="5">
        <v>2</v>
      </c>
      <c r="Z1239" s="5">
        <v>3</v>
      </c>
      <c r="AA1239" s="5">
        <v>3</v>
      </c>
      <c r="AB1239" s="5">
        <v>4</v>
      </c>
      <c r="AC1239" s="5">
        <v>3</v>
      </c>
      <c r="AD1239" s="5">
        <v>4</v>
      </c>
      <c r="AE1239" s="5">
        <v>3</v>
      </c>
      <c r="AF1239" s="5">
        <v>4</v>
      </c>
      <c r="AG1239" s="5">
        <v>1</v>
      </c>
      <c r="AH1239" s="5">
        <v>2</v>
      </c>
      <c r="AI1239" s="5">
        <v>3</v>
      </c>
      <c r="AJ1239" s="5" t="s">
        <v>125</v>
      </c>
      <c r="AK1239" s="5">
        <v>1.02</v>
      </c>
      <c r="AL1239" s="5">
        <v>0.616558304</v>
      </c>
      <c r="AM1239" s="5" t="s">
        <v>43</v>
      </c>
      <c r="AN1239" s="5" t="s">
        <v>72</v>
      </c>
      <c r="AO1239" s="5" t="s">
        <v>92</v>
      </c>
    </row>
    <row r="1240" spans="1:41" x14ac:dyDescent="0.35">
      <c r="A1240" s="5" t="s">
        <v>1365</v>
      </c>
      <c r="B1240" s="6">
        <v>32040</v>
      </c>
      <c r="C1240" s="10">
        <v>33.321477428180572</v>
      </c>
      <c r="D1240" s="5">
        <v>2</v>
      </c>
      <c r="E1240" s="5">
        <v>0</v>
      </c>
      <c r="F1240" s="10">
        <v>25.297716659999999</v>
      </c>
      <c r="G1240" s="10">
        <v>172.7586585</v>
      </c>
      <c r="H1240" s="10">
        <v>75.502437099999995</v>
      </c>
      <c r="I1240" s="10">
        <v>78.554580689999995</v>
      </c>
      <c r="J1240" s="10">
        <v>111.4972234</v>
      </c>
      <c r="K1240" s="10">
        <v>116.0245433</v>
      </c>
      <c r="L1240" s="10">
        <v>179.2692892</v>
      </c>
      <c r="M1240" s="10">
        <v>121.17344629999999</v>
      </c>
      <c r="N1240" s="10">
        <v>2.2820984800000002</v>
      </c>
      <c r="O1240" s="10">
        <v>90.866070230000005</v>
      </c>
      <c r="P1240" s="10">
        <v>116.9971477</v>
      </c>
      <c r="Q1240" s="10">
        <v>77.818693179999997</v>
      </c>
      <c r="R1240" s="5">
        <v>1</v>
      </c>
      <c r="S1240" s="5">
        <v>0</v>
      </c>
      <c r="T1240" s="5">
        <v>1</v>
      </c>
      <c r="U1240" s="5">
        <v>0</v>
      </c>
      <c r="V1240" s="5">
        <v>0</v>
      </c>
      <c r="W1240" s="5">
        <v>0</v>
      </c>
      <c r="X1240" s="5">
        <v>0</v>
      </c>
      <c r="Y1240" s="5">
        <v>2</v>
      </c>
      <c r="Z1240" s="5">
        <v>1</v>
      </c>
      <c r="AA1240" s="5">
        <v>2</v>
      </c>
      <c r="AB1240" s="5">
        <v>1</v>
      </c>
      <c r="AC1240" s="5">
        <v>4</v>
      </c>
      <c r="AD1240" s="5">
        <v>1</v>
      </c>
      <c r="AE1240" s="5">
        <v>1</v>
      </c>
      <c r="AF1240" s="5">
        <v>1</v>
      </c>
      <c r="AG1240" s="5">
        <v>1</v>
      </c>
      <c r="AH1240" s="5">
        <v>1</v>
      </c>
      <c r="AI1240" s="5">
        <v>1</v>
      </c>
      <c r="AJ1240" s="5" t="s">
        <v>121</v>
      </c>
      <c r="AK1240" s="5">
        <v>1.02</v>
      </c>
      <c r="AL1240" s="7">
        <v>5.0299999999999999E-7</v>
      </c>
      <c r="AM1240" s="5" t="s">
        <v>36</v>
      </c>
      <c r="AN1240" s="5" t="s">
        <v>68</v>
      </c>
      <c r="AO1240" s="5" t="s">
        <v>102</v>
      </c>
    </row>
    <row r="1241" spans="1:41" x14ac:dyDescent="0.35">
      <c r="A1241" s="5" t="s">
        <v>1366</v>
      </c>
      <c r="B1241" s="6">
        <v>28820</v>
      </c>
      <c r="C1241" s="10">
        <v>42.131326949384402</v>
      </c>
      <c r="D1241" s="5">
        <v>2</v>
      </c>
      <c r="E1241" s="5">
        <v>1</v>
      </c>
      <c r="F1241" s="10">
        <v>26.408421149999999</v>
      </c>
      <c r="G1241" s="10">
        <v>171.8611464</v>
      </c>
      <c r="H1241" s="10">
        <v>78.000582530000003</v>
      </c>
      <c r="I1241" s="10">
        <v>61.536564830000003</v>
      </c>
      <c r="J1241" s="10">
        <v>116.7307646</v>
      </c>
      <c r="K1241" s="10">
        <v>116.88510580000001</v>
      </c>
      <c r="L1241" s="10">
        <v>143.8349255</v>
      </c>
      <c r="M1241" s="10">
        <v>113.8689431</v>
      </c>
      <c r="N1241" s="10">
        <v>2.337389581</v>
      </c>
      <c r="O1241" s="10">
        <v>96.514025610000004</v>
      </c>
      <c r="P1241" s="10">
        <v>109.7198222</v>
      </c>
      <c r="Q1241" s="10">
        <v>81.587211319999994</v>
      </c>
      <c r="R1241" s="5">
        <v>1</v>
      </c>
      <c r="S1241" s="5">
        <v>0</v>
      </c>
      <c r="T1241" s="5">
        <v>1</v>
      </c>
      <c r="U1241" s="5">
        <v>0</v>
      </c>
      <c r="V1241" s="5">
        <v>0</v>
      </c>
      <c r="W1241" s="5">
        <v>0</v>
      </c>
      <c r="X1241" s="5">
        <v>1</v>
      </c>
      <c r="Y1241" s="5">
        <v>2</v>
      </c>
      <c r="Z1241" s="5">
        <v>1</v>
      </c>
      <c r="AA1241" s="5">
        <v>1</v>
      </c>
      <c r="AB1241" s="5">
        <v>2</v>
      </c>
      <c r="AC1241" s="5">
        <v>4</v>
      </c>
      <c r="AD1241" s="5">
        <v>1</v>
      </c>
      <c r="AE1241" s="5">
        <v>1</v>
      </c>
      <c r="AF1241" s="5">
        <v>1</v>
      </c>
      <c r="AG1241" s="5">
        <v>1</v>
      </c>
      <c r="AH1241" s="5">
        <v>2</v>
      </c>
      <c r="AI1241" s="5">
        <v>3</v>
      </c>
      <c r="AJ1241" s="5" t="s">
        <v>123</v>
      </c>
      <c r="AK1241" s="5">
        <v>1.02</v>
      </c>
      <c r="AL1241" s="7">
        <v>1.02E-6</v>
      </c>
      <c r="AM1241" s="5" t="s">
        <v>36</v>
      </c>
      <c r="AN1241" s="5" t="s">
        <v>98</v>
      </c>
      <c r="AO1241" s="5" t="s">
        <v>99</v>
      </c>
    </row>
    <row r="1242" spans="1:41" x14ac:dyDescent="0.35">
      <c r="A1242" s="5" t="s">
        <v>1367</v>
      </c>
      <c r="B1242" s="6">
        <v>30688</v>
      </c>
      <c r="C1242" s="10">
        <v>37.020519835841313</v>
      </c>
      <c r="D1242" s="5">
        <v>1</v>
      </c>
      <c r="E1242" s="5">
        <v>0</v>
      </c>
      <c r="F1242" s="10">
        <v>22.138549189999999</v>
      </c>
      <c r="G1242" s="10">
        <v>164.23824740000001</v>
      </c>
      <c r="H1242" s="10">
        <v>59.71696961</v>
      </c>
      <c r="I1242" s="10">
        <v>73.37794821</v>
      </c>
      <c r="J1242" s="10">
        <v>91.407133880000004</v>
      </c>
      <c r="K1242" s="10">
        <v>116.5546341</v>
      </c>
      <c r="L1242" s="10">
        <v>149.18112880000001</v>
      </c>
      <c r="M1242" s="10">
        <v>120.3310872</v>
      </c>
      <c r="N1242" s="10">
        <v>2.0330512430000001</v>
      </c>
      <c r="O1242" s="10">
        <v>86.835533580000003</v>
      </c>
      <c r="P1242" s="10">
        <v>112.3105679</v>
      </c>
      <c r="Q1242" s="10">
        <v>85.215210679999998</v>
      </c>
      <c r="R1242" s="5">
        <v>0</v>
      </c>
      <c r="S1242" s="5">
        <v>0</v>
      </c>
      <c r="T1242" s="5">
        <v>1</v>
      </c>
      <c r="U1242" s="5">
        <v>0</v>
      </c>
      <c r="V1242" s="5">
        <v>0</v>
      </c>
      <c r="W1242" s="5">
        <v>0</v>
      </c>
      <c r="X1242" s="5">
        <v>0</v>
      </c>
      <c r="Y1242" s="5">
        <v>1</v>
      </c>
      <c r="Z1242" s="5">
        <v>1</v>
      </c>
      <c r="AA1242" s="5">
        <v>1</v>
      </c>
      <c r="AB1242" s="5">
        <v>1</v>
      </c>
      <c r="AC1242" s="5">
        <v>4</v>
      </c>
      <c r="AD1242" s="5">
        <v>1</v>
      </c>
      <c r="AE1242" s="5">
        <v>1</v>
      </c>
      <c r="AF1242" s="5">
        <v>1</v>
      </c>
      <c r="AG1242" s="5">
        <v>1</v>
      </c>
      <c r="AH1242" s="5">
        <v>2</v>
      </c>
      <c r="AI1242" s="5">
        <v>3</v>
      </c>
      <c r="AJ1242" s="5" t="s">
        <v>120</v>
      </c>
      <c r="AK1242" s="5">
        <v>2.19</v>
      </c>
      <c r="AL1242" s="7">
        <v>1.7299999999999999E-8</v>
      </c>
      <c r="AM1242" s="5" t="s">
        <v>76</v>
      </c>
      <c r="AN1242" s="5" t="s">
        <v>57</v>
      </c>
      <c r="AO1242" s="5" t="s">
        <v>114</v>
      </c>
    </row>
    <row r="1243" spans="1:41" x14ac:dyDescent="0.35">
      <c r="A1243" s="5" t="s">
        <v>1368</v>
      </c>
      <c r="B1243" s="6">
        <v>36723</v>
      </c>
      <c r="C1243" s="10">
        <v>20.508891928864568</v>
      </c>
      <c r="D1243" s="5">
        <v>2</v>
      </c>
      <c r="E1243" s="5">
        <v>0</v>
      </c>
      <c r="F1243" s="10">
        <v>20.87695531</v>
      </c>
      <c r="G1243" s="10">
        <v>173.06414839999999</v>
      </c>
      <c r="H1243" s="10">
        <v>62.528985259999999</v>
      </c>
      <c r="I1243" s="10">
        <v>31.772045859999999</v>
      </c>
      <c r="J1243" s="10">
        <v>202.82185580000001</v>
      </c>
      <c r="K1243" s="10">
        <v>133.4073606</v>
      </c>
      <c r="L1243" s="10">
        <v>286.98174619999998</v>
      </c>
      <c r="M1243" s="10">
        <v>477.95695790000002</v>
      </c>
      <c r="N1243" s="10">
        <v>9.0325233550000004</v>
      </c>
      <c r="O1243" s="10">
        <v>108.22573800000001</v>
      </c>
      <c r="P1243" s="10">
        <v>118.3311398</v>
      </c>
      <c r="Q1243" s="10">
        <v>97.165194150000005</v>
      </c>
      <c r="R1243" s="5">
        <v>1</v>
      </c>
      <c r="S1243" s="5">
        <v>0</v>
      </c>
      <c r="T1243" s="5">
        <v>1</v>
      </c>
      <c r="U1243" s="5">
        <v>0</v>
      </c>
      <c r="V1243" s="5">
        <v>0</v>
      </c>
      <c r="W1243" s="5">
        <v>1</v>
      </c>
      <c r="X1243" s="5">
        <v>0</v>
      </c>
      <c r="Y1243" s="5">
        <v>1</v>
      </c>
      <c r="Z1243" s="5">
        <v>2</v>
      </c>
      <c r="AA1243" s="5">
        <v>3</v>
      </c>
      <c r="AB1243" s="5">
        <v>4</v>
      </c>
      <c r="AC1243" s="5">
        <v>3</v>
      </c>
      <c r="AD1243" s="5">
        <v>4</v>
      </c>
      <c r="AE1243" s="5">
        <v>3</v>
      </c>
      <c r="AF1243" s="5">
        <v>4</v>
      </c>
      <c r="AG1243" s="5">
        <v>1</v>
      </c>
      <c r="AH1243" s="5">
        <v>4</v>
      </c>
      <c r="AI1243" s="5">
        <v>3</v>
      </c>
      <c r="AJ1243" s="5" t="s">
        <v>125</v>
      </c>
      <c r="AK1243" s="5">
        <v>1.02</v>
      </c>
      <c r="AL1243" s="5">
        <v>0.78367052599999998</v>
      </c>
      <c r="AM1243" s="5" t="s">
        <v>76</v>
      </c>
      <c r="AN1243" s="5" t="s">
        <v>37</v>
      </c>
      <c r="AO1243" s="5" t="s">
        <v>84</v>
      </c>
    </row>
    <row r="1244" spans="1:41" x14ac:dyDescent="0.35">
      <c r="A1244" s="5" t="s">
        <v>1369</v>
      </c>
      <c r="B1244" s="6">
        <v>29063</v>
      </c>
      <c r="C1244" s="10">
        <v>41.466484268125853</v>
      </c>
      <c r="D1244" s="5">
        <v>2</v>
      </c>
      <c r="E1244" s="5">
        <v>0</v>
      </c>
      <c r="F1244" s="10">
        <v>21.34896028</v>
      </c>
      <c r="G1244" s="10">
        <v>167.3922847</v>
      </c>
      <c r="H1244" s="10">
        <v>59.820164550000001</v>
      </c>
      <c r="I1244" s="10">
        <v>65.95466562</v>
      </c>
      <c r="J1244" s="10">
        <v>117.9857918</v>
      </c>
      <c r="K1244" s="10">
        <v>120.43364269999999</v>
      </c>
      <c r="L1244" s="10">
        <v>147.33061950000001</v>
      </c>
      <c r="M1244" s="10">
        <v>117.0055917</v>
      </c>
      <c r="N1244" s="10">
        <v>2.233816488</v>
      </c>
      <c r="O1244" s="10">
        <v>95.668328950000003</v>
      </c>
      <c r="P1244" s="10">
        <v>110.8180217</v>
      </c>
      <c r="Q1244" s="10">
        <v>78.567690889999994</v>
      </c>
      <c r="R1244" s="5">
        <v>1</v>
      </c>
      <c r="S1244" s="5">
        <v>0</v>
      </c>
      <c r="T1244" s="5">
        <v>1</v>
      </c>
      <c r="U1244" s="5">
        <v>0</v>
      </c>
      <c r="V1244" s="5">
        <v>0</v>
      </c>
      <c r="W1244" s="5">
        <v>0</v>
      </c>
      <c r="X1244" s="5">
        <v>0</v>
      </c>
      <c r="Y1244" s="5">
        <v>1</v>
      </c>
      <c r="Z1244" s="5">
        <v>1</v>
      </c>
      <c r="AA1244" s="5">
        <v>1</v>
      </c>
      <c r="AB1244" s="5">
        <v>1</v>
      </c>
      <c r="AC1244" s="5">
        <v>4</v>
      </c>
      <c r="AD1244" s="5">
        <v>1</v>
      </c>
      <c r="AE1244" s="5">
        <v>1</v>
      </c>
      <c r="AF1244" s="5">
        <v>1</v>
      </c>
      <c r="AG1244" s="5">
        <v>1</v>
      </c>
      <c r="AH1244" s="5">
        <v>1</v>
      </c>
      <c r="AI1244" s="5">
        <v>1</v>
      </c>
      <c r="AJ1244" s="5" t="s">
        <v>123</v>
      </c>
      <c r="AK1244" s="5">
        <v>1.02</v>
      </c>
      <c r="AL1244" s="7">
        <v>1.7199999999999999E-8</v>
      </c>
      <c r="AM1244" s="5" t="s">
        <v>36</v>
      </c>
      <c r="AN1244" s="5" t="s">
        <v>53</v>
      </c>
      <c r="AO1244" s="5" t="s">
        <v>54</v>
      </c>
    </row>
    <row r="1245" spans="1:41" x14ac:dyDescent="0.35">
      <c r="A1245" s="5" t="s">
        <v>1370</v>
      </c>
      <c r="B1245" s="6">
        <v>36953</v>
      </c>
      <c r="C1245" s="10">
        <v>19.879616963064297</v>
      </c>
      <c r="D1245" s="5">
        <v>1</v>
      </c>
      <c r="E1245" s="5">
        <v>0</v>
      </c>
      <c r="F1245" s="10">
        <v>21.588981589999999</v>
      </c>
      <c r="G1245" s="10">
        <v>157.6444841</v>
      </c>
      <c r="H1245" s="10">
        <v>53.652469349999997</v>
      </c>
      <c r="I1245" s="10">
        <v>62.97149632</v>
      </c>
      <c r="J1245" s="10">
        <v>87.778140120000003</v>
      </c>
      <c r="K1245" s="10">
        <v>104.7287311</v>
      </c>
      <c r="L1245" s="10">
        <v>180.67627490000001</v>
      </c>
      <c r="M1245" s="10">
        <v>116.29847410000001</v>
      </c>
      <c r="N1245" s="10">
        <v>2.8691755080000001</v>
      </c>
      <c r="O1245" s="10">
        <v>87.428902149999999</v>
      </c>
      <c r="P1245" s="10">
        <v>110.6912651</v>
      </c>
      <c r="Q1245" s="10">
        <v>79.966297580000003</v>
      </c>
      <c r="R1245" s="5">
        <v>0</v>
      </c>
      <c r="S1245" s="5">
        <v>0</v>
      </c>
      <c r="T1245" s="5">
        <v>0</v>
      </c>
      <c r="U1245" s="5">
        <v>0</v>
      </c>
      <c r="V1245" s="5">
        <v>0</v>
      </c>
      <c r="W1245" s="5">
        <v>0</v>
      </c>
      <c r="X1245" s="5">
        <v>0</v>
      </c>
      <c r="Y1245" s="5">
        <v>1</v>
      </c>
      <c r="Z1245" s="5">
        <v>1</v>
      </c>
      <c r="AA1245" s="5">
        <v>2</v>
      </c>
      <c r="AB1245" s="5">
        <v>2</v>
      </c>
      <c r="AC1245" s="5">
        <v>4</v>
      </c>
      <c r="AD1245" s="5">
        <v>1</v>
      </c>
      <c r="AE1245" s="5">
        <v>1</v>
      </c>
      <c r="AF1245" s="5">
        <v>1</v>
      </c>
      <c r="AG1245" s="5">
        <v>1</v>
      </c>
      <c r="AH1245" s="5">
        <v>1</v>
      </c>
      <c r="AI1245" s="5">
        <v>1</v>
      </c>
      <c r="AJ1245" s="5" t="s">
        <v>35</v>
      </c>
      <c r="AK1245" s="5">
        <v>2.19</v>
      </c>
      <c r="AL1245" s="7">
        <v>5.8799999999999999E-5</v>
      </c>
      <c r="AM1245" s="5" t="s">
        <v>43</v>
      </c>
      <c r="AN1245" s="5" t="s">
        <v>51</v>
      </c>
      <c r="AO1245" s="5" t="s">
        <v>52</v>
      </c>
    </row>
    <row r="1246" spans="1:41" x14ac:dyDescent="0.35">
      <c r="A1246" s="5" t="s">
        <v>1371</v>
      </c>
      <c r="B1246" s="6">
        <v>35407</v>
      </c>
      <c r="C1246" s="10">
        <v>24.109439124487004</v>
      </c>
      <c r="D1246" s="5">
        <v>1</v>
      </c>
      <c r="E1246" s="5">
        <v>0</v>
      </c>
      <c r="F1246" s="10">
        <v>23.461338510000001</v>
      </c>
      <c r="G1246" s="10">
        <v>159.43604690000001</v>
      </c>
      <c r="H1246" s="10">
        <v>59.638377730000002</v>
      </c>
      <c r="I1246" s="10">
        <v>65.603851800000001</v>
      </c>
      <c r="J1246" s="10">
        <v>90.595267960000001</v>
      </c>
      <c r="K1246" s="10">
        <v>113.6301064</v>
      </c>
      <c r="L1246" s="10">
        <v>178.06827079999999</v>
      </c>
      <c r="M1246" s="10">
        <v>119.7089059</v>
      </c>
      <c r="N1246" s="10">
        <v>2.7142959740000001</v>
      </c>
      <c r="O1246" s="10">
        <v>90.570449490000001</v>
      </c>
      <c r="P1246" s="10">
        <v>113.0377979</v>
      </c>
      <c r="Q1246" s="10">
        <v>81.935082629999997</v>
      </c>
      <c r="R1246" s="5">
        <v>0</v>
      </c>
      <c r="S1246" s="5">
        <v>0</v>
      </c>
      <c r="T1246" s="5">
        <v>0</v>
      </c>
      <c r="U1246" s="5">
        <v>0</v>
      </c>
      <c r="V1246" s="5">
        <v>0</v>
      </c>
      <c r="W1246" s="5">
        <v>0</v>
      </c>
      <c r="X1246" s="5">
        <v>0</v>
      </c>
      <c r="Y1246" s="5">
        <v>1</v>
      </c>
      <c r="Z1246" s="5">
        <v>1</v>
      </c>
      <c r="AA1246" s="5">
        <v>2</v>
      </c>
      <c r="AB1246" s="5">
        <v>1</v>
      </c>
      <c r="AC1246" s="5">
        <v>4</v>
      </c>
      <c r="AD1246" s="5">
        <v>1</v>
      </c>
      <c r="AE1246" s="5">
        <v>1</v>
      </c>
      <c r="AF1246" s="5">
        <v>1</v>
      </c>
      <c r="AG1246" s="5">
        <v>1</v>
      </c>
      <c r="AH1246" s="5">
        <v>2</v>
      </c>
      <c r="AI1246" s="5">
        <v>3</v>
      </c>
      <c r="AJ1246" s="5" t="s">
        <v>35</v>
      </c>
      <c r="AK1246" s="5">
        <v>2.19</v>
      </c>
      <c r="AL1246" s="7">
        <v>2.3E-5</v>
      </c>
      <c r="AM1246" s="5" t="s">
        <v>49</v>
      </c>
      <c r="AN1246" s="5" t="s">
        <v>47</v>
      </c>
      <c r="AO1246" s="5" t="s">
        <v>112</v>
      </c>
    </row>
    <row r="1247" spans="1:41" x14ac:dyDescent="0.35">
      <c r="A1247" s="5" t="s">
        <v>1372</v>
      </c>
      <c r="B1247" s="6">
        <v>32311</v>
      </c>
      <c r="C1247" s="10">
        <v>32.58002735978112</v>
      </c>
      <c r="D1247" s="5">
        <v>1</v>
      </c>
      <c r="E1247" s="5">
        <v>0</v>
      </c>
      <c r="F1247" s="10">
        <v>31.967993799999999</v>
      </c>
      <c r="G1247" s="10">
        <v>157.42294849999999</v>
      </c>
      <c r="H1247" s="10">
        <v>79.223033400000006</v>
      </c>
      <c r="I1247" s="10">
        <v>37.075068530000003</v>
      </c>
      <c r="J1247" s="10">
        <v>201.19957869999999</v>
      </c>
      <c r="K1247" s="10">
        <v>132.2105372</v>
      </c>
      <c r="L1247" s="10">
        <v>287.89946700000002</v>
      </c>
      <c r="M1247" s="10">
        <v>458.7220135</v>
      </c>
      <c r="N1247" s="10">
        <v>7.7653117959999998</v>
      </c>
      <c r="O1247" s="10">
        <v>109.66810409999999</v>
      </c>
      <c r="P1247" s="10">
        <v>116.7493669</v>
      </c>
      <c r="Q1247" s="10">
        <v>96.9219176</v>
      </c>
      <c r="R1247" s="5">
        <v>1</v>
      </c>
      <c r="S1247" s="5">
        <v>0</v>
      </c>
      <c r="T1247" s="5">
        <v>1</v>
      </c>
      <c r="U1247" s="5">
        <v>0</v>
      </c>
      <c r="V1247" s="5">
        <v>1</v>
      </c>
      <c r="W1247" s="5">
        <v>1</v>
      </c>
      <c r="X1247" s="5">
        <v>1</v>
      </c>
      <c r="Y1247" s="5">
        <v>3</v>
      </c>
      <c r="Z1247" s="5">
        <v>2</v>
      </c>
      <c r="AA1247" s="5">
        <v>3</v>
      </c>
      <c r="AB1247" s="5">
        <v>4</v>
      </c>
      <c r="AC1247" s="5">
        <v>3</v>
      </c>
      <c r="AD1247" s="5">
        <v>4</v>
      </c>
      <c r="AE1247" s="5">
        <v>3</v>
      </c>
      <c r="AF1247" s="5">
        <v>4</v>
      </c>
      <c r="AG1247" s="5">
        <v>1</v>
      </c>
      <c r="AH1247" s="5">
        <v>4</v>
      </c>
      <c r="AI1247" s="5">
        <v>3</v>
      </c>
      <c r="AJ1247" s="5" t="s">
        <v>126</v>
      </c>
      <c r="AK1247" s="5">
        <v>2.19</v>
      </c>
      <c r="AL1247" s="5">
        <v>0.99381194699999997</v>
      </c>
      <c r="AM1247" s="5" t="s">
        <v>36</v>
      </c>
      <c r="AN1247" s="5" t="s">
        <v>39</v>
      </c>
      <c r="AO1247" s="5" t="s">
        <v>60</v>
      </c>
    </row>
    <row r="1248" spans="1:41" x14ac:dyDescent="0.35">
      <c r="A1248" s="5" t="s">
        <v>1373</v>
      </c>
      <c r="B1248" s="6">
        <v>35139</v>
      </c>
      <c r="C1248" s="10">
        <v>24.842681258549931</v>
      </c>
      <c r="D1248" s="5">
        <v>2</v>
      </c>
      <c r="E1248" s="5">
        <v>0</v>
      </c>
      <c r="F1248" s="10">
        <v>27.86041401</v>
      </c>
      <c r="G1248" s="10">
        <v>170.9805436</v>
      </c>
      <c r="H1248" s="10">
        <v>81.448099110000001</v>
      </c>
      <c r="I1248" s="10">
        <v>75.559165669999999</v>
      </c>
      <c r="J1248" s="10">
        <v>94.540040590000004</v>
      </c>
      <c r="K1248" s="10">
        <v>108.4823416</v>
      </c>
      <c r="L1248" s="10">
        <v>153.4519517</v>
      </c>
      <c r="M1248" s="10">
        <v>118.14513580000001</v>
      </c>
      <c r="N1248" s="10">
        <v>2.0308846759999999</v>
      </c>
      <c r="O1248" s="10">
        <v>90.178173979999997</v>
      </c>
      <c r="P1248" s="10">
        <v>113.7818966</v>
      </c>
      <c r="Q1248" s="10">
        <v>84.115403319999999</v>
      </c>
      <c r="R1248" s="5">
        <v>0</v>
      </c>
      <c r="S1248" s="5">
        <v>1</v>
      </c>
      <c r="T1248" s="5">
        <v>1</v>
      </c>
      <c r="U1248" s="5">
        <v>0</v>
      </c>
      <c r="V1248" s="5">
        <v>0</v>
      </c>
      <c r="W1248" s="5">
        <v>0</v>
      </c>
      <c r="X1248" s="5">
        <v>0</v>
      </c>
      <c r="Y1248" s="5">
        <v>2</v>
      </c>
      <c r="Z1248" s="5">
        <v>1</v>
      </c>
      <c r="AA1248" s="5">
        <v>1</v>
      </c>
      <c r="AB1248" s="5">
        <v>1</v>
      </c>
      <c r="AC1248" s="5">
        <v>4</v>
      </c>
      <c r="AD1248" s="5">
        <v>1</v>
      </c>
      <c r="AE1248" s="5">
        <v>1</v>
      </c>
      <c r="AF1248" s="5">
        <v>1</v>
      </c>
      <c r="AG1248" s="5">
        <v>1</v>
      </c>
      <c r="AH1248" s="5">
        <v>2</v>
      </c>
      <c r="AI1248" s="5">
        <v>3</v>
      </c>
      <c r="AJ1248" s="5" t="s">
        <v>119</v>
      </c>
      <c r="AK1248" s="5">
        <v>1.02</v>
      </c>
      <c r="AL1248" s="7">
        <v>3.27E-6</v>
      </c>
      <c r="AM1248" s="5" t="s">
        <v>76</v>
      </c>
      <c r="AN1248" s="5" t="s">
        <v>57</v>
      </c>
      <c r="AO1248" s="5" t="s">
        <v>114</v>
      </c>
    </row>
    <row r="1249" spans="1:41" x14ac:dyDescent="0.35">
      <c r="A1249" s="5" t="s">
        <v>1374</v>
      </c>
      <c r="B1249" s="6">
        <v>34458</v>
      </c>
      <c r="C1249" s="10">
        <v>26.705882352941178</v>
      </c>
      <c r="D1249" s="5">
        <v>1</v>
      </c>
      <c r="E1249" s="5">
        <v>0</v>
      </c>
      <c r="F1249" s="10">
        <v>33.360899689999997</v>
      </c>
      <c r="G1249" s="10">
        <v>162.31369749999999</v>
      </c>
      <c r="H1249" s="10">
        <v>87.891746859999998</v>
      </c>
      <c r="I1249" s="10">
        <v>33.659438950000002</v>
      </c>
      <c r="J1249" s="10">
        <v>204.15897469999999</v>
      </c>
      <c r="K1249" s="10">
        <v>130.22999909999999</v>
      </c>
      <c r="L1249" s="10">
        <v>283.30711780000001</v>
      </c>
      <c r="M1249" s="10">
        <v>483.64489049999997</v>
      </c>
      <c r="N1249" s="10">
        <v>8.4168698769999999</v>
      </c>
      <c r="O1249" s="10">
        <v>113.3014599</v>
      </c>
      <c r="P1249" s="10">
        <v>124.7393575</v>
      </c>
      <c r="Q1249" s="10">
        <v>93.417860869999998</v>
      </c>
      <c r="R1249" s="5">
        <v>1</v>
      </c>
      <c r="S1249" s="5">
        <v>1</v>
      </c>
      <c r="T1249" s="5">
        <v>0</v>
      </c>
      <c r="U1249" s="5">
        <v>0</v>
      </c>
      <c r="V1249" s="5">
        <v>1</v>
      </c>
      <c r="W1249" s="5">
        <v>1</v>
      </c>
      <c r="X1249" s="5">
        <v>1</v>
      </c>
      <c r="Y1249" s="5">
        <v>3</v>
      </c>
      <c r="Z1249" s="5">
        <v>3</v>
      </c>
      <c r="AA1249" s="5">
        <v>3</v>
      </c>
      <c r="AB1249" s="5">
        <v>4</v>
      </c>
      <c r="AC1249" s="5">
        <v>3</v>
      </c>
      <c r="AD1249" s="5">
        <v>4</v>
      </c>
      <c r="AE1249" s="5">
        <v>3</v>
      </c>
      <c r="AF1249" s="5">
        <v>4</v>
      </c>
      <c r="AG1249" s="5">
        <v>2</v>
      </c>
      <c r="AH1249" s="5">
        <v>3</v>
      </c>
      <c r="AI1249" s="5">
        <v>3</v>
      </c>
      <c r="AJ1249" s="5" t="s">
        <v>124</v>
      </c>
      <c r="AK1249" s="5">
        <v>2.19</v>
      </c>
      <c r="AL1249" s="5">
        <v>0.99905314499999998</v>
      </c>
      <c r="AM1249" s="5" t="s">
        <v>43</v>
      </c>
      <c r="AN1249" s="5" t="s">
        <v>51</v>
      </c>
      <c r="AO1249" s="5" t="s">
        <v>52</v>
      </c>
    </row>
    <row r="1250" spans="1:41" x14ac:dyDescent="0.35">
      <c r="A1250" s="5" t="s">
        <v>1375</v>
      </c>
      <c r="B1250" s="6">
        <v>26160</v>
      </c>
      <c r="C1250" s="10">
        <v>49.409028727770178</v>
      </c>
      <c r="D1250" s="5">
        <v>1</v>
      </c>
      <c r="E1250" s="5">
        <v>3</v>
      </c>
      <c r="F1250" s="10">
        <v>24.570630059999999</v>
      </c>
      <c r="G1250" s="10">
        <v>155.274055</v>
      </c>
      <c r="H1250" s="10">
        <v>59.239868090000002</v>
      </c>
      <c r="I1250" s="10">
        <v>71.872907240000004</v>
      </c>
      <c r="J1250" s="10">
        <v>72.939972389999994</v>
      </c>
      <c r="K1250" s="10">
        <v>114.774118</v>
      </c>
      <c r="L1250" s="10">
        <v>145.84410940000001</v>
      </c>
      <c r="M1250" s="10">
        <v>119.8016818</v>
      </c>
      <c r="N1250" s="10">
        <v>2.0291945180000002</v>
      </c>
      <c r="O1250" s="10">
        <v>90.614695459999993</v>
      </c>
      <c r="P1250" s="10">
        <v>112.6636505</v>
      </c>
      <c r="Q1250" s="10">
        <v>77.810099550000004</v>
      </c>
      <c r="R1250" s="5">
        <v>1</v>
      </c>
      <c r="S1250" s="5">
        <v>0</v>
      </c>
      <c r="T1250" s="5">
        <v>1</v>
      </c>
      <c r="U1250" s="5">
        <v>0</v>
      </c>
      <c r="V1250" s="5">
        <v>0</v>
      </c>
      <c r="W1250" s="5">
        <v>0</v>
      </c>
      <c r="X1250" s="5">
        <v>0</v>
      </c>
      <c r="Y1250" s="5">
        <v>1</v>
      </c>
      <c r="Z1250" s="5">
        <v>1</v>
      </c>
      <c r="AA1250" s="5">
        <v>1</v>
      </c>
      <c r="AB1250" s="5">
        <v>1</v>
      </c>
      <c r="AC1250" s="5">
        <v>4</v>
      </c>
      <c r="AD1250" s="5">
        <v>1</v>
      </c>
      <c r="AE1250" s="5">
        <v>1</v>
      </c>
      <c r="AF1250" s="5">
        <v>1</v>
      </c>
      <c r="AG1250" s="5">
        <v>1</v>
      </c>
      <c r="AH1250" s="5">
        <v>1</v>
      </c>
      <c r="AI1250" s="5">
        <v>1</v>
      </c>
      <c r="AJ1250" s="5" t="s">
        <v>122</v>
      </c>
      <c r="AK1250" s="5">
        <v>3.36</v>
      </c>
      <c r="AL1250" s="7">
        <v>3.1599999999999998E-9</v>
      </c>
      <c r="AM1250" s="5" t="s">
        <v>43</v>
      </c>
      <c r="AN1250" s="5" t="s">
        <v>72</v>
      </c>
      <c r="AO1250" s="5" t="s">
        <v>73</v>
      </c>
    </row>
    <row r="1251" spans="1:41" x14ac:dyDescent="0.35">
      <c r="A1251" s="5" t="s">
        <v>1376</v>
      </c>
      <c r="B1251" s="6">
        <v>36881</v>
      </c>
      <c r="C1251" s="10">
        <v>20.076607387140903</v>
      </c>
      <c r="D1251" s="5">
        <v>1</v>
      </c>
      <c r="E1251" s="5">
        <v>0</v>
      </c>
      <c r="F1251" s="10">
        <v>18.755415289999998</v>
      </c>
      <c r="G1251" s="10">
        <v>157.36096599999999</v>
      </c>
      <c r="H1251" s="10">
        <v>46.443047659999998</v>
      </c>
      <c r="I1251" s="10">
        <v>63.275488099999997</v>
      </c>
      <c r="J1251" s="10">
        <v>85.570817340000005</v>
      </c>
      <c r="K1251" s="10">
        <v>112.8617754</v>
      </c>
      <c r="L1251" s="10">
        <v>185.064584</v>
      </c>
      <c r="M1251" s="10">
        <v>116.5411294</v>
      </c>
      <c r="N1251" s="10">
        <v>2.9247436809999998</v>
      </c>
      <c r="O1251" s="10">
        <v>86.72907395</v>
      </c>
      <c r="P1251" s="10">
        <v>111.84928669999999</v>
      </c>
      <c r="Q1251" s="10">
        <v>78.709725399999996</v>
      </c>
      <c r="R1251" s="5">
        <v>0</v>
      </c>
      <c r="S1251" s="5">
        <v>0</v>
      </c>
      <c r="T1251" s="5">
        <v>1</v>
      </c>
      <c r="U1251" s="5">
        <v>0</v>
      </c>
      <c r="V1251" s="5">
        <v>0</v>
      </c>
      <c r="W1251" s="5">
        <v>0</v>
      </c>
      <c r="X1251" s="5">
        <v>1</v>
      </c>
      <c r="Y1251" s="5">
        <v>1</v>
      </c>
      <c r="Z1251" s="5">
        <v>1</v>
      </c>
      <c r="AA1251" s="5">
        <v>2</v>
      </c>
      <c r="AB1251" s="5">
        <v>2</v>
      </c>
      <c r="AC1251" s="5">
        <v>4</v>
      </c>
      <c r="AD1251" s="5">
        <v>1</v>
      </c>
      <c r="AE1251" s="5">
        <v>1</v>
      </c>
      <c r="AF1251" s="5">
        <v>1</v>
      </c>
      <c r="AG1251" s="5">
        <v>1</v>
      </c>
      <c r="AH1251" s="5">
        <v>1</v>
      </c>
      <c r="AI1251" s="5">
        <v>1</v>
      </c>
      <c r="AJ1251" s="5" t="s">
        <v>35</v>
      </c>
      <c r="AK1251" s="5">
        <v>2.19</v>
      </c>
      <c r="AL1251" s="7">
        <v>5.0000000000000004E-6</v>
      </c>
      <c r="AM1251" s="5" t="s">
        <v>43</v>
      </c>
      <c r="AN1251" s="5" t="s">
        <v>72</v>
      </c>
      <c r="AO1251" s="5" t="s">
        <v>92</v>
      </c>
    </row>
    <row r="1252" spans="1:41" x14ac:dyDescent="0.35">
      <c r="A1252" s="5" t="s">
        <v>1377</v>
      </c>
      <c r="B1252" s="6">
        <v>33120</v>
      </c>
      <c r="C1252" s="10">
        <v>30.366621067031463</v>
      </c>
      <c r="D1252" s="5">
        <v>2</v>
      </c>
      <c r="E1252" s="5">
        <v>0</v>
      </c>
      <c r="F1252" s="10">
        <v>27.589306300000001</v>
      </c>
      <c r="G1252" s="10">
        <v>166.64012109999999</v>
      </c>
      <c r="H1252" s="10">
        <v>76.612551460000006</v>
      </c>
      <c r="I1252" s="10">
        <v>73.135496919999994</v>
      </c>
      <c r="J1252" s="10">
        <v>120.32437880000001</v>
      </c>
      <c r="K1252" s="10">
        <v>110.04082080000001</v>
      </c>
      <c r="L1252" s="10">
        <v>173.53599700000001</v>
      </c>
      <c r="M1252" s="10">
        <v>121.9644535</v>
      </c>
      <c r="N1252" s="10">
        <v>2.3728012289999998</v>
      </c>
      <c r="O1252" s="10">
        <v>87.342417830000002</v>
      </c>
      <c r="P1252" s="10">
        <v>109.7304336</v>
      </c>
      <c r="Q1252" s="10">
        <v>78.906063439999997</v>
      </c>
      <c r="R1252" s="5">
        <v>1</v>
      </c>
      <c r="S1252" s="5">
        <v>0</v>
      </c>
      <c r="T1252" s="5">
        <v>0</v>
      </c>
      <c r="U1252" s="5">
        <v>0</v>
      </c>
      <c r="V1252" s="5">
        <v>0</v>
      </c>
      <c r="W1252" s="5">
        <v>0</v>
      </c>
      <c r="X1252" s="5">
        <v>0</v>
      </c>
      <c r="Y1252" s="5">
        <v>2</v>
      </c>
      <c r="Z1252" s="5">
        <v>1</v>
      </c>
      <c r="AA1252" s="5">
        <v>2</v>
      </c>
      <c r="AB1252" s="5">
        <v>1</v>
      </c>
      <c r="AC1252" s="5">
        <v>4</v>
      </c>
      <c r="AD1252" s="5">
        <v>1</v>
      </c>
      <c r="AE1252" s="5">
        <v>1</v>
      </c>
      <c r="AF1252" s="5">
        <v>1</v>
      </c>
      <c r="AG1252" s="5">
        <v>1</v>
      </c>
      <c r="AH1252" s="5">
        <v>1</v>
      </c>
      <c r="AI1252" s="5">
        <v>1</v>
      </c>
      <c r="AJ1252" s="5" t="s">
        <v>121</v>
      </c>
      <c r="AK1252" s="5">
        <v>1.02</v>
      </c>
      <c r="AL1252" s="7">
        <v>1.79E-6</v>
      </c>
      <c r="AM1252" s="5" t="s">
        <v>43</v>
      </c>
      <c r="AN1252" s="5" t="s">
        <v>72</v>
      </c>
      <c r="AO1252" s="5" t="s">
        <v>73</v>
      </c>
    </row>
    <row r="1253" spans="1:41" x14ac:dyDescent="0.35">
      <c r="A1253" s="5" t="s">
        <v>1378</v>
      </c>
      <c r="B1253" s="6">
        <v>27157</v>
      </c>
      <c r="C1253" s="10">
        <v>46.681258549931599</v>
      </c>
      <c r="D1253" s="5">
        <v>2</v>
      </c>
      <c r="E1253" s="5">
        <v>1</v>
      </c>
      <c r="F1253" s="10">
        <v>26.457469589999999</v>
      </c>
      <c r="G1253" s="10">
        <v>173.56800279999999</v>
      </c>
      <c r="H1253" s="10">
        <v>79.705380219999995</v>
      </c>
      <c r="I1253" s="10">
        <v>58.562096859999997</v>
      </c>
      <c r="J1253" s="10">
        <v>118.1865123</v>
      </c>
      <c r="K1253" s="10">
        <v>120.56154429999999</v>
      </c>
      <c r="L1253" s="10">
        <v>142.4750305</v>
      </c>
      <c r="M1253" s="10">
        <v>120.3986333</v>
      </c>
      <c r="N1253" s="10">
        <v>2.4328881330000001</v>
      </c>
      <c r="O1253" s="10">
        <v>91.090019710000007</v>
      </c>
      <c r="P1253" s="10">
        <v>108.9968209</v>
      </c>
      <c r="Q1253" s="10">
        <v>80.723526219999997</v>
      </c>
      <c r="R1253" s="5">
        <v>1</v>
      </c>
      <c r="S1253" s="5">
        <v>0</v>
      </c>
      <c r="T1253" s="5">
        <v>1</v>
      </c>
      <c r="U1253" s="5">
        <v>0</v>
      </c>
      <c r="V1253" s="5">
        <v>0</v>
      </c>
      <c r="W1253" s="5">
        <v>0</v>
      </c>
      <c r="X1253" s="5">
        <v>0</v>
      </c>
      <c r="Y1253" s="5">
        <v>2</v>
      </c>
      <c r="Z1253" s="5">
        <v>1</v>
      </c>
      <c r="AA1253" s="5">
        <v>1</v>
      </c>
      <c r="AB1253" s="5">
        <v>2</v>
      </c>
      <c r="AC1253" s="5">
        <v>4</v>
      </c>
      <c r="AD1253" s="5">
        <v>1</v>
      </c>
      <c r="AE1253" s="5">
        <v>1</v>
      </c>
      <c r="AF1253" s="5">
        <v>1</v>
      </c>
      <c r="AG1253" s="5">
        <v>1</v>
      </c>
      <c r="AH1253" s="5">
        <v>2</v>
      </c>
      <c r="AI1253" s="5">
        <v>3</v>
      </c>
      <c r="AJ1253" s="5" t="s">
        <v>123</v>
      </c>
      <c r="AK1253" s="5">
        <v>2.15</v>
      </c>
      <c r="AL1253" s="7">
        <v>6.06E-8</v>
      </c>
      <c r="AM1253" s="5" t="s">
        <v>43</v>
      </c>
      <c r="AN1253" s="5" t="s">
        <v>72</v>
      </c>
      <c r="AO1253" s="5" t="s">
        <v>89</v>
      </c>
    </row>
    <row r="1254" spans="1:41" x14ac:dyDescent="0.35">
      <c r="A1254" s="5" t="s">
        <v>1379</v>
      </c>
      <c r="B1254" s="6">
        <v>25624</v>
      </c>
      <c r="C1254" s="10">
        <v>50.875512995896031</v>
      </c>
      <c r="D1254" s="5">
        <v>2</v>
      </c>
      <c r="E1254" s="5">
        <v>0</v>
      </c>
      <c r="F1254" s="10">
        <v>29.086326660000001</v>
      </c>
      <c r="G1254" s="10">
        <v>175.346935</v>
      </c>
      <c r="H1254" s="10">
        <v>89.430412750000002</v>
      </c>
      <c r="I1254" s="10">
        <v>63.471162880000001</v>
      </c>
      <c r="J1254" s="10">
        <v>112.4710415</v>
      </c>
      <c r="K1254" s="10">
        <v>126.4577173</v>
      </c>
      <c r="L1254" s="10">
        <v>148.3046186</v>
      </c>
      <c r="M1254" s="10">
        <v>115.6160976</v>
      </c>
      <c r="N1254" s="10">
        <v>2.3365669059999998</v>
      </c>
      <c r="O1254" s="10">
        <v>90.836267269999993</v>
      </c>
      <c r="P1254" s="10">
        <v>111.26430360000001</v>
      </c>
      <c r="Q1254" s="10">
        <v>75.910543050000001</v>
      </c>
      <c r="R1254" s="5">
        <v>0</v>
      </c>
      <c r="S1254" s="5">
        <v>0</v>
      </c>
      <c r="T1254" s="5">
        <v>1</v>
      </c>
      <c r="U1254" s="5">
        <v>0</v>
      </c>
      <c r="V1254" s="5">
        <v>0</v>
      </c>
      <c r="W1254" s="5">
        <v>1</v>
      </c>
      <c r="X1254" s="5">
        <v>1</v>
      </c>
      <c r="Y1254" s="5">
        <v>2</v>
      </c>
      <c r="Z1254" s="5">
        <v>1</v>
      </c>
      <c r="AA1254" s="5">
        <v>1</v>
      </c>
      <c r="AB1254" s="5">
        <v>2</v>
      </c>
      <c r="AC1254" s="5">
        <v>4</v>
      </c>
      <c r="AD1254" s="5">
        <v>1</v>
      </c>
      <c r="AE1254" s="5">
        <v>1</v>
      </c>
      <c r="AF1254" s="5">
        <v>1</v>
      </c>
      <c r="AG1254" s="5">
        <v>1</v>
      </c>
      <c r="AH1254" s="5">
        <v>1</v>
      </c>
      <c r="AI1254" s="5">
        <v>1</v>
      </c>
      <c r="AJ1254" s="5" t="s">
        <v>123</v>
      </c>
      <c r="AK1254" s="5">
        <v>2.15</v>
      </c>
      <c r="AL1254" s="7">
        <v>7.06E-9</v>
      </c>
      <c r="AM1254" s="5" t="s">
        <v>36</v>
      </c>
      <c r="AN1254" s="5" t="s">
        <v>53</v>
      </c>
      <c r="AO1254" s="5" t="s">
        <v>115</v>
      </c>
    </row>
    <row r="1255" spans="1:41" x14ac:dyDescent="0.35">
      <c r="A1255" s="5" t="s">
        <v>1380</v>
      </c>
      <c r="B1255" s="6">
        <v>30723</v>
      </c>
      <c r="C1255" s="10">
        <v>36.924760601915182</v>
      </c>
      <c r="D1255" s="5">
        <v>1</v>
      </c>
      <c r="E1255" s="5">
        <v>0</v>
      </c>
      <c r="F1255" s="10">
        <v>24.151718120000002</v>
      </c>
      <c r="G1255" s="10">
        <v>166.4031822</v>
      </c>
      <c r="H1255" s="10">
        <v>66.876153459999998</v>
      </c>
      <c r="I1255" s="10">
        <v>65.437399020000001</v>
      </c>
      <c r="J1255" s="10">
        <v>94.008778370000002</v>
      </c>
      <c r="K1255" s="10">
        <v>112.4006278</v>
      </c>
      <c r="L1255" s="10">
        <v>142.20219460000001</v>
      </c>
      <c r="M1255" s="10">
        <v>116.9369183</v>
      </c>
      <c r="N1255" s="10">
        <v>2.173102793</v>
      </c>
      <c r="O1255" s="10">
        <v>91.276909610000004</v>
      </c>
      <c r="P1255" s="10">
        <v>110.0475349</v>
      </c>
      <c r="Q1255" s="10">
        <v>83.776491460000003</v>
      </c>
      <c r="R1255" s="5">
        <v>1</v>
      </c>
      <c r="S1255" s="5">
        <v>0</v>
      </c>
      <c r="T1255" s="5">
        <v>1</v>
      </c>
      <c r="U1255" s="5">
        <v>0</v>
      </c>
      <c r="V1255" s="5">
        <v>0</v>
      </c>
      <c r="W1255" s="5">
        <v>0</v>
      </c>
      <c r="X1255" s="5">
        <v>0</v>
      </c>
      <c r="Y1255" s="5">
        <v>1</v>
      </c>
      <c r="Z1255" s="5">
        <v>1</v>
      </c>
      <c r="AA1255" s="5">
        <v>1</v>
      </c>
      <c r="AB1255" s="5">
        <v>1</v>
      </c>
      <c r="AC1255" s="5">
        <v>4</v>
      </c>
      <c r="AD1255" s="5">
        <v>1</v>
      </c>
      <c r="AE1255" s="5">
        <v>1</v>
      </c>
      <c r="AF1255" s="5">
        <v>1</v>
      </c>
      <c r="AG1255" s="5">
        <v>1</v>
      </c>
      <c r="AH1255" s="5">
        <v>2</v>
      </c>
      <c r="AI1255" s="5">
        <v>3</v>
      </c>
      <c r="AJ1255" s="5" t="s">
        <v>120</v>
      </c>
      <c r="AK1255" s="5">
        <v>2.19</v>
      </c>
      <c r="AL1255" s="7">
        <v>1.8799999999999999E-7</v>
      </c>
      <c r="AM1255" s="5" t="s">
        <v>36</v>
      </c>
      <c r="AN1255" s="5" t="s">
        <v>39</v>
      </c>
      <c r="AO1255" s="5" t="s">
        <v>61</v>
      </c>
    </row>
    <row r="1256" spans="1:41" x14ac:dyDescent="0.35">
      <c r="A1256" s="5" t="s">
        <v>1381</v>
      </c>
      <c r="B1256" s="6">
        <v>31773</v>
      </c>
      <c r="C1256" s="10">
        <v>34.051983584131328</v>
      </c>
      <c r="D1256" s="5">
        <v>1</v>
      </c>
      <c r="E1256" s="5">
        <v>0</v>
      </c>
      <c r="F1256" s="10">
        <v>23.27009644</v>
      </c>
      <c r="G1256" s="10">
        <v>158.74979579999999</v>
      </c>
      <c r="H1256" s="10">
        <v>58.644128129999999</v>
      </c>
      <c r="I1256" s="10">
        <v>38.426335680000001</v>
      </c>
      <c r="J1256" s="10">
        <v>196.0740787</v>
      </c>
      <c r="K1256" s="10">
        <v>139.78860739999999</v>
      </c>
      <c r="L1256" s="10">
        <v>290.59437789999998</v>
      </c>
      <c r="M1256" s="10">
        <v>470.38050930000003</v>
      </c>
      <c r="N1256" s="10">
        <v>7.562375458</v>
      </c>
      <c r="O1256" s="10">
        <v>114.94423140000001</v>
      </c>
      <c r="P1256" s="10">
        <v>124.32794440000001</v>
      </c>
      <c r="Q1256" s="10">
        <v>101.5108862</v>
      </c>
      <c r="R1256" s="5">
        <v>1</v>
      </c>
      <c r="S1256" s="5">
        <v>0</v>
      </c>
      <c r="T1256" s="5">
        <v>1</v>
      </c>
      <c r="U1256" s="5">
        <v>1</v>
      </c>
      <c r="V1256" s="5">
        <v>0</v>
      </c>
      <c r="W1256" s="5">
        <v>1</v>
      </c>
      <c r="X1256" s="5">
        <v>0</v>
      </c>
      <c r="Y1256" s="5">
        <v>1</v>
      </c>
      <c r="Z1256" s="5">
        <v>3</v>
      </c>
      <c r="AA1256" s="5">
        <v>4</v>
      </c>
      <c r="AB1256" s="5">
        <v>4</v>
      </c>
      <c r="AC1256" s="5">
        <v>3</v>
      </c>
      <c r="AD1256" s="5">
        <v>4</v>
      </c>
      <c r="AE1256" s="5">
        <v>3</v>
      </c>
      <c r="AF1256" s="5">
        <v>4</v>
      </c>
      <c r="AG1256" s="5">
        <v>2</v>
      </c>
      <c r="AH1256" s="5">
        <v>4</v>
      </c>
      <c r="AI1256" s="5">
        <v>3</v>
      </c>
      <c r="AJ1256" s="5" t="s">
        <v>126</v>
      </c>
      <c r="AK1256" s="5">
        <v>2.19</v>
      </c>
      <c r="AL1256" s="5">
        <v>0.99650320199999998</v>
      </c>
      <c r="AM1256" s="5" t="s">
        <v>36</v>
      </c>
      <c r="AN1256" s="5" t="s">
        <v>39</v>
      </c>
      <c r="AO1256" s="5" t="s">
        <v>83</v>
      </c>
    </row>
    <row r="1257" spans="1:41" x14ac:dyDescent="0.35">
      <c r="A1257" s="5" t="s">
        <v>1382</v>
      </c>
      <c r="B1257" s="6">
        <v>25737</v>
      </c>
      <c r="C1257" s="10">
        <v>50.566347469220247</v>
      </c>
      <c r="D1257" s="5">
        <v>2</v>
      </c>
      <c r="E1257" s="5">
        <v>0</v>
      </c>
      <c r="F1257" s="10">
        <v>22.6040037</v>
      </c>
      <c r="G1257" s="10">
        <v>176.1262041</v>
      </c>
      <c r="H1257" s="10">
        <v>70.118613510000003</v>
      </c>
      <c r="I1257" s="10">
        <v>72.100332269999996</v>
      </c>
      <c r="J1257" s="10">
        <v>109.5090612</v>
      </c>
      <c r="K1257" s="10">
        <v>118.3745503</v>
      </c>
      <c r="L1257" s="10">
        <v>146.2945805</v>
      </c>
      <c r="M1257" s="10">
        <v>122.6361527</v>
      </c>
      <c r="N1257" s="10">
        <v>2.0290416960000002</v>
      </c>
      <c r="O1257" s="10">
        <v>84.829132520000002</v>
      </c>
      <c r="P1257" s="10">
        <v>109.9974787</v>
      </c>
      <c r="Q1257" s="10">
        <v>77.346498980000007</v>
      </c>
      <c r="R1257" s="5">
        <v>1</v>
      </c>
      <c r="S1257" s="5">
        <v>1</v>
      </c>
      <c r="T1257" s="5">
        <v>1</v>
      </c>
      <c r="U1257" s="5">
        <v>0</v>
      </c>
      <c r="V1257" s="5">
        <v>0</v>
      </c>
      <c r="W1257" s="5">
        <v>0</v>
      </c>
      <c r="X1257" s="5">
        <v>1</v>
      </c>
      <c r="Y1257" s="5">
        <v>1</v>
      </c>
      <c r="Z1257" s="5">
        <v>1</v>
      </c>
      <c r="AA1257" s="5">
        <v>1</v>
      </c>
      <c r="AB1257" s="5">
        <v>1</v>
      </c>
      <c r="AC1257" s="5">
        <v>4</v>
      </c>
      <c r="AD1257" s="5">
        <v>1</v>
      </c>
      <c r="AE1257" s="5">
        <v>1</v>
      </c>
      <c r="AF1257" s="5">
        <v>1</v>
      </c>
      <c r="AG1257" s="5">
        <v>1</v>
      </c>
      <c r="AH1257" s="5">
        <v>1</v>
      </c>
      <c r="AI1257" s="5">
        <v>1</v>
      </c>
      <c r="AJ1257" s="5" t="s">
        <v>123</v>
      </c>
      <c r="AK1257" s="5">
        <v>2.15</v>
      </c>
      <c r="AL1257" s="7">
        <v>3.9899999999999999E-11</v>
      </c>
      <c r="AM1257" s="5" t="s">
        <v>36</v>
      </c>
      <c r="AN1257" s="5" t="s">
        <v>39</v>
      </c>
      <c r="AO1257" s="5" t="s">
        <v>60</v>
      </c>
    </row>
    <row r="1258" spans="1:41" x14ac:dyDescent="0.35">
      <c r="A1258" s="5" t="s">
        <v>1383</v>
      </c>
      <c r="B1258" s="6">
        <v>35217</v>
      </c>
      <c r="C1258" s="10">
        <v>24.629274965800274</v>
      </c>
      <c r="D1258" s="5">
        <v>2</v>
      </c>
      <c r="E1258" s="5">
        <v>0</v>
      </c>
      <c r="F1258" s="10">
        <v>26.161538790000002</v>
      </c>
      <c r="G1258" s="10">
        <v>171.22197310000001</v>
      </c>
      <c r="H1258" s="10">
        <v>76.697689280000006</v>
      </c>
      <c r="I1258" s="10">
        <v>76.430480299999999</v>
      </c>
      <c r="J1258" s="10">
        <v>93.870710090000003</v>
      </c>
      <c r="K1258" s="10">
        <v>112.7297107</v>
      </c>
      <c r="L1258" s="10">
        <v>151.13940049999999</v>
      </c>
      <c r="M1258" s="10">
        <v>123.458354</v>
      </c>
      <c r="N1258" s="10">
        <v>1.977475477</v>
      </c>
      <c r="O1258" s="10">
        <v>91.499420540000003</v>
      </c>
      <c r="P1258" s="10">
        <v>106.7636598</v>
      </c>
      <c r="Q1258" s="10">
        <v>82.161469220000001</v>
      </c>
      <c r="R1258" s="5">
        <v>0</v>
      </c>
      <c r="S1258" s="5">
        <v>0</v>
      </c>
      <c r="T1258" s="5">
        <v>1</v>
      </c>
      <c r="U1258" s="5">
        <v>0</v>
      </c>
      <c r="V1258" s="5">
        <v>0</v>
      </c>
      <c r="W1258" s="5">
        <v>1</v>
      </c>
      <c r="X1258" s="5">
        <v>0</v>
      </c>
      <c r="Y1258" s="5">
        <v>2</v>
      </c>
      <c r="Z1258" s="5">
        <v>1</v>
      </c>
      <c r="AA1258" s="5">
        <v>1</v>
      </c>
      <c r="AB1258" s="5">
        <v>1</v>
      </c>
      <c r="AC1258" s="5">
        <v>4</v>
      </c>
      <c r="AD1258" s="5">
        <v>1</v>
      </c>
      <c r="AE1258" s="5">
        <v>1</v>
      </c>
      <c r="AF1258" s="5">
        <v>1</v>
      </c>
      <c r="AG1258" s="5">
        <v>1</v>
      </c>
      <c r="AH1258" s="5">
        <v>2</v>
      </c>
      <c r="AI1258" s="5">
        <v>3</v>
      </c>
      <c r="AJ1258" s="5" t="s">
        <v>119</v>
      </c>
      <c r="AK1258" s="5">
        <v>1.02</v>
      </c>
      <c r="AL1258" s="7">
        <v>2.62E-8</v>
      </c>
      <c r="AM1258" s="5" t="s">
        <v>36</v>
      </c>
      <c r="AN1258" s="5" t="s">
        <v>57</v>
      </c>
      <c r="AO1258" s="5" t="s">
        <v>59</v>
      </c>
    </row>
    <row r="1259" spans="1:41" x14ac:dyDescent="0.35">
      <c r="A1259" s="5" t="s">
        <v>1384</v>
      </c>
      <c r="B1259" s="6">
        <v>26718</v>
      </c>
      <c r="C1259" s="10">
        <v>47.882352941176471</v>
      </c>
      <c r="D1259" s="5">
        <v>2</v>
      </c>
      <c r="E1259" s="5">
        <v>0</v>
      </c>
      <c r="F1259" s="10">
        <v>24.223503139999998</v>
      </c>
      <c r="G1259" s="10">
        <v>167.70500569999999</v>
      </c>
      <c r="H1259" s="10">
        <v>68.128527300000002</v>
      </c>
      <c r="I1259" s="10">
        <v>69.97090283</v>
      </c>
      <c r="J1259" s="10">
        <v>119.34262099999999</v>
      </c>
      <c r="K1259" s="10">
        <v>122.7393787</v>
      </c>
      <c r="L1259" s="10">
        <v>148.33417940000001</v>
      </c>
      <c r="M1259" s="10">
        <v>120.991119</v>
      </c>
      <c r="N1259" s="10">
        <v>2.1199409089999999</v>
      </c>
      <c r="O1259" s="10">
        <v>91.149343130000005</v>
      </c>
      <c r="P1259" s="10">
        <v>110.322031</v>
      </c>
      <c r="Q1259" s="10">
        <v>84.724552169999995</v>
      </c>
      <c r="R1259" s="5">
        <v>1</v>
      </c>
      <c r="S1259" s="5">
        <v>1</v>
      </c>
      <c r="T1259" s="5">
        <v>1</v>
      </c>
      <c r="U1259" s="5">
        <v>0</v>
      </c>
      <c r="V1259" s="5">
        <v>0</v>
      </c>
      <c r="W1259" s="5">
        <v>1</v>
      </c>
      <c r="X1259" s="5">
        <v>0</v>
      </c>
      <c r="Y1259" s="5">
        <v>1</v>
      </c>
      <c r="Z1259" s="5">
        <v>1</v>
      </c>
      <c r="AA1259" s="5">
        <v>1</v>
      </c>
      <c r="AB1259" s="5">
        <v>1</v>
      </c>
      <c r="AC1259" s="5">
        <v>4</v>
      </c>
      <c r="AD1259" s="5">
        <v>1</v>
      </c>
      <c r="AE1259" s="5">
        <v>1</v>
      </c>
      <c r="AF1259" s="5">
        <v>1</v>
      </c>
      <c r="AG1259" s="5">
        <v>1</v>
      </c>
      <c r="AH1259" s="5">
        <v>2</v>
      </c>
      <c r="AI1259" s="5">
        <v>3</v>
      </c>
      <c r="AJ1259" s="5" t="s">
        <v>123</v>
      </c>
      <c r="AK1259" s="5">
        <v>2.15</v>
      </c>
      <c r="AL1259" s="7">
        <v>2.7999999999999999E-8</v>
      </c>
      <c r="AM1259" s="5" t="s">
        <v>43</v>
      </c>
      <c r="AN1259" s="5" t="s">
        <v>51</v>
      </c>
      <c r="AO1259" s="5" t="s">
        <v>52</v>
      </c>
    </row>
    <row r="1260" spans="1:41" x14ac:dyDescent="0.35">
      <c r="A1260" s="5" t="s">
        <v>1385</v>
      </c>
      <c r="B1260" s="6">
        <v>32706</v>
      </c>
      <c r="C1260" s="10">
        <v>31.499316005471957</v>
      </c>
      <c r="D1260" s="5">
        <v>1</v>
      </c>
      <c r="E1260" s="5">
        <v>0</v>
      </c>
      <c r="F1260" s="10">
        <v>26.960794759999999</v>
      </c>
      <c r="G1260" s="10">
        <v>161.4669103</v>
      </c>
      <c r="H1260" s="10">
        <v>70.291006280000005</v>
      </c>
      <c r="I1260" s="10">
        <v>57.95833811</v>
      </c>
      <c r="J1260" s="10">
        <v>98.176393239999996</v>
      </c>
      <c r="K1260" s="10">
        <v>103.4443057</v>
      </c>
      <c r="L1260" s="10">
        <v>146.9734694</v>
      </c>
      <c r="M1260" s="10">
        <v>120.8075295</v>
      </c>
      <c r="N1260" s="10">
        <v>2.535846855</v>
      </c>
      <c r="O1260" s="10">
        <v>90.156120509999994</v>
      </c>
      <c r="P1260" s="10">
        <v>112.8915824</v>
      </c>
      <c r="Q1260" s="10">
        <v>77.489736930000007</v>
      </c>
      <c r="R1260" s="5">
        <v>0</v>
      </c>
      <c r="S1260" s="5">
        <v>0</v>
      </c>
      <c r="T1260" s="5">
        <v>0</v>
      </c>
      <c r="U1260" s="5">
        <v>1</v>
      </c>
      <c r="V1260" s="5">
        <v>0</v>
      </c>
      <c r="W1260" s="5">
        <v>0</v>
      </c>
      <c r="X1260" s="5">
        <v>0</v>
      </c>
      <c r="Y1260" s="5">
        <v>2</v>
      </c>
      <c r="Z1260" s="5">
        <v>1</v>
      </c>
      <c r="AA1260" s="5">
        <v>1</v>
      </c>
      <c r="AB1260" s="5">
        <v>2</v>
      </c>
      <c r="AC1260" s="5">
        <v>4</v>
      </c>
      <c r="AD1260" s="5">
        <v>1</v>
      </c>
      <c r="AE1260" s="5">
        <v>1</v>
      </c>
      <c r="AF1260" s="5">
        <v>1</v>
      </c>
      <c r="AG1260" s="5">
        <v>1</v>
      </c>
      <c r="AH1260" s="5">
        <v>1</v>
      </c>
      <c r="AI1260" s="5">
        <v>1</v>
      </c>
      <c r="AJ1260" s="5" t="s">
        <v>120</v>
      </c>
      <c r="AK1260" s="5">
        <v>2.19</v>
      </c>
      <c r="AL1260" s="7">
        <v>7.4100000000000002E-6</v>
      </c>
      <c r="AM1260" s="5" t="s">
        <v>43</v>
      </c>
      <c r="AN1260" s="5" t="s">
        <v>72</v>
      </c>
      <c r="AO1260" s="5" t="s">
        <v>73</v>
      </c>
    </row>
    <row r="1261" spans="1:41" x14ac:dyDescent="0.35">
      <c r="A1261" s="5" t="s">
        <v>1386</v>
      </c>
      <c r="B1261" s="6">
        <v>37842</v>
      </c>
      <c r="C1261" s="10">
        <v>17.447332421340629</v>
      </c>
      <c r="D1261" s="5">
        <v>2</v>
      </c>
      <c r="E1261" s="5">
        <v>0</v>
      </c>
      <c r="F1261" s="10">
        <v>23.341593589999999</v>
      </c>
      <c r="G1261" s="10">
        <v>171.3797314</v>
      </c>
      <c r="H1261" s="10">
        <v>68.556623299999998</v>
      </c>
      <c r="I1261" s="10">
        <v>77.785218409999999</v>
      </c>
      <c r="J1261" s="10">
        <v>92.721786940000001</v>
      </c>
      <c r="K1261" s="10">
        <v>112.1927967</v>
      </c>
      <c r="L1261" s="10">
        <v>157.230828</v>
      </c>
      <c r="M1261" s="10">
        <v>119.0454567</v>
      </c>
      <c r="N1261" s="10">
        <v>2.0213458449999999</v>
      </c>
      <c r="O1261" s="10">
        <v>86.385646179999995</v>
      </c>
      <c r="P1261" s="10">
        <v>110.0538971</v>
      </c>
      <c r="Q1261" s="10">
        <v>77.553397169999997</v>
      </c>
      <c r="R1261" s="5">
        <v>0</v>
      </c>
      <c r="S1261" s="5">
        <v>0</v>
      </c>
      <c r="T1261" s="5">
        <v>0</v>
      </c>
      <c r="U1261" s="5">
        <v>0</v>
      </c>
      <c r="V1261" s="5">
        <v>0</v>
      </c>
      <c r="W1261" s="5">
        <v>0</v>
      </c>
      <c r="X1261" s="5">
        <v>0</v>
      </c>
      <c r="Y1261" s="5">
        <v>1</v>
      </c>
      <c r="Z1261" s="5">
        <v>1</v>
      </c>
      <c r="AA1261" s="5">
        <v>1</v>
      </c>
      <c r="AB1261" s="5">
        <v>1</v>
      </c>
      <c r="AC1261" s="5">
        <v>4</v>
      </c>
      <c r="AD1261" s="5">
        <v>1</v>
      </c>
      <c r="AE1261" s="5">
        <v>1</v>
      </c>
      <c r="AF1261" s="5">
        <v>1</v>
      </c>
      <c r="AG1261" s="5">
        <v>1</v>
      </c>
      <c r="AH1261" s="5">
        <v>1</v>
      </c>
      <c r="AI1261" s="5">
        <v>1</v>
      </c>
      <c r="AJ1261" s="5" t="s">
        <v>119</v>
      </c>
      <c r="AK1261" s="5">
        <v>1.02</v>
      </c>
      <c r="AL1261" s="7">
        <v>2.7700000000000002E-9</v>
      </c>
      <c r="AM1261" s="5" t="s">
        <v>36</v>
      </c>
      <c r="AN1261" s="5" t="s">
        <v>37</v>
      </c>
      <c r="AO1261" s="5" t="s">
        <v>38</v>
      </c>
    </row>
    <row r="1262" spans="1:41" x14ac:dyDescent="0.35">
      <c r="A1262" s="5" t="s">
        <v>1387</v>
      </c>
      <c r="B1262" s="6">
        <v>27642</v>
      </c>
      <c r="C1262" s="10">
        <v>45.354309165526679</v>
      </c>
      <c r="D1262" s="5">
        <v>1</v>
      </c>
      <c r="E1262" s="5">
        <v>2</v>
      </c>
      <c r="F1262" s="10">
        <v>25.521368209999999</v>
      </c>
      <c r="G1262" s="10">
        <v>166.3688501</v>
      </c>
      <c r="H1262" s="10">
        <v>70.639559590000005</v>
      </c>
      <c r="I1262" s="10">
        <v>58.627198049999997</v>
      </c>
      <c r="J1262" s="10">
        <v>71.894409490000001</v>
      </c>
      <c r="K1262" s="10">
        <v>119.5948915</v>
      </c>
      <c r="L1262" s="10">
        <v>141.91085269999999</v>
      </c>
      <c r="M1262" s="10">
        <v>121.7974397</v>
      </c>
      <c r="N1262" s="10">
        <v>2.4205634489999999</v>
      </c>
      <c r="O1262" s="10">
        <v>89.967619249999998</v>
      </c>
      <c r="P1262" s="10">
        <v>116.1760367</v>
      </c>
      <c r="Q1262" s="10">
        <v>79.737847759999994</v>
      </c>
      <c r="R1262" s="5">
        <v>1</v>
      </c>
      <c r="S1262" s="5">
        <v>1</v>
      </c>
      <c r="T1262" s="5">
        <v>1</v>
      </c>
      <c r="U1262" s="5">
        <v>1</v>
      </c>
      <c r="V1262" s="5">
        <v>0</v>
      </c>
      <c r="W1262" s="5">
        <v>1</v>
      </c>
      <c r="X1262" s="5">
        <v>0</v>
      </c>
      <c r="Y1262" s="5">
        <v>2</v>
      </c>
      <c r="Z1262" s="5">
        <v>1</v>
      </c>
      <c r="AA1262" s="5">
        <v>1</v>
      </c>
      <c r="AB1262" s="5">
        <v>2</v>
      </c>
      <c r="AC1262" s="5">
        <v>4</v>
      </c>
      <c r="AD1262" s="5">
        <v>1</v>
      </c>
      <c r="AE1262" s="5">
        <v>1</v>
      </c>
      <c r="AF1262" s="5">
        <v>1</v>
      </c>
      <c r="AG1262" s="5">
        <v>1</v>
      </c>
      <c r="AH1262" s="5">
        <v>1</v>
      </c>
      <c r="AI1262" s="5">
        <v>1</v>
      </c>
      <c r="AJ1262" s="5" t="s">
        <v>122</v>
      </c>
      <c r="AK1262" s="5">
        <v>3.36</v>
      </c>
      <c r="AL1262" s="7">
        <v>2.4100000000000001E-8</v>
      </c>
      <c r="AM1262" s="5" t="s">
        <v>49</v>
      </c>
      <c r="AN1262" s="5" t="s">
        <v>47</v>
      </c>
      <c r="AO1262" s="5" t="s">
        <v>93</v>
      </c>
    </row>
    <row r="1263" spans="1:41" x14ac:dyDescent="0.35">
      <c r="A1263" s="5" t="s">
        <v>1388</v>
      </c>
      <c r="B1263" s="6">
        <v>33970</v>
      </c>
      <c r="C1263" s="10">
        <v>28.041039671682626</v>
      </c>
      <c r="D1263" s="5">
        <v>2</v>
      </c>
      <c r="E1263" s="5">
        <v>0</v>
      </c>
      <c r="F1263" s="10">
        <v>26.555055759999998</v>
      </c>
      <c r="G1263" s="10">
        <v>170.85420300000001</v>
      </c>
      <c r="H1263" s="10">
        <v>77.517284630000006</v>
      </c>
      <c r="I1263" s="10">
        <v>73.810634460000003</v>
      </c>
      <c r="J1263" s="10">
        <v>84.463849289999999</v>
      </c>
      <c r="K1263" s="10">
        <v>110.8630258</v>
      </c>
      <c r="L1263" s="10">
        <v>154.473186</v>
      </c>
      <c r="M1263" s="10">
        <v>116.68431889999999</v>
      </c>
      <c r="N1263" s="10">
        <v>2.092831028</v>
      </c>
      <c r="O1263" s="10">
        <v>85.810156300000003</v>
      </c>
      <c r="P1263" s="10">
        <v>111.6144469</v>
      </c>
      <c r="Q1263" s="10">
        <v>85.755136379999996</v>
      </c>
      <c r="R1263" s="5">
        <v>0</v>
      </c>
      <c r="S1263" s="5">
        <v>0</v>
      </c>
      <c r="T1263" s="5">
        <v>0</v>
      </c>
      <c r="U1263" s="5">
        <v>0</v>
      </c>
      <c r="V1263" s="5">
        <v>0</v>
      </c>
      <c r="W1263" s="5">
        <v>0</v>
      </c>
      <c r="X1263" s="5">
        <v>0</v>
      </c>
      <c r="Y1263" s="5">
        <v>2</v>
      </c>
      <c r="Z1263" s="5">
        <v>1</v>
      </c>
      <c r="AA1263" s="5">
        <v>1</v>
      </c>
      <c r="AB1263" s="5">
        <v>1</v>
      </c>
      <c r="AC1263" s="5">
        <v>4</v>
      </c>
      <c r="AD1263" s="5">
        <v>1</v>
      </c>
      <c r="AE1263" s="5">
        <v>1</v>
      </c>
      <c r="AF1263" s="5">
        <v>1</v>
      </c>
      <c r="AG1263" s="5">
        <v>1</v>
      </c>
      <c r="AH1263" s="5">
        <v>2</v>
      </c>
      <c r="AI1263" s="5">
        <v>3</v>
      </c>
      <c r="AJ1263" s="5" t="s">
        <v>119</v>
      </c>
      <c r="AK1263" s="5">
        <v>1.02</v>
      </c>
      <c r="AL1263" s="7">
        <v>3.5199999999999998E-7</v>
      </c>
      <c r="AM1263" s="5" t="s">
        <v>36</v>
      </c>
      <c r="AN1263" s="5" t="s">
        <v>39</v>
      </c>
      <c r="AO1263" s="5" t="s">
        <v>61</v>
      </c>
    </row>
    <row r="1264" spans="1:41" x14ac:dyDescent="0.35">
      <c r="A1264" s="5" t="s">
        <v>1389</v>
      </c>
      <c r="B1264" s="6">
        <v>34689</v>
      </c>
      <c r="C1264" s="10">
        <v>26.073871409028726</v>
      </c>
      <c r="D1264" s="5">
        <v>1</v>
      </c>
      <c r="E1264" s="5">
        <v>1</v>
      </c>
      <c r="F1264" s="10">
        <v>18.814259759999999</v>
      </c>
      <c r="G1264" s="10">
        <v>166.25190670000001</v>
      </c>
      <c r="H1264" s="10">
        <v>52.00204291</v>
      </c>
      <c r="I1264" s="10">
        <v>64.412613050000004</v>
      </c>
      <c r="J1264" s="10">
        <v>92.958469730000004</v>
      </c>
      <c r="K1264" s="10">
        <v>113.1870509</v>
      </c>
      <c r="L1264" s="10">
        <v>175.19865770000001</v>
      </c>
      <c r="M1264" s="10">
        <v>113.9363202</v>
      </c>
      <c r="N1264" s="10">
        <v>2.7199433380000002</v>
      </c>
      <c r="O1264" s="10">
        <v>91.27607854</v>
      </c>
      <c r="P1264" s="10">
        <v>103.6281845</v>
      </c>
      <c r="Q1264" s="10">
        <v>77.839007690000003</v>
      </c>
      <c r="R1264" s="5">
        <v>0</v>
      </c>
      <c r="S1264" s="5">
        <v>0</v>
      </c>
      <c r="T1264" s="5">
        <v>1</v>
      </c>
      <c r="U1264" s="5">
        <v>0</v>
      </c>
      <c r="V1264" s="5">
        <v>1</v>
      </c>
      <c r="W1264" s="5">
        <v>0</v>
      </c>
      <c r="X1264" s="5">
        <v>0</v>
      </c>
      <c r="Y1264" s="5">
        <v>1</v>
      </c>
      <c r="Z1264" s="5">
        <v>1</v>
      </c>
      <c r="AA1264" s="5">
        <v>2</v>
      </c>
      <c r="AB1264" s="5">
        <v>2</v>
      </c>
      <c r="AC1264" s="5">
        <v>4</v>
      </c>
      <c r="AD1264" s="5">
        <v>1</v>
      </c>
      <c r="AE1264" s="5">
        <v>1</v>
      </c>
      <c r="AF1264" s="5">
        <v>1</v>
      </c>
      <c r="AG1264" s="5">
        <v>1</v>
      </c>
      <c r="AH1264" s="5">
        <v>1</v>
      </c>
      <c r="AI1264" s="5">
        <v>1</v>
      </c>
      <c r="AJ1264" s="5" t="s">
        <v>35</v>
      </c>
      <c r="AK1264" s="5">
        <v>2.19</v>
      </c>
      <c r="AL1264" s="7">
        <v>5.5899999999999998E-8</v>
      </c>
      <c r="AM1264" s="5" t="s">
        <v>36</v>
      </c>
      <c r="AN1264" s="5" t="s">
        <v>39</v>
      </c>
      <c r="AO1264" s="5" t="s">
        <v>40</v>
      </c>
    </row>
    <row r="1265" spans="1:41" x14ac:dyDescent="0.35">
      <c r="A1265" s="5" t="s">
        <v>1390</v>
      </c>
      <c r="B1265" s="6">
        <v>30393</v>
      </c>
      <c r="C1265" s="10">
        <v>37.827633378932966</v>
      </c>
      <c r="D1265" s="5">
        <v>2</v>
      </c>
      <c r="E1265" s="5">
        <v>0</v>
      </c>
      <c r="F1265" s="10">
        <v>25.100284729999998</v>
      </c>
      <c r="G1265" s="10">
        <v>169.00771549999999</v>
      </c>
      <c r="H1265" s="10">
        <v>71.695469119999998</v>
      </c>
      <c r="I1265" s="10">
        <v>77.295248490000006</v>
      </c>
      <c r="J1265" s="10">
        <v>120.8840369</v>
      </c>
      <c r="K1265" s="10">
        <v>107.6863235</v>
      </c>
      <c r="L1265" s="10">
        <v>174.20557460000001</v>
      </c>
      <c r="M1265" s="10">
        <v>122.9511389</v>
      </c>
      <c r="N1265" s="10">
        <v>2.25376822</v>
      </c>
      <c r="O1265" s="10">
        <v>89.963504569999998</v>
      </c>
      <c r="P1265" s="10">
        <v>111.8272133</v>
      </c>
      <c r="Q1265" s="10">
        <v>77.849520670000004</v>
      </c>
      <c r="R1265" s="5">
        <v>1</v>
      </c>
      <c r="S1265" s="5">
        <v>0</v>
      </c>
      <c r="T1265" s="5">
        <v>0</v>
      </c>
      <c r="U1265" s="5">
        <v>0</v>
      </c>
      <c r="V1265" s="5">
        <v>0</v>
      </c>
      <c r="W1265" s="5">
        <v>0</v>
      </c>
      <c r="X1265" s="5">
        <v>0</v>
      </c>
      <c r="Y1265" s="5">
        <v>2</v>
      </c>
      <c r="Z1265" s="5">
        <v>1</v>
      </c>
      <c r="AA1265" s="5">
        <v>2</v>
      </c>
      <c r="AB1265" s="5">
        <v>1</v>
      </c>
      <c r="AC1265" s="5">
        <v>4</v>
      </c>
      <c r="AD1265" s="5">
        <v>1</v>
      </c>
      <c r="AE1265" s="5">
        <v>1</v>
      </c>
      <c r="AF1265" s="5">
        <v>1</v>
      </c>
      <c r="AG1265" s="5">
        <v>1</v>
      </c>
      <c r="AH1265" s="5">
        <v>1</v>
      </c>
      <c r="AI1265" s="5">
        <v>1</v>
      </c>
      <c r="AJ1265" s="5" t="s">
        <v>121</v>
      </c>
      <c r="AK1265" s="5">
        <v>1.02</v>
      </c>
      <c r="AL1265" s="7">
        <v>7.1500000000000004E-7</v>
      </c>
      <c r="AM1265" s="5" t="s">
        <v>36</v>
      </c>
      <c r="AN1265" s="5" t="s">
        <v>77</v>
      </c>
      <c r="AO1265" s="5" t="s">
        <v>95</v>
      </c>
    </row>
    <row r="1266" spans="1:41" x14ac:dyDescent="0.35">
      <c r="A1266" s="5" t="s">
        <v>1391</v>
      </c>
      <c r="B1266" s="6">
        <v>27203</v>
      </c>
      <c r="C1266" s="10">
        <v>46.555403556771545</v>
      </c>
      <c r="D1266" s="5">
        <v>1</v>
      </c>
      <c r="E1266" s="5">
        <v>2</v>
      </c>
      <c r="F1266" s="10">
        <v>28.33311891</v>
      </c>
      <c r="G1266" s="10">
        <v>161.62541250000001</v>
      </c>
      <c r="H1266" s="10">
        <v>74.01396613</v>
      </c>
      <c r="I1266" s="10">
        <v>66.356076029999997</v>
      </c>
      <c r="J1266" s="10">
        <v>73.467216149999999</v>
      </c>
      <c r="K1266" s="10">
        <v>122.05653820000001</v>
      </c>
      <c r="L1266" s="10">
        <v>145.8076567</v>
      </c>
      <c r="M1266" s="10">
        <v>116.68617450000001</v>
      </c>
      <c r="N1266" s="10">
        <v>2.1973520049999999</v>
      </c>
      <c r="O1266" s="10">
        <v>86.52174909</v>
      </c>
      <c r="P1266" s="10">
        <v>108.64804839999999</v>
      </c>
      <c r="Q1266" s="10">
        <v>81.246466589999997</v>
      </c>
      <c r="R1266" s="5">
        <v>1</v>
      </c>
      <c r="S1266" s="5">
        <v>0</v>
      </c>
      <c r="T1266" s="5">
        <v>1</v>
      </c>
      <c r="U1266" s="5">
        <v>0</v>
      </c>
      <c r="V1266" s="5">
        <v>0</v>
      </c>
      <c r="W1266" s="5">
        <v>0</v>
      </c>
      <c r="X1266" s="5">
        <v>0</v>
      </c>
      <c r="Y1266" s="5">
        <v>2</v>
      </c>
      <c r="Z1266" s="5">
        <v>1</v>
      </c>
      <c r="AA1266" s="5">
        <v>1</v>
      </c>
      <c r="AB1266" s="5">
        <v>1</v>
      </c>
      <c r="AC1266" s="5">
        <v>4</v>
      </c>
      <c r="AD1266" s="5">
        <v>1</v>
      </c>
      <c r="AE1266" s="5">
        <v>1</v>
      </c>
      <c r="AF1266" s="5">
        <v>1</v>
      </c>
      <c r="AG1266" s="5">
        <v>1</v>
      </c>
      <c r="AH1266" s="5">
        <v>2</v>
      </c>
      <c r="AI1266" s="5">
        <v>3</v>
      </c>
      <c r="AJ1266" s="5" t="s">
        <v>122</v>
      </c>
      <c r="AK1266" s="5">
        <v>3.36</v>
      </c>
      <c r="AL1266" s="7">
        <v>1.8199999999999999E-9</v>
      </c>
      <c r="AM1266" s="5" t="s">
        <v>76</v>
      </c>
      <c r="AN1266" s="5" t="s">
        <v>57</v>
      </c>
      <c r="AO1266" s="5" t="s">
        <v>114</v>
      </c>
    </row>
    <row r="1267" spans="1:41" x14ac:dyDescent="0.35">
      <c r="A1267" s="5" t="s">
        <v>1392</v>
      </c>
      <c r="B1267" s="6">
        <v>29527</v>
      </c>
      <c r="C1267" s="10">
        <v>40.19699042407661</v>
      </c>
      <c r="D1267" s="5">
        <v>2</v>
      </c>
      <c r="E1267" s="5">
        <v>0</v>
      </c>
      <c r="F1267" s="10">
        <v>26.20476274</v>
      </c>
      <c r="G1267" s="10">
        <v>171.50125009999999</v>
      </c>
      <c r="H1267" s="10">
        <v>77.075226939999993</v>
      </c>
      <c r="I1267" s="10">
        <v>39.507820369999997</v>
      </c>
      <c r="J1267" s="10">
        <v>205.94952799999999</v>
      </c>
      <c r="K1267" s="10">
        <v>136.4436489</v>
      </c>
      <c r="L1267" s="10">
        <v>298.34066519999999</v>
      </c>
      <c r="M1267" s="10">
        <v>468.88976789999998</v>
      </c>
      <c r="N1267" s="10">
        <v>7.5514331700000001</v>
      </c>
      <c r="O1267" s="10">
        <v>113.899434</v>
      </c>
      <c r="P1267" s="10">
        <v>125.4608661</v>
      </c>
      <c r="Q1267" s="10">
        <v>79.824163639999995</v>
      </c>
      <c r="R1267" s="5">
        <v>1</v>
      </c>
      <c r="S1267" s="5">
        <v>1</v>
      </c>
      <c r="T1267" s="5">
        <v>1</v>
      </c>
      <c r="U1267" s="5">
        <v>0</v>
      </c>
      <c r="V1267" s="5">
        <v>1</v>
      </c>
      <c r="W1267" s="5">
        <v>0</v>
      </c>
      <c r="X1267" s="5">
        <v>1</v>
      </c>
      <c r="Y1267" s="5">
        <v>2</v>
      </c>
      <c r="Z1267" s="5">
        <v>3</v>
      </c>
      <c r="AA1267" s="5">
        <v>4</v>
      </c>
      <c r="AB1267" s="5">
        <v>4</v>
      </c>
      <c r="AC1267" s="5">
        <v>3</v>
      </c>
      <c r="AD1267" s="5">
        <v>4</v>
      </c>
      <c r="AE1267" s="5">
        <v>3</v>
      </c>
      <c r="AF1267" s="5">
        <v>4</v>
      </c>
      <c r="AG1267" s="5">
        <v>2</v>
      </c>
      <c r="AH1267" s="5">
        <v>1</v>
      </c>
      <c r="AI1267" s="5">
        <v>2</v>
      </c>
      <c r="AJ1267" s="5" t="s">
        <v>127</v>
      </c>
      <c r="AK1267" s="5">
        <v>1.02</v>
      </c>
      <c r="AL1267" s="5">
        <v>0.178396363</v>
      </c>
      <c r="AM1267" s="5" t="s">
        <v>36</v>
      </c>
      <c r="AN1267" s="5" t="s">
        <v>74</v>
      </c>
      <c r="AO1267" s="5" t="s">
        <v>88</v>
      </c>
    </row>
    <row r="1268" spans="1:41" x14ac:dyDescent="0.35">
      <c r="A1268" s="5" t="s">
        <v>1393</v>
      </c>
      <c r="B1268" s="6">
        <v>34040</v>
      </c>
      <c r="C1268" s="10">
        <v>27.849521203830371</v>
      </c>
      <c r="D1268" s="5">
        <v>1</v>
      </c>
      <c r="E1268" s="5">
        <v>0</v>
      </c>
      <c r="F1268" s="10">
        <v>26.621811470000001</v>
      </c>
      <c r="G1268" s="10">
        <v>154.52837579999999</v>
      </c>
      <c r="H1268" s="10">
        <v>63.570273989999997</v>
      </c>
      <c r="I1268" s="10">
        <v>65.672526169999998</v>
      </c>
      <c r="J1268" s="10">
        <v>90.481943520000002</v>
      </c>
      <c r="K1268" s="10">
        <v>115.3370249</v>
      </c>
      <c r="L1268" s="10">
        <v>179.11103030000001</v>
      </c>
      <c r="M1268" s="10">
        <v>113.49804210000001</v>
      </c>
      <c r="N1268" s="10">
        <v>2.7273357790000001</v>
      </c>
      <c r="O1268" s="10">
        <v>90.659988709999993</v>
      </c>
      <c r="P1268" s="10">
        <v>110.040119</v>
      </c>
      <c r="Q1268" s="10">
        <v>80.466109729999999</v>
      </c>
      <c r="R1268" s="5">
        <v>0</v>
      </c>
      <c r="S1268" s="5">
        <v>0</v>
      </c>
      <c r="T1268" s="5">
        <v>1</v>
      </c>
      <c r="U1268" s="5">
        <v>0</v>
      </c>
      <c r="V1268" s="5">
        <v>0</v>
      </c>
      <c r="W1268" s="5">
        <v>0</v>
      </c>
      <c r="X1268" s="5">
        <v>0</v>
      </c>
      <c r="Y1268" s="5">
        <v>2</v>
      </c>
      <c r="Z1268" s="5">
        <v>1</v>
      </c>
      <c r="AA1268" s="5">
        <v>2</v>
      </c>
      <c r="AB1268" s="5">
        <v>1</v>
      </c>
      <c r="AC1268" s="5">
        <v>4</v>
      </c>
      <c r="AD1268" s="5">
        <v>1</v>
      </c>
      <c r="AE1268" s="5">
        <v>1</v>
      </c>
      <c r="AF1268" s="5">
        <v>1</v>
      </c>
      <c r="AG1268" s="5">
        <v>1</v>
      </c>
      <c r="AH1268" s="5">
        <v>2</v>
      </c>
      <c r="AI1268" s="5">
        <v>3</v>
      </c>
      <c r="AJ1268" s="5" t="s">
        <v>35</v>
      </c>
      <c r="AK1268" s="5">
        <v>2.19</v>
      </c>
      <c r="AL1268" s="7">
        <v>1.5099999999999999E-5</v>
      </c>
      <c r="AM1268" s="5" t="s">
        <v>36</v>
      </c>
      <c r="AN1268" s="5" t="s">
        <v>86</v>
      </c>
      <c r="AO1268" s="5" t="s">
        <v>87</v>
      </c>
    </row>
    <row r="1269" spans="1:41" x14ac:dyDescent="0.35">
      <c r="A1269" s="5" t="s">
        <v>1394</v>
      </c>
      <c r="B1269" s="6">
        <v>27243</v>
      </c>
      <c r="C1269" s="10">
        <v>46.445964432284541</v>
      </c>
      <c r="D1269" s="5">
        <v>2</v>
      </c>
      <c r="E1269" s="5">
        <v>0</v>
      </c>
      <c r="F1269" s="10">
        <v>29.74013412</v>
      </c>
      <c r="G1269" s="10">
        <v>176.30505389999999</v>
      </c>
      <c r="H1269" s="10">
        <v>92.442662670000004</v>
      </c>
      <c r="I1269" s="10">
        <v>67.653465100000005</v>
      </c>
      <c r="J1269" s="10">
        <v>115.0985239</v>
      </c>
      <c r="K1269" s="10">
        <v>118.9358905</v>
      </c>
      <c r="L1269" s="10">
        <v>142.79354330000001</v>
      </c>
      <c r="M1269" s="10">
        <v>121.5330347</v>
      </c>
      <c r="N1269" s="10">
        <v>2.1106611929999999</v>
      </c>
      <c r="O1269" s="10">
        <v>87.820645029999994</v>
      </c>
      <c r="P1269" s="10">
        <v>111.69932780000001</v>
      </c>
      <c r="Q1269" s="10">
        <v>82.943295129999996</v>
      </c>
      <c r="R1269" s="5">
        <v>1</v>
      </c>
      <c r="S1269" s="5">
        <v>0</v>
      </c>
      <c r="T1269" s="5">
        <v>1</v>
      </c>
      <c r="U1269" s="5">
        <v>0</v>
      </c>
      <c r="V1269" s="5">
        <v>1</v>
      </c>
      <c r="W1269" s="5">
        <v>1</v>
      </c>
      <c r="X1269" s="5">
        <v>0</v>
      </c>
      <c r="Y1269" s="5">
        <v>2</v>
      </c>
      <c r="Z1269" s="5">
        <v>1</v>
      </c>
      <c r="AA1269" s="5">
        <v>1</v>
      </c>
      <c r="AB1269" s="5">
        <v>1</v>
      </c>
      <c r="AC1269" s="5">
        <v>4</v>
      </c>
      <c r="AD1269" s="5">
        <v>1</v>
      </c>
      <c r="AE1269" s="5">
        <v>1</v>
      </c>
      <c r="AF1269" s="5">
        <v>1</v>
      </c>
      <c r="AG1269" s="5">
        <v>1</v>
      </c>
      <c r="AH1269" s="5">
        <v>2</v>
      </c>
      <c r="AI1269" s="5">
        <v>3</v>
      </c>
      <c r="AJ1269" s="5" t="s">
        <v>123</v>
      </c>
      <c r="AK1269" s="5">
        <v>2.15</v>
      </c>
      <c r="AL1269" s="7">
        <v>1.1899999999999999E-7</v>
      </c>
      <c r="AM1269" s="5" t="s">
        <v>43</v>
      </c>
      <c r="AN1269" s="5" t="s">
        <v>72</v>
      </c>
      <c r="AO1269" s="5" t="s">
        <v>104</v>
      </c>
    </row>
    <row r="1270" spans="1:41" x14ac:dyDescent="0.35">
      <c r="A1270" s="5" t="s">
        <v>1395</v>
      </c>
      <c r="B1270" s="6">
        <v>36468</v>
      </c>
      <c r="C1270" s="10">
        <v>21.20656634746922</v>
      </c>
      <c r="D1270" s="5">
        <v>2</v>
      </c>
      <c r="E1270" s="5">
        <v>0</v>
      </c>
      <c r="F1270" s="10">
        <v>25.156444260000001</v>
      </c>
      <c r="G1270" s="10">
        <v>170.3455032</v>
      </c>
      <c r="H1270" s="10">
        <v>72.997939720000005</v>
      </c>
      <c r="I1270" s="10">
        <v>74.94690559</v>
      </c>
      <c r="J1270" s="10">
        <v>88.580770349999995</v>
      </c>
      <c r="K1270" s="10">
        <v>109.3268348</v>
      </c>
      <c r="L1270" s="10">
        <v>156.74523669999999</v>
      </c>
      <c r="M1270" s="10">
        <v>120.7142423</v>
      </c>
      <c r="N1270" s="10">
        <v>2.0914170570000001</v>
      </c>
      <c r="O1270" s="10">
        <v>92.125015910000002</v>
      </c>
      <c r="P1270" s="10">
        <v>110.729591</v>
      </c>
      <c r="Q1270" s="10">
        <v>79.503581819999994</v>
      </c>
      <c r="R1270" s="5">
        <v>0</v>
      </c>
      <c r="S1270" s="5">
        <v>0</v>
      </c>
      <c r="T1270" s="5">
        <v>0</v>
      </c>
      <c r="U1270" s="5">
        <v>0</v>
      </c>
      <c r="V1270" s="5">
        <v>0</v>
      </c>
      <c r="W1270" s="5">
        <v>0</v>
      </c>
      <c r="X1270" s="5">
        <v>1</v>
      </c>
      <c r="Y1270" s="5">
        <v>2</v>
      </c>
      <c r="Z1270" s="5">
        <v>1</v>
      </c>
      <c r="AA1270" s="5">
        <v>1</v>
      </c>
      <c r="AB1270" s="5">
        <v>1</v>
      </c>
      <c r="AC1270" s="5">
        <v>4</v>
      </c>
      <c r="AD1270" s="5">
        <v>1</v>
      </c>
      <c r="AE1270" s="5">
        <v>1</v>
      </c>
      <c r="AF1270" s="5">
        <v>1</v>
      </c>
      <c r="AG1270" s="5">
        <v>1</v>
      </c>
      <c r="AH1270" s="5">
        <v>1</v>
      </c>
      <c r="AI1270" s="5">
        <v>1</v>
      </c>
      <c r="AJ1270" s="5" t="s">
        <v>119</v>
      </c>
      <c r="AK1270" s="5">
        <v>1.02</v>
      </c>
      <c r="AL1270" s="7">
        <v>1.31E-7</v>
      </c>
      <c r="AM1270" s="5" t="s">
        <v>36</v>
      </c>
      <c r="AN1270" s="5" t="s">
        <v>39</v>
      </c>
      <c r="AO1270" s="5" t="s">
        <v>113</v>
      </c>
    </row>
    <row r="1271" spans="1:41" x14ac:dyDescent="0.35">
      <c r="A1271" s="5" t="s">
        <v>1396</v>
      </c>
      <c r="B1271" s="6">
        <v>34493</v>
      </c>
      <c r="C1271" s="10">
        <v>26.610123119015046</v>
      </c>
      <c r="D1271" s="5">
        <v>1</v>
      </c>
      <c r="E1271" s="5">
        <v>0</v>
      </c>
      <c r="F1271" s="10">
        <v>27.77538461</v>
      </c>
      <c r="G1271" s="10">
        <v>165.64751229999999</v>
      </c>
      <c r="H1271" s="10">
        <v>76.213150990000003</v>
      </c>
      <c r="I1271" s="10">
        <v>35.556292859999999</v>
      </c>
      <c r="J1271" s="10">
        <v>201.98604789999999</v>
      </c>
      <c r="K1271" s="10">
        <v>128.68061599999999</v>
      </c>
      <c r="L1271" s="10">
        <v>279.17615039999998</v>
      </c>
      <c r="M1271" s="10">
        <v>482.75643639999998</v>
      </c>
      <c r="N1271" s="10">
        <v>7.8516664140000003</v>
      </c>
      <c r="O1271" s="10">
        <v>110.75123910000001</v>
      </c>
      <c r="P1271" s="10">
        <v>126.78481960000001</v>
      </c>
      <c r="Q1271" s="10">
        <v>96.167481109999997</v>
      </c>
      <c r="R1271" s="5">
        <v>0</v>
      </c>
      <c r="S1271" s="5">
        <v>1</v>
      </c>
      <c r="T1271" s="5">
        <v>1</v>
      </c>
      <c r="U1271" s="5">
        <v>0</v>
      </c>
      <c r="V1271" s="5">
        <v>0</v>
      </c>
      <c r="W1271" s="5">
        <v>1</v>
      </c>
      <c r="X1271" s="5">
        <v>0</v>
      </c>
      <c r="Y1271" s="5">
        <v>2</v>
      </c>
      <c r="Z1271" s="5">
        <v>3</v>
      </c>
      <c r="AA1271" s="5">
        <v>3</v>
      </c>
      <c r="AB1271" s="5">
        <v>4</v>
      </c>
      <c r="AC1271" s="5">
        <v>4</v>
      </c>
      <c r="AD1271" s="5">
        <v>4</v>
      </c>
      <c r="AE1271" s="5">
        <v>3</v>
      </c>
      <c r="AF1271" s="5">
        <v>4</v>
      </c>
      <c r="AG1271" s="5">
        <v>2</v>
      </c>
      <c r="AH1271" s="5">
        <v>4</v>
      </c>
      <c r="AI1271" s="5">
        <v>3</v>
      </c>
      <c r="AJ1271" s="5" t="s">
        <v>124</v>
      </c>
      <c r="AK1271" s="5">
        <v>2.19</v>
      </c>
      <c r="AL1271" s="5">
        <v>0.99683202599999998</v>
      </c>
      <c r="AM1271" s="5" t="s">
        <v>36</v>
      </c>
      <c r="AN1271" s="5" t="s">
        <v>68</v>
      </c>
      <c r="AO1271" s="5" t="s">
        <v>69</v>
      </c>
    </row>
    <row r="1272" spans="1:41" x14ac:dyDescent="0.35">
      <c r="A1272" s="5" t="s">
        <v>1397</v>
      </c>
      <c r="B1272" s="6">
        <v>35575</v>
      </c>
      <c r="C1272" s="10">
        <v>23.649794801641587</v>
      </c>
      <c r="D1272" s="5">
        <v>2</v>
      </c>
      <c r="E1272" s="5">
        <v>1</v>
      </c>
      <c r="F1272" s="10">
        <v>27.29272821</v>
      </c>
      <c r="G1272" s="10">
        <v>172.9526228</v>
      </c>
      <c r="H1272" s="10">
        <v>81.639672750000003</v>
      </c>
      <c r="I1272" s="10">
        <v>70.830889600000006</v>
      </c>
      <c r="J1272" s="10">
        <v>92.698736839999995</v>
      </c>
      <c r="K1272" s="10">
        <v>107.96977769999999</v>
      </c>
      <c r="L1272" s="10">
        <v>151.12675659999999</v>
      </c>
      <c r="M1272" s="10">
        <v>121.6076662</v>
      </c>
      <c r="N1272" s="10">
        <v>2.1336278200000001</v>
      </c>
      <c r="O1272" s="10">
        <v>87.311895280000002</v>
      </c>
      <c r="P1272" s="10">
        <v>107.3568961</v>
      </c>
      <c r="Q1272" s="10">
        <v>82.809871740000006</v>
      </c>
      <c r="R1272" s="5">
        <v>0</v>
      </c>
      <c r="S1272" s="5">
        <v>0</v>
      </c>
      <c r="T1272" s="5">
        <v>0</v>
      </c>
      <c r="U1272" s="5">
        <v>0</v>
      </c>
      <c r="V1272" s="5">
        <v>0</v>
      </c>
      <c r="W1272" s="5">
        <v>0</v>
      </c>
      <c r="X1272" s="5">
        <v>1</v>
      </c>
      <c r="Y1272" s="5">
        <v>2</v>
      </c>
      <c r="Z1272" s="5">
        <v>1</v>
      </c>
      <c r="AA1272" s="5">
        <v>1</v>
      </c>
      <c r="AB1272" s="5">
        <v>1</v>
      </c>
      <c r="AC1272" s="5">
        <v>4</v>
      </c>
      <c r="AD1272" s="5">
        <v>1</v>
      </c>
      <c r="AE1272" s="5">
        <v>1</v>
      </c>
      <c r="AF1272" s="5">
        <v>1</v>
      </c>
      <c r="AG1272" s="5">
        <v>1</v>
      </c>
      <c r="AH1272" s="5">
        <v>2</v>
      </c>
      <c r="AI1272" s="5">
        <v>3</v>
      </c>
      <c r="AJ1272" s="5" t="s">
        <v>119</v>
      </c>
      <c r="AK1272" s="5">
        <v>1.02</v>
      </c>
      <c r="AL1272" s="7">
        <v>2.4299999999999999E-7</v>
      </c>
      <c r="AM1272" s="5" t="s">
        <v>36</v>
      </c>
      <c r="AN1272" s="5" t="s">
        <v>74</v>
      </c>
      <c r="AO1272" s="5" t="s">
        <v>101</v>
      </c>
    </row>
    <row r="1273" spans="1:41" x14ac:dyDescent="0.35">
      <c r="A1273" s="5" t="s">
        <v>1398</v>
      </c>
      <c r="B1273" s="6">
        <v>32972</v>
      </c>
      <c r="C1273" s="10">
        <v>30.771545827633378</v>
      </c>
      <c r="D1273" s="5">
        <v>1</v>
      </c>
      <c r="E1273" s="5">
        <v>0</v>
      </c>
      <c r="F1273" s="10">
        <v>30.773840209999999</v>
      </c>
      <c r="G1273" s="10">
        <v>164.26047220000001</v>
      </c>
      <c r="H1273" s="10">
        <v>83.032445339999995</v>
      </c>
      <c r="I1273" s="10">
        <v>45.57382372</v>
      </c>
      <c r="J1273" s="10">
        <v>198.495992</v>
      </c>
      <c r="K1273" s="10">
        <v>131.98751669999999</v>
      </c>
      <c r="L1273" s="10">
        <v>290.54104710000001</v>
      </c>
      <c r="M1273" s="10">
        <v>458.7062305</v>
      </c>
      <c r="N1273" s="10">
        <v>6.3751738040000001</v>
      </c>
      <c r="O1273" s="10">
        <v>112.1447265</v>
      </c>
      <c r="P1273" s="10">
        <v>119.4592717</v>
      </c>
      <c r="Q1273" s="10">
        <v>93.011298879999998</v>
      </c>
      <c r="R1273" s="5">
        <v>0</v>
      </c>
      <c r="S1273" s="5">
        <v>1</v>
      </c>
      <c r="T1273" s="5">
        <v>1</v>
      </c>
      <c r="U1273" s="5">
        <v>1</v>
      </c>
      <c r="V1273" s="5">
        <v>0</v>
      </c>
      <c r="W1273" s="5">
        <v>1</v>
      </c>
      <c r="X1273" s="5">
        <v>1</v>
      </c>
      <c r="Y1273" s="5">
        <v>3</v>
      </c>
      <c r="Z1273" s="5">
        <v>3</v>
      </c>
      <c r="AA1273" s="5">
        <v>4</v>
      </c>
      <c r="AB1273" s="5">
        <v>3</v>
      </c>
      <c r="AC1273" s="5">
        <v>3</v>
      </c>
      <c r="AD1273" s="5">
        <v>4</v>
      </c>
      <c r="AE1273" s="5">
        <v>3</v>
      </c>
      <c r="AF1273" s="5">
        <v>4</v>
      </c>
      <c r="AG1273" s="5">
        <v>1</v>
      </c>
      <c r="AH1273" s="5">
        <v>3</v>
      </c>
      <c r="AI1273" s="5">
        <v>3</v>
      </c>
      <c r="AJ1273" s="5" t="s">
        <v>126</v>
      </c>
      <c r="AK1273" s="5">
        <v>2.19</v>
      </c>
      <c r="AL1273" s="5">
        <v>0.95977396199999998</v>
      </c>
      <c r="AM1273" s="5" t="s">
        <v>36</v>
      </c>
      <c r="AN1273" s="5" t="s">
        <v>47</v>
      </c>
      <c r="AO1273" s="5" t="s">
        <v>103</v>
      </c>
    </row>
    <row r="1274" spans="1:41" x14ac:dyDescent="0.35">
      <c r="A1274" s="5" t="s">
        <v>1399</v>
      </c>
      <c r="B1274" s="6">
        <v>26168</v>
      </c>
      <c r="C1274" s="10">
        <v>49.38714090287278</v>
      </c>
      <c r="D1274" s="5">
        <v>1</v>
      </c>
      <c r="E1274" s="5">
        <v>0</v>
      </c>
      <c r="F1274" s="10">
        <v>26.269167769999999</v>
      </c>
      <c r="G1274" s="10">
        <v>165.1481412</v>
      </c>
      <c r="H1274" s="10">
        <v>71.646287900000004</v>
      </c>
      <c r="I1274" s="10">
        <v>55.986952119999998</v>
      </c>
      <c r="J1274" s="10">
        <v>75.908288310000003</v>
      </c>
      <c r="K1274" s="10">
        <v>121.706677</v>
      </c>
      <c r="L1274" s="10">
        <v>143.8635822</v>
      </c>
      <c r="M1274" s="10">
        <v>126.0144894</v>
      </c>
      <c r="N1274" s="10">
        <v>2.569591248</v>
      </c>
      <c r="O1274" s="10">
        <v>88.966559970000006</v>
      </c>
      <c r="P1274" s="10">
        <v>103.8163325</v>
      </c>
      <c r="Q1274" s="10">
        <v>76.860201900000007</v>
      </c>
      <c r="R1274" s="5">
        <v>1</v>
      </c>
      <c r="S1274" s="5">
        <v>0</v>
      </c>
      <c r="T1274" s="5">
        <v>1</v>
      </c>
      <c r="U1274" s="5">
        <v>0</v>
      </c>
      <c r="V1274" s="5">
        <v>0</v>
      </c>
      <c r="W1274" s="5">
        <v>1</v>
      </c>
      <c r="X1274" s="5">
        <v>1</v>
      </c>
      <c r="Y1274" s="5">
        <v>2</v>
      </c>
      <c r="Z1274" s="5">
        <v>1</v>
      </c>
      <c r="AA1274" s="5">
        <v>1</v>
      </c>
      <c r="AB1274" s="5">
        <v>2</v>
      </c>
      <c r="AC1274" s="5">
        <v>4</v>
      </c>
      <c r="AD1274" s="5">
        <v>1</v>
      </c>
      <c r="AE1274" s="5">
        <v>1</v>
      </c>
      <c r="AF1274" s="5">
        <v>1</v>
      </c>
      <c r="AG1274" s="5">
        <v>1</v>
      </c>
      <c r="AH1274" s="5">
        <v>1</v>
      </c>
      <c r="AI1274" s="5">
        <v>1</v>
      </c>
      <c r="AJ1274" s="5" t="s">
        <v>122</v>
      </c>
      <c r="AK1274" s="5">
        <v>3.36</v>
      </c>
      <c r="AL1274" s="7">
        <v>3.13E-10</v>
      </c>
      <c r="AM1274" s="5" t="s">
        <v>49</v>
      </c>
      <c r="AN1274" s="5" t="s">
        <v>47</v>
      </c>
      <c r="AO1274" s="5" t="s">
        <v>50</v>
      </c>
    </row>
    <row r="1275" spans="1:41" x14ac:dyDescent="0.35">
      <c r="A1275" s="5" t="s">
        <v>1400</v>
      </c>
      <c r="B1275" s="6">
        <v>30152</v>
      </c>
      <c r="C1275" s="10">
        <v>38.487004103967166</v>
      </c>
      <c r="D1275" s="5">
        <v>2</v>
      </c>
      <c r="E1275" s="5">
        <v>0</v>
      </c>
      <c r="F1275" s="10">
        <v>29.941933330000001</v>
      </c>
      <c r="G1275" s="10">
        <v>178.56925799999999</v>
      </c>
      <c r="H1275" s="10">
        <v>95.475782600000002</v>
      </c>
      <c r="I1275" s="10">
        <v>39.715601229999997</v>
      </c>
      <c r="J1275" s="10">
        <v>195.9078753</v>
      </c>
      <c r="K1275" s="10">
        <v>135.4942274</v>
      </c>
      <c r="L1275" s="10">
        <v>294.06424229999999</v>
      </c>
      <c r="M1275" s="10">
        <v>470.64154660000003</v>
      </c>
      <c r="N1275" s="10">
        <v>7.4042500479999998</v>
      </c>
      <c r="O1275" s="10">
        <v>120.2087817</v>
      </c>
      <c r="P1275" s="10">
        <v>124.49877410000001</v>
      </c>
      <c r="Q1275" s="10">
        <v>86.275861610000007</v>
      </c>
      <c r="R1275" s="5">
        <v>0</v>
      </c>
      <c r="S1275" s="5">
        <v>0</v>
      </c>
      <c r="T1275" s="5">
        <v>1</v>
      </c>
      <c r="U1275" s="5">
        <v>1</v>
      </c>
      <c r="V1275" s="5">
        <v>0</v>
      </c>
      <c r="W1275" s="5">
        <v>1</v>
      </c>
      <c r="X1275" s="5">
        <v>1</v>
      </c>
      <c r="Y1275" s="5">
        <v>3</v>
      </c>
      <c r="Z1275" s="5">
        <v>3</v>
      </c>
      <c r="AA1275" s="5">
        <v>4</v>
      </c>
      <c r="AB1275" s="5">
        <v>4</v>
      </c>
      <c r="AC1275" s="5">
        <v>3</v>
      </c>
      <c r="AD1275" s="5">
        <v>4</v>
      </c>
      <c r="AE1275" s="5">
        <v>3</v>
      </c>
      <c r="AF1275" s="5">
        <v>4</v>
      </c>
      <c r="AG1275" s="5">
        <v>2</v>
      </c>
      <c r="AH1275" s="5">
        <v>2</v>
      </c>
      <c r="AI1275" s="5">
        <v>3</v>
      </c>
      <c r="AJ1275" s="5" t="s">
        <v>127</v>
      </c>
      <c r="AK1275" s="5">
        <v>1.02</v>
      </c>
      <c r="AL1275" s="5">
        <v>0.96360617800000004</v>
      </c>
      <c r="AM1275" s="5" t="s">
        <v>36</v>
      </c>
      <c r="AN1275" s="5" t="s">
        <v>98</v>
      </c>
      <c r="AO1275" s="5" t="s">
        <v>99</v>
      </c>
    </row>
    <row r="1276" spans="1:41" x14ac:dyDescent="0.35">
      <c r="A1276" s="5" t="s">
        <v>1401</v>
      </c>
      <c r="B1276" s="6">
        <v>35810</v>
      </c>
      <c r="C1276" s="10">
        <v>23.006839945280436</v>
      </c>
      <c r="D1276" s="5">
        <v>2</v>
      </c>
      <c r="E1276" s="5">
        <v>0</v>
      </c>
      <c r="F1276" s="10">
        <v>23.45930954</v>
      </c>
      <c r="G1276" s="10">
        <v>175.2072608</v>
      </c>
      <c r="H1276" s="10">
        <v>72.014413079999997</v>
      </c>
      <c r="I1276" s="10">
        <v>72.881085839999997</v>
      </c>
      <c r="J1276" s="10">
        <v>93.449285059999994</v>
      </c>
      <c r="K1276" s="10">
        <v>107.4204446</v>
      </c>
      <c r="L1276" s="10">
        <v>152.530079</v>
      </c>
      <c r="M1276" s="10">
        <v>115.5193321</v>
      </c>
      <c r="N1276" s="10">
        <v>2.0928623289999999</v>
      </c>
      <c r="O1276" s="10">
        <v>85.418206290000001</v>
      </c>
      <c r="P1276" s="10">
        <v>112.3646658</v>
      </c>
      <c r="Q1276" s="10">
        <v>81.397150760000002</v>
      </c>
      <c r="R1276" s="5">
        <v>0</v>
      </c>
      <c r="S1276" s="5">
        <v>0</v>
      </c>
      <c r="T1276" s="5">
        <v>0</v>
      </c>
      <c r="U1276" s="5">
        <v>0</v>
      </c>
      <c r="V1276" s="5">
        <v>0</v>
      </c>
      <c r="W1276" s="5">
        <v>1</v>
      </c>
      <c r="X1276" s="5">
        <v>0</v>
      </c>
      <c r="Y1276" s="5">
        <v>1</v>
      </c>
      <c r="Z1276" s="5">
        <v>1</v>
      </c>
      <c r="AA1276" s="5">
        <v>1</v>
      </c>
      <c r="AB1276" s="5">
        <v>1</v>
      </c>
      <c r="AC1276" s="5">
        <v>4</v>
      </c>
      <c r="AD1276" s="5">
        <v>1</v>
      </c>
      <c r="AE1276" s="5">
        <v>1</v>
      </c>
      <c r="AF1276" s="5">
        <v>1</v>
      </c>
      <c r="AG1276" s="5">
        <v>1</v>
      </c>
      <c r="AH1276" s="5">
        <v>2</v>
      </c>
      <c r="AI1276" s="5">
        <v>3</v>
      </c>
      <c r="AJ1276" s="5" t="s">
        <v>119</v>
      </c>
      <c r="AK1276" s="5">
        <v>1.02</v>
      </c>
      <c r="AL1276" s="7">
        <v>6.1799999999999998E-8</v>
      </c>
      <c r="AM1276" s="5" t="s">
        <v>36</v>
      </c>
      <c r="AN1276" s="5" t="s">
        <v>77</v>
      </c>
      <c r="AO1276" s="5" t="s">
        <v>95</v>
      </c>
    </row>
    <row r="1277" spans="1:41" x14ac:dyDescent="0.35">
      <c r="A1277" s="5" t="s">
        <v>1402</v>
      </c>
      <c r="B1277" s="6">
        <v>31650</v>
      </c>
      <c r="C1277" s="10">
        <v>34.388508891928865</v>
      </c>
      <c r="D1277" s="5">
        <v>1</v>
      </c>
      <c r="E1277" s="5">
        <v>0</v>
      </c>
      <c r="F1277" s="10">
        <v>25.264525949999999</v>
      </c>
      <c r="G1277" s="10">
        <v>153.1268187</v>
      </c>
      <c r="H1277" s="10">
        <v>59.239812309999998</v>
      </c>
      <c r="I1277" s="10">
        <v>45.338931539999997</v>
      </c>
      <c r="J1277" s="10">
        <v>202.44945050000001</v>
      </c>
      <c r="K1277" s="10">
        <v>135.41199829999999</v>
      </c>
      <c r="L1277" s="10">
        <v>292.51092169999998</v>
      </c>
      <c r="M1277" s="10">
        <v>463.14534420000001</v>
      </c>
      <c r="N1277" s="10">
        <v>6.4516500900000002</v>
      </c>
      <c r="O1277" s="10">
        <v>109.4478407</v>
      </c>
      <c r="P1277" s="10">
        <v>114.98084660000001</v>
      </c>
      <c r="Q1277" s="10">
        <v>94.309378260000003</v>
      </c>
      <c r="R1277" s="5">
        <v>1</v>
      </c>
      <c r="S1277" s="5">
        <v>1</v>
      </c>
      <c r="T1277" s="5">
        <v>1</v>
      </c>
      <c r="U1277" s="5">
        <v>0</v>
      </c>
      <c r="V1277" s="5">
        <v>0</v>
      </c>
      <c r="W1277" s="5">
        <v>0</v>
      </c>
      <c r="X1277" s="5">
        <v>0</v>
      </c>
      <c r="Y1277" s="5">
        <v>2</v>
      </c>
      <c r="Z1277" s="5">
        <v>2</v>
      </c>
      <c r="AA1277" s="5">
        <v>4</v>
      </c>
      <c r="AB1277" s="5">
        <v>3</v>
      </c>
      <c r="AC1277" s="5">
        <v>3</v>
      </c>
      <c r="AD1277" s="5">
        <v>4</v>
      </c>
      <c r="AE1277" s="5">
        <v>3</v>
      </c>
      <c r="AF1277" s="5">
        <v>4</v>
      </c>
      <c r="AG1277" s="5">
        <v>1</v>
      </c>
      <c r="AH1277" s="5">
        <v>3</v>
      </c>
      <c r="AI1277" s="5">
        <v>3</v>
      </c>
      <c r="AJ1277" s="5" t="s">
        <v>126</v>
      </c>
      <c r="AK1277" s="5">
        <v>2.19</v>
      </c>
      <c r="AL1277" s="5">
        <v>0.60780538900000003</v>
      </c>
      <c r="AM1277" s="5" t="s">
        <v>36</v>
      </c>
      <c r="AN1277" s="5" t="s">
        <v>53</v>
      </c>
      <c r="AO1277" s="5" t="s">
        <v>107</v>
      </c>
    </row>
    <row r="1278" spans="1:41" x14ac:dyDescent="0.35">
      <c r="A1278" s="5" t="s">
        <v>1403</v>
      </c>
      <c r="B1278" s="6">
        <v>33161</v>
      </c>
      <c r="C1278" s="10">
        <v>30.254445964432286</v>
      </c>
      <c r="D1278" s="5">
        <v>1</v>
      </c>
      <c r="E1278" s="5">
        <v>0</v>
      </c>
      <c r="F1278" s="10">
        <v>29.962670119999999</v>
      </c>
      <c r="G1278" s="10">
        <v>160.8300098</v>
      </c>
      <c r="H1278" s="10">
        <v>77.502317579999996</v>
      </c>
      <c r="I1278" s="10">
        <v>36.047882600000001</v>
      </c>
      <c r="J1278" s="10">
        <v>202.03128280000001</v>
      </c>
      <c r="K1278" s="10">
        <v>129.0829382</v>
      </c>
      <c r="L1278" s="10">
        <v>285.09992840000001</v>
      </c>
      <c r="M1278" s="10">
        <v>479.95297740000001</v>
      </c>
      <c r="N1278" s="10">
        <v>7.9089230170000002</v>
      </c>
      <c r="O1278" s="10">
        <v>109.8916359</v>
      </c>
      <c r="P1278" s="10">
        <v>124.1542953</v>
      </c>
      <c r="Q1278" s="10">
        <v>93.930897040000005</v>
      </c>
      <c r="R1278" s="5">
        <v>0</v>
      </c>
      <c r="S1278" s="5">
        <v>0</v>
      </c>
      <c r="T1278" s="5">
        <v>1</v>
      </c>
      <c r="U1278" s="5">
        <v>0</v>
      </c>
      <c r="V1278" s="5">
        <v>1</v>
      </c>
      <c r="W1278" s="5">
        <v>1</v>
      </c>
      <c r="X1278" s="5">
        <v>1</v>
      </c>
      <c r="Y1278" s="5">
        <v>3</v>
      </c>
      <c r="Z1278" s="5">
        <v>2</v>
      </c>
      <c r="AA1278" s="5">
        <v>3</v>
      </c>
      <c r="AB1278" s="5">
        <v>4</v>
      </c>
      <c r="AC1278" s="5">
        <v>4</v>
      </c>
      <c r="AD1278" s="5">
        <v>4</v>
      </c>
      <c r="AE1278" s="5">
        <v>3</v>
      </c>
      <c r="AF1278" s="5">
        <v>4</v>
      </c>
      <c r="AG1278" s="5">
        <v>2</v>
      </c>
      <c r="AH1278" s="5">
        <v>3</v>
      </c>
      <c r="AI1278" s="5">
        <v>3</v>
      </c>
      <c r="AJ1278" s="5" t="s">
        <v>124</v>
      </c>
      <c r="AK1278" s="5">
        <v>2.19</v>
      </c>
      <c r="AL1278" s="5">
        <v>0.99401524399999996</v>
      </c>
      <c r="AM1278" s="5" t="s">
        <v>36</v>
      </c>
      <c r="AN1278" s="5" t="s">
        <v>41</v>
      </c>
      <c r="AO1278" s="5" t="s">
        <v>91</v>
      </c>
    </row>
    <row r="1279" spans="1:41" x14ac:dyDescent="0.35">
      <c r="A1279" s="5" t="s">
        <v>1404</v>
      </c>
      <c r="B1279" s="6">
        <v>26269</v>
      </c>
      <c r="C1279" s="10">
        <v>49.110807113543089</v>
      </c>
      <c r="D1279" s="5">
        <v>1</v>
      </c>
      <c r="E1279" s="5">
        <v>2</v>
      </c>
      <c r="F1279" s="10">
        <v>25.72329045</v>
      </c>
      <c r="G1279" s="10">
        <v>162.4006785</v>
      </c>
      <c r="H1279" s="10">
        <v>67.842555779999998</v>
      </c>
      <c r="I1279" s="10">
        <v>65.240619530000004</v>
      </c>
      <c r="J1279" s="10">
        <v>71.923397140000006</v>
      </c>
      <c r="K1279" s="10">
        <v>118.7372034</v>
      </c>
      <c r="L1279" s="10">
        <v>148.55023349999999</v>
      </c>
      <c r="M1279" s="10">
        <v>112.39162949999999</v>
      </c>
      <c r="N1279" s="10">
        <v>2.276959272</v>
      </c>
      <c r="O1279" s="10">
        <v>94.213136449999993</v>
      </c>
      <c r="P1279" s="10">
        <v>108.4578882</v>
      </c>
      <c r="Q1279" s="10">
        <v>82.889085159999993</v>
      </c>
      <c r="R1279" s="5">
        <v>1</v>
      </c>
      <c r="S1279" s="5">
        <v>0</v>
      </c>
      <c r="T1279" s="5">
        <v>1</v>
      </c>
      <c r="U1279" s="5">
        <v>0</v>
      </c>
      <c r="V1279" s="5">
        <v>0</v>
      </c>
      <c r="W1279" s="5">
        <v>0</v>
      </c>
      <c r="X1279" s="5">
        <v>0</v>
      </c>
      <c r="Y1279" s="5">
        <v>2</v>
      </c>
      <c r="Z1279" s="5">
        <v>1</v>
      </c>
      <c r="AA1279" s="5">
        <v>1</v>
      </c>
      <c r="AB1279" s="5">
        <v>1</v>
      </c>
      <c r="AC1279" s="5">
        <v>4</v>
      </c>
      <c r="AD1279" s="5">
        <v>1</v>
      </c>
      <c r="AE1279" s="5">
        <v>1</v>
      </c>
      <c r="AF1279" s="5">
        <v>1</v>
      </c>
      <c r="AG1279" s="5">
        <v>1</v>
      </c>
      <c r="AH1279" s="5">
        <v>2</v>
      </c>
      <c r="AI1279" s="5">
        <v>3</v>
      </c>
      <c r="AJ1279" s="5" t="s">
        <v>122</v>
      </c>
      <c r="AK1279" s="5">
        <v>3.36</v>
      </c>
      <c r="AL1279" s="7">
        <v>3.6099999999999999E-8</v>
      </c>
      <c r="AM1279" s="5" t="s">
        <v>49</v>
      </c>
      <c r="AN1279" s="5" t="s">
        <v>47</v>
      </c>
      <c r="AO1279" s="5" t="s">
        <v>93</v>
      </c>
    </row>
    <row r="1280" spans="1:41" x14ac:dyDescent="0.35">
      <c r="A1280" s="5" t="s">
        <v>1405</v>
      </c>
      <c r="B1280" s="6">
        <v>33579</v>
      </c>
      <c r="C1280" s="10">
        <v>29.110807113543093</v>
      </c>
      <c r="D1280" s="5">
        <v>2</v>
      </c>
      <c r="E1280" s="5">
        <v>0</v>
      </c>
      <c r="F1280" s="10">
        <v>25.899052269999999</v>
      </c>
      <c r="G1280" s="10">
        <v>172.97844090000001</v>
      </c>
      <c r="H1280" s="10">
        <v>77.493955529999994</v>
      </c>
      <c r="I1280" s="10">
        <v>77.616029319999996</v>
      </c>
      <c r="J1280" s="10">
        <v>86.5041844</v>
      </c>
      <c r="K1280" s="10">
        <v>106.59088939999999</v>
      </c>
      <c r="L1280" s="10">
        <v>158.20637619999999</v>
      </c>
      <c r="M1280" s="10">
        <v>121.5325892</v>
      </c>
      <c r="N1280" s="10">
        <v>2.0383209189999998</v>
      </c>
      <c r="O1280" s="10">
        <v>94.676096729999998</v>
      </c>
      <c r="P1280" s="10">
        <v>118.8175112</v>
      </c>
      <c r="Q1280" s="10">
        <v>82.904657139999998</v>
      </c>
      <c r="R1280" s="5">
        <v>0</v>
      </c>
      <c r="S1280" s="5">
        <v>0</v>
      </c>
      <c r="T1280" s="5">
        <v>1</v>
      </c>
      <c r="U1280" s="5">
        <v>0</v>
      </c>
      <c r="V1280" s="5">
        <v>0</v>
      </c>
      <c r="W1280" s="5">
        <v>0</v>
      </c>
      <c r="X1280" s="5">
        <v>0</v>
      </c>
      <c r="Y1280" s="5">
        <v>2</v>
      </c>
      <c r="Z1280" s="5">
        <v>1</v>
      </c>
      <c r="AA1280" s="5">
        <v>1</v>
      </c>
      <c r="AB1280" s="5">
        <v>1</v>
      </c>
      <c r="AC1280" s="5">
        <v>4</v>
      </c>
      <c r="AD1280" s="5">
        <v>1</v>
      </c>
      <c r="AE1280" s="5">
        <v>1</v>
      </c>
      <c r="AF1280" s="5">
        <v>1</v>
      </c>
      <c r="AG1280" s="5">
        <v>1</v>
      </c>
      <c r="AH1280" s="5">
        <v>2</v>
      </c>
      <c r="AI1280" s="5">
        <v>3</v>
      </c>
      <c r="AJ1280" s="5" t="s">
        <v>119</v>
      </c>
      <c r="AK1280" s="5">
        <v>1.02</v>
      </c>
      <c r="AL1280" s="7">
        <v>6.4400000000000002E-6</v>
      </c>
      <c r="AM1280" s="5" t="s">
        <v>43</v>
      </c>
      <c r="AN1280" s="5" t="s">
        <v>72</v>
      </c>
      <c r="AO1280" s="5" t="s">
        <v>104</v>
      </c>
    </row>
    <row r="1281" spans="1:41" x14ac:dyDescent="0.35">
      <c r="A1281" s="5" t="s">
        <v>1406</v>
      </c>
      <c r="B1281" s="6">
        <v>31830</v>
      </c>
      <c r="C1281" s="10">
        <v>33.896032831737344</v>
      </c>
      <c r="D1281" s="5">
        <v>2</v>
      </c>
      <c r="E1281" s="5">
        <v>0</v>
      </c>
      <c r="F1281" s="10">
        <v>34.187828860000003</v>
      </c>
      <c r="G1281" s="10">
        <v>170.87495079999999</v>
      </c>
      <c r="H1281" s="10">
        <v>99.822473329999994</v>
      </c>
      <c r="I1281" s="10">
        <v>37.44637049</v>
      </c>
      <c r="J1281" s="10">
        <v>196.0215034</v>
      </c>
      <c r="K1281" s="10">
        <v>136.44842159999999</v>
      </c>
      <c r="L1281" s="10">
        <v>292.78860550000002</v>
      </c>
      <c r="M1281" s="10">
        <v>470.3840505</v>
      </c>
      <c r="N1281" s="10">
        <v>7.8188780839999996</v>
      </c>
      <c r="O1281" s="10">
        <v>114.7595345</v>
      </c>
      <c r="P1281" s="10">
        <v>120.3198828</v>
      </c>
      <c r="Q1281" s="10">
        <v>80.473291369999998</v>
      </c>
      <c r="R1281" s="5">
        <v>0</v>
      </c>
      <c r="S1281" s="5">
        <v>1</v>
      </c>
      <c r="T1281" s="5">
        <v>1</v>
      </c>
      <c r="U1281" s="5">
        <v>1</v>
      </c>
      <c r="V1281" s="5">
        <v>0</v>
      </c>
      <c r="W1281" s="5">
        <v>0</v>
      </c>
      <c r="X1281" s="5">
        <v>1</v>
      </c>
      <c r="Y1281" s="5">
        <v>3</v>
      </c>
      <c r="Z1281" s="5">
        <v>3</v>
      </c>
      <c r="AA1281" s="5">
        <v>4</v>
      </c>
      <c r="AB1281" s="5">
        <v>4</v>
      </c>
      <c r="AC1281" s="5">
        <v>3</v>
      </c>
      <c r="AD1281" s="5">
        <v>4</v>
      </c>
      <c r="AE1281" s="5">
        <v>3</v>
      </c>
      <c r="AF1281" s="5">
        <v>4</v>
      </c>
      <c r="AG1281" s="5">
        <v>2</v>
      </c>
      <c r="AH1281" s="5">
        <v>2</v>
      </c>
      <c r="AI1281" s="5">
        <v>3</v>
      </c>
      <c r="AJ1281" s="5" t="s">
        <v>127</v>
      </c>
      <c r="AK1281" s="5">
        <v>1.02</v>
      </c>
      <c r="AL1281" s="5">
        <v>0.62619655799999996</v>
      </c>
      <c r="AM1281" s="5" t="s">
        <v>43</v>
      </c>
      <c r="AN1281" s="5" t="s">
        <v>44</v>
      </c>
      <c r="AO1281" s="5" t="s">
        <v>45</v>
      </c>
    </row>
    <row r="1282" spans="1:41" x14ac:dyDescent="0.35">
      <c r="A1282" s="5" t="s">
        <v>1407</v>
      </c>
      <c r="B1282" s="6">
        <v>31902</v>
      </c>
      <c r="C1282" s="10">
        <v>33.699042407660741</v>
      </c>
      <c r="D1282" s="5">
        <v>2</v>
      </c>
      <c r="E1282" s="5">
        <v>0</v>
      </c>
      <c r="F1282" s="10">
        <v>19.85276627</v>
      </c>
      <c r="G1282" s="10">
        <v>174.1570729</v>
      </c>
      <c r="H1282" s="10">
        <v>60.2148021</v>
      </c>
      <c r="I1282" s="10">
        <v>70.663125949999994</v>
      </c>
      <c r="J1282" s="10">
        <v>117.05980510000001</v>
      </c>
      <c r="K1282" s="10">
        <v>108.5547121</v>
      </c>
      <c r="L1282" s="10">
        <v>178.12919400000001</v>
      </c>
      <c r="M1282" s="10">
        <v>117.1500709</v>
      </c>
      <c r="N1282" s="10">
        <v>2.520822447</v>
      </c>
      <c r="O1282" s="10">
        <v>88.308519459999999</v>
      </c>
      <c r="P1282" s="10">
        <v>100.706953</v>
      </c>
      <c r="Q1282" s="10">
        <v>74.417972259999999</v>
      </c>
      <c r="R1282" s="5">
        <v>1</v>
      </c>
      <c r="S1282" s="5">
        <v>0</v>
      </c>
      <c r="T1282" s="5">
        <v>0</v>
      </c>
      <c r="U1282" s="5">
        <v>0</v>
      </c>
      <c r="V1282" s="5">
        <v>0</v>
      </c>
      <c r="W1282" s="5">
        <v>0</v>
      </c>
      <c r="X1282" s="5">
        <v>0</v>
      </c>
      <c r="Y1282" s="5">
        <v>1</v>
      </c>
      <c r="Z1282" s="5">
        <v>1</v>
      </c>
      <c r="AA1282" s="5">
        <v>2</v>
      </c>
      <c r="AB1282" s="5">
        <v>1</v>
      </c>
      <c r="AC1282" s="5">
        <v>4</v>
      </c>
      <c r="AD1282" s="5">
        <v>1</v>
      </c>
      <c r="AE1282" s="5">
        <v>1</v>
      </c>
      <c r="AF1282" s="5">
        <v>1</v>
      </c>
      <c r="AG1282" s="5">
        <v>1</v>
      </c>
      <c r="AH1282" s="5">
        <v>1</v>
      </c>
      <c r="AI1282" s="5">
        <v>1</v>
      </c>
      <c r="AJ1282" s="5" t="s">
        <v>121</v>
      </c>
      <c r="AK1282" s="5">
        <v>1.02</v>
      </c>
      <c r="AL1282" s="7">
        <v>2.76E-9</v>
      </c>
      <c r="AM1282" s="5" t="s">
        <v>43</v>
      </c>
      <c r="AN1282" s="5" t="s">
        <v>72</v>
      </c>
      <c r="AO1282" s="5" t="s">
        <v>73</v>
      </c>
    </row>
    <row r="1283" spans="1:41" x14ac:dyDescent="0.35">
      <c r="A1283" s="5" t="s">
        <v>1408</v>
      </c>
      <c r="B1283" s="6">
        <v>36914</v>
      </c>
      <c r="C1283" s="10">
        <v>19.986320109439124</v>
      </c>
      <c r="D1283" s="5">
        <v>2</v>
      </c>
      <c r="E1283" s="5">
        <v>0</v>
      </c>
      <c r="F1283" s="10">
        <v>37.053636310000002</v>
      </c>
      <c r="G1283" s="10">
        <v>172.40752029999999</v>
      </c>
      <c r="H1283" s="10">
        <v>110.1395368</v>
      </c>
      <c r="I1283" s="10">
        <v>35.146395079999998</v>
      </c>
      <c r="J1283" s="10">
        <v>194.11722520000001</v>
      </c>
      <c r="K1283" s="10">
        <v>131.4066057</v>
      </c>
      <c r="L1283" s="10">
        <v>287.37201160000001</v>
      </c>
      <c r="M1283" s="10">
        <v>479.26209940000001</v>
      </c>
      <c r="N1283" s="10">
        <v>8.1764292189999992</v>
      </c>
      <c r="O1283" s="10">
        <v>112.85960040000001</v>
      </c>
      <c r="P1283" s="10">
        <v>122.9574664</v>
      </c>
      <c r="Q1283" s="10">
        <v>84.052844370000003</v>
      </c>
      <c r="R1283" s="5">
        <v>0</v>
      </c>
      <c r="S1283" s="5">
        <v>1</v>
      </c>
      <c r="T1283" s="5">
        <v>1</v>
      </c>
      <c r="U1283" s="5">
        <v>0</v>
      </c>
      <c r="V1283" s="5">
        <v>1</v>
      </c>
      <c r="W1283" s="5">
        <v>0</v>
      </c>
      <c r="X1283" s="5">
        <v>1</v>
      </c>
      <c r="Y1283" s="5">
        <v>3</v>
      </c>
      <c r="Z1283" s="5">
        <v>3</v>
      </c>
      <c r="AA1283" s="5">
        <v>3</v>
      </c>
      <c r="AB1283" s="5">
        <v>4</v>
      </c>
      <c r="AC1283" s="5">
        <v>3</v>
      </c>
      <c r="AD1283" s="5">
        <v>4</v>
      </c>
      <c r="AE1283" s="5">
        <v>3</v>
      </c>
      <c r="AF1283" s="5">
        <v>4</v>
      </c>
      <c r="AG1283" s="5">
        <v>2</v>
      </c>
      <c r="AH1283" s="5">
        <v>2</v>
      </c>
      <c r="AI1283" s="5">
        <v>3</v>
      </c>
      <c r="AJ1283" s="5" t="s">
        <v>125</v>
      </c>
      <c r="AK1283" s="5">
        <v>1.02</v>
      </c>
      <c r="AL1283" s="5">
        <v>0.99245600599999995</v>
      </c>
      <c r="AM1283" s="5" t="s">
        <v>36</v>
      </c>
      <c r="AN1283" s="5" t="s">
        <v>39</v>
      </c>
      <c r="AO1283" s="5" t="s">
        <v>83</v>
      </c>
    </row>
    <row r="1284" spans="1:41" x14ac:dyDescent="0.35">
      <c r="A1284" s="5" t="s">
        <v>1409</v>
      </c>
      <c r="B1284" s="6">
        <v>34748</v>
      </c>
      <c r="C1284" s="10">
        <v>25.912448700410398</v>
      </c>
      <c r="D1284" s="5">
        <v>2</v>
      </c>
      <c r="E1284" s="5">
        <v>0</v>
      </c>
      <c r="F1284" s="10">
        <v>33.943423289999998</v>
      </c>
      <c r="G1284" s="10">
        <v>171.60803010000001</v>
      </c>
      <c r="H1284" s="10">
        <v>99.961059800000001</v>
      </c>
      <c r="I1284" s="10">
        <v>36.195469899999999</v>
      </c>
      <c r="J1284" s="10">
        <v>208.0746517</v>
      </c>
      <c r="K1284" s="10">
        <v>137.28504799999999</v>
      </c>
      <c r="L1284" s="10">
        <v>275.96617199999997</v>
      </c>
      <c r="M1284" s="10">
        <v>477.9171533</v>
      </c>
      <c r="N1284" s="10">
        <v>7.6243290330000004</v>
      </c>
      <c r="O1284" s="10">
        <v>105.7334146</v>
      </c>
      <c r="P1284" s="10">
        <v>118.92944249999999</v>
      </c>
      <c r="Q1284" s="10">
        <v>87.121000210000005</v>
      </c>
      <c r="R1284" s="5">
        <v>1</v>
      </c>
      <c r="S1284" s="5">
        <v>1</v>
      </c>
      <c r="T1284" s="5">
        <v>1</v>
      </c>
      <c r="U1284" s="5">
        <v>0</v>
      </c>
      <c r="V1284" s="5">
        <v>1</v>
      </c>
      <c r="W1284" s="5">
        <v>1</v>
      </c>
      <c r="X1284" s="5">
        <v>0</v>
      </c>
      <c r="Y1284" s="5">
        <v>3</v>
      </c>
      <c r="Z1284" s="5">
        <v>2</v>
      </c>
      <c r="AA1284" s="5">
        <v>3</v>
      </c>
      <c r="AB1284" s="5">
        <v>4</v>
      </c>
      <c r="AC1284" s="5">
        <v>3</v>
      </c>
      <c r="AD1284" s="5">
        <v>4</v>
      </c>
      <c r="AE1284" s="5">
        <v>3</v>
      </c>
      <c r="AF1284" s="5">
        <v>4</v>
      </c>
      <c r="AG1284" s="5">
        <v>1</v>
      </c>
      <c r="AH1284" s="5">
        <v>2</v>
      </c>
      <c r="AI1284" s="5">
        <v>3</v>
      </c>
      <c r="AJ1284" s="5" t="s">
        <v>125</v>
      </c>
      <c r="AK1284" s="5">
        <v>1.02</v>
      </c>
      <c r="AL1284" s="5">
        <v>0.340388525</v>
      </c>
      <c r="AM1284" s="5" t="s">
        <v>76</v>
      </c>
      <c r="AN1284" s="5" t="s">
        <v>77</v>
      </c>
      <c r="AO1284" s="5" t="s">
        <v>78</v>
      </c>
    </row>
    <row r="1285" spans="1:41" x14ac:dyDescent="0.35">
      <c r="A1285" s="5" t="s">
        <v>1410</v>
      </c>
      <c r="B1285" s="6">
        <v>34894</v>
      </c>
      <c r="C1285" s="10">
        <v>25.51299589603283</v>
      </c>
      <c r="D1285" s="5">
        <v>1</v>
      </c>
      <c r="E1285" s="5">
        <v>0</v>
      </c>
      <c r="F1285" s="10">
        <v>25.595196949999998</v>
      </c>
      <c r="G1285" s="10">
        <v>163.0726257</v>
      </c>
      <c r="H1285" s="10">
        <v>68.064491399999994</v>
      </c>
      <c r="I1285" s="10">
        <v>61.311539889999999</v>
      </c>
      <c r="J1285" s="10">
        <v>94.180506289999997</v>
      </c>
      <c r="K1285" s="10">
        <v>112.0784908</v>
      </c>
      <c r="L1285" s="10">
        <v>179.0863865</v>
      </c>
      <c r="M1285" s="10">
        <v>111.34446440000001</v>
      </c>
      <c r="N1285" s="10">
        <v>2.9209246219999998</v>
      </c>
      <c r="O1285" s="10">
        <v>92.804699170000006</v>
      </c>
      <c r="P1285" s="10">
        <v>110.87253490000001</v>
      </c>
      <c r="Q1285" s="10">
        <v>78.281248660000003</v>
      </c>
      <c r="R1285" s="5">
        <v>0</v>
      </c>
      <c r="S1285" s="5">
        <v>0</v>
      </c>
      <c r="T1285" s="5">
        <v>1</v>
      </c>
      <c r="U1285" s="5">
        <v>0</v>
      </c>
      <c r="V1285" s="5">
        <v>0</v>
      </c>
      <c r="W1285" s="5">
        <v>1</v>
      </c>
      <c r="X1285" s="5">
        <v>0</v>
      </c>
      <c r="Y1285" s="5">
        <v>2</v>
      </c>
      <c r="Z1285" s="5">
        <v>1</v>
      </c>
      <c r="AA1285" s="5">
        <v>2</v>
      </c>
      <c r="AB1285" s="5">
        <v>2</v>
      </c>
      <c r="AC1285" s="5">
        <v>4</v>
      </c>
      <c r="AD1285" s="5">
        <v>1</v>
      </c>
      <c r="AE1285" s="5">
        <v>1</v>
      </c>
      <c r="AF1285" s="5">
        <v>1</v>
      </c>
      <c r="AG1285" s="5">
        <v>1</v>
      </c>
      <c r="AH1285" s="5">
        <v>1</v>
      </c>
      <c r="AI1285" s="5">
        <v>1</v>
      </c>
      <c r="AJ1285" s="5" t="s">
        <v>35</v>
      </c>
      <c r="AK1285" s="5">
        <v>2.19</v>
      </c>
      <c r="AL1285" s="7">
        <v>4.2400000000000001E-5</v>
      </c>
      <c r="AM1285" s="5" t="s">
        <v>36</v>
      </c>
      <c r="AN1285" s="5" t="s">
        <v>41</v>
      </c>
      <c r="AO1285" s="5" t="s">
        <v>42</v>
      </c>
    </row>
    <row r="1286" spans="1:41" x14ac:dyDescent="0.35">
      <c r="A1286" s="5" t="s">
        <v>1411</v>
      </c>
      <c r="B1286" s="6">
        <v>35196</v>
      </c>
      <c r="C1286" s="10">
        <v>24.68673050615595</v>
      </c>
      <c r="D1286" s="5">
        <v>2</v>
      </c>
      <c r="E1286" s="5">
        <v>0</v>
      </c>
      <c r="F1286" s="10">
        <v>27.631006630000002</v>
      </c>
      <c r="G1286" s="10">
        <v>172.53538040000001</v>
      </c>
      <c r="H1286" s="10">
        <v>82.253244589999994</v>
      </c>
      <c r="I1286" s="10">
        <v>82.124327730000005</v>
      </c>
      <c r="J1286" s="10">
        <v>89.236774920000002</v>
      </c>
      <c r="K1286" s="10">
        <v>114.3757822</v>
      </c>
      <c r="L1286" s="10">
        <v>159.5641794</v>
      </c>
      <c r="M1286" s="10">
        <v>123.10715449999999</v>
      </c>
      <c r="N1286" s="10">
        <v>1.9429587290000001</v>
      </c>
      <c r="O1286" s="10">
        <v>83.629973050000004</v>
      </c>
      <c r="P1286" s="10">
        <v>110.67075199999999</v>
      </c>
      <c r="Q1286" s="10">
        <v>79.394759179999994</v>
      </c>
      <c r="R1286" s="5">
        <v>0</v>
      </c>
      <c r="S1286" s="5">
        <v>0</v>
      </c>
      <c r="T1286" s="5">
        <v>0</v>
      </c>
      <c r="U1286" s="5">
        <v>0</v>
      </c>
      <c r="V1286" s="5">
        <v>0</v>
      </c>
      <c r="W1286" s="5">
        <v>1</v>
      </c>
      <c r="X1286" s="5">
        <v>1</v>
      </c>
      <c r="Y1286" s="5">
        <v>2</v>
      </c>
      <c r="Z1286" s="5">
        <v>1</v>
      </c>
      <c r="AA1286" s="5">
        <v>1</v>
      </c>
      <c r="AB1286" s="5">
        <v>1</v>
      </c>
      <c r="AC1286" s="5">
        <v>4</v>
      </c>
      <c r="AD1286" s="5">
        <v>1</v>
      </c>
      <c r="AE1286" s="5">
        <v>1</v>
      </c>
      <c r="AF1286" s="5">
        <v>1</v>
      </c>
      <c r="AG1286" s="5">
        <v>1</v>
      </c>
      <c r="AH1286" s="5">
        <v>1</v>
      </c>
      <c r="AI1286" s="5">
        <v>1</v>
      </c>
      <c r="AJ1286" s="5" t="s">
        <v>119</v>
      </c>
      <c r="AK1286" s="5">
        <v>1.02</v>
      </c>
      <c r="AL1286" s="7">
        <v>2.9100000000000001E-9</v>
      </c>
      <c r="AM1286" s="5" t="s">
        <v>76</v>
      </c>
      <c r="AN1286" s="5" t="s">
        <v>37</v>
      </c>
      <c r="AO1286" s="5" t="s">
        <v>84</v>
      </c>
    </row>
    <row r="1287" spans="1:41" x14ac:dyDescent="0.35">
      <c r="A1287" s="5" t="s">
        <v>1412</v>
      </c>
      <c r="B1287" s="6">
        <v>26719</v>
      </c>
      <c r="C1287" s="10">
        <v>47.879616963064294</v>
      </c>
      <c r="D1287" s="5">
        <v>2</v>
      </c>
      <c r="E1287" s="5">
        <v>1</v>
      </c>
      <c r="F1287" s="10">
        <v>24.68996383</v>
      </c>
      <c r="G1287" s="10">
        <v>170.6839095</v>
      </c>
      <c r="H1287" s="10">
        <v>71.929264130000007</v>
      </c>
      <c r="I1287" s="10">
        <v>61.492398280000003</v>
      </c>
      <c r="J1287" s="10">
        <v>114.6115995</v>
      </c>
      <c r="K1287" s="10">
        <v>121.9913919</v>
      </c>
      <c r="L1287" s="10">
        <v>146.10797460000001</v>
      </c>
      <c r="M1287" s="10">
        <v>117.497806</v>
      </c>
      <c r="N1287" s="10">
        <v>2.3760331149999998</v>
      </c>
      <c r="O1287" s="10">
        <v>89.789992280000007</v>
      </c>
      <c r="P1287" s="10">
        <v>108.0300495</v>
      </c>
      <c r="Q1287" s="10">
        <v>79.002570700000007</v>
      </c>
      <c r="R1287" s="5">
        <v>1</v>
      </c>
      <c r="S1287" s="5">
        <v>0</v>
      </c>
      <c r="T1287" s="5">
        <v>1</v>
      </c>
      <c r="U1287" s="5">
        <v>0</v>
      </c>
      <c r="V1287" s="5">
        <v>0</v>
      </c>
      <c r="W1287" s="5">
        <v>0</v>
      </c>
      <c r="X1287" s="5">
        <v>0</v>
      </c>
      <c r="Y1287" s="5">
        <v>1</v>
      </c>
      <c r="Z1287" s="5">
        <v>1</v>
      </c>
      <c r="AA1287" s="5">
        <v>1</v>
      </c>
      <c r="AB1287" s="5">
        <v>2</v>
      </c>
      <c r="AC1287" s="5">
        <v>4</v>
      </c>
      <c r="AD1287" s="5">
        <v>1</v>
      </c>
      <c r="AE1287" s="5">
        <v>1</v>
      </c>
      <c r="AF1287" s="5">
        <v>1</v>
      </c>
      <c r="AG1287" s="5">
        <v>1</v>
      </c>
      <c r="AH1287" s="5">
        <v>1</v>
      </c>
      <c r="AI1287" s="5">
        <v>1</v>
      </c>
      <c r="AJ1287" s="5" t="s">
        <v>123</v>
      </c>
      <c r="AK1287" s="5">
        <v>2.15</v>
      </c>
      <c r="AL1287" s="7">
        <v>4.9600000000000002E-9</v>
      </c>
      <c r="AM1287" s="5" t="s">
        <v>43</v>
      </c>
      <c r="AN1287" s="5" t="s">
        <v>72</v>
      </c>
      <c r="AO1287" s="5" t="s">
        <v>92</v>
      </c>
    </row>
    <row r="1288" spans="1:41" x14ac:dyDescent="0.35">
      <c r="A1288" s="5" t="s">
        <v>1413</v>
      </c>
      <c r="B1288" s="6">
        <v>29631</v>
      </c>
      <c r="C1288" s="10">
        <v>39.912448700410394</v>
      </c>
      <c r="D1288" s="5">
        <v>1</v>
      </c>
      <c r="E1288" s="5">
        <v>0</v>
      </c>
      <c r="F1288" s="10">
        <v>22.7128485</v>
      </c>
      <c r="G1288" s="10">
        <v>158.71656530000001</v>
      </c>
      <c r="H1288" s="10">
        <v>57.215818769999998</v>
      </c>
      <c r="I1288" s="10">
        <v>62.644475829999998</v>
      </c>
      <c r="J1288" s="10">
        <v>89.041352380000006</v>
      </c>
      <c r="K1288" s="10">
        <v>110.2652837</v>
      </c>
      <c r="L1288" s="10">
        <v>146.0619829</v>
      </c>
      <c r="M1288" s="10">
        <v>126.1464757</v>
      </c>
      <c r="N1288" s="10">
        <v>2.3316019649999999</v>
      </c>
      <c r="O1288" s="10">
        <v>86.706166609999997</v>
      </c>
      <c r="P1288" s="10">
        <v>112.6854135</v>
      </c>
      <c r="Q1288" s="10">
        <v>77.208176649999999</v>
      </c>
      <c r="R1288" s="5">
        <v>1</v>
      </c>
      <c r="S1288" s="5">
        <v>0</v>
      </c>
      <c r="T1288" s="5">
        <v>1</v>
      </c>
      <c r="U1288" s="5">
        <v>1</v>
      </c>
      <c r="V1288" s="5">
        <v>0</v>
      </c>
      <c r="W1288" s="5">
        <v>0</v>
      </c>
      <c r="X1288" s="5">
        <v>0</v>
      </c>
      <c r="Y1288" s="5">
        <v>1</v>
      </c>
      <c r="Z1288" s="5">
        <v>1</v>
      </c>
      <c r="AA1288" s="5">
        <v>1</v>
      </c>
      <c r="AB1288" s="5">
        <v>2</v>
      </c>
      <c r="AC1288" s="5">
        <v>4</v>
      </c>
      <c r="AD1288" s="5">
        <v>1</v>
      </c>
      <c r="AE1288" s="5">
        <v>1</v>
      </c>
      <c r="AF1288" s="5">
        <v>1</v>
      </c>
      <c r="AG1288" s="5">
        <v>1</v>
      </c>
      <c r="AH1288" s="5">
        <v>1</v>
      </c>
      <c r="AI1288" s="5">
        <v>1</v>
      </c>
      <c r="AJ1288" s="5" t="s">
        <v>120</v>
      </c>
      <c r="AK1288" s="5">
        <v>2.19</v>
      </c>
      <c r="AL1288" s="7">
        <v>2.6400000000000001E-8</v>
      </c>
      <c r="AM1288" s="5" t="s">
        <v>36</v>
      </c>
      <c r="AN1288" s="5" t="s">
        <v>39</v>
      </c>
      <c r="AO1288" s="5" t="s">
        <v>113</v>
      </c>
    </row>
    <row r="1289" spans="1:41" x14ac:dyDescent="0.35">
      <c r="A1289" s="5" t="s">
        <v>1414</v>
      </c>
      <c r="B1289" s="6">
        <v>35319</v>
      </c>
      <c r="C1289" s="10">
        <v>24.350205198358413</v>
      </c>
      <c r="D1289" s="5">
        <v>2</v>
      </c>
      <c r="E1289" s="5">
        <v>0</v>
      </c>
      <c r="F1289" s="10">
        <v>22.485479569999999</v>
      </c>
      <c r="G1289" s="10">
        <v>174.86613589999999</v>
      </c>
      <c r="H1289" s="10">
        <v>68.756471509999997</v>
      </c>
      <c r="I1289" s="10">
        <v>71.473037270000006</v>
      </c>
      <c r="J1289" s="10">
        <v>91.043342899999999</v>
      </c>
      <c r="K1289" s="10">
        <v>107.31948850000001</v>
      </c>
      <c r="L1289" s="10">
        <v>155.7785796</v>
      </c>
      <c r="M1289" s="10">
        <v>119.1410753</v>
      </c>
      <c r="N1289" s="10">
        <v>2.1795433019999999</v>
      </c>
      <c r="O1289" s="10">
        <v>89.607907780000005</v>
      </c>
      <c r="P1289" s="10">
        <v>107.42020599999999</v>
      </c>
      <c r="Q1289" s="10">
        <v>85.867106160000006</v>
      </c>
      <c r="R1289" s="5">
        <v>0</v>
      </c>
      <c r="S1289" s="5">
        <v>0</v>
      </c>
      <c r="T1289" s="5">
        <v>0</v>
      </c>
      <c r="U1289" s="5">
        <v>0</v>
      </c>
      <c r="V1289" s="5">
        <v>0</v>
      </c>
      <c r="W1289" s="5">
        <v>1</v>
      </c>
      <c r="X1289" s="5">
        <v>0</v>
      </c>
      <c r="Y1289" s="5">
        <v>1</v>
      </c>
      <c r="Z1289" s="5">
        <v>1</v>
      </c>
      <c r="AA1289" s="5">
        <v>1</v>
      </c>
      <c r="AB1289" s="5">
        <v>1</v>
      </c>
      <c r="AC1289" s="5">
        <v>4</v>
      </c>
      <c r="AD1289" s="5">
        <v>1</v>
      </c>
      <c r="AE1289" s="5">
        <v>1</v>
      </c>
      <c r="AF1289" s="5">
        <v>1</v>
      </c>
      <c r="AG1289" s="5">
        <v>1</v>
      </c>
      <c r="AH1289" s="5">
        <v>2</v>
      </c>
      <c r="AI1289" s="5">
        <v>3</v>
      </c>
      <c r="AJ1289" s="5" t="s">
        <v>119</v>
      </c>
      <c r="AK1289" s="5">
        <v>1.02</v>
      </c>
      <c r="AL1289" s="7">
        <v>2.4299999999999999E-7</v>
      </c>
      <c r="AM1289" s="5" t="s">
        <v>36</v>
      </c>
      <c r="AN1289" s="5" t="s">
        <v>66</v>
      </c>
      <c r="AO1289" s="5" t="s">
        <v>106</v>
      </c>
    </row>
    <row r="1290" spans="1:41" x14ac:dyDescent="0.35">
      <c r="A1290" s="5" t="s">
        <v>1415</v>
      </c>
      <c r="B1290" s="6">
        <v>27829</v>
      </c>
      <c r="C1290" s="10">
        <v>44.842681258549931</v>
      </c>
      <c r="D1290" s="5">
        <v>2</v>
      </c>
      <c r="E1290" s="5">
        <v>0</v>
      </c>
      <c r="F1290" s="10">
        <v>20.143494449999999</v>
      </c>
      <c r="G1290" s="10">
        <v>170.511977</v>
      </c>
      <c r="H1290" s="10">
        <v>58.565869139999997</v>
      </c>
      <c r="I1290" s="10">
        <v>69.057099190000002</v>
      </c>
      <c r="J1290" s="10">
        <v>120.1686071</v>
      </c>
      <c r="K1290" s="10">
        <v>125.1634361</v>
      </c>
      <c r="L1290" s="10">
        <v>144.25142170000001</v>
      </c>
      <c r="M1290" s="10">
        <v>123.9703852</v>
      </c>
      <c r="N1290" s="10">
        <v>2.0888717219999999</v>
      </c>
      <c r="O1290" s="10">
        <v>96.840685289999996</v>
      </c>
      <c r="P1290" s="10">
        <v>112.89256210000001</v>
      </c>
      <c r="Q1290" s="10">
        <v>78.41046</v>
      </c>
      <c r="R1290" s="5">
        <v>0</v>
      </c>
      <c r="S1290" s="5">
        <v>0</v>
      </c>
      <c r="T1290" s="5">
        <v>1</v>
      </c>
      <c r="U1290" s="5">
        <v>0</v>
      </c>
      <c r="V1290" s="5">
        <v>1</v>
      </c>
      <c r="W1290" s="5">
        <v>0</v>
      </c>
      <c r="X1290" s="5">
        <v>0</v>
      </c>
      <c r="Y1290" s="5">
        <v>1</v>
      </c>
      <c r="Z1290" s="5">
        <v>1</v>
      </c>
      <c r="AA1290" s="5">
        <v>1</v>
      </c>
      <c r="AB1290" s="5">
        <v>1</v>
      </c>
      <c r="AC1290" s="5">
        <v>4</v>
      </c>
      <c r="AD1290" s="5">
        <v>1</v>
      </c>
      <c r="AE1290" s="5">
        <v>1</v>
      </c>
      <c r="AF1290" s="5">
        <v>1</v>
      </c>
      <c r="AG1290" s="5">
        <v>1</v>
      </c>
      <c r="AH1290" s="5">
        <v>1</v>
      </c>
      <c r="AI1290" s="5">
        <v>1</v>
      </c>
      <c r="AJ1290" s="5" t="s">
        <v>123</v>
      </c>
      <c r="AK1290" s="5">
        <v>2.15</v>
      </c>
      <c r="AL1290" s="7">
        <v>1.1100000000000001E-9</v>
      </c>
      <c r="AM1290" s="5" t="s">
        <v>43</v>
      </c>
      <c r="AN1290" s="5" t="s">
        <v>72</v>
      </c>
      <c r="AO1290" s="5" t="s">
        <v>104</v>
      </c>
    </row>
    <row r="1291" spans="1:41" x14ac:dyDescent="0.35">
      <c r="A1291" s="5" t="s">
        <v>1416</v>
      </c>
      <c r="B1291" s="6">
        <v>36362</v>
      </c>
      <c r="C1291" s="10">
        <v>21.49658002735978</v>
      </c>
      <c r="D1291" s="5">
        <v>1</v>
      </c>
      <c r="E1291" s="5">
        <v>0</v>
      </c>
      <c r="F1291" s="10">
        <v>25.23590476</v>
      </c>
      <c r="G1291" s="10">
        <v>164.12235129999999</v>
      </c>
      <c r="H1291" s="10">
        <v>67.975802029999997</v>
      </c>
      <c r="I1291" s="10">
        <v>64.445695150000006</v>
      </c>
      <c r="J1291" s="10">
        <v>89.642455609999999</v>
      </c>
      <c r="K1291" s="10">
        <v>111.5346706</v>
      </c>
      <c r="L1291" s="10">
        <v>178.5592551</v>
      </c>
      <c r="M1291" s="10">
        <v>119.787852</v>
      </c>
      <c r="N1291" s="10">
        <v>2.7706932900000001</v>
      </c>
      <c r="O1291" s="10">
        <v>88.885640129999999</v>
      </c>
      <c r="P1291" s="10">
        <v>112.5707171</v>
      </c>
      <c r="Q1291" s="10">
        <v>89.56581224</v>
      </c>
      <c r="R1291" s="5">
        <v>0</v>
      </c>
      <c r="S1291" s="5">
        <v>0</v>
      </c>
      <c r="T1291" s="5">
        <v>1</v>
      </c>
      <c r="U1291" s="5">
        <v>0</v>
      </c>
      <c r="V1291" s="5">
        <v>0</v>
      </c>
      <c r="W1291" s="5">
        <v>0</v>
      </c>
      <c r="X1291" s="5">
        <v>0</v>
      </c>
      <c r="Y1291" s="5">
        <v>2</v>
      </c>
      <c r="Z1291" s="5">
        <v>1</v>
      </c>
      <c r="AA1291" s="5">
        <v>2</v>
      </c>
      <c r="AB1291" s="5">
        <v>2</v>
      </c>
      <c r="AC1291" s="5">
        <v>4</v>
      </c>
      <c r="AD1291" s="5">
        <v>1</v>
      </c>
      <c r="AE1291" s="5">
        <v>1</v>
      </c>
      <c r="AF1291" s="5">
        <v>1</v>
      </c>
      <c r="AG1291" s="5">
        <v>1</v>
      </c>
      <c r="AH1291" s="5">
        <v>3</v>
      </c>
      <c r="AI1291" s="5">
        <v>3</v>
      </c>
      <c r="AJ1291" s="5" t="s">
        <v>35</v>
      </c>
      <c r="AK1291" s="5">
        <v>2.19</v>
      </c>
      <c r="AL1291" s="5">
        <v>7.33459E-4</v>
      </c>
      <c r="AM1291" s="5" t="s">
        <v>36</v>
      </c>
      <c r="AN1291" s="5" t="s">
        <v>74</v>
      </c>
      <c r="AO1291" s="5" t="s">
        <v>109</v>
      </c>
    </row>
    <row r="1292" spans="1:41" x14ac:dyDescent="0.35">
      <c r="A1292" s="5" t="s">
        <v>1417</v>
      </c>
      <c r="B1292" s="6">
        <v>35304</v>
      </c>
      <c r="C1292" s="10">
        <v>24.391244870041039</v>
      </c>
      <c r="D1292" s="5">
        <v>2</v>
      </c>
      <c r="E1292" s="5">
        <v>0</v>
      </c>
      <c r="F1292" s="10">
        <v>39.284715370000001</v>
      </c>
      <c r="G1292" s="10">
        <v>168.92433589999999</v>
      </c>
      <c r="H1292" s="10">
        <v>112.1006295</v>
      </c>
      <c r="I1292" s="10">
        <v>35.939861520000001</v>
      </c>
      <c r="J1292" s="10">
        <v>203.88876060000001</v>
      </c>
      <c r="K1292" s="10">
        <v>133.50311289999999</v>
      </c>
      <c r="L1292" s="10">
        <v>281.16775619999999</v>
      </c>
      <c r="M1292" s="10">
        <v>480.1370043</v>
      </c>
      <c r="N1292" s="10">
        <v>7.8232843509999999</v>
      </c>
      <c r="O1292" s="10">
        <v>111.03373329999999</v>
      </c>
      <c r="P1292" s="10">
        <v>125.79107399999999</v>
      </c>
      <c r="Q1292" s="10">
        <v>89.84157433</v>
      </c>
      <c r="R1292" s="5">
        <v>1</v>
      </c>
      <c r="S1292" s="5">
        <v>1</v>
      </c>
      <c r="T1292" s="5">
        <v>1</v>
      </c>
      <c r="U1292" s="5">
        <v>0</v>
      </c>
      <c r="V1292" s="5">
        <v>0</v>
      </c>
      <c r="W1292" s="5">
        <v>1</v>
      </c>
      <c r="X1292" s="5">
        <v>1</v>
      </c>
      <c r="Y1292" s="5">
        <v>3</v>
      </c>
      <c r="Z1292" s="5">
        <v>3</v>
      </c>
      <c r="AA1292" s="5">
        <v>3</v>
      </c>
      <c r="AB1292" s="5">
        <v>4</v>
      </c>
      <c r="AC1292" s="5">
        <v>3</v>
      </c>
      <c r="AD1292" s="5">
        <v>4</v>
      </c>
      <c r="AE1292" s="5">
        <v>3</v>
      </c>
      <c r="AF1292" s="5">
        <v>4</v>
      </c>
      <c r="AG1292" s="5">
        <v>2</v>
      </c>
      <c r="AH1292" s="5">
        <v>3</v>
      </c>
      <c r="AI1292" s="5">
        <v>3</v>
      </c>
      <c r="AJ1292" s="5" t="s">
        <v>125</v>
      </c>
      <c r="AK1292" s="5">
        <v>1.02</v>
      </c>
      <c r="AL1292" s="5">
        <v>0.99872719899999995</v>
      </c>
      <c r="AM1292" s="5" t="s">
        <v>36</v>
      </c>
      <c r="AN1292" s="5" t="s">
        <v>39</v>
      </c>
      <c r="AO1292" s="5" t="s">
        <v>60</v>
      </c>
    </row>
    <row r="1293" spans="1:41" x14ac:dyDescent="0.35">
      <c r="A1293" s="5" t="s">
        <v>1418</v>
      </c>
      <c r="B1293" s="6">
        <v>30652</v>
      </c>
      <c r="C1293" s="10">
        <v>37.119015047879614</v>
      </c>
      <c r="D1293" s="5">
        <v>2</v>
      </c>
      <c r="E1293" s="5">
        <v>1</v>
      </c>
      <c r="F1293" s="10">
        <v>24.124321599999998</v>
      </c>
      <c r="G1293" s="10">
        <v>173.31052629999999</v>
      </c>
      <c r="H1293" s="10">
        <v>72.46111148</v>
      </c>
      <c r="I1293" s="10">
        <v>73.039192040000003</v>
      </c>
      <c r="J1293" s="10">
        <v>124.0851983</v>
      </c>
      <c r="K1293" s="10">
        <v>111.21987230000001</v>
      </c>
      <c r="L1293" s="10">
        <v>172.24761090000001</v>
      </c>
      <c r="M1293" s="10">
        <v>122.8603403</v>
      </c>
      <c r="N1293" s="10">
        <v>2.3582902020000001</v>
      </c>
      <c r="O1293" s="10">
        <v>90.58739516</v>
      </c>
      <c r="P1293" s="10">
        <v>110.2002421</v>
      </c>
      <c r="Q1293" s="10">
        <v>80.387901099999993</v>
      </c>
      <c r="R1293" s="5">
        <v>1</v>
      </c>
      <c r="S1293" s="5">
        <v>0</v>
      </c>
      <c r="T1293" s="5">
        <v>1</v>
      </c>
      <c r="U1293" s="5">
        <v>0</v>
      </c>
      <c r="V1293" s="5">
        <v>1</v>
      </c>
      <c r="W1293" s="5">
        <v>0</v>
      </c>
      <c r="X1293" s="5">
        <v>0</v>
      </c>
      <c r="Y1293" s="5">
        <v>1</v>
      </c>
      <c r="Z1293" s="5">
        <v>1</v>
      </c>
      <c r="AA1293" s="5">
        <v>2</v>
      </c>
      <c r="AB1293" s="5">
        <v>1</v>
      </c>
      <c r="AC1293" s="5">
        <v>4</v>
      </c>
      <c r="AD1293" s="5">
        <v>1</v>
      </c>
      <c r="AE1293" s="5">
        <v>1</v>
      </c>
      <c r="AF1293" s="5">
        <v>1</v>
      </c>
      <c r="AG1293" s="5">
        <v>1</v>
      </c>
      <c r="AH1293" s="5">
        <v>2</v>
      </c>
      <c r="AI1293" s="5">
        <v>3</v>
      </c>
      <c r="AJ1293" s="5" t="s">
        <v>121</v>
      </c>
      <c r="AK1293" s="5">
        <v>1.02</v>
      </c>
      <c r="AL1293" s="7">
        <v>6.8999999999999996E-7</v>
      </c>
      <c r="AM1293" s="5" t="s">
        <v>76</v>
      </c>
      <c r="AN1293" s="5" t="s">
        <v>77</v>
      </c>
      <c r="AO1293" s="5" t="s">
        <v>85</v>
      </c>
    </row>
    <row r="1294" spans="1:41" x14ac:dyDescent="0.35">
      <c r="A1294" s="5" t="s">
        <v>1419</v>
      </c>
      <c r="B1294" s="6">
        <v>38099</v>
      </c>
      <c r="C1294" s="10">
        <v>16.744186046511629</v>
      </c>
      <c r="D1294" s="5">
        <v>1</v>
      </c>
      <c r="E1294" s="5">
        <v>0</v>
      </c>
      <c r="F1294" s="10">
        <v>23.660877509999999</v>
      </c>
      <c r="G1294" s="10">
        <v>159.09832399999999</v>
      </c>
      <c r="H1294" s="10">
        <v>59.891067870000001</v>
      </c>
      <c r="I1294" s="10">
        <v>60.110967840000001</v>
      </c>
      <c r="J1294" s="10">
        <v>87.827456960000006</v>
      </c>
      <c r="K1294" s="10">
        <v>106.01913020000001</v>
      </c>
      <c r="L1294" s="10">
        <v>183.0253864</v>
      </c>
      <c r="M1294" s="10">
        <v>118.67832199999999</v>
      </c>
      <c r="N1294" s="10">
        <v>3.0447918729999999</v>
      </c>
      <c r="O1294" s="10">
        <v>92.252044429999998</v>
      </c>
      <c r="P1294" s="10">
        <v>111.24260580000001</v>
      </c>
      <c r="Q1294" s="10">
        <v>86.798584109999993</v>
      </c>
      <c r="R1294" s="5">
        <v>0</v>
      </c>
      <c r="S1294" s="5">
        <v>0</v>
      </c>
      <c r="T1294" s="5">
        <v>1</v>
      </c>
      <c r="U1294" s="5">
        <v>0</v>
      </c>
      <c r="V1294" s="5">
        <v>0</v>
      </c>
      <c r="W1294" s="5">
        <v>0</v>
      </c>
      <c r="X1294" s="5">
        <v>0</v>
      </c>
      <c r="Y1294" s="5">
        <v>1</v>
      </c>
      <c r="Z1294" s="5">
        <v>1</v>
      </c>
      <c r="AA1294" s="5">
        <v>2</v>
      </c>
      <c r="AB1294" s="5">
        <v>2</v>
      </c>
      <c r="AC1294" s="5">
        <v>4</v>
      </c>
      <c r="AD1294" s="5">
        <v>1</v>
      </c>
      <c r="AE1294" s="5">
        <v>1</v>
      </c>
      <c r="AF1294" s="5">
        <v>1</v>
      </c>
      <c r="AG1294" s="5">
        <v>1</v>
      </c>
      <c r="AH1294" s="5">
        <v>2</v>
      </c>
      <c r="AI1294" s="5">
        <v>3</v>
      </c>
      <c r="AJ1294" s="5" t="s">
        <v>35</v>
      </c>
      <c r="AK1294" s="5">
        <v>2.19</v>
      </c>
      <c r="AL1294" s="5">
        <v>8.4966739999999992E-3</v>
      </c>
      <c r="AM1294" s="5" t="s">
        <v>36</v>
      </c>
      <c r="AN1294" s="5" t="s">
        <v>77</v>
      </c>
      <c r="AO1294" s="5" t="s">
        <v>95</v>
      </c>
    </row>
    <row r="1295" spans="1:41" x14ac:dyDescent="0.35">
      <c r="A1295" s="5" t="s">
        <v>1420</v>
      </c>
      <c r="B1295" s="6">
        <v>27199</v>
      </c>
      <c r="C1295" s="10">
        <v>46.566347469220247</v>
      </c>
      <c r="D1295" s="5">
        <v>2</v>
      </c>
      <c r="E1295" s="5">
        <v>1</v>
      </c>
      <c r="F1295" s="10">
        <v>29.788029470000001</v>
      </c>
      <c r="G1295" s="10">
        <v>168.95338699999999</v>
      </c>
      <c r="H1295" s="10">
        <v>85.030665780000007</v>
      </c>
      <c r="I1295" s="10">
        <v>69.448742850000002</v>
      </c>
      <c r="J1295" s="10">
        <v>114.8536928</v>
      </c>
      <c r="K1295" s="10">
        <v>117.97471040000001</v>
      </c>
      <c r="L1295" s="10">
        <v>154.43971139999999</v>
      </c>
      <c r="M1295" s="10">
        <v>118.3182352</v>
      </c>
      <c r="N1295" s="10">
        <v>2.2237941980000002</v>
      </c>
      <c r="O1295" s="10">
        <v>88.252009740000005</v>
      </c>
      <c r="P1295" s="10">
        <v>111.4233097</v>
      </c>
      <c r="Q1295" s="10">
        <v>78.773517100000007</v>
      </c>
      <c r="R1295" s="5">
        <v>1</v>
      </c>
      <c r="S1295" s="5">
        <v>0</v>
      </c>
      <c r="T1295" s="5">
        <v>1</v>
      </c>
      <c r="U1295" s="5">
        <v>0</v>
      </c>
      <c r="V1295" s="5">
        <v>0</v>
      </c>
      <c r="W1295" s="5">
        <v>0</v>
      </c>
      <c r="X1295" s="5">
        <v>0</v>
      </c>
      <c r="Y1295" s="5">
        <v>2</v>
      </c>
      <c r="Z1295" s="5">
        <v>1</v>
      </c>
      <c r="AA1295" s="5">
        <v>1</v>
      </c>
      <c r="AB1295" s="5">
        <v>1</v>
      </c>
      <c r="AC1295" s="5">
        <v>4</v>
      </c>
      <c r="AD1295" s="5">
        <v>1</v>
      </c>
      <c r="AE1295" s="5">
        <v>1</v>
      </c>
      <c r="AF1295" s="5">
        <v>1</v>
      </c>
      <c r="AG1295" s="5">
        <v>1</v>
      </c>
      <c r="AH1295" s="5">
        <v>1</v>
      </c>
      <c r="AI1295" s="5">
        <v>1</v>
      </c>
      <c r="AJ1295" s="5" t="s">
        <v>123</v>
      </c>
      <c r="AK1295" s="5">
        <v>2.15</v>
      </c>
      <c r="AL1295" s="7">
        <v>8.4400000000000001E-8</v>
      </c>
      <c r="AM1295" s="5" t="s">
        <v>36</v>
      </c>
      <c r="AN1295" s="5" t="s">
        <v>98</v>
      </c>
      <c r="AO1295" s="5" t="s">
        <v>99</v>
      </c>
    </row>
    <row r="1296" spans="1:41" x14ac:dyDescent="0.35">
      <c r="A1296" s="5" t="s">
        <v>1421</v>
      </c>
      <c r="B1296" s="6">
        <v>27314</v>
      </c>
      <c r="C1296" s="10">
        <v>46.251709986320108</v>
      </c>
      <c r="D1296" s="5">
        <v>1</v>
      </c>
      <c r="E1296" s="5">
        <v>0</v>
      </c>
      <c r="F1296" s="10">
        <v>27.091463210000001</v>
      </c>
      <c r="G1296" s="10">
        <v>164.461556</v>
      </c>
      <c r="H1296" s="10">
        <v>73.275915280000007</v>
      </c>
      <c r="I1296" s="10">
        <v>57.223377239999998</v>
      </c>
      <c r="J1296" s="10">
        <v>81.024757829999999</v>
      </c>
      <c r="K1296" s="10">
        <v>123.93971089999999</v>
      </c>
      <c r="L1296" s="10">
        <v>143.10333410000001</v>
      </c>
      <c r="M1296" s="10">
        <v>115.653345</v>
      </c>
      <c r="N1296" s="10">
        <v>2.5007844869999998</v>
      </c>
      <c r="O1296" s="10">
        <v>84.635982819999995</v>
      </c>
      <c r="P1296" s="10">
        <v>111.97389579999999</v>
      </c>
      <c r="Q1296" s="10">
        <v>84.786534979999999</v>
      </c>
      <c r="R1296" s="5">
        <v>0</v>
      </c>
      <c r="S1296" s="5">
        <v>0</v>
      </c>
      <c r="T1296" s="5">
        <v>1</v>
      </c>
      <c r="U1296" s="5">
        <v>0</v>
      </c>
      <c r="V1296" s="5">
        <v>0</v>
      </c>
      <c r="W1296" s="5">
        <v>0</v>
      </c>
      <c r="X1296" s="5">
        <v>0</v>
      </c>
      <c r="Y1296" s="5">
        <v>2</v>
      </c>
      <c r="Z1296" s="5">
        <v>1</v>
      </c>
      <c r="AA1296" s="5">
        <v>1</v>
      </c>
      <c r="AB1296" s="5">
        <v>2</v>
      </c>
      <c r="AC1296" s="5">
        <v>4</v>
      </c>
      <c r="AD1296" s="5">
        <v>1</v>
      </c>
      <c r="AE1296" s="5">
        <v>1</v>
      </c>
      <c r="AF1296" s="5">
        <v>1</v>
      </c>
      <c r="AG1296" s="5">
        <v>1</v>
      </c>
      <c r="AH1296" s="5">
        <v>2</v>
      </c>
      <c r="AI1296" s="5">
        <v>3</v>
      </c>
      <c r="AJ1296" s="5" t="s">
        <v>122</v>
      </c>
      <c r="AK1296" s="5">
        <v>3.36</v>
      </c>
      <c r="AL1296" s="7">
        <v>3.3899999999999999E-8</v>
      </c>
      <c r="AM1296" s="5" t="s">
        <v>36</v>
      </c>
      <c r="AN1296" s="5" t="s">
        <v>57</v>
      </c>
      <c r="AO1296" s="5" t="s">
        <v>58</v>
      </c>
    </row>
    <row r="1297" spans="1:41" x14ac:dyDescent="0.35">
      <c r="A1297" s="5" t="s">
        <v>1422</v>
      </c>
      <c r="B1297" s="6">
        <v>30683</v>
      </c>
      <c r="C1297" s="10">
        <v>37.034199726402186</v>
      </c>
      <c r="D1297" s="5">
        <v>2</v>
      </c>
      <c r="E1297" s="5">
        <v>0</v>
      </c>
      <c r="F1297" s="10">
        <v>23.82159738</v>
      </c>
      <c r="G1297" s="10">
        <v>166.903569</v>
      </c>
      <c r="H1297" s="10">
        <v>66.359350610000007</v>
      </c>
      <c r="I1297" s="10">
        <v>74.476509469999996</v>
      </c>
      <c r="J1297" s="10">
        <v>114.066824</v>
      </c>
      <c r="K1297" s="10">
        <v>112.5819942</v>
      </c>
      <c r="L1297" s="10">
        <v>174.06599370000001</v>
      </c>
      <c r="M1297" s="10">
        <v>120.3208578</v>
      </c>
      <c r="N1297" s="10">
        <v>2.3371932289999999</v>
      </c>
      <c r="O1297" s="10">
        <v>92.301116280000002</v>
      </c>
      <c r="P1297" s="10">
        <v>110.1653335</v>
      </c>
      <c r="Q1297" s="10">
        <v>81.504810149999997</v>
      </c>
      <c r="R1297" s="5">
        <v>1</v>
      </c>
      <c r="S1297" s="5">
        <v>1</v>
      </c>
      <c r="T1297" s="5">
        <v>1</v>
      </c>
      <c r="U1297" s="5">
        <v>0</v>
      </c>
      <c r="V1297" s="5">
        <v>0</v>
      </c>
      <c r="W1297" s="5">
        <v>0</v>
      </c>
      <c r="X1297" s="5">
        <v>0</v>
      </c>
      <c r="Y1297" s="5">
        <v>1</v>
      </c>
      <c r="Z1297" s="5">
        <v>1</v>
      </c>
      <c r="AA1297" s="5">
        <v>2</v>
      </c>
      <c r="AB1297" s="5">
        <v>1</v>
      </c>
      <c r="AC1297" s="5">
        <v>4</v>
      </c>
      <c r="AD1297" s="5">
        <v>1</v>
      </c>
      <c r="AE1297" s="5">
        <v>1</v>
      </c>
      <c r="AF1297" s="5">
        <v>1</v>
      </c>
      <c r="AG1297" s="5">
        <v>1</v>
      </c>
      <c r="AH1297" s="5">
        <v>2</v>
      </c>
      <c r="AI1297" s="5">
        <v>3</v>
      </c>
      <c r="AJ1297" s="5" t="s">
        <v>121</v>
      </c>
      <c r="AK1297" s="5">
        <v>1.02</v>
      </c>
      <c r="AL1297" s="7">
        <v>1.2899999999999999E-6</v>
      </c>
      <c r="AM1297" s="5" t="s">
        <v>43</v>
      </c>
      <c r="AN1297" s="5" t="s">
        <v>51</v>
      </c>
      <c r="AO1297" s="5" t="s">
        <v>52</v>
      </c>
    </row>
    <row r="1298" spans="1:41" x14ac:dyDescent="0.35">
      <c r="A1298" s="5" t="s">
        <v>1423</v>
      </c>
      <c r="B1298" s="6">
        <v>33830</v>
      </c>
      <c r="C1298" s="10">
        <v>28.424076607387139</v>
      </c>
      <c r="D1298" s="5">
        <v>1</v>
      </c>
      <c r="E1298" s="5">
        <v>0</v>
      </c>
      <c r="F1298" s="10">
        <v>28.909144090000002</v>
      </c>
      <c r="G1298" s="10">
        <v>161.6354743</v>
      </c>
      <c r="H1298" s="10">
        <v>75.528106629999996</v>
      </c>
      <c r="I1298" s="10">
        <v>39.991582119999997</v>
      </c>
      <c r="J1298" s="10">
        <v>193.2501987</v>
      </c>
      <c r="K1298" s="10">
        <v>132.06795030000001</v>
      </c>
      <c r="L1298" s="10">
        <v>285.62454739999998</v>
      </c>
      <c r="M1298" s="10">
        <v>482.24196890000002</v>
      </c>
      <c r="N1298" s="10">
        <v>7.142116723</v>
      </c>
      <c r="O1298" s="10">
        <v>115.582263</v>
      </c>
      <c r="P1298" s="10">
        <v>125.7617152</v>
      </c>
      <c r="Q1298" s="10">
        <v>98.071828359999998</v>
      </c>
      <c r="R1298" s="5">
        <v>1</v>
      </c>
      <c r="S1298" s="5">
        <v>1</v>
      </c>
      <c r="T1298" s="5">
        <v>1</v>
      </c>
      <c r="U1298" s="5">
        <v>1</v>
      </c>
      <c r="V1298" s="5">
        <v>1</v>
      </c>
      <c r="W1298" s="5">
        <v>1</v>
      </c>
      <c r="X1298" s="5">
        <v>0</v>
      </c>
      <c r="Y1298" s="5">
        <v>2</v>
      </c>
      <c r="Z1298" s="5">
        <v>3</v>
      </c>
      <c r="AA1298" s="5">
        <v>3</v>
      </c>
      <c r="AB1298" s="5">
        <v>4</v>
      </c>
      <c r="AC1298" s="5">
        <v>3</v>
      </c>
      <c r="AD1298" s="5">
        <v>4</v>
      </c>
      <c r="AE1298" s="5">
        <v>3</v>
      </c>
      <c r="AF1298" s="5">
        <v>4</v>
      </c>
      <c r="AG1298" s="5">
        <v>2</v>
      </c>
      <c r="AH1298" s="5">
        <v>4</v>
      </c>
      <c r="AI1298" s="5">
        <v>3</v>
      </c>
      <c r="AJ1298" s="5" t="s">
        <v>124</v>
      </c>
      <c r="AK1298" s="5">
        <v>2.19</v>
      </c>
      <c r="AL1298" s="5">
        <v>0.99830674900000005</v>
      </c>
      <c r="AM1298" s="5" t="s">
        <v>43</v>
      </c>
      <c r="AN1298" s="5" t="s">
        <v>51</v>
      </c>
      <c r="AO1298" s="5" t="s">
        <v>52</v>
      </c>
    </row>
    <row r="1299" spans="1:41" x14ac:dyDescent="0.35">
      <c r="A1299" s="5" t="s">
        <v>1424</v>
      </c>
      <c r="B1299" s="6">
        <v>32645</v>
      </c>
      <c r="C1299" s="10">
        <v>31.666210670314637</v>
      </c>
      <c r="D1299" s="5">
        <v>2</v>
      </c>
      <c r="E1299" s="5">
        <v>1</v>
      </c>
      <c r="F1299" s="10">
        <v>19.80104102</v>
      </c>
      <c r="G1299" s="10">
        <v>169.028786</v>
      </c>
      <c r="H1299" s="10">
        <v>56.573020659999997</v>
      </c>
      <c r="I1299" s="10">
        <v>73.235457670000002</v>
      </c>
      <c r="J1299" s="10">
        <v>112.7285938</v>
      </c>
      <c r="K1299" s="10">
        <v>110.07417289999999</v>
      </c>
      <c r="L1299" s="10">
        <v>176.3367642</v>
      </c>
      <c r="M1299" s="10">
        <v>114.0980836</v>
      </c>
      <c r="N1299" s="10">
        <v>2.4078058609999999</v>
      </c>
      <c r="O1299" s="10">
        <v>90.604506180000001</v>
      </c>
      <c r="P1299" s="10">
        <v>103.62919960000001</v>
      </c>
      <c r="Q1299" s="10">
        <v>76.019731980000003</v>
      </c>
      <c r="R1299" s="5">
        <v>1</v>
      </c>
      <c r="S1299" s="5">
        <v>0</v>
      </c>
      <c r="T1299" s="5">
        <v>0</v>
      </c>
      <c r="U1299" s="5">
        <v>0</v>
      </c>
      <c r="V1299" s="5">
        <v>0</v>
      </c>
      <c r="W1299" s="5">
        <v>0</v>
      </c>
      <c r="X1299" s="5">
        <v>0</v>
      </c>
      <c r="Y1299" s="5">
        <v>1</v>
      </c>
      <c r="Z1299" s="5">
        <v>1</v>
      </c>
      <c r="AA1299" s="5">
        <v>2</v>
      </c>
      <c r="AB1299" s="5">
        <v>1</v>
      </c>
      <c r="AC1299" s="5">
        <v>4</v>
      </c>
      <c r="AD1299" s="5">
        <v>1</v>
      </c>
      <c r="AE1299" s="5">
        <v>1</v>
      </c>
      <c r="AF1299" s="5">
        <v>1</v>
      </c>
      <c r="AG1299" s="5">
        <v>1</v>
      </c>
      <c r="AH1299" s="5">
        <v>1</v>
      </c>
      <c r="AI1299" s="5">
        <v>1</v>
      </c>
      <c r="AJ1299" s="5" t="s">
        <v>121</v>
      </c>
      <c r="AK1299" s="5">
        <v>1.02</v>
      </c>
      <c r="AL1299" s="7">
        <v>1.5600000000000001E-8</v>
      </c>
      <c r="AM1299" s="5" t="s">
        <v>43</v>
      </c>
      <c r="AN1299" s="5" t="s">
        <v>44</v>
      </c>
      <c r="AO1299" s="5" t="s">
        <v>45</v>
      </c>
    </row>
    <row r="1300" spans="1:41" x14ac:dyDescent="0.35">
      <c r="A1300" s="5" t="s">
        <v>1425</v>
      </c>
      <c r="B1300" s="6">
        <v>26045</v>
      </c>
      <c r="C1300" s="10">
        <v>49.723666210670316</v>
      </c>
      <c r="D1300" s="5">
        <v>1</v>
      </c>
      <c r="E1300" s="5">
        <v>0</v>
      </c>
      <c r="F1300" s="10">
        <v>20.78739315</v>
      </c>
      <c r="G1300" s="10">
        <v>159.6901134</v>
      </c>
      <c r="H1300" s="10">
        <v>53.00979057</v>
      </c>
      <c r="I1300" s="10">
        <v>67.278376420000001</v>
      </c>
      <c r="J1300" s="10">
        <v>75.313478419999996</v>
      </c>
      <c r="K1300" s="10">
        <v>121.4819509</v>
      </c>
      <c r="L1300" s="10">
        <v>147.75721010000001</v>
      </c>
      <c r="M1300" s="10">
        <v>120.1124382</v>
      </c>
      <c r="N1300" s="10">
        <v>2.1962065370000001</v>
      </c>
      <c r="O1300" s="10">
        <v>92.423346870000003</v>
      </c>
      <c r="P1300" s="10">
        <v>112.42141030000001</v>
      </c>
      <c r="Q1300" s="10">
        <v>81.571099480000001</v>
      </c>
      <c r="R1300" s="5">
        <v>1</v>
      </c>
      <c r="S1300" s="5">
        <v>0</v>
      </c>
      <c r="T1300" s="5">
        <v>1</v>
      </c>
      <c r="U1300" s="5">
        <v>0</v>
      </c>
      <c r="V1300" s="5">
        <v>1</v>
      </c>
      <c r="W1300" s="5">
        <v>0</v>
      </c>
      <c r="X1300" s="5">
        <v>0</v>
      </c>
      <c r="Y1300" s="5">
        <v>1</v>
      </c>
      <c r="Z1300" s="5">
        <v>1</v>
      </c>
      <c r="AA1300" s="5">
        <v>1</v>
      </c>
      <c r="AB1300" s="5">
        <v>1</v>
      </c>
      <c r="AC1300" s="5">
        <v>4</v>
      </c>
      <c r="AD1300" s="5">
        <v>1</v>
      </c>
      <c r="AE1300" s="5">
        <v>1</v>
      </c>
      <c r="AF1300" s="5">
        <v>1</v>
      </c>
      <c r="AG1300" s="5">
        <v>1</v>
      </c>
      <c r="AH1300" s="5">
        <v>2</v>
      </c>
      <c r="AI1300" s="5">
        <v>3</v>
      </c>
      <c r="AJ1300" s="5" t="s">
        <v>122</v>
      </c>
      <c r="AK1300" s="5">
        <v>3.36</v>
      </c>
      <c r="AL1300" s="7">
        <v>4.08E-9</v>
      </c>
      <c r="AM1300" s="5" t="s">
        <v>36</v>
      </c>
      <c r="AN1300" s="5" t="s">
        <v>41</v>
      </c>
      <c r="AO1300" s="5" t="s">
        <v>91</v>
      </c>
    </row>
    <row r="1301" spans="1:41" x14ac:dyDescent="0.35">
      <c r="A1301" s="5" t="s">
        <v>1426</v>
      </c>
      <c r="B1301" s="6">
        <v>26564</v>
      </c>
      <c r="C1301" s="10">
        <v>48.303693570451436</v>
      </c>
      <c r="D1301" s="5">
        <v>1</v>
      </c>
      <c r="E1301" s="5">
        <v>0</v>
      </c>
      <c r="F1301" s="10">
        <v>23.493495639999999</v>
      </c>
      <c r="G1301" s="10">
        <v>163.69449090000001</v>
      </c>
      <c r="H1301" s="10">
        <v>62.952903900000003</v>
      </c>
      <c r="I1301" s="10">
        <v>67.428799949999998</v>
      </c>
      <c r="J1301" s="10">
        <v>75.85167998</v>
      </c>
      <c r="K1301" s="10">
        <v>121.5194238</v>
      </c>
      <c r="L1301" s="10">
        <v>142.5621553</v>
      </c>
      <c r="M1301" s="10">
        <v>118.6329411</v>
      </c>
      <c r="N1301" s="10">
        <v>2.1142620860000001</v>
      </c>
      <c r="O1301" s="10">
        <v>88.183550629999999</v>
      </c>
      <c r="P1301" s="10">
        <v>109.7917612</v>
      </c>
      <c r="Q1301" s="10">
        <v>87.588134749999995</v>
      </c>
      <c r="R1301" s="5">
        <v>1</v>
      </c>
      <c r="S1301" s="5">
        <v>0</v>
      </c>
      <c r="T1301" s="5">
        <v>1</v>
      </c>
      <c r="U1301" s="5">
        <v>0</v>
      </c>
      <c r="V1301" s="5">
        <v>0</v>
      </c>
      <c r="W1301" s="5">
        <v>0</v>
      </c>
      <c r="X1301" s="5">
        <v>0</v>
      </c>
      <c r="Y1301" s="5">
        <v>1</v>
      </c>
      <c r="Z1301" s="5">
        <v>1</v>
      </c>
      <c r="AA1301" s="5">
        <v>1</v>
      </c>
      <c r="AB1301" s="5">
        <v>1</v>
      </c>
      <c r="AC1301" s="5">
        <v>4</v>
      </c>
      <c r="AD1301" s="5">
        <v>1</v>
      </c>
      <c r="AE1301" s="5">
        <v>1</v>
      </c>
      <c r="AF1301" s="5">
        <v>1</v>
      </c>
      <c r="AG1301" s="5">
        <v>1</v>
      </c>
      <c r="AH1301" s="5">
        <v>2</v>
      </c>
      <c r="AI1301" s="5">
        <v>3</v>
      </c>
      <c r="AJ1301" s="5" t="s">
        <v>122</v>
      </c>
      <c r="AK1301" s="5">
        <v>3.36</v>
      </c>
      <c r="AL1301" s="7">
        <v>5.8299999999999999E-9</v>
      </c>
      <c r="AM1301" s="5" t="s">
        <v>49</v>
      </c>
      <c r="AN1301" s="5" t="s">
        <v>47</v>
      </c>
      <c r="AO1301" s="5" t="s">
        <v>50</v>
      </c>
    </row>
    <row r="1302" spans="1:41" x14ac:dyDescent="0.35">
      <c r="A1302" s="5" t="s">
        <v>1427</v>
      </c>
      <c r="B1302" s="6">
        <v>36211</v>
      </c>
      <c r="C1302" s="10">
        <v>21.90971272229822</v>
      </c>
      <c r="D1302" s="5">
        <v>1</v>
      </c>
      <c r="E1302" s="5">
        <v>0</v>
      </c>
      <c r="F1302" s="10">
        <v>26.318136760000002</v>
      </c>
      <c r="G1302" s="10">
        <v>160.90479970000001</v>
      </c>
      <c r="H1302" s="10">
        <v>68.138589240000002</v>
      </c>
      <c r="I1302" s="10">
        <v>65.670505410000004</v>
      </c>
      <c r="J1302" s="10">
        <v>84.475323599999996</v>
      </c>
      <c r="K1302" s="10">
        <v>110.79198169999999</v>
      </c>
      <c r="L1302" s="10">
        <v>182.324895</v>
      </c>
      <c r="M1302" s="10">
        <v>118.1076319</v>
      </c>
      <c r="N1302" s="10">
        <v>2.776358943</v>
      </c>
      <c r="O1302" s="10">
        <v>93.290045550000002</v>
      </c>
      <c r="P1302" s="10">
        <v>111.42714909999999</v>
      </c>
      <c r="Q1302" s="10">
        <v>80.743808659999999</v>
      </c>
      <c r="R1302" s="5">
        <v>0</v>
      </c>
      <c r="S1302" s="5">
        <v>0</v>
      </c>
      <c r="T1302" s="5">
        <v>1</v>
      </c>
      <c r="U1302" s="5">
        <v>1</v>
      </c>
      <c r="V1302" s="5">
        <v>0</v>
      </c>
      <c r="W1302" s="5">
        <v>0</v>
      </c>
      <c r="X1302" s="5">
        <v>0</v>
      </c>
      <c r="Y1302" s="5">
        <v>2</v>
      </c>
      <c r="Z1302" s="5">
        <v>1</v>
      </c>
      <c r="AA1302" s="5">
        <v>2</v>
      </c>
      <c r="AB1302" s="5">
        <v>1</v>
      </c>
      <c r="AC1302" s="5">
        <v>4</v>
      </c>
      <c r="AD1302" s="5">
        <v>1</v>
      </c>
      <c r="AE1302" s="5">
        <v>1</v>
      </c>
      <c r="AF1302" s="5">
        <v>1</v>
      </c>
      <c r="AG1302" s="5">
        <v>1</v>
      </c>
      <c r="AH1302" s="5">
        <v>2</v>
      </c>
      <c r="AI1302" s="5">
        <v>3</v>
      </c>
      <c r="AJ1302" s="5" t="s">
        <v>35</v>
      </c>
      <c r="AK1302" s="5">
        <v>2.19</v>
      </c>
      <c r="AL1302" s="7">
        <v>9.3200000000000002E-5</v>
      </c>
      <c r="AM1302" s="5" t="s">
        <v>36</v>
      </c>
      <c r="AN1302" s="5" t="s">
        <v>74</v>
      </c>
      <c r="AO1302" s="5" t="s">
        <v>101</v>
      </c>
    </row>
    <row r="1303" spans="1:41" x14ac:dyDescent="0.35">
      <c r="A1303" s="5" t="s">
        <v>1428</v>
      </c>
      <c r="B1303" s="6">
        <v>32027</v>
      </c>
      <c r="C1303" s="10">
        <v>33.35704514363885</v>
      </c>
      <c r="D1303" s="5">
        <v>1</v>
      </c>
      <c r="E1303" s="5">
        <v>0</v>
      </c>
      <c r="F1303" s="10">
        <v>27.694277899999999</v>
      </c>
      <c r="G1303" s="10">
        <v>164.82295740000001</v>
      </c>
      <c r="H1303" s="10">
        <v>75.235957209999995</v>
      </c>
      <c r="I1303" s="10">
        <v>37.336463950000002</v>
      </c>
      <c r="J1303" s="10">
        <v>206.84080929999999</v>
      </c>
      <c r="K1303" s="10">
        <v>138.41032290000001</v>
      </c>
      <c r="L1303" s="10">
        <v>290.52271089999999</v>
      </c>
      <c r="M1303" s="10">
        <v>459.07181059999999</v>
      </c>
      <c r="N1303" s="10">
        <v>7.7812058290000001</v>
      </c>
      <c r="O1303" s="10">
        <v>106.7785279</v>
      </c>
      <c r="P1303" s="10">
        <v>120.81453</v>
      </c>
      <c r="Q1303" s="10">
        <v>99.672061580000005</v>
      </c>
      <c r="R1303" s="5">
        <v>1</v>
      </c>
      <c r="S1303" s="5">
        <v>1</v>
      </c>
      <c r="T1303" s="5">
        <v>0</v>
      </c>
      <c r="U1303" s="5">
        <v>1</v>
      </c>
      <c r="V1303" s="5">
        <v>1</v>
      </c>
      <c r="W1303" s="5">
        <v>1</v>
      </c>
      <c r="X1303" s="5">
        <v>0</v>
      </c>
      <c r="Y1303" s="5">
        <v>2</v>
      </c>
      <c r="Z1303" s="5">
        <v>2</v>
      </c>
      <c r="AA1303" s="5">
        <v>4</v>
      </c>
      <c r="AB1303" s="5">
        <v>4</v>
      </c>
      <c r="AC1303" s="5">
        <v>3</v>
      </c>
      <c r="AD1303" s="5">
        <v>4</v>
      </c>
      <c r="AE1303" s="5">
        <v>3</v>
      </c>
      <c r="AF1303" s="5">
        <v>4</v>
      </c>
      <c r="AG1303" s="5">
        <v>2</v>
      </c>
      <c r="AH1303" s="5">
        <v>4</v>
      </c>
      <c r="AI1303" s="5">
        <v>3</v>
      </c>
      <c r="AJ1303" s="5" t="s">
        <v>126</v>
      </c>
      <c r="AK1303" s="5">
        <v>2.19</v>
      </c>
      <c r="AL1303" s="5">
        <v>0.98750590100000002</v>
      </c>
      <c r="AM1303" s="5" t="s">
        <v>36</v>
      </c>
      <c r="AN1303" s="5" t="s">
        <v>74</v>
      </c>
      <c r="AO1303" s="5" t="s">
        <v>101</v>
      </c>
    </row>
    <row r="1304" spans="1:41" x14ac:dyDescent="0.35">
      <c r="A1304" s="5" t="s">
        <v>1429</v>
      </c>
      <c r="B1304" s="6">
        <v>36302</v>
      </c>
      <c r="C1304" s="10">
        <v>21.660738714090286</v>
      </c>
      <c r="D1304" s="5">
        <v>2</v>
      </c>
      <c r="E1304" s="5">
        <v>0</v>
      </c>
      <c r="F1304" s="10">
        <v>24.672651800000001</v>
      </c>
      <c r="G1304" s="10">
        <v>169.89950579999999</v>
      </c>
      <c r="H1304" s="10">
        <v>71.21968708</v>
      </c>
      <c r="I1304" s="10">
        <v>72.809625789999998</v>
      </c>
      <c r="J1304" s="10">
        <v>86.252212940000007</v>
      </c>
      <c r="K1304" s="10">
        <v>110.9449331</v>
      </c>
      <c r="L1304" s="10">
        <v>155.87998490000001</v>
      </c>
      <c r="M1304" s="10">
        <v>122.06473630000001</v>
      </c>
      <c r="N1304" s="10">
        <v>2.1409255059999999</v>
      </c>
      <c r="O1304" s="10">
        <v>96.152973810000006</v>
      </c>
      <c r="P1304" s="10">
        <v>113.3671968</v>
      </c>
      <c r="Q1304" s="10">
        <v>85.637709079999993</v>
      </c>
      <c r="R1304" s="5">
        <v>0</v>
      </c>
      <c r="S1304" s="5">
        <v>0</v>
      </c>
      <c r="T1304" s="5">
        <v>0</v>
      </c>
      <c r="U1304" s="5">
        <v>0</v>
      </c>
      <c r="V1304" s="5">
        <v>0</v>
      </c>
      <c r="W1304" s="5">
        <v>0</v>
      </c>
      <c r="X1304" s="5">
        <v>0</v>
      </c>
      <c r="Y1304" s="5">
        <v>1</v>
      </c>
      <c r="Z1304" s="5">
        <v>1</v>
      </c>
      <c r="AA1304" s="5">
        <v>1</v>
      </c>
      <c r="AB1304" s="5">
        <v>1</v>
      </c>
      <c r="AC1304" s="5">
        <v>4</v>
      </c>
      <c r="AD1304" s="5">
        <v>1</v>
      </c>
      <c r="AE1304" s="5">
        <v>1</v>
      </c>
      <c r="AF1304" s="5">
        <v>1</v>
      </c>
      <c r="AG1304" s="5">
        <v>1</v>
      </c>
      <c r="AH1304" s="5">
        <v>2</v>
      </c>
      <c r="AI1304" s="5">
        <v>3</v>
      </c>
      <c r="AJ1304" s="5" t="s">
        <v>119</v>
      </c>
      <c r="AK1304" s="5">
        <v>1.02</v>
      </c>
      <c r="AL1304" s="7">
        <v>5.6799999999999998E-6</v>
      </c>
      <c r="AM1304" s="5" t="s">
        <v>36</v>
      </c>
      <c r="AN1304" s="5" t="s">
        <v>53</v>
      </c>
      <c r="AO1304" s="5" t="s">
        <v>115</v>
      </c>
    </row>
    <row r="1305" spans="1:41" x14ac:dyDescent="0.35">
      <c r="A1305" s="5" t="s">
        <v>1430</v>
      </c>
      <c r="B1305" s="6">
        <v>25918</v>
      </c>
      <c r="C1305" s="10">
        <v>50.071135430916556</v>
      </c>
      <c r="D1305" s="5">
        <v>1</v>
      </c>
      <c r="E1305" s="5">
        <v>0</v>
      </c>
      <c r="F1305" s="10">
        <v>22.498368960000001</v>
      </c>
      <c r="G1305" s="10">
        <v>165.27516159999999</v>
      </c>
      <c r="H1305" s="10">
        <v>61.456272509999998</v>
      </c>
      <c r="I1305" s="10">
        <v>62.955961070000001</v>
      </c>
      <c r="J1305" s="10">
        <v>78.833093700000006</v>
      </c>
      <c r="K1305" s="10">
        <v>118.93222780000001</v>
      </c>
      <c r="L1305" s="10">
        <v>143.9838412</v>
      </c>
      <c r="M1305" s="10">
        <v>116.7554616</v>
      </c>
      <c r="N1305" s="10">
        <v>2.2870565200000001</v>
      </c>
      <c r="O1305" s="10">
        <v>92.425844159999997</v>
      </c>
      <c r="P1305" s="10">
        <v>107.1476835</v>
      </c>
      <c r="Q1305" s="10">
        <v>84.356061530000005</v>
      </c>
      <c r="R1305" s="5">
        <v>1</v>
      </c>
      <c r="S1305" s="5">
        <v>0</v>
      </c>
      <c r="T1305" s="5">
        <v>1</v>
      </c>
      <c r="U1305" s="5">
        <v>0</v>
      </c>
      <c r="V1305" s="5">
        <v>0</v>
      </c>
      <c r="W1305" s="5">
        <v>0</v>
      </c>
      <c r="X1305" s="5">
        <v>0</v>
      </c>
      <c r="Y1305" s="5">
        <v>1</v>
      </c>
      <c r="Z1305" s="5">
        <v>1</v>
      </c>
      <c r="AA1305" s="5">
        <v>1</v>
      </c>
      <c r="AB1305" s="5">
        <v>2</v>
      </c>
      <c r="AC1305" s="5">
        <v>4</v>
      </c>
      <c r="AD1305" s="5">
        <v>1</v>
      </c>
      <c r="AE1305" s="5">
        <v>1</v>
      </c>
      <c r="AF1305" s="5">
        <v>1</v>
      </c>
      <c r="AG1305" s="5">
        <v>1</v>
      </c>
      <c r="AH1305" s="5">
        <v>2</v>
      </c>
      <c r="AI1305" s="5">
        <v>3</v>
      </c>
      <c r="AJ1305" s="5" t="s">
        <v>122</v>
      </c>
      <c r="AK1305" s="5">
        <v>3.36</v>
      </c>
      <c r="AL1305" s="7">
        <v>8.5199999999999995E-9</v>
      </c>
      <c r="AM1305" s="5" t="s">
        <v>36</v>
      </c>
      <c r="AN1305" s="5" t="s">
        <v>55</v>
      </c>
      <c r="AO1305" s="5" t="s">
        <v>62</v>
      </c>
    </row>
    <row r="1306" spans="1:41" x14ac:dyDescent="0.35">
      <c r="A1306" s="5" t="s">
        <v>1431</v>
      </c>
      <c r="B1306" s="6">
        <v>32234</v>
      </c>
      <c r="C1306" s="10">
        <v>32.790697674418603</v>
      </c>
      <c r="D1306" s="5">
        <v>2</v>
      </c>
      <c r="E1306" s="5">
        <v>0</v>
      </c>
      <c r="F1306" s="10">
        <v>19.933080360000002</v>
      </c>
      <c r="G1306" s="10">
        <v>175.34129519999999</v>
      </c>
      <c r="H1306" s="10">
        <v>61.283398030000001</v>
      </c>
      <c r="I1306" s="10">
        <v>74.616939160000001</v>
      </c>
      <c r="J1306" s="10">
        <v>114.4432602</v>
      </c>
      <c r="K1306" s="10">
        <v>110.7357078</v>
      </c>
      <c r="L1306" s="10">
        <v>179.1079374</v>
      </c>
      <c r="M1306" s="10">
        <v>122.9205431</v>
      </c>
      <c r="N1306" s="10">
        <v>2.400365646</v>
      </c>
      <c r="O1306" s="10">
        <v>89.71244299</v>
      </c>
      <c r="P1306" s="10">
        <v>114.97919450000001</v>
      </c>
      <c r="Q1306" s="10">
        <v>78.690591440000006</v>
      </c>
      <c r="R1306" s="5">
        <v>1</v>
      </c>
      <c r="S1306" s="5">
        <v>0</v>
      </c>
      <c r="T1306" s="5">
        <v>0</v>
      </c>
      <c r="U1306" s="5">
        <v>0</v>
      </c>
      <c r="V1306" s="5">
        <v>0</v>
      </c>
      <c r="W1306" s="5">
        <v>0</v>
      </c>
      <c r="X1306" s="5">
        <v>0</v>
      </c>
      <c r="Y1306" s="5">
        <v>1</v>
      </c>
      <c r="Z1306" s="5">
        <v>1</v>
      </c>
      <c r="AA1306" s="5">
        <v>2</v>
      </c>
      <c r="AB1306" s="5">
        <v>1</v>
      </c>
      <c r="AC1306" s="5">
        <v>4</v>
      </c>
      <c r="AD1306" s="5">
        <v>1</v>
      </c>
      <c r="AE1306" s="5">
        <v>1</v>
      </c>
      <c r="AF1306" s="5">
        <v>1</v>
      </c>
      <c r="AG1306" s="5">
        <v>1</v>
      </c>
      <c r="AH1306" s="5">
        <v>1</v>
      </c>
      <c r="AI1306" s="5">
        <v>1</v>
      </c>
      <c r="AJ1306" s="5" t="s">
        <v>121</v>
      </c>
      <c r="AK1306" s="5">
        <v>1.02</v>
      </c>
      <c r="AL1306" s="7">
        <v>1.73E-7</v>
      </c>
      <c r="AM1306" s="5" t="s">
        <v>43</v>
      </c>
      <c r="AN1306" s="5" t="s">
        <v>72</v>
      </c>
      <c r="AO1306" s="5" t="s">
        <v>92</v>
      </c>
    </row>
    <row r="1307" spans="1:41" x14ac:dyDescent="0.35">
      <c r="A1307" s="5" t="s">
        <v>1432</v>
      </c>
      <c r="B1307" s="6">
        <v>34916</v>
      </c>
      <c r="C1307" s="10">
        <v>25.452804377564981</v>
      </c>
      <c r="D1307" s="5">
        <v>1</v>
      </c>
      <c r="E1307" s="5">
        <v>1</v>
      </c>
      <c r="F1307" s="10">
        <v>25.655499890000002</v>
      </c>
      <c r="G1307" s="10">
        <v>161.73322580000001</v>
      </c>
      <c r="H1307" s="10">
        <v>67.108723609999998</v>
      </c>
      <c r="I1307" s="10">
        <v>60.667859559999997</v>
      </c>
      <c r="J1307" s="10">
        <v>88.676555300000004</v>
      </c>
      <c r="K1307" s="10">
        <v>113.3004079</v>
      </c>
      <c r="L1307" s="10">
        <v>181.14090179999999</v>
      </c>
      <c r="M1307" s="10">
        <v>114.8178363</v>
      </c>
      <c r="N1307" s="10">
        <v>2.985780331</v>
      </c>
      <c r="O1307" s="10">
        <v>93.279190209999996</v>
      </c>
      <c r="P1307" s="10">
        <v>108.6549376</v>
      </c>
      <c r="Q1307" s="10">
        <v>82.517969010000002</v>
      </c>
      <c r="R1307" s="5">
        <v>0</v>
      </c>
      <c r="S1307" s="5">
        <v>0</v>
      </c>
      <c r="T1307" s="5">
        <v>1</v>
      </c>
      <c r="U1307" s="5">
        <v>0</v>
      </c>
      <c r="V1307" s="5">
        <v>0</v>
      </c>
      <c r="W1307" s="5">
        <v>0</v>
      </c>
      <c r="X1307" s="5">
        <v>0</v>
      </c>
      <c r="Y1307" s="5">
        <v>2</v>
      </c>
      <c r="Z1307" s="5">
        <v>1</v>
      </c>
      <c r="AA1307" s="5">
        <v>2</v>
      </c>
      <c r="AB1307" s="5">
        <v>2</v>
      </c>
      <c r="AC1307" s="5">
        <v>4</v>
      </c>
      <c r="AD1307" s="5">
        <v>1</v>
      </c>
      <c r="AE1307" s="5">
        <v>1</v>
      </c>
      <c r="AF1307" s="5">
        <v>1</v>
      </c>
      <c r="AG1307" s="5">
        <v>1</v>
      </c>
      <c r="AH1307" s="5">
        <v>2</v>
      </c>
      <c r="AI1307" s="5">
        <v>3</v>
      </c>
      <c r="AJ1307" s="5" t="s">
        <v>35</v>
      </c>
      <c r="AK1307" s="5">
        <v>2.19</v>
      </c>
      <c r="AL1307" s="5">
        <v>1.15989E-4</v>
      </c>
      <c r="AM1307" s="5" t="s">
        <v>36</v>
      </c>
      <c r="AN1307" s="5" t="s">
        <v>41</v>
      </c>
      <c r="AO1307" s="5" t="s">
        <v>42</v>
      </c>
    </row>
    <row r="1308" spans="1:41" x14ac:dyDescent="0.35">
      <c r="A1308" s="5" t="s">
        <v>1433</v>
      </c>
      <c r="B1308" s="6">
        <v>31040</v>
      </c>
      <c r="C1308" s="10">
        <v>36.057455540355676</v>
      </c>
      <c r="D1308" s="5">
        <v>1</v>
      </c>
      <c r="E1308" s="5">
        <v>1</v>
      </c>
      <c r="F1308" s="10">
        <v>23.006532029999999</v>
      </c>
      <c r="G1308" s="10">
        <v>161.5960614</v>
      </c>
      <c r="H1308" s="10">
        <v>60.077617519999997</v>
      </c>
      <c r="I1308" s="10">
        <v>62.826983079999998</v>
      </c>
      <c r="J1308" s="10">
        <v>98.132482960000004</v>
      </c>
      <c r="K1308" s="10">
        <v>111.2690367</v>
      </c>
      <c r="L1308" s="10">
        <v>141.2295058</v>
      </c>
      <c r="M1308" s="10">
        <v>121.7474788</v>
      </c>
      <c r="N1308" s="10">
        <v>2.2479116280000002</v>
      </c>
      <c r="O1308" s="10">
        <v>90.886397759999994</v>
      </c>
      <c r="P1308" s="10">
        <v>107.53526119999999</v>
      </c>
      <c r="Q1308" s="10">
        <v>76.915078930000007</v>
      </c>
      <c r="R1308" s="5">
        <v>0</v>
      </c>
      <c r="S1308" s="5">
        <v>0</v>
      </c>
      <c r="T1308" s="5">
        <v>1</v>
      </c>
      <c r="U1308" s="5">
        <v>0</v>
      </c>
      <c r="V1308" s="5">
        <v>1</v>
      </c>
      <c r="W1308" s="5">
        <v>1</v>
      </c>
      <c r="X1308" s="5">
        <v>0</v>
      </c>
      <c r="Y1308" s="5">
        <v>1</v>
      </c>
      <c r="Z1308" s="5">
        <v>1</v>
      </c>
      <c r="AA1308" s="5">
        <v>1</v>
      </c>
      <c r="AB1308" s="5">
        <v>2</v>
      </c>
      <c r="AC1308" s="5">
        <v>4</v>
      </c>
      <c r="AD1308" s="5">
        <v>1</v>
      </c>
      <c r="AE1308" s="5">
        <v>1</v>
      </c>
      <c r="AF1308" s="5">
        <v>1</v>
      </c>
      <c r="AG1308" s="5">
        <v>1</v>
      </c>
      <c r="AH1308" s="5">
        <v>1</v>
      </c>
      <c r="AI1308" s="5">
        <v>1</v>
      </c>
      <c r="AJ1308" s="5" t="s">
        <v>120</v>
      </c>
      <c r="AK1308" s="5">
        <v>2.19</v>
      </c>
      <c r="AL1308" s="7">
        <v>1.28E-8</v>
      </c>
      <c r="AM1308" s="5" t="s">
        <v>36</v>
      </c>
      <c r="AN1308" s="5" t="s">
        <v>39</v>
      </c>
      <c r="AO1308" s="5" t="s">
        <v>113</v>
      </c>
    </row>
    <row r="1309" spans="1:41" x14ac:dyDescent="0.35">
      <c r="A1309" s="5" t="s">
        <v>1434</v>
      </c>
      <c r="B1309" s="6">
        <v>35471</v>
      </c>
      <c r="C1309" s="10">
        <v>23.934336525307799</v>
      </c>
      <c r="D1309" s="5">
        <v>1</v>
      </c>
      <c r="E1309" s="5">
        <v>0</v>
      </c>
      <c r="F1309" s="10">
        <v>25.384162700000001</v>
      </c>
      <c r="G1309" s="10">
        <v>153.08871869999999</v>
      </c>
      <c r="H1309" s="10">
        <v>59.490719169999998</v>
      </c>
      <c r="I1309" s="10">
        <v>66.749439969999997</v>
      </c>
      <c r="J1309" s="10">
        <v>88.825086409999997</v>
      </c>
      <c r="K1309" s="10">
        <v>114.79639330000001</v>
      </c>
      <c r="L1309" s="10">
        <v>181.02268340000001</v>
      </c>
      <c r="M1309" s="10">
        <v>117.8855587</v>
      </c>
      <c r="N1309" s="10">
        <v>2.7119730660000001</v>
      </c>
      <c r="O1309" s="10">
        <v>89.975552140000005</v>
      </c>
      <c r="P1309" s="10">
        <v>114.5272076</v>
      </c>
      <c r="Q1309" s="10">
        <v>76.029913769999993</v>
      </c>
      <c r="R1309" s="5">
        <v>0</v>
      </c>
      <c r="S1309" s="5">
        <v>0</v>
      </c>
      <c r="T1309" s="5">
        <v>1</v>
      </c>
      <c r="U1309" s="5">
        <v>0</v>
      </c>
      <c r="V1309" s="5">
        <v>0</v>
      </c>
      <c r="W1309" s="5">
        <v>0</v>
      </c>
      <c r="X1309" s="5">
        <v>0</v>
      </c>
      <c r="Y1309" s="5">
        <v>2</v>
      </c>
      <c r="Z1309" s="5">
        <v>1</v>
      </c>
      <c r="AA1309" s="5">
        <v>2</v>
      </c>
      <c r="AB1309" s="5">
        <v>1</v>
      </c>
      <c r="AC1309" s="5">
        <v>4</v>
      </c>
      <c r="AD1309" s="5">
        <v>1</v>
      </c>
      <c r="AE1309" s="5">
        <v>1</v>
      </c>
      <c r="AF1309" s="5">
        <v>1</v>
      </c>
      <c r="AG1309" s="5">
        <v>1</v>
      </c>
      <c r="AH1309" s="5">
        <v>1</v>
      </c>
      <c r="AI1309" s="5">
        <v>1</v>
      </c>
      <c r="AJ1309" s="5" t="s">
        <v>35</v>
      </c>
      <c r="AK1309" s="5">
        <v>2.19</v>
      </c>
      <c r="AL1309" s="7">
        <v>7.1600000000000001E-6</v>
      </c>
      <c r="AM1309" s="5" t="s">
        <v>43</v>
      </c>
      <c r="AN1309" s="5" t="s">
        <v>72</v>
      </c>
      <c r="AO1309" s="5" t="s">
        <v>104</v>
      </c>
    </row>
    <row r="1310" spans="1:41" x14ac:dyDescent="0.35">
      <c r="A1310" s="5" t="s">
        <v>1435</v>
      </c>
      <c r="B1310" s="6">
        <v>27243</v>
      </c>
      <c r="C1310" s="10">
        <v>46.445964432284541</v>
      </c>
      <c r="D1310" s="5">
        <v>1</v>
      </c>
      <c r="E1310" s="5">
        <v>1</v>
      </c>
      <c r="F1310" s="10">
        <v>20.719860919999999</v>
      </c>
      <c r="G1310" s="10">
        <v>166.15967910000001</v>
      </c>
      <c r="H1310" s="10">
        <v>57.205544779999997</v>
      </c>
      <c r="I1310" s="10">
        <v>60.894128899999998</v>
      </c>
      <c r="J1310" s="10">
        <v>70.669129519999998</v>
      </c>
      <c r="K1310" s="10">
        <v>119.06520070000001</v>
      </c>
      <c r="L1310" s="10">
        <v>144.2551388</v>
      </c>
      <c r="M1310" s="10">
        <v>120.0326803</v>
      </c>
      <c r="N1310" s="10">
        <v>2.3689498709999999</v>
      </c>
      <c r="O1310" s="10">
        <v>88.140299279999994</v>
      </c>
      <c r="P1310" s="10">
        <v>108.6361079</v>
      </c>
      <c r="Q1310" s="10">
        <v>78.97477662</v>
      </c>
      <c r="R1310" s="5">
        <v>1</v>
      </c>
      <c r="S1310" s="5">
        <v>0</v>
      </c>
      <c r="T1310" s="5">
        <v>1</v>
      </c>
      <c r="U1310" s="5">
        <v>0</v>
      </c>
      <c r="V1310" s="5">
        <v>0</v>
      </c>
      <c r="W1310" s="5">
        <v>0</v>
      </c>
      <c r="X1310" s="5">
        <v>0</v>
      </c>
      <c r="Y1310" s="5">
        <v>1</v>
      </c>
      <c r="Z1310" s="5">
        <v>1</v>
      </c>
      <c r="AA1310" s="5">
        <v>1</v>
      </c>
      <c r="AB1310" s="5">
        <v>2</v>
      </c>
      <c r="AC1310" s="5">
        <v>4</v>
      </c>
      <c r="AD1310" s="5">
        <v>1</v>
      </c>
      <c r="AE1310" s="5">
        <v>1</v>
      </c>
      <c r="AF1310" s="5">
        <v>1</v>
      </c>
      <c r="AG1310" s="5">
        <v>1</v>
      </c>
      <c r="AH1310" s="5">
        <v>1</v>
      </c>
      <c r="AI1310" s="5">
        <v>1</v>
      </c>
      <c r="AJ1310" s="5" t="s">
        <v>122</v>
      </c>
      <c r="AK1310" s="5">
        <v>3.36</v>
      </c>
      <c r="AL1310" s="7">
        <v>2.6700000000000001E-10</v>
      </c>
      <c r="AM1310" s="5" t="s">
        <v>36</v>
      </c>
      <c r="AN1310" s="5" t="s">
        <v>66</v>
      </c>
      <c r="AO1310" s="5" t="s">
        <v>67</v>
      </c>
    </row>
    <row r="1311" spans="1:41" x14ac:dyDescent="0.35">
      <c r="A1311" s="5" t="s">
        <v>1436</v>
      </c>
      <c r="B1311" s="6">
        <v>26221</v>
      </c>
      <c r="C1311" s="10">
        <v>49.242134062927498</v>
      </c>
      <c r="D1311" s="5">
        <v>2</v>
      </c>
      <c r="E1311" s="5">
        <v>0</v>
      </c>
      <c r="F1311" s="10">
        <v>27.382448480000001</v>
      </c>
      <c r="G1311" s="10">
        <v>172.67966860000001</v>
      </c>
      <c r="H1311" s="10">
        <v>81.6497186</v>
      </c>
      <c r="I1311" s="10">
        <v>62.812954820000002</v>
      </c>
      <c r="J1311" s="10">
        <v>114.69202850000001</v>
      </c>
      <c r="K1311" s="10">
        <v>117.05531910000001</v>
      </c>
      <c r="L1311" s="10">
        <v>141.4340455</v>
      </c>
      <c r="M1311" s="10">
        <v>121.3434039</v>
      </c>
      <c r="N1311" s="10">
        <v>2.2516699920000001</v>
      </c>
      <c r="O1311" s="10">
        <v>85.919549680000003</v>
      </c>
      <c r="P1311" s="10">
        <v>115.14859079999999</v>
      </c>
      <c r="Q1311" s="10">
        <v>81.14654539</v>
      </c>
      <c r="R1311" s="5">
        <v>1</v>
      </c>
      <c r="S1311" s="5">
        <v>1</v>
      </c>
      <c r="T1311" s="5">
        <v>1</v>
      </c>
      <c r="U1311" s="5">
        <v>0</v>
      </c>
      <c r="V1311" s="5">
        <v>0</v>
      </c>
      <c r="W1311" s="5">
        <v>0</v>
      </c>
      <c r="X1311" s="5">
        <v>1</v>
      </c>
      <c r="Y1311" s="5">
        <v>2</v>
      </c>
      <c r="Z1311" s="5">
        <v>1</v>
      </c>
      <c r="AA1311" s="5">
        <v>1</v>
      </c>
      <c r="AB1311" s="5">
        <v>2</v>
      </c>
      <c r="AC1311" s="5">
        <v>4</v>
      </c>
      <c r="AD1311" s="5">
        <v>1</v>
      </c>
      <c r="AE1311" s="5">
        <v>1</v>
      </c>
      <c r="AF1311" s="5">
        <v>1</v>
      </c>
      <c r="AG1311" s="5">
        <v>1</v>
      </c>
      <c r="AH1311" s="5">
        <v>2</v>
      </c>
      <c r="AI1311" s="5">
        <v>3</v>
      </c>
      <c r="AJ1311" s="5" t="s">
        <v>123</v>
      </c>
      <c r="AK1311" s="5">
        <v>2.15</v>
      </c>
      <c r="AL1311" s="7">
        <v>9.2200000000000005E-8</v>
      </c>
      <c r="AM1311" s="5" t="s">
        <v>43</v>
      </c>
      <c r="AN1311" s="5" t="s">
        <v>72</v>
      </c>
      <c r="AO1311" s="5" t="s">
        <v>104</v>
      </c>
    </row>
    <row r="1312" spans="1:41" x14ac:dyDescent="0.35">
      <c r="A1312" s="5" t="s">
        <v>1437</v>
      </c>
      <c r="B1312" s="6">
        <v>25767</v>
      </c>
      <c r="C1312" s="10">
        <v>50.484268125854996</v>
      </c>
      <c r="D1312" s="5">
        <v>1</v>
      </c>
      <c r="E1312" s="5">
        <v>2</v>
      </c>
      <c r="F1312" s="10">
        <v>25.00827516</v>
      </c>
      <c r="G1312" s="10">
        <v>167.38651039999999</v>
      </c>
      <c r="H1312" s="10">
        <v>70.068795230000006</v>
      </c>
      <c r="I1312" s="10">
        <v>65.192421440000004</v>
      </c>
      <c r="J1312" s="10">
        <v>74.346153220000005</v>
      </c>
      <c r="K1312" s="10">
        <v>121.3837369</v>
      </c>
      <c r="L1312" s="10">
        <v>146.50837949999999</v>
      </c>
      <c r="M1312" s="10">
        <v>121.238626</v>
      </c>
      <c r="N1312" s="10">
        <v>2.2473222549999998</v>
      </c>
      <c r="O1312" s="10">
        <v>93.530984459999999</v>
      </c>
      <c r="P1312" s="10">
        <v>105.17646910000001</v>
      </c>
      <c r="Q1312" s="10">
        <v>77.739111289999997</v>
      </c>
      <c r="R1312" s="5">
        <v>1</v>
      </c>
      <c r="S1312" s="5">
        <v>0</v>
      </c>
      <c r="T1312" s="5">
        <v>1</v>
      </c>
      <c r="U1312" s="5">
        <v>0</v>
      </c>
      <c r="V1312" s="5">
        <v>0</v>
      </c>
      <c r="W1312" s="5">
        <v>0</v>
      </c>
      <c r="X1312" s="5">
        <v>0</v>
      </c>
      <c r="Y1312" s="5">
        <v>2</v>
      </c>
      <c r="Z1312" s="5">
        <v>1</v>
      </c>
      <c r="AA1312" s="5">
        <v>1</v>
      </c>
      <c r="AB1312" s="5">
        <v>1</v>
      </c>
      <c r="AC1312" s="5">
        <v>4</v>
      </c>
      <c r="AD1312" s="5">
        <v>1</v>
      </c>
      <c r="AE1312" s="5">
        <v>1</v>
      </c>
      <c r="AF1312" s="5">
        <v>1</v>
      </c>
      <c r="AG1312" s="5">
        <v>1</v>
      </c>
      <c r="AH1312" s="5">
        <v>1</v>
      </c>
      <c r="AI1312" s="5">
        <v>1</v>
      </c>
      <c r="AJ1312" s="5" t="s">
        <v>122</v>
      </c>
      <c r="AK1312" s="5">
        <v>3.36</v>
      </c>
      <c r="AL1312" s="7">
        <v>2.6300000000000002E-10</v>
      </c>
      <c r="AM1312" s="5" t="s">
        <v>63</v>
      </c>
      <c r="AN1312" s="5" t="s">
        <v>64</v>
      </c>
      <c r="AO1312" s="5" t="s">
        <v>97</v>
      </c>
    </row>
    <row r="1313" spans="1:41" x14ac:dyDescent="0.35">
      <c r="A1313" s="5" t="s">
        <v>1438</v>
      </c>
      <c r="B1313" s="6">
        <v>25427</v>
      </c>
      <c r="C1313" s="10">
        <v>51.414500683994525</v>
      </c>
      <c r="D1313" s="5">
        <v>1</v>
      </c>
      <c r="E1313" s="5">
        <v>2</v>
      </c>
      <c r="F1313" s="10">
        <v>23.693421130000001</v>
      </c>
      <c r="G1313" s="10">
        <v>167.07155460000001</v>
      </c>
      <c r="H1313" s="10">
        <v>66.13521978</v>
      </c>
      <c r="I1313" s="10">
        <v>60.592774769999998</v>
      </c>
      <c r="J1313" s="10">
        <v>84.020624310000002</v>
      </c>
      <c r="K1313" s="10">
        <v>121.7268129</v>
      </c>
      <c r="L1313" s="10">
        <v>143.1661867</v>
      </c>
      <c r="M1313" s="10">
        <v>118.7452705</v>
      </c>
      <c r="N1313" s="10">
        <v>2.362760035</v>
      </c>
      <c r="O1313" s="10">
        <v>88.702716510000002</v>
      </c>
      <c r="P1313" s="10">
        <v>103.9172741</v>
      </c>
      <c r="Q1313" s="10">
        <v>76.789797770000007</v>
      </c>
      <c r="R1313" s="5">
        <v>0</v>
      </c>
      <c r="S1313" s="5">
        <v>0</v>
      </c>
      <c r="T1313" s="5">
        <v>1</v>
      </c>
      <c r="U1313" s="5">
        <v>0</v>
      </c>
      <c r="V1313" s="5">
        <v>0</v>
      </c>
      <c r="W1313" s="5">
        <v>0</v>
      </c>
      <c r="X1313" s="5">
        <v>0</v>
      </c>
      <c r="Y1313" s="5">
        <v>1</v>
      </c>
      <c r="Z1313" s="5">
        <v>1</v>
      </c>
      <c r="AA1313" s="5">
        <v>1</v>
      </c>
      <c r="AB1313" s="5">
        <v>2</v>
      </c>
      <c r="AC1313" s="5">
        <v>4</v>
      </c>
      <c r="AD1313" s="5">
        <v>1</v>
      </c>
      <c r="AE1313" s="5">
        <v>1</v>
      </c>
      <c r="AF1313" s="5">
        <v>1</v>
      </c>
      <c r="AG1313" s="5">
        <v>1</v>
      </c>
      <c r="AH1313" s="5">
        <v>1</v>
      </c>
      <c r="AI1313" s="5">
        <v>1</v>
      </c>
      <c r="AJ1313" s="5" t="s">
        <v>122</v>
      </c>
      <c r="AK1313" s="5">
        <v>3.36</v>
      </c>
      <c r="AL1313" s="7">
        <v>7.1699999999999995E-11</v>
      </c>
      <c r="AM1313" s="5" t="s">
        <v>36</v>
      </c>
      <c r="AN1313" s="5" t="s">
        <v>98</v>
      </c>
      <c r="AO1313" s="5" t="s">
        <v>99</v>
      </c>
    </row>
    <row r="1314" spans="1:41" x14ac:dyDescent="0.35">
      <c r="A1314" s="5" t="s">
        <v>1439</v>
      </c>
      <c r="B1314" s="6">
        <v>37347</v>
      </c>
      <c r="C1314" s="10">
        <v>18.801641586867305</v>
      </c>
      <c r="D1314" s="5">
        <v>2</v>
      </c>
      <c r="E1314" s="5">
        <v>0</v>
      </c>
      <c r="F1314" s="10">
        <v>26.42836385</v>
      </c>
      <c r="G1314" s="10">
        <v>170.348086</v>
      </c>
      <c r="H1314" s="10">
        <v>76.691069409999997</v>
      </c>
      <c r="I1314" s="10">
        <v>71.42620015</v>
      </c>
      <c r="J1314" s="10">
        <v>87.600898380000004</v>
      </c>
      <c r="K1314" s="10">
        <v>109.4066219</v>
      </c>
      <c r="L1314" s="10">
        <v>158.44587290000001</v>
      </c>
      <c r="M1314" s="10">
        <v>123.0768206</v>
      </c>
      <c r="N1314" s="10">
        <v>2.218315864</v>
      </c>
      <c r="O1314" s="10">
        <v>87.169914939999998</v>
      </c>
      <c r="P1314" s="10">
        <v>112.90303280000001</v>
      </c>
      <c r="Q1314" s="10">
        <v>83.782951749999995</v>
      </c>
      <c r="R1314" s="5">
        <v>0</v>
      </c>
      <c r="S1314" s="5">
        <v>0</v>
      </c>
      <c r="T1314" s="5">
        <v>1</v>
      </c>
      <c r="U1314" s="5">
        <v>0</v>
      </c>
      <c r="V1314" s="5">
        <v>0</v>
      </c>
      <c r="W1314" s="5">
        <v>0</v>
      </c>
      <c r="X1314" s="5">
        <v>0</v>
      </c>
      <c r="Y1314" s="5">
        <v>2</v>
      </c>
      <c r="Z1314" s="5">
        <v>1</v>
      </c>
      <c r="AA1314" s="5">
        <v>1</v>
      </c>
      <c r="AB1314" s="5">
        <v>1</v>
      </c>
      <c r="AC1314" s="5">
        <v>4</v>
      </c>
      <c r="AD1314" s="5">
        <v>1</v>
      </c>
      <c r="AE1314" s="5">
        <v>1</v>
      </c>
      <c r="AF1314" s="5">
        <v>1</v>
      </c>
      <c r="AG1314" s="5">
        <v>1</v>
      </c>
      <c r="AH1314" s="5">
        <v>2</v>
      </c>
      <c r="AI1314" s="5">
        <v>3</v>
      </c>
      <c r="AJ1314" s="5" t="s">
        <v>119</v>
      </c>
      <c r="AK1314" s="5">
        <v>1.02</v>
      </c>
      <c r="AL1314" s="7">
        <v>1.61E-6</v>
      </c>
      <c r="AM1314" s="5" t="s">
        <v>36</v>
      </c>
      <c r="AN1314" s="5" t="s">
        <v>86</v>
      </c>
      <c r="AO1314" s="5" t="s">
        <v>87</v>
      </c>
    </row>
    <row r="1315" spans="1:41" x14ac:dyDescent="0.35">
      <c r="A1315" s="5" t="s">
        <v>1440</v>
      </c>
      <c r="B1315" s="6">
        <v>33995</v>
      </c>
      <c r="C1315" s="10">
        <v>27.972640218878247</v>
      </c>
      <c r="D1315" s="5">
        <v>1</v>
      </c>
      <c r="E1315" s="5">
        <v>0</v>
      </c>
      <c r="F1315" s="10">
        <v>13.60844305</v>
      </c>
      <c r="G1315" s="10">
        <v>159.78105859999999</v>
      </c>
      <c r="H1315" s="10">
        <v>34.742336989999998</v>
      </c>
      <c r="I1315" s="10">
        <v>59.247310050000003</v>
      </c>
      <c r="J1315" s="10">
        <v>87.535196099999993</v>
      </c>
      <c r="K1315" s="10">
        <v>110.2633206</v>
      </c>
      <c r="L1315" s="10">
        <v>179.57998979999999</v>
      </c>
      <c r="M1315" s="10">
        <v>124.2297064</v>
      </c>
      <c r="N1315" s="10">
        <v>3.0310235130000001</v>
      </c>
      <c r="O1315" s="10">
        <v>86.934468670000001</v>
      </c>
      <c r="P1315" s="10">
        <v>112.7023824</v>
      </c>
      <c r="Q1315" s="10">
        <v>77.515126080000002</v>
      </c>
      <c r="R1315" s="5">
        <v>1</v>
      </c>
      <c r="S1315" s="5">
        <v>0</v>
      </c>
      <c r="T1315" s="5">
        <v>1</v>
      </c>
      <c r="U1315" s="5">
        <v>0</v>
      </c>
      <c r="V1315" s="5">
        <v>0</v>
      </c>
      <c r="W1315" s="5">
        <v>0</v>
      </c>
      <c r="X1315" s="5">
        <v>0</v>
      </c>
      <c r="Y1315" s="5">
        <v>1</v>
      </c>
      <c r="Z1315" s="5">
        <v>1</v>
      </c>
      <c r="AA1315" s="5">
        <v>2</v>
      </c>
      <c r="AB1315" s="5">
        <v>2</v>
      </c>
      <c r="AC1315" s="5">
        <v>4</v>
      </c>
      <c r="AD1315" s="5">
        <v>1</v>
      </c>
      <c r="AE1315" s="5">
        <v>1</v>
      </c>
      <c r="AF1315" s="5">
        <v>1</v>
      </c>
      <c r="AG1315" s="5">
        <v>1</v>
      </c>
      <c r="AH1315" s="5">
        <v>1</v>
      </c>
      <c r="AI1315" s="5">
        <v>1</v>
      </c>
      <c r="AJ1315" s="5" t="s">
        <v>35</v>
      </c>
      <c r="AK1315" s="5">
        <v>2.19</v>
      </c>
      <c r="AL1315" s="7">
        <v>8.0200000000000001E-7</v>
      </c>
      <c r="AM1315" s="5" t="s">
        <v>43</v>
      </c>
      <c r="AN1315" s="5" t="s">
        <v>79</v>
      </c>
      <c r="AO1315" s="5" t="s">
        <v>80</v>
      </c>
    </row>
    <row r="1316" spans="1:41" x14ac:dyDescent="0.35">
      <c r="A1316" s="5" t="s">
        <v>1441</v>
      </c>
      <c r="B1316" s="6">
        <v>36376</v>
      </c>
      <c r="C1316" s="10">
        <v>21.458276333789328</v>
      </c>
      <c r="D1316" s="5">
        <v>1</v>
      </c>
      <c r="E1316" s="5">
        <v>0</v>
      </c>
      <c r="F1316" s="10">
        <v>20.287415639999999</v>
      </c>
      <c r="G1316" s="10">
        <v>157.064324</v>
      </c>
      <c r="H1316" s="10">
        <v>50.04743517</v>
      </c>
      <c r="I1316" s="10">
        <v>64.987028089999995</v>
      </c>
      <c r="J1316" s="10">
        <v>87.401610750000003</v>
      </c>
      <c r="K1316" s="10">
        <v>107.52989909999999</v>
      </c>
      <c r="L1316" s="10">
        <v>174.060056</v>
      </c>
      <c r="M1316" s="10">
        <v>118.0451365</v>
      </c>
      <c r="N1316" s="10">
        <v>2.6783815350000002</v>
      </c>
      <c r="O1316" s="10">
        <v>88.549807220000005</v>
      </c>
      <c r="P1316" s="10">
        <v>109.0851929</v>
      </c>
      <c r="Q1316" s="10">
        <v>83.136188369999999</v>
      </c>
      <c r="R1316" s="5">
        <v>0</v>
      </c>
      <c r="S1316" s="5">
        <v>0</v>
      </c>
      <c r="T1316" s="5">
        <v>1</v>
      </c>
      <c r="U1316" s="5">
        <v>0</v>
      </c>
      <c r="V1316" s="5">
        <v>0</v>
      </c>
      <c r="W1316" s="5">
        <v>0</v>
      </c>
      <c r="X1316" s="5">
        <v>0</v>
      </c>
      <c r="Y1316" s="5">
        <v>1</v>
      </c>
      <c r="Z1316" s="5">
        <v>1</v>
      </c>
      <c r="AA1316" s="5">
        <v>2</v>
      </c>
      <c r="AB1316" s="5">
        <v>2</v>
      </c>
      <c r="AC1316" s="5">
        <v>4</v>
      </c>
      <c r="AD1316" s="5">
        <v>1</v>
      </c>
      <c r="AE1316" s="5">
        <v>1</v>
      </c>
      <c r="AF1316" s="5">
        <v>1</v>
      </c>
      <c r="AG1316" s="5">
        <v>1</v>
      </c>
      <c r="AH1316" s="5">
        <v>2</v>
      </c>
      <c r="AI1316" s="5">
        <v>3</v>
      </c>
      <c r="AJ1316" s="5" t="s">
        <v>35</v>
      </c>
      <c r="AK1316" s="5">
        <v>2.19</v>
      </c>
      <c r="AL1316" s="7">
        <v>1.9300000000000002E-5</v>
      </c>
      <c r="AM1316" s="5" t="s">
        <v>49</v>
      </c>
      <c r="AN1316" s="5" t="s">
        <v>47</v>
      </c>
      <c r="AO1316" s="5" t="s">
        <v>50</v>
      </c>
    </row>
    <row r="1317" spans="1:41" x14ac:dyDescent="0.35">
      <c r="A1317" s="5" t="s">
        <v>1442</v>
      </c>
      <c r="B1317" s="6">
        <v>35144</v>
      </c>
      <c r="C1317" s="10">
        <v>24.829001367989058</v>
      </c>
      <c r="D1317" s="5">
        <v>2</v>
      </c>
      <c r="E1317" s="5">
        <v>0</v>
      </c>
      <c r="F1317" s="10">
        <v>27.95045605</v>
      </c>
      <c r="G1317" s="10">
        <v>166.02451930000001</v>
      </c>
      <c r="H1317" s="10">
        <v>77.043031130000003</v>
      </c>
      <c r="I1317" s="10">
        <v>74.455009989999994</v>
      </c>
      <c r="J1317" s="10">
        <v>92.573020420000006</v>
      </c>
      <c r="K1317" s="10">
        <v>107.77330069999999</v>
      </c>
      <c r="L1317" s="10">
        <v>161.84209179999999</v>
      </c>
      <c r="M1317" s="10">
        <v>120.87244459999999</v>
      </c>
      <c r="N1317" s="10">
        <v>2.173689746</v>
      </c>
      <c r="O1317" s="10">
        <v>91.155401530000006</v>
      </c>
      <c r="P1317" s="10">
        <v>110.74095920000001</v>
      </c>
      <c r="Q1317" s="10">
        <v>77.421678600000007</v>
      </c>
      <c r="R1317" s="5">
        <v>0</v>
      </c>
      <c r="S1317" s="5">
        <v>0</v>
      </c>
      <c r="T1317" s="5">
        <v>1</v>
      </c>
      <c r="U1317" s="5">
        <v>0</v>
      </c>
      <c r="V1317" s="5">
        <v>0</v>
      </c>
      <c r="W1317" s="5">
        <v>0</v>
      </c>
      <c r="X1317" s="5">
        <v>0</v>
      </c>
      <c r="Y1317" s="5">
        <v>2</v>
      </c>
      <c r="Z1317" s="5">
        <v>1</v>
      </c>
      <c r="AA1317" s="5">
        <v>2</v>
      </c>
      <c r="AB1317" s="5">
        <v>1</v>
      </c>
      <c r="AC1317" s="5">
        <v>4</v>
      </c>
      <c r="AD1317" s="5">
        <v>1</v>
      </c>
      <c r="AE1317" s="5">
        <v>1</v>
      </c>
      <c r="AF1317" s="5">
        <v>1</v>
      </c>
      <c r="AG1317" s="5">
        <v>1</v>
      </c>
      <c r="AH1317" s="5">
        <v>1</v>
      </c>
      <c r="AI1317" s="5">
        <v>1</v>
      </c>
      <c r="AJ1317" s="5" t="s">
        <v>119</v>
      </c>
      <c r="AK1317" s="5">
        <v>1.02</v>
      </c>
      <c r="AL1317" s="7">
        <v>4.6800000000000001E-7</v>
      </c>
      <c r="AM1317" s="5" t="s">
        <v>36</v>
      </c>
      <c r="AN1317" s="5" t="s">
        <v>47</v>
      </c>
      <c r="AO1317" s="5" t="s">
        <v>103</v>
      </c>
    </row>
    <row r="1318" spans="1:41" x14ac:dyDescent="0.35">
      <c r="A1318" s="5" t="s">
        <v>1443</v>
      </c>
      <c r="B1318" s="6">
        <v>32449</v>
      </c>
      <c r="C1318" s="10">
        <v>32.202462380300958</v>
      </c>
      <c r="D1318" s="5">
        <v>2</v>
      </c>
      <c r="E1318" s="5">
        <v>0</v>
      </c>
      <c r="F1318" s="10">
        <v>20.232981559999999</v>
      </c>
      <c r="G1318" s="10">
        <v>170.62818619999999</v>
      </c>
      <c r="H1318" s="10">
        <v>58.90625782</v>
      </c>
      <c r="I1318" s="10">
        <v>70.61420004</v>
      </c>
      <c r="J1318" s="10">
        <v>115.9900694</v>
      </c>
      <c r="K1318" s="10">
        <v>114.162808</v>
      </c>
      <c r="L1318" s="10">
        <v>169.74600860000001</v>
      </c>
      <c r="M1318" s="10">
        <v>119.0472402</v>
      </c>
      <c r="N1318" s="10">
        <v>2.403850904</v>
      </c>
      <c r="O1318" s="10">
        <v>90.703505870000001</v>
      </c>
      <c r="P1318" s="10">
        <v>112.1431418</v>
      </c>
      <c r="Q1318" s="10">
        <v>76.736967989999997</v>
      </c>
      <c r="R1318" s="5">
        <v>1</v>
      </c>
      <c r="S1318" s="5">
        <v>0</v>
      </c>
      <c r="T1318" s="5">
        <v>1</v>
      </c>
      <c r="U1318" s="5">
        <v>0</v>
      </c>
      <c r="V1318" s="5">
        <v>0</v>
      </c>
      <c r="W1318" s="5">
        <v>0</v>
      </c>
      <c r="X1318" s="5">
        <v>0</v>
      </c>
      <c r="Y1318" s="5">
        <v>1</v>
      </c>
      <c r="Z1318" s="5">
        <v>1</v>
      </c>
      <c r="AA1318" s="5">
        <v>2</v>
      </c>
      <c r="AB1318" s="5">
        <v>1</v>
      </c>
      <c r="AC1318" s="5">
        <v>4</v>
      </c>
      <c r="AD1318" s="5">
        <v>1</v>
      </c>
      <c r="AE1318" s="5">
        <v>1</v>
      </c>
      <c r="AF1318" s="5">
        <v>1</v>
      </c>
      <c r="AG1318" s="5">
        <v>1</v>
      </c>
      <c r="AH1318" s="5">
        <v>1</v>
      </c>
      <c r="AI1318" s="5">
        <v>1</v>
      </c>
      <c r="AJ1318" s="5" t="s">
        <v>121</v>
      </c>
      <c r="AK1318" s="5">
        <v>1.02</v>
      </c>
      <c r="AL1318" s="7">
        <v>4.8400000000000003E-8</v>
      </c>
      <c r="AM1318" s="5" t="s">
        <v>36</v>
      </c>
      <c r="AN1318" s="5" t="s">
        <v>68</v>
      </c>
      <c r="AO1318" s="5" t="s">
        <v>69</v>
      </c>
    </row>
    <row r="1319" spans="1:41" x14ac:dyDescent="0.35">
      <c r="A1319" s="5" t="s">
        <v>1444</v>
      </c>
      <c r="B1319" s="6">
        <v>35837</v>
      </c>
      <c r="C1319" s="10">
        <v>22.93296853625171</v>
      </c>
      <c r="D1319" s="5">
        <v>2</v>
      </c>
      <c r="E1319" s="5">
        <v>0</v>
      </c>
      <c r="F1319" s="10">
        <v>23.66408242</v>
      </c>
      <c r="G1319" s="10">
        <v>171.0528961</v>
      </c>
      <c r="H1319" s="10">
        <v>69.238959440000002</v>
      </c>
      <c r="I1319" s="10">
        <v>73.16116753</v>
      </c>
      <c r="J1319" s="10">
        <v>91.257644940000006</v>
      </c>
      <c r="K1319" s="10">
        <v>105.9572672</v>
      </c>
      <c r="L1319" s="10">
        <v>152.7394314</v>
      </c>
      <c r="M1319" s="10">
        <v>120.8575786</v>
      </c>
      <c r="N1319" s="10">
        <v>2.0877117809999999</v>
      </c>
      <c r="O1319" s="10">
        <v>91.002890230000006</v>
      </c>
      <c r="P1319" s="10">
        <v>110.4139859</v>
      </c>
      <c r="Q1319" s="10">
        <v>75.679269919999996</v>
      </c>
      <c r="R1319" s="5">
        <v>0</v>
      </c>
      <c r="S1319" s="5">
        <v>0</v>
      </c>
      <c r="T1319" s="5">
        <v>1</v>
      </c>
      <c r="U1319" s="5">
        <v>0</v>
      </c>
      <c r="V1319" s="5">
        <v>0</v>
      </c>
      <c r="W1319" s="5">
        <v>0</v>
      </c>
      <c r="X1319" s="5">
        <v>0</v>
      </c>
      <c r="Y1319" s="5">
        <v>1</v>
      </c>
      <c r="Z1319" s="5">
        <v>1</v>
      </c>
      <c r="AA1319" s="5">
        <v>1</v>
      </c>
      <c r="AB1319" s="5">
        <v>1</v>
      </c>
      <c r="AC1319" s="5">
        <v>4</v>
      </c>
      <c r="AD1319" s="5">
        <v>1</v>
      </c>
      <c r="AE1319" s="5">
        <v>1</v>
      </c>
      <c r="AF1319" s="5">
        <v>1</v>
      </c>
      <c r="AG1319" s="5">
        <v>1</v>
      </c>
      <c r="AH1319" s="5">
        <v>1</v>
      </c>
      <c r="AI1319" s="5">
        <v>1</v>
      </c>
      <c r="AJ1319" s="5" t="s">
        <v>119</v>
      </c>
      <c r="AK1319" s="5">
        <v>1.02</v>
      </c>
      <c r="AL1319" s="7">
        <v>2.0599999999999999E-8</v>
      </c>
      <c r="AM1319" s="5" t="s">
        <v>36</v>
      </c>
      <c r="AN1319" s="5" t="s">
        <v>77</v>
      </c>
      <c r="AO1319" s="5" t="s">
        <v>95</v>
      </c>
    </row>
    <row r="1320" spans="1:41" x14ac:dyDescent="0.35">
      <c r="A1320" s="5" t="s">
        <v>1445</v>
      </c>
      <c r="B1320" s="6">
        <v>33137</v>
      </c>
      <c r="C1320" s="10">
        <v>30.320109439124487</v>
      </c>
      <c r="D1320" s="5">
        <v>1</v>
      </c>
      <c r="E1320" s="5">
        <v>0</v>
      </c>
      <c r="F1320" s="10">
        <v>26.393224100000001</v>
      </c>
      <c r="G1320" s="10">
        <v>166.97190040000001</v>
      </c>
      <c r="H1320" s="10">
        <v>73.583294010000003</v>
      </c>
      <c r="I1320" s="10">
        <v>65.864201460000004</v>
      </c>
      <c r="J1320" s="10">
        <v>96.533472770000003</v>
      </c>
      <c r="K1320" s="10">
        <v>111.6762008</v>
      </c>
      <c r="L1320" s="10">
        <v>141.95835289999999</v>
      </c>
      <c r="M1320" s="10">
        <v>120.9013908</v>
      </c>
      <c r="N1320" s="10">
        <v>2.1553188190000001</v>
      </c>
      <c r="O1320" s="10">
        <v>95.529961349999994</v>
      </c>
      <c r="P1320" s="10">
        <v>114.7422505</v>
      </c>
      <c r="Q1320" s="10">
        <v>74.611567769999994</v>
      </c>
      <c r="R1320" s="5">
        <v>0</v>
      </c>
      <c r="S1320" s="5">
        <v>0</v>
      </c>
      <c r="T1320" s="5">
        <v>1</v>
      </c>
      <c r="U1320" s="5">
        <v>0</v>
      </c>
      <c r="V1320" s="5">
        <v>0</v>
      </c>
      <c r="W1320" s="5">
        <v>0</v>
      </c>
      <c r="X1320" s="5">
        <v>0</v>
      </c>
      <c r="Y1320" s="5">
        <v>2</v>
      </c>
      <c r="Z1320" s="5">
        <v>1</v>
      </c>
      <c r="AA1320" s="5">
        <v>1</v>
      </c>
      <c r="AB1320" s="5">
        <v>1</v>
      </c>
      <c r="AC1320" s="5">
        <v>4</v>
      </c>
      <c r="AD1320" s="5">
        <v>1</v>
      </c>
      <c r="AE1320" s="5">
        <v>1</v>
      </c>
      <c r="AF1320" s="5">
        <v>1</v>
      </c>
      <c r="AG1320" s="5">
        <v>1</v>
      </c>
      <c r="AH1320" s="5">
        <v>1</v>
      </c>
      <c r="AI1320" s="5">
        <v>1</v>
      </c>
      <c r="AJ1320" s="5" t="s">
        <v>120</v>
      </c>
      <c r="AK1320" s="5">
        <v>2.19</v>
      </c>
      <c r="AL1320" s="7">
        <v>1.3E-7</v>
      </c>
      <c r="AM1320" s="5" t="s">
        <v>43</v>
      </c>
      <c r="AN1320" s="5" t="s">
        <v>72</v>
      </c>
      <c r="AO1320" s="5" t="s">
        <v>92</v>
      </c>
    </row>
    <row r="1321" spans="1:41" x14ac:dyDescent="0.35">
      <c r="A1321" s="5" t="s">
        <v>1446</v>
      </c>
      <c r="B1321" s="6">
        <v>32068</v>
      </c>
      <c r="C1321" s="10">
        <v>33.244870041039668</v>
      </c>
      <c r="D1321" s="5">
        <v>2</v>
      </c>
      <c r="E1321" s="5">
        <v>0</v>
      </c>
      <c r="F1321" s="10">
        <v>35.665858849999999</v>
      </c>
      <c r="G1321" s="10">
        <v>172.6718501</v>
      </c>
      <c r="H1321" s="10">
        <v>106.3397834</v>
      </c>
      <c r="I1321" s="10">
        <v>70.209585000000004</v>
      </c>
      <c r="J1321" s="10">
        <v>106.22043360000001</v>
      </c>
      <c r="K1321" s="10">
        <v>109.15418080000001</v>
      </c>
      <c r="L1321" s="10">
        <v>170.36063709999999</v>
      </c>
      <c r="M1321" s="10">
        <v>125.4813103</v>
      </c>
      <c r="N1321" s="10">
        <v>2.4264583979999998</v>
      </c>
      <c r="O1321" s="10">
        <v>90.268265369999995</v>
      </c>
      <c r="P1321" s="10">
        <v>111.2062102</v>
      </c>
      <c r="Q1321" s="10">
        <v>84.450333839999999</v>
      </c>
      <c r="R1321" s="5">
        <v>1</v>
      </c>
      <c r="S1321" s="5">
        <v>0</v>
      </c>
      <c r="T1321" s="5">
        <v>0</v>
      </c>
      <c r="U1321" s="5">
        <v>0</v>
      </c>
      <c r="V1321" s="5">
        <v>0</v>
      </c>
      <c r="W1321" s="5">
        <v>0</v>
      </c>
      <c r="X1321" s="5">
        <v>0</v>
      </c>
      <c r="Y1321" s="5">
        <v>3</v>
      </c>
      <c r="Z1321" s="5">
        <v>1</v>
      </c>
      <c r="AA1321" s="5">
        <v>2</v>
      </c>
      <c r="AB1321" s="5">
        <v>1</v>
      </c>
      <c r="AC1321" s="5">
        <v>4</v>
      </c>
      <c r="AD1321" s="5">
        <v>1</v>
      </c>
      <c r="AE1321" s="5">
        <v>1</v>
      </c>
      <c r="AF1321" s="5">
        <v>1</v>
      </c>
      <c r="AG1321" s="5">
        <v>1</v>
      </c>
      <c r="AH1321" s="5">
        <v>2</v>
      </c>
      <c r="AI1321" s="5">
        <v>3</v>
      </c>
      <c r="AJ1321" s="5" t="s">
        <v>121</v>
      </c>
      <c r="AK1321" s="5">
        <v>1.02</v>
      </c>
      <c r="AL1321" s="5">
        <v>8.2619599999999996E-4</v>
      </c>
      <c r="AM1321" s="5" t="s">
        <v>36</v>
      </c>
      <c r="AN1321" s="5" t="s">
        <v>39</v>
      </c>
      <c r="AO1321" s="5" t="s">
        <v>61</v>
      </c>
    </row>
    <row r="1322" spans="1:41" x14ac:dyDescent="0.35">
      <c r="A1322" s="5" t="s">
        <v>1447</v>
      </c>
      <c r="B1322" s="6">
        <v>32120</v>
      </c>
      <c r="C1322" s="10">
        <v>33.102599179206564</v>
      </c>
      <c r="D1322" s="5">
        <v>1</v>
      </c>
      <c r="E1322" s="5">
        <v>0</v>
      </c>
      <c r="F1322" s="10">
        <v>25.818370890000001</v>
      </c>
      <c r="G1322" s="10">
        <v>161.05750889999999</v>
      </c>
      <c r="H1322" s="10">
        <v>66.97161783</v>
      </c>
      <c r="I1322" s="10">
        <v>62.891697219999998</v>
      </c>
      <c r="J1322" s="10">
        <v>93.906724530000005</v>
      </c>
      <c r="K1322" s="10">
        <v>110.74535969999999</v>
      </c>
      <c r="L1322" s="10">
        <v>143.50941539999999</v>
      </c>
      <c r="M1322" s="10">
        <v>113.21868600000001</v>
      </c>
      <c r="N1322" s="10">
        <v>2.2818499380000001</v>
      </c>
      <c r="O1322" s="10">
        <v>87.756026879999993</v>
      </c>
      <c r="P1322" s="10">
        <v>104.58386640000001</v>
      </c>
      <c r="Q1322" s="10">
        <v>83.412145150000001</v>
      </c>
      <c r="R1322" s="5">
        <v>0</v>
      </c>
      <c r="S1322" s="5">
        <v>0</v>
      </c>
      <c r="T1322" s="5">
        <v>0</v>
      </c>
      <c r="U1322" s="5">
        <v>0</v>
      </c>
      <c r="V1322" s="5">
        <v>0</v>
      </c>
      <c r="W1322" s="5">
        <v>0</v>
      </c>
      <c r="X1322" s="5">
        <v>0</v>
      </c>
      <c r="Y1322" s="5">
        <v>2</v>
      </c>
      <c r="Z1322" s="5">
        <v>1</v>
      </c>
      <c r="AA1322" s="5">
        <v>1</v>
      </c>
      <c r="AB1322" s="5">
        <v>2</v>
      </c>
      <c r="AC1322" s="5">
        <v>4</v>
      </c>
      <c r="AD1322" s="5">
        <v>1</v>
      </c>
      <c r="AE1322" s="5">
        <v>1</v>
      </c>
      <c r="AF1322" s="5">
        <v>1</v>
      </c>
      <c r="AG1322" s="5">
        <v>1</v>
      </c>
      <c r="AH1322" s="5">
        <v>2</v>
      </c>
      <c r="AI1322" s="5">
        <v>3</v>
      </c>
      <c r="AJ1322" s="5" t="s">
        <v>120</v>
      </c>
      <c r="AK1322" s="5">
        <v>2.19</v>
      </c>
      <c r="AL1322" s="7">
        <v>1.7599999999999999E-7</v>
      </c>
      <c r="AM1322" s="5" t="s">
        <v>36</v>
      </c>
      <c r="AN1322" s="5" t="s">
        <v>39</v>
      </c>
      <c r="AO1322" s="5" t="s">
        <v>108</v>
      </c>
    </row>
    <row r="1323" spans="1:41" x14ac:dyDescent="0.35">
      <c r="A1323" s="5" t="s">
        <v>1448</v>
      </c>
      <c r="B1323" s="6">
        <v>26445</v>
      </c>
      <c r="C1323" s="10">
        <v>48.629274965800271</v>
      </c>
      <c r="D1323" s="5">
        <v>2</v>
      </c>
      <c r="E1323" s="5">
        <v>0</v>
      </c>
      <c r="F1323" s="10">
        <v>30.819580169999998</v>
      </c>
      <c r="G1323" s="10">
        <v>168.90599119999999</v>
      </c>
      <c r="H1323" s="10">
        <v>87.925901010000004</v>
      </c>
      <c r="I1323" s="10">
        <v>58.638000660000003</v>
      </c>
      <c r="J1323" s="10">
        <v>109.5772793</v>
      </c>
      <c r="K1323" s="10">
        <v>117.7038549</v>
      </c>
      <c r="L1323" s="10">
        <v>147.56158189999999</v>
      </c>
      <c r="M1323" s="10">
        <v>122.13735749999999</v>
      </c>
      <c r="N1323" s="10">
        <v>2.5164838540000001</v>
      </c>
      <c r="O1323" s="10">
        <v>89.550649109999995</v>
      </c>
      <c r="P1323" s="10">
        <v>112.8402959</v>
      </c>
      <c r="Q1323" s="10">
        <v>77.743661639999999</v>
      </c>
      <c r="R1323" s="5">
        <v>0</v>
      </c>
      <c r="S1323" s="5">
        <v>0</v>
      </c>
      <c r="T1323" s="5">
        <v>1</v>
      </c>
      <c r="U1323" s="5">
        <v>0</v>
      </c>
      <c r="V1323" s="5">
        <v>1</v>
      </c>
      <c r="W1323" s="5">
        <v>0</v>
      </c>
      <c r="X1323" s="5">
        <v>0</v>
      </c>
      <c r="Y1323" s="5">
        <v>3</v>
      </c>
      <c r="Z1323" s="5">
        <v>1</v>
      </c>
      <c r="AA1323" s="5">
        <v>1</v>
      </c>
      <c r="AB1323" s="5">
        <v>2</v>
      </c>
      <c r="AC1323" s="5">
        <v>4</v>
      </c>
      <c r="AD1323" s="5">
        <v>1</v>
      </c>
      <c r="AE1323" s="5">
        <v>1</v>
      </c>
      <c r="AF1323" s="5">
        <v>1</v>
      </c>
      <c r="AG1323" s="5">
        <v>1</v>
      </c>
      <c r="AH1323" s="5">
        <v>1</v>
      </c>
      <c r="AI1323" s="5">
        <v>1</v>
      </c>
      <c r="AJ1323" s="5" t="s">
        <v>123</v>
      </c>
      <c r="AK1323" s="5">
        <v>2.15</v>
      </c>
      <c r="AL1323" s="7">
        <v>3.9900000000000001E-7</v>
      </c>
      <c r="AM1323" s="5" t="s">
        <v>76</v>
      </c>
      <c r="AN1323" s="5" t="s">
        <v>77</v>
      </c>
      <c r="AO1323" s="5" t="s">
        <v>85</v>
      </c>
    </row>
    <row r="1324" spans="1:41" x14ac:dyDescent="0.35">
      <c r="A1324" s="5" t="s">
        <v>1449</v>
      </c>
      <c r="B1324" s="6">
        <v>31589</v>
      </c>
      <c r="C1324" s="10">
        <v>34.555403556771545</v>
      </c>
      <c r="D1324" s="5">
        <v>2</v>
      </c>
      <c r="E1324" s="5">
        <v>0</v>
      </c>
      <c r="F1324" s="10">
        <v>20.556589259999999</v>
      </c>
      <c r="G1324" s="10">
        <v>177.9274762</v>
      </c>
      <c r="H1324" s="10">
        <v>65.078434240000007</v>
      </c>
      <c r="I1324" s="10">
        <v>70.744656770000006</v>
      </c>
      <c r="J1324" s="10">
        <v>118.6104486</v>
      </c>
      <c r="K1324" s="10">
        <v>109.4333343</v>
      </c>
      <c r="L1324" s="10">
        <v>169.9782922</v>
      </c>
      <c r="M1324" s="10">
        <v>125.95674959999999</v>
      </c>
      <c r="N1324" s="10">
        <v>2.4027014900000001</v>
      </c>
      <c r="O1324" s="10">
        <v>90.039914760000002</v>
      </c>
      <c r="P1324" s="10">
        <v>107.4654819</v>
      </c>
      <c r="Q1324" s="10">
        <v>72.008531050000002</v>
      </c>
      <c r="R1324" s="5">
        <v>1</v>
      </c>
      <c r="S1324" s="5">
        <v>0</v>
      </c>
      <c r="T1324" s="5">
        <v>1</v>
      </c>
      <c r="U1324" s="5">
        <v>0</v>
      </c>
      <c r="V1324" s="5">
        <v>0</v>
      </c>
      <c r="W1324" s="5">
        <v>0</v>
      </c>
      <c r="X1324" s="5">
        <v>0</v>
      </c>
      <c r="Y1324" s="5">
        <v>1</v>
      </c>
      <c r="Z1324" s="5">
        <v>1</v>
      </c>
      <c r="AA1324" s="5">
        <v>2</v>
      </c>
      <c r="AB1324" s="5">
        <v>1</v>
      </c>
      <c r="AC1324" s="5">
        <v>4</v>
      </c>
      <c r="AD1324" s="5">
        <v>1</v>
      </c>
      <c r="AE1324" s="5">
        <v>1</v>
      </c>
      <c r="AF1324" s="5">
        <v>1</v>
      </c>
      <c r="AG1324" s="5">
        <v>1</v>
      </c>
      <c r="AH1324" s="5">
        <v>1</v>
      </c>
      <c r="AI1324" s="5">
        <v>1</v>
      </c>
      <c r="AJ1324" s="5" t="s">
        <v>121</v>
      </c>
      <c r="AK1324" s="5">
        <v>1.02</v>
      </c>
      <c r="AL1324" s="7">
        <v>1.5300000000000001E-9</v>
      </c>
      <c r="AM1324" s="5" t="s">
        <v>36</v>
      </c>
      <c r="AN1324" s="5" t="s">
        <v>39</v>
      </c>
      <c r="AO1324" s="5" t="s">
        <v>90</v>
      </c>
    </row>
    <row r="1325" spans="1:41" x14ac:dyDescent="0.35">
      <c r="A1325" s="5" t="s">
        <v>1450</v>
      </c>
      <c r="B1325" s="6">
        <v>35938</v>
      </c>
      <c r="C1325" s="10">
        <v>22.656634746922023</v>
      </c>
      <c r="D1325" s="5">
        <v>1</v>
      </c>
      <c r="E1325" s="5">
        <v>0</v>
      </c>
      <c r="F1325" s="10">
        <v>27.110010750000001</v>
      </c>
      <c r="G1325" s="10">
        <v>158.00480279999999</v>
      </c>
      <c r="H1325" s="10">
        <v>67.681545310000004</v>
      </c>
      <c r="I1325" s="10">
        <v>60.751959309999997</v>
      </c>
      <c r="J1325" s="10">
        <v>88.536093260000001</v>
      </c>
      <c r="K1325" s="10">
        <v>108.1477206</v>
      </c>
      <c r="L1325" s="10">
        <v>179.82230319999999</v>
      </c>
      <c r="M1325" s="10">
        <v>116.34534619999999</v>
      </c>
      <c r="N1325" s="10">
        <v>2.9599424480000001</v>
      </c>
      <c r="O1325" s="10">
        <v>89.165419940000007</v>
      </c>
      <c r="P1325" s="10">
        <v>113.71038419999999</v>
      </c>
      <c r="Q1325" s="10">
        <v>79.715317060000004</v>
      </c>
      <c r="R1325" s="5">
        <v>1</v>
      </c>
      <c r="S1325" s="5">
        <v>0</v>
      </c>
      <c r="T1325" s="5">
        <v>1</v>
      </c>
      <c r="U1325" s="5">
        <v>0</v>
      </c>
      <c r="V1325" s="5">
        <v>0</v>
      </c>
      <c r="W1325" s="5">
        <v>0</v>
      </c>
      <c r="X1325" s="5">
        <v>1</v>
      </c>
      <c r="Y1325" s="5">
        <v>2</v>
      </c>
      <c r="Z1325" s="5">
        <v>1</v>
      </c>
      <c r="AA1325" s="5">
        <v>2</v>
      </c>
      <c r="AB1325" s="5">
        <v>2</v>
      </c>
      <c r="AC1325" s="5">
        <v>4</v>
      </c>
      <c r="AD1325" s="5">
        <v>1</v>
      </c>
      <c r="AE1325" s="5">
        <v>1</v>
      </c>
      <c r="AF1325" s="5">
        <v>1</v>
      </c>
      <c r="AG1325" s="5">
        <v>1</v>
      </c>
      <c r="AH1325" s="5">
        <v>1</v>
      </c>
      <c r="AI1325" s="5">
        <v>1</v>
      </c>
      <c r="AJ1325" s="5" t="s">
        <v>35</v>
      </c>
      <c r="AK1325" s="5">
        <v>2.19</v>
      </c>
      <c r="AL1325" s="5">
        <v>2.9959799999999999E-4</v>
      </c>
      <c r="AM1325" s="5" t="s">
        <v>36</v>
      </c>
      <c r="AN1325" s="5" t="s">
        <v>39</v>
      </c>
      <c r="AO1325" s="5" t="s">
        <v>71</v>
      </c>
    </row>
    <row r="1326" spans="1:41" x14ac:dyDescent="0.35">
      <c r="A1326" s="5" t="s">
        <v>1451</v>
      </c>
      <c r="B1326" s="6">
        <v>35985</v>
      </c>
      <c r="C1326" s="10">
        <v>22.528043775649795</v>
      </c>
      <c r="D1326" s="5">
        <v>2</v>
      </c>
      <c r="E1326" s="5">
        <v>0</v>
      </c>
      <c r="F1326" s="10">
        <v>23.246908640000001</v>
      </c>
      <c r="G1326" s="10">
        <v>170.8081214</v>
      </c>
      <c r="H1326" s="10">
        <v>67.823819180000001</v>
      </c>
      <c r="I1326" s="10">
        <v>75.602680340000006</v>
      </c>
      <c r="J1326" s="10">
        <v>84.673872799999998</v>
      </c>
      <c r="K1326" s="10">
        <v>105.2582002</v>
      </c>
      <c r="L1326" s="10">
        <v>158.50580880000001</v>
      </c>
      <c r="M1326" s="10">
        <v>119.35345289999999</v>
      </c>
      <c r="N1326" s="10">
        <v>2.0965633499999998</v>
      </c>
      <c r="O1326" s="10">
        <v>92.468216940000005</v>
      </c>
      <c r="P1326" s="10">
        <v>106.11088289999999</v>
      </c>
      <c r="Q1326" s="10">
        <v>78.575774999999993</v>
      </c>
      <c r="R1326" s="5">
        <v>0</v>
      </c>
      <c r="S1326" s="5">
        <v>0</v>
      </c>
      <c r="T1326" s="5">
        <v>1</v>
      </c>
      <c r="U1326" s="5">
        <v>0</v>
      </c>
      <c r="V1326" s="5">
        <v>0</v>
      </c>
      <c r="W1326" s="5">
        <v>0</v>
      </c>
      <c r="X1326" s="5">
        <v>0</v>
      </c>
      <c r="Y1326" s="5">
        <v>1</v>
      </c>
      <c r="Z1326" s="5">
        <v>1</v>
      </c>
      <c r="AA1326" s="5">
        <v>1</v>
      </c>
      <c r="AB1326" s="5">
        <v>1</v>
      </c>
      <c r="AC1326" s="5">
        <v>4</v>
      </c>
      <c r="AD1326" s="5">
        <v>1</v>
      </c>
      <c r="AE1326" s="5">
        <v>1</v>
      </c>
      <c r="AF1326" s="5">
        <v>1</v>
      </c>
      <c r="AG1326" s="5">
        <v>1</v>
      </c>
      <c r="AH1326" s="5">
        <v>1</v>
      </c>
      <c r="AI1326" s="5">
        <v>1</v>
      </c>
      <c r="AJ1326" s="5" t="s">
        <v>119</v>
      </c>
      <c r="AK1326" s="5">
        <v>1.02</v>
      </c>
      <c r="AL1326" s="7">
        <v>2.8600000000000001E-8</v>
      </c>
      <c r="AM1326" s="5" t="s">
        <v>36</v>
      </c>
      <c r="AN1326" s="5" t="s">
        <v>98</v>
      </c>
      <c r="AO1326" s="5" t="s">
        <v>99</v>
      </c>
    </row>
    <row r="1327" spans="1:41" x14ac:dyDescent="0.35">
      <c r="A1327" s="5" t="s">
        <v>1452</v>
      </c>
      <c r="B1327" s="6">
        <v>25831</v>
      </c>
      <c r="C1327" s="10">
        <v>50.309165526675784</v>
      </c>
      <c r="D1327" s="5">
        <v>2</v>
      </c>
      <c r="E1327" s="5">
        <v>3</v>
      </c>
      <c r="F1327" s="10">
        <v>25.980078840000001</v>
      </c>
      <c r="G1327" s="10">
        <v>168.14474240000001</v>
      </c>
      <c r="H1327" s="10">
        <v>73.452579029999995</v>
      </c>
      <c r="I1327" s="10">
        <v>67.48651151</v>
      </c>
      <c r="J1327" s="10">
        <v>115.8805972</v>
      </c>
      <c r="K1327" s="10">
        <v>119.6333206</v>
      </c>
      <c r="L1327" s="10">
        <v>144.73699060000001</v>
      </c>
      <c r="M1327" s="10">
        <v>119.77552350000001</v>
      </c>
      <c r="N1327" s="10">
        <v>2.144680283</v>
      </c>
      <c r="O1327" s="10">
        <v>91.449448090000004</v>
      </c>
      <c r="P1327" s="10">
        <v>105.33886149999999</v>
      </c>
      <c r="Q1327" s="10">
        <v>73.507338619999999</v>
      </c>
      <c r="R1327" s="5">
        <v>1</v>
      </c>
      <c r="S1327" s="5">
        <v>0</v>
      </c>
      <c r="T1327" s="5">
        <v>1</v>
      </c>
      <c r="U1327" s="5">
        <v>1</v>
      </c>
      <c r="V1327" s="5">
        <v>0</v>
      </c>
      <c r="W1327" s="5">
        <v>0</v>
      </c>
      <c r="X1327" s="5">
        <v>0</v>
      </c>
      <c r="Y1327" s="5">
        <v>2</v>
      </c>
      <c r="Z1327" s="5">
        <v>1</v>
      </c>
      <c r="AA1327" s="5">
        <v>1</v>
      </c>
      <c r="AB1327" s="5">
        <v>1</v>
      </c>
      <c r="AC1327" s="5">
        <v>4</v>
      </c>
      <c r="AD1327" s="5">
        <v>1</v>
      </c>
      <c r="AE1327" s="5">
        <v>1</v>
      </c>
      <c r="AF1327" s="5">
        <v>1</v>
      </c>
      <c r="AG1327" s="5">
        <v>1</v>
      </c>
      <c r="AH1327" s="5">
        <v>1</v>
      </c>
      <c r="AI1327" s="5">
        <v>1</v>
      </c>
      <c r="AJ1327" s="5" t="s">
        <v>123</v>
      </c>
      <c r="AK1327" s="5">
        <v>2.15</v>
      </c>
      <c r="AL1327" s="7">
        <v>2.7E-10</v>
      </c>
      <c r="AM1327" s="5" t="s">
        <v>36</v>
      </c>
      <c r="AN1327" s="5" t="s">
        <v>57</v>
      </c>
      <c r="AO1327" s="5" t="s">
        <v>59</v>
      </c>
    </row>
    <row r="1328" spans="1:41" x14ac:dyDescent="0.35">
      <c r="A1328" s="5" t="s">
        <v>1453</v>
      </c>
      <c r="B1328" s="6">
        <v>31113</v>
      </c>
      <c r="C1328" s="10">
        <v>35.857729138166896</v>
      </c>
      <c r="D1328" s="5">
        <v>2</v>
      </c>
      <c r="E1328" s="5">
        <v>0</v>
      </c>
      <c r="F1328" s="10">
        <v>24.06923287</v>
      </c>
      <c r="G1328" s="10">
        <v>170.0356779</v>
      </c>
      <c r="H1328" s="10">
        <v>69.589283219999999</v>
      </c>
      <c r="I1328" s="10">
        <v>72.948954839999999</v>
      </c>
      <c r="J1328" s="10">
        <v>110.66285430000001</v>
      </c>
      <c r="K1328" s="10">
        <v>109.9043549</v>
      </c>
      <c r="L1328" s="10">
        <v>168.69949399999999</v>
      </c>
      <c r="M1328" s="10">
        <v>123.6748528</v>
      </c>
      <c r="N1328" s="10">
        <v>2.3125690329999999</v>
      </c>
      <c r="O1328" s="10">
        <v>92.295846359999999</v>
      </c>
      <c r="P1328" s="10">
        <v>108.68887599999999</v>
      </c>
      <c r="Q1328" s="10">
        <v>81.103835779999997</v>
      </c>
      <c r="R1328" s="5">
        <v>1</v>
      </c>
      <c r="S1328" s="5">
        <v>0</v>
      </c>
      <c r="T1328" s="5">
        <v>1</v>
      </c>
      <c r="U1328" s="5">
        <v>0</v>
      </c>
      <c r="V1328" s="5">
        <v>0</v>
      </c>
      <c r="W1328" s="5">
        <v>0</v>
      </c>
      <c r="X1328" s="5">
        <v>0</v>
      </c>
      <c r="Y1328" s="5">
        <v>1</v>
      </c>
      <c r="Z1328" s="5">
        <v>1</v>
      </c>
      <c r="AA1328" s="5">
        <v>2</v>
      </c>
      <c r="AB1328" s="5">
        <v>1</v>
      </c>
      <c r="AC1328" s="5">
        <v>4</v>
      </c>
      <c r="AD1328" s="5">
        <v>1</v>
      </c>
      <c r="AE1328" s="5">
        <v>1</v>
      </c>
      <c r="AF1328" s="5">
        <v>1</v>
      </c>
      <c r="AG1328" s="5">
        <v>1</v>
      </c>
      <c r="AH1328" s="5">
        <v>2</v>
      </c>
      <c r="AI1328" s="5">
        <v>3</v>
      </c>
      <c r="AJ1328" s="5" t="s">
        <v>121</v>
      </c>
      <c r="AK1328" s="5">
        <v>1.02</v>
      </c>
      <c r="AL1328" s="7">
        <v>6.0299999999999999E-7</v>
      </c>
      <c r="AM1328" s="5" t="s">
        <v>76</v>
      </c>
      <c r="AN1328" s="5" t="s">
        <v>77</v>
      </c>
      <c r="AO1328" s="5" t="s">
        <v>78</v>
      </c>
    </row>
    <row r="1329" spans="1:41" x14ac:dyDescent="0.35">
      <c r="A1329" s="5" t="s">
        <v>1454</v>
      </c>
      <c r="B1329" s="6">
        <v>35082</v>
      </c>
      <c r="C1329" s="10">
        <v>24.998632010943911</v>
      </c>
      <c r="D1329" s="5">
        <v>1</v>
      </c>
      <c r="E1329" s="5">
        <v>0</v>
      </c>
      <c r="F1329" s="10">
        <v>19.07951598</v>
      </c>
      <c r="G1329" s="10">
        <v>162.48758100000001</v>
      </c>
      <c r="H1329" s="10">
        <v>50.374146330000002</v>
      </c>
      <c r="I1329" s="10">
        <v>65.156097299999999</v>
      </c>
      <c r="J1329" s="10">
        <v>93.399904939999999</v>
      </c>
      <c r="K1329" s="10">
        <v>105.2798734</v>
      </c>
      <c r="L1329" s="10">
        <v>176.69359439999999</v>
      </c>
      <c r="M1329" s="10">
        <v>119.2317754</v>
      </c>
      <c r="N1329" s="10">
        <v>2.7118504909999999</v>
      </c>
      <c r="O1329" s="10">
        <v>90.102830179999998</v>
      </c>
      <c r="P1329" s="10">
        <v>109.3200046</v>
      </c>
      <c r="Q1329" s="10">
        <v>77.927737640000004</v>
      </c>
      <c r="R1329" s="5">
        <v>0</v>
      </c>
      <c r="S1329" s="5">
        <v>0</v>
      </c>
      <c r="T1329" s="5">
        <v>0</v>
      </c>
      <c r="U1329" s="5">
        <v>0</v>
      </c>
      <c r="V1329" s="5">
        <v>0</v>
      </c>
      <c r="W1329" s="5">
        <v>0</v>
      </c>
      <c r="X1329" s="5">
        <v>0</v>
      </c>
      <c r="Y1329" s="5">
        <v>1</v>
      </c>
      <c r="Z1329" s="5">
        <v>1</v>
      </c>
      <c r="AA1329" s="5">
        <v>2</v>
      </c>
      <c r="AB1329" s="5">
        <v>1</v>
      </c>
      <c r="AC1329" s="5">
        <v>4</v>
      </c>
      <c r="AD1329" s="5">
        <v>1</v>
      </c>
      <c r="AE1329" s="5">
        <v>1</v>
      </c>
      <c r="AF1329" s="5">
        <v>1</v>
      </c>
      <c r="AG1329" s="5">
        <v>1</v>
      </c>
      <c r="AH1329" s="5">
        <v>1</v>
      </c>
      <c r="AI1329" s="5">
        <v>1</v>
      </c>
      <c r="AJ1329" s="5" t="s">
        <v>35</v>
      </c>
      <c r="AK1329" s="5">
        <v>2.19</v>
      </c>
      <c r="AL1329" s="7">
        <v>2.4600000000000002E-6</v>
      </c>
      <c r="AM1329" s="5" t="s">
        <v>36</v>
      </c>
      <c r="AN1329" s="5" t="s">
        <v>86</v>
      </c>
      <c r="AO1329" s="5" t="s">
        <v>110</v>
      </c>
    </row>
    <row r="1330" spans="1:41" x14ac:dyDescent="0.35">
      <c r="A1330" s="5" t="s">
        <v>1455</v>
      </c>
      <c r="B1330" s="6">
        <v>32270</v>
      </c>
      <c r="C1330" s="10">
        <v>32.692202462380301</v>
      </c>
      <c r="D1330" s="5">
        <v>1</v>
      </c>
      <c r="E1330" s="5">
        <v>0</v>
      </c>
      <c r="F1330" s="10">
        <v>27.304523759999999</v>
      </c>
      <c r="G1330" s="10">
        <v>163.29546640000001</v>
      </c>
      <c r="H1330" s="10">
        <v>72.808630300000004</v>
      </c>
      <c r="I1330" s="10">
        <v>65.998120619999995</v>
      </c>
      <c r="J1330" s="10">
        <v>92.928809529999995</v>
      </c>
      <c r="K1330" s="10">
        <v>115.6351784</v>
      </c>
      <c r="L1330" s="10">
        <v>155.9038065</v>
      </c>
      <c r="M1330" s="10">
        <v>120.60908019999999</v>
      </c>
      <c r="N1330" s="10">
        <v>2.3622461530000001</v>
      </c>
      <c r="O1330" s="10">
        <v>89.62325405</v>
      </c>
      <c r="P1330" s="10">
        <v>109.74512489999999</v>
      </c>
      <c r="Q1330" s="10">
        <v>90.092561349999997</v>
      </c>
      <c r="R1330" s="5">
        <v>0</v>
      </c>
      <c r="S1330" s="5">
        <v>0</v>
      </c>
      <c r="T1330" s="5">
        <v>1</v>
      </c>
      <c r="U1330" s="5">
        <v>0</v>
      </c>
      <c r="V1330" s="5">
        <v>0</v>
      </c>
      <c r="W1330" s="5">
        <v>0</v>
      </c>
      <c r="X1330" s="5">
        <v>0</v>
      </c>
      <c r="Y1330" s="5">
        <v>2</v>
      </c>
      <c r="Z1330" s="5">
        <v>1</v>
      </c>
      <c r="AA1330" s="5">
        <v>1</v>
      </c>
      <c r="AB1330" s="5">
        <v>1</v>
      </c>
      <c r="AC1330" s="5">
        <v>4</v>
      </c>
      <c r="AD1330" s="5">
        <v>1</v>
      </c>
      <c r="AE1330" s="5">
        <v>1</v>
      </c>
      <c r="AF1330" s="5">
        <v>1</v>
      </c>
      <c r="AG1330" s="5">
        <v>1</v>
      </c>
      <c r="AH1330" s="5">
        <v>3</v>
      </c>
      <c r="AI1330" s="5">
        <v>3</v>
      </c>
      <c r="AJ1330" s="5" t="s">
        <v>120</v>
      </c>
      <c r="AK1330" s="5">
        <v>2.19</v>
      </c>
      <c r="AL1330" s="7">
        <v>1.0499999999999999E-5</v>
      </c>
      <c r="AM1330" s="5" t="s">
        <v>36</v>
      </c>
      <c r="AN1330" s="5" t="s">
        <v>39</v>
      </c>
      <c r="AO1330" s="5" t="s">
        <v>83</v>
      </c>
    </row>
    <row r="1331" spans="1:41" x14ac:dyDescent="0.35">
      <c r="A1331" s="5" t="s">
        <v>1456</v>
      </c>
      <c r="B1331" s="6">
        <v>26370</v>
      </c>
      <c r="C1331" s="10">
        <v>48.834473324213405</v>
      </c>
      <c r="D1331" s="5">
        <v>1</v>
      </c>
      <c r="E1331" s="5">
        <v>1</v>
      </c>
      <c r="F1331" s="10">
        <v>24.772378920000001</v>
      </c>
      <c r="G1331" s="10">
        <v>166.18946070000001</v>
      </c>
      <c r="H1331" s="10">
        <v>68.418676899999994</v>
      </c>
      <c r="I1331" s="10">
        <v>65.38169225</v>
      </c>
      <c r="J1331" s="10">
        <v>70.773053919999995</v>
      </c>
      <c r="K1331" s="10">
        <v>119.00488679999999</v>
      </c>
      <c r="L1331" s="10">
        <v>140.4588129</v>
      </c>
      <c r="M1331" s="10">
        <v>120.97688719999999</v>
      </c>
      <c r="N1331" s="10">
        <v>2.148289653</v>
      </c>
      <c r="O1331" s="10">
        <v>89.286245249999993</v>
      </c>
      <c r="P1331" s="10">
        <v>106.20773579999999</v>
      </c>
      <c r="Q1331" s="10">
        <v>76.171855219999998</v>
      </c>
      <c r="R1331" s="5">
        <v>0</v>
      </c>
      <c r="S1331" s="5">
        <v>0</v>
      </c>
      <c r="T1331" s="5">
        <v>1</v>
      </c>
      <c r="U1331" s="5">
        <v>0</v>
      </c>
      <c r="V1331" s="5">
        <v>0</v>
      </c>
      <c r="W1331" s="5">
        <v>0</v>
      </c>
      <c r="X1331" s="5">
        <v>0</v>
      </c>
      <c r="Y1331" s="5">
        <v>1</v>
      </c>
      <c r="Z1331" s="5">
        <v>1</v>
      </c>
      <c r="AA1331" s="5">
        <v>1</v>
      </c>
      <c r="AB1331" s="5">
        <v>1</v>
      </c>
      <c r="AC1331" s="5">
        <v>4</v>
      </c>
      <c r="AD1331" s="5">
        <v>1</v>
      </c>
      <c r="AE1331" s="5">
        <v>1</v>
      </c>
      <c r="AF1331" s="5">
        <v>1</v>
      </c>
      <c r="AG1331" s="5">
        <v>1</v>
      </c>
      <c r="AH1331" s="5">
        <v>1</v>
      </c>
      <c r="AI1331" s="5">
        <v>1</v>
      </c>
      <c r="AJ1331" s="5" t="s">
        <v>122</v>
      </c>
      <c r="AK1331" s="5">
        <v>3.36</v>
      </c>
      <c r="AL1331" s="7">
        <v>4.9399999999999999E-11</v>
      </c>
      <c r="AM1331" s="5" t="s">
        <v>36</v>
      </c>
      <c r="AN1331" s="5" t="s">
        <v>57</v>
      </c>
      <c r="AO1331" s="5" t="s">
        <v>58</v>
      </c>
    </row>
    <row r="1332" spans="1:41" x14ac:dyDescent="0.35">
      <c r="A1332" s="5" t="s">
        <v>1457</v>
      </c>
      <c r="B1332" s="6">
        <v>34854</v>
      </c>
      <c r="C1332" s="10">
        <v>25.622435020519834</v>
      </c>
      <c r="D1332" s="5">
        <v>1</v>
      </c>
      <c r="E1332" s="5">
        <v>0</v>
      </c>
      <c r="F1332" s="10">
        <v>27.492716900000001</v>
      </c>
      <c r="G1332" s="10">
        <v>161.9344892</v>
      </c>
      <c r="H1332" s="10">
        <v>72.093543350000004</v>
      </c>
      <c r="I1332" s="10">
        <v>35.000586060000003</v>
      </c>
      <c r="J1332" s="10">
        <v>201.40196499999999</v>
      </c>
      <c r="K1332" s="10">
        <v>132.01351930000001</v>
      </c>
      <c r="L1332" s="10">
        <v>287.7234727</v>
      </c>
      <c r="M1332" s="10">
        <v>481.09531440000001</v>
      </c>
      <c r="N1332" s="10">
        <v>8.2205329989999996</v>
      </c>
      <c r="O1332" s="10">
        <v>107.1504331</v>
      </c>
      <c r="P1332" s="10">
        <v>127.8432293</v>
      </c>
      <c r="Q1332" s="10">
        <v>90.955975699999996</v>
      </c>
      <c r="R1332" s="5">
        <v>0</v>
      </c>
      <c r="S1332" s="5">
        <v>1</v>
      </c>
      <c r="T1332" s="5">
        <v>1</v>
      </c>
      <c r="U1332" s="5">
        <v>0</v>
      </c>
      <c r="V1332" s="5">
        <v>1</v>
      </c>
      <c r="W1332" s="5">
        <v>1</v>
      </c>
      <c r="X1332" s="5">
        <v>0</v>
      </c>
      <c r="Y1332" s="5">
        <v>2</v>
      </c>
      <c r="Z1332" s="5">
        <v>2</v>
      </c>
      <c r="AA1332" s="5">
        <v>3</v>
      </c>
      <c r="AB1332" s="5">
        <v>4</v>
      </c>
      <c r="AC1332" s="5">
        <v>3</v>
      </c>
      <c r="AD1332" s="5">
        <v>4</v>
      </c>
      <c r="AE1332" s="5">
        <v>3</v>
      </c>
      <c r="AF1332" s="5">
        <v>4</v>
      </c>
      <c r="AG1332" s="5">
        <v>2</v>
      </c>
      <c r="AH1332" s="5">
        <v>3</v>
      </c>
      <c r="AI1332" s="5">
        <v>3</v>
      </c>
      <c r="AJ1332" s="5" t="s">
        <v>124</v>
      </c>
      <c r="AK1332" s="5">
        <v>2.19</v>
      </c>
      <c r="AL1332" s="5">
        <v>0.97338867299999998</v>
      </c>
      <c r="AM1332" s="5" t="s">
        <v>49</v>
      </c>
      <c r="AN1332" s="5" t="s">
        <v>47</v>
      </c>
      <c r="AO1332" s="5" t="s">
        <v>96</v>
      </c>
    </row>
    <row r="1333" spans="1:41" x14ac:dyDescent="0.35">
      <c r="A1333" s="5" t="s">
        <v>1458</v>
      </c>
      <c r="B1333" s="6">
        <v>33657</v>
      </c>
      <c r="C1333" s="10">
        <v>28.897400820793433</v>
      </c>
      <c r="D1333" s="5">
        <v>1</v>
      </c>
      <c r="E1333" s="5">
        <v>0</v>
      </c>
      <c r="F1333" s="10">
        <v>32.947030249999997</v>
      </c>
      <c r="G1333" s="10">
        <v>161.03048670000001</v>
      </c>
      <c r="H1333" s="10">
        <v>85.434343339999998</v>
      </c>
      <c r="I1333" s="10">
        <v>40.962899899999996</v>
      </c>
      <c r="J1333" s="10">
        <v>195.9839983</v>
      </c>
      <c r="K1333" s="10">
        <v>132.0762264</v>
      </c>
      <c r="L1333" s="10">
        <v>291.87192820000001</v>
      </c>
      <c r="M1333" s="10">
        <v>479.6086876</v>
      </c>
      <c r="N1333" s="10">
        <v>7.12527504</v>
      </c>
      <c r="O1333" s="10">
        <v>109.5242721</v>
      </c>
      <c r="P1333" s="10">
        <v>122.7089843</v>
      </c>
      <c r="Q1333" s="10">
        <v>101.24221199999999</v>
      </c>
      <c r="R1333" s="5">
        <v>0</v>
      </c>
      <c r="S1333" s="5">
        <v>1</v>
      </c>
      <c r="T1333" s="5">
        <v>0</v>
      </c>
      <c r="U1333" s="5">
        <v>0</v>
      </c>
      <c r="V1333" s="5">
        <v>0</v>
      </c>
      <c r="W1333" s="5">
        <v>0</v>
      </c>
      <c r="X1333" s="5">
        <v>1</v>
      </c>
      <c r="Y1333" s="5">
        <v>3</v>
      </c>
      <c r="Z1333" s="5">
        <v>2</v>
      </c>
      <c r="AA1333" s="5">
        <v>4</v>
      </c>
      <c r="AB1333" s="5">
        <v>3</v>
      </c>
      <c r="AC1333" s="5">
        <v>3</v>
      </c>
      <c r="AD1333" s="5">
        <v>4</v>
      </c>
      <c r="AE1333" s="5">
        <v>3</v>
      </c>
      <c r="AF1333" s="5">
        <v>4</v>
      </c>
      <c r="AG1333" s="5">
        <v>2</v>
      </c>
      <c r="AH1333" s="5">
        <v>4</v>
      </c>
      <c r="AI1333" s="5">
        <v>3</v>
      </c>
      <c r="AJ1333" s="5" t="s">
        <v>124</v>
      </c>
      <c r="AK1333" s="5">
        <v>2.19</v>
      </c>
      <c r="AL1333" s="5">
        <v>0.99928569199999995</v>
      </c>
      <c r="AM1333" s="5" t="s">
        <v>36</v>
      </c>
      <c r="AN1333" s="5" t="s">
        <v>53</v>
      </c>
      <c r="AO1333" s="5" t="s">
        <v>54</v>
      </c>
    </row>
    <row r="1334" spans="1:41" x14ac:dyDescent="0.35">
      <c r="A1334" s="5" t="s">
        <v>1459</v>
      </c>
      <c r="B1334" s="6">
        <v>32456</v>
      </c>
      <c r="C1334" s="10">
        <v>32.18331053351573</v>
      </c>
      <c r="D1334" s="5">
        <v>2</v>
      </c>
      <c r="E1334" s="5">
        <v>0</v>
      </c>
      <c r="F1334" s="10">
        <v>23.033415340000001</v>
      </c>
      <c r="G1334" s="10">
        <v>174.85642229999999</v>
      </c>
      <c r="H1334" s="10">
        <v>70.424133979999993</v>
      </c>
      <c r="I1334" s="10">
        <v>76.575937039999999</v>
      </c>
      <c r="J1334" s="10">
        <v>115.03869570000001</v>
      </c>
      <c r="K1334" s="10">
        <v>113.1258881</v>
      </c>
      <c r="L1334" s="10">
        <v>174.86322279999999</v>
      </c>
      <c r="M1334" s="10">
        <v>118.2699346</v>
      </c>
      <c r="N1334" s="10">
        <v>2.283527039</v>
      </c>
      <c r="O1334" s="10">
        <v>86.382258489999998</v>
      </c>
      <c r="P1334" s="10">
        <v>113.2073426</v>
      </c>
      <c r="Q1334" s="10">
        <v>77.905332279999996</v>
      </c>
      <c r="R1334" s="5">
        <v>1</v>
      </c>
      <c r="S1334" s="5">
        <v>0</v>
      </c>
      <c r="T1334" s="5">
        <v>1</v>
      </c>
      <c r="U1334" s="5">
        <v>0</v>
      </c>
      <c r="V1334" s="5">
        <v>0</v>
      </c>
      <c r="W1334" s="5">
        <v>0</v>
      </c>
      <c r="X1334" s="5">
        <v>0</v>
      </c>
      <c r="Y1334" s="5">
        <v>1</v>
      </c>
      <c r="Z1334" s="5">
        <v>1</v>
      </c>
      <c r="AA1334" s="5">
        <v>2</v>
      </c>
      <c r="AB1334" s="5">
        <v>1</v>
      </c>
      <c r="AC1334" s="5">
        <v>4</v>
      </c>
      <c r="AD1334" s="5">
        <v>1</v>
      </c>
      <c r="AE1334" s="5">
        <v>1</v>
      </c>
      <c r="AF1334" s="5">
        <v>1</v>
      </c>
      <c r="AG1334" s="5">
        <v>1</v>
      </c>
      <c r="AH1334" s="5">
        <v>1</v>
      </c>
      <c r="AI1334" s="5">
        <v>1</v>
      </c>
      <c r="AJ1334" s="5" t="s">
        <v>121</v>
      </c>
      <c r="AK1334" s="5">
        <v>1.02</v>
      </c>
      <c r="AL1334" s="7">
        <v>4.9399999999999999E-8</v>
      </c>
      <c r="AM1334" s="5" t="s">
        <v>76</v>
      </c>
      <c r="AN1334" s="5" t="s">
        <v>77</v>
      </c>
      <c r="AO1334" s="5" t="s">
        <v>78</v>
      </c>
    </row>
    <row r="1335" spans="1:41" x14ac:dyDescent="0.35">
      <c r="A1335" s="5" t="s">
        <v>1460</v>
      </c>
      <c r="B1335" s="6">
        <v>34944</v>
      </c>
      <c r="C1335" s="10">
        <v>25.376196990424077</v>
      </c>
      <c r="D1335" s="5">
        <v>1</v>
      </c>
      <c r="E1335" s="5">
        <v>0</v>
      </c>
      <c r="F1335" s="10">
        <v>25.181144830000001</v>
      </c>
      <c r="G1335" s="10">
        <v>158.12577519999999</v>
      </c>
      <c r="H1335" s="10">
        <v>62.962332199999999</v>
      </c>
      <c r="I1335" s="10">
        <v>61.85724725</v>
      </c>
      <c r="J1335" s="10">
        <v>90.853250529999997</v>
      </c>
      <c r="K1335" s="10">
        <v>108.3862855</v>
      </c>
      <c r="L1335" s="10">
        <v>179.3470427</v>
      </c>
      <c r="M1335" s="10">
        <v>124.5431887</v>
      </c>
      <c r="N1335" s="10">
        <v>2.8993699309999998</v>
      </c>
      <c r="O1335" s="10">
        <v>93.168151309999999</v>
      </c>
      <c r="P1335" s="10">
        <v>113.116028</v>
      </c>
      <c r="Q1335" s="10">
        <v>75.255289790000006</v>
      </c>
      <c r="R1335" s="5">
        <v>0</v>
      </c>
      <c r="S1335" s="5">
        <v>0</v>
      </c>
      <c r="T1335" s="5">
        <v>0</v>
      </c>
      <c r="U1335" s="5">
        <v>1</v>
      </c>
      <c r="V1335" s="5">
        <v>0</v>
      </c>
      <c r="W1335" s="5">
        <v>0</v>
      </c>
      <c r="X1335" s="5">
        <v>0</v>
      </c>
      <c r="Y1335" s="5">
        <v>2</v>
      </c>
      <c r="Z1335" s="5">
        <v>1</v>
      </c>
      <c r="AA1335" s="5">
        <v>2</v>
      </c>
      <c r="AB1335" s="5">
        <v>2</v>
      </c>
      <c r="AC1335" s="5">
        <v>4</v>
      </c>
      <c r="AD1335" s="5">
        <v>1</v>
      </c>
      <c r="AE1335" s="5">
        <v>1</v>
      </c>
      <c r="AF1335" s="5">
        <v>1</v>
      </c>
      <c r="AG1335" s="5">
        <v>1</v>
      </c>
      <c r="AH1335" s="5">
        <v>1</v>
      </c>
      <c r="AI1335" s="5">
        <v>1</v>
      </c>
      <c r="AJ1335" s="5" t="s">
        <v>35</v>
      </c>
      <c r="AK1335" s="5">
        <v>2.19</v>
      </c>
      <c r="AL1335" s="7">
        <v>3.15E-5</v>
      </c>
      <c r="AM1335" s="5" t="s">
        <v>36</v>
      </c>
      <c r="AN1335" s="5" t="s">
        <v>39</v>
      </c>
      <c r="AO1335" s="5" t="s">
        <v>108</v>
      </c>
    </row>
    <row r="1336" spans="1:41" x14ac:dyDescent="0.35">
      <c r="A1336" s="5" t="s">
        <v>1461</v>
      </c>
      <c r="B1336" s="6">
        <v>27034</v>
      </c>
      <c r="C1336" s="10">
        <v>47.017783857729135</v>
      </c>
      <c r="D1336" s="5">
        <v>1</v>
      </c>
      <c r="E1336" s="5">
        <v>0</v>
      </c>
      <c r="F1336" s="10">
        <v>23.359746099999999</v>
      </c>
      <c r="G1336" s="10">
        <v>163.5895677</v>
      </c>
      <c r="H1336" s="10">
        <v>62.514293549999998</v>
      </c>
      <c r="I1336" s="10">
        <v>66.393804279999998</v>
      </c>
      <c r="J1336" s="10">
        <v>79.720196110000003</v>
      </c>
      <c r="K1336" s="10">
        <v>117.7310777</v>
      </c>
      <c r="L1336" s="10">
        <v>153.76233139999999</v>
      </c>
      <c r="M1336" s="10">
        <v>118.9471276</v>
      </c>
      <c r="N1336" s="10">
        <v>2.315913857</v>
      </c>
      <c r="O1336" s="10">
        <v>85.466185300000006</v>
      </c>
      <c r="P1336" s="10">
        <v>106.40763629999999</v>
      </c>
      <c r="Q1336" s="10">
        <v>83.747288650000002</v>
      </c>
      <c r="R1336" s="5">
        <v>1</v>
      </c>
      <c r="S1336" s="5">
        <v>0</v>
      </c>
      <c r="T1336" s="5">
        <v>1</v>
      </c>
      <c r="U1336" s="5">
        <v>0</v>
      </c>
      <c r="V1336" s="5">
        <v>0</v>
      </c>
      <c r="W1336" s="5">
        <v>0</v>
      </c>
      <c r="X1336" s="5">
        <v>0</v>
      </c>
      <c r="Y1336" s="5">
        <v>1</v>
      </c>
      <c r="Z1336" s="5">
        <v>1</v>
      </c>
      <c r="AA1336" s="5">
        <v>1</v>
      </c>
      <c r="AB1336" s="5">
        <v>1</v>
      </c>
      <c r="AC1336" s="5">
        <v>4</v>
      </c>
      <c r="AD1336" s="5">
        <v>1</v>
      </c>
      <c r="AE1336" s="5">
        <v>1</v>
      </c>
      <c r="AF1336" s="5">
        <v>1</v>
      </c>
      <c r="AG1336" s="5">
        <v>1</v>
      </c>
      <c r="AH1336" s="5">
        <v>2</v>
      </c>
      <c r="AI1336" s="5">
        <v>3</v>
      </c>
      <c r="AJ1336" s="5" t="s">
        <v>122</v>
      </c>
      <c r="AK1336" s="5">
        <v>3.36</v>
      </c>
      <c r="AL1336" s="7">
        <v>3.84E-9</v>
      </c>
      <c r="AM1336" s="5" t="s">
        <v>76</v>
      </c>
      <c r="AN1336" s="5" t="s">
        <v>77</v>
      </c>
      <c r="AO1336" s="5" t="s">
        <v>78</v>
      </c>
    </row>
    <row r="1337" spans="1:41" x14ac:dyDescent="0.35">
      <c r="A1337" s="5" t="s">
        <v>1462</v>
      </c>
      <c r="B1337" s="6">
        <v>34068</v>
      </c>
      <c r="C1337" s="10">
        <v>27.772913816689467</v>
      </c>
      <c r="D1337" s="5">
        <v>2</v>
      </c>
      <c r="E1337" s="5">
        <v>0</v>
      </c>
      <c r="F1337" s="10">
        <v>24.901337170000001</v>
      </c>
      <c r="G1337" s="10">
        <v>173.5758707</v>
      </c>
      <c r="H1337" s="10">
        <v>75.024200120000003</v>
      </c>
      <c r="I1337" s="10">
        <v>43.966571790000003</v>
      </c>
      <c r="J1337" s="10">
        <v>203.72687540000001</v>
      </c>
      <c r="K1337" s="10">
        <v>134.01890230000001</v>
      </c>
      <c r="L1337" s="10">
        <v>294.26041839999999</v>
      </c>
      <c r="M1337" s="10">
        <v>462.37796939999998</v>
      </c>
      <c r="N1337" s="10">
        <v>6.6928215340000001</v>
      </c>
      <c r="O1337" s="10">
        <v>118.123244</v>
      </c>
      <c r="P1337" s="10">
        <v>127.4046546</v>
      </c>
      <c r="Q1337" s="10">
        <v>80.017645470000005</v>
      </c>
      <c r="R1337" s="5">
        <v>0</v>
      </c>
      <c r="S1337" s="5">
        <v>0</v>
      </c>
      <c r="T1337" s="5">
        <v>0</v>
      </c>
      <c r="U1337" s="5">
        <v>0</v>
      </c>
      <c r="V1337" s="5">
        <v>0</v>
      </c>
      <c r="W1337" s="5">
        <v>0</v>
      </c>
      <c r="X1337" s="5">
        <v>1</v>
      </c>
      <c r="Y1337" s="5">
        <v>2</v>
      </c>
      <c r="Z1337" s="5">
        <v>3</v>
      </c>
      <c r="AA1337" s="5">
        <v>4</v>
      </c>
      <c r="AB1337" s="5">
        <v>3</v>
      </c>
      <c r="AC1337" s="5">
        <v>3</v>
      </c>
      <c r="AD1337" s="5">
        <v>4</v>
      </c>
      <c r="AE1337" s="5">
        <v>3</v>
      </c>
      <c r="AF1337" s="5">
        <v>4</v>
      </c>
      <c r="AG1337" s="5">
        <v>2</v>
      </c>
      <c r="AH1337" s="5">
        <v>2</v>
      </c>
      <c r="AI1337" s="5">
        <v>3</v>
      </c>
      <c r="AJ1337" s="5" t="s">
        <v>127</v>
      </c>
      <c r="AK1337" s="5">
        <v>1.02</v>
      </c>
      <c r="AL1337" s="5">
        <v>0.39473947199999998</v>
      </c>
      <c r="AM1337" s="5" t="s">
        <v>36</v>
      </c>
      <c r="AN1337" s="5" t="s">
        <v>66</v>
      </c>
      <c r="AO1337" s="5" t="s">
        <v>106</v>
      </c>
    </row>
    <row r="1338" spans="1:41" x14ac:dyDescent="0.35">
      <c r="A1338" s="5" t="s">
        <v>1463</v>
      </c>
      <c r="B1338" s="6">
        <v>36049</v>
      </c>
      <c r="C1338" s="10">
        <v>22.352941176470587</v>
      </c>
      <c r="D1338" s="5">
        <v>2</v>
      </c>
      <c r="E1338" s="5">
        <v>0</v>
      </c>
      <c r="F1338" s="10">
        <v>29.563025039999999</v>
      </c>
      <c r="G1338" s="10">
        <v>172.97800000000001</v>
      </c>
      <c r="H1338" s="10">
        <v>88.456675689999997</v>
      </c>
      <c r="I1338" s="10">
        <v>76.76590564</v>
      </c>
      <c r="J1338" s="10">
        <v>84.463432710000006</v>
      </c>
      <c r="K1338" s="10">
        <v>108.0249979</v>
      </c>
      <c r="L1338" s="10">
        <v>164.47682180000001</v>
      </c>
      <c r="M1338" s="10">
        <v>113.1483368</v>
      </c>
      <c r="N1338" s="10">
        <v>2.1425764530000002</v>
      </c>
      <c r="O1338" s="10">
        <v>92.835270980000004</v>
      </c>
      <c r="P1338" s="10">
        <v>109.9852245</v>
      </c>
      <c r="Q1338" s="10">
        <v>78.440866260000007</v>
      </c>
      <c r="R1338" s="5">
        <v>0</v>
      </c>
      <c r="S1338" s="5">
        <v>0</v>
      </c>
      <c r="T1338" s="5">
        <v>1</v>
      </c>
      <c r="U1338" s="5">
        <v>0</v>
      </c>
      <c r="V1338" s="5">
        <v>0</v>
      </c>
      <c r="W1338" s="5">
        <v>0</v>
      </c>
      <c r="X1338" s="5">
        <v>0</v>
      </c>
      <c r="Y1338" s="5">
        <v>2</v>
      </c>
      <c r="Z1338" s="5">
        <v>1</v>
      </c>
      <c r="AA1338" s="5">
        <v>2</v>
      </c>
      <c r="AB1338" s="5">
        <v>1</v>
      </c>
      <c r="AC1338" s="5">
        <v>4</v>
      </c>
      <c r="AD1338" s="5">
        <v>1</v>
      </c>
      <c r="AE1338" s="5">
        <v>1</v>
      </c>
      <c r="AF1338" s="5">
        <v>1</v>
      </c>
      <c r="AG1338" s="5">
        <v>1</v>
      </c>
      <c r="AH1338" s="5">
        <v>1</v>
      </c>
      <c r="AI1338" s="5">
        <v>1</v>
      </c>
      <c r="AJ1338" s="5" t="s">
        <v>119</v>
      </c>
      <c r="AK1338" s="5">
        <v>1.02</v>
      </c>
      <c r="AL1338" s="7">
        <v>1.3E-6</v>
      </c>
      <c r="AM1338" s="5" t="s">
        <v>36</v>
      </c>
      <c r="AN1338" s="5" t="s">
        <v>39</v>
      </c>
      <c r="AO1338" s="5" t="s">
        <v>81</v>
      </c>
    </row>
    <row r="1339" spans="1:41" x14ac:dyDescent="0.35">
      <c r="A1339" s="5" t="s">
        <v>1464</v>
      </c>
      <c r="B1339" s="6">
        <v>31724</v>
      </c>
      <c r="C1339" s="10">
        <v>34.186046511627907</v>
      </c>
      <c r="D1339" s="5">
        <v>2</v>
      </c>
      <c r="E1339" s="5">
        <v>0</v>
      </c>
      <c r="F1339" s="10">
        <v>31.583819370000001</v>
      </c>
      <c r="G1339" s="10">
        <v>173.82877619999999</v>
      </c>
      <c r="H1339" s="10">
        <v>95.435069150000004</v>
      </c>
      <c r="I1339" s="10">
        <v>42.295912770000001</v>
      </c>
      <c r="J1339" s="10">
        <v>204.19681890000001</v>
      </c>
      <c r="K1339" s="10">
        <v>141.49010150000001</v>
      </c>
      <c r="L1339" s="10">
        <v>292.94412349999999</v>
      </c>
      <c r="M1339" s="10">
        <v>465.24335789999998</v>
      </c>
      <c r="N1339" s="10">
        <v>6.9260622200000004</v>
      </c>
      <c r="O1339" s="10">
        <v>126.9195919</v>
      </c>
      <c r="P1339" s="10">
        <v>121.54885710000001</v>
      </c>
      <c r="Q1339" s="10">
        <v>87.473621129999998</v>
      </c>
      <c r="R1339" s="5">
        <v>1</v>
      </c>
      <c r="S1339" s="5">
        <v>0</v>
      </c>
      <c r="T1339" s="5">
        <v>1</v>
      </c>
      <c r="U1339" s="5">
        <v>1</v>
      </c>
      <c r="V1339" s="5">
        <v>0</v>
      </c>
      <c r="W1339" s="5">
        <v>0</v>
      </c>
      <c r="X1339" s="5">
        <v>1</v>
      </c>
      <c r="Y1339" s="5">
        <v>3</v>
      </c>
      <c r="Z1339" s="5">
        <v>4</v>
      </c>
      <c r="AA1339" s="5">
        <v>4</v>
      </c>
      <c r="AB1339" s="5">
        <v>3</v>
      </c>
      <c r="AC1339" s="5">
        <v>3</v>
      </c>
      <c r="AD1339" s="5">
        <v>4</v>
      </c>
      <c r="AE1339" s="5">
        <v>3</v>
      </c>
      <c r="AF1339" s="5">
        <v>4</v>
      </c>
      <c r="AG1339" s="5">
        <v>2</v>
      </c>
      <c r="AH1339" s="5">
        <v>2</v>
      </c>
      <c r="AI1339" s="5">
        <v>3</v>
      </c>
      <c r="AJ1339" s="5" t="s">
        <v>127</v>
      </c>
      <c r="AK1339" s="5">
        <v>1.02</v>
      </c>
      <c r="AL1339" s="5">
        <v>0.98381543000000005</v>
      </c>
      <c r="AM1339" s="5" t="s">
        <v>43</v>
      </c>
      <c r="AN1339" s="5" t="s">
        <v>72</v>
      </c>
      <c r="AO1339" s="5" t="s">
        <v>104</v>
      </c>
    </row>
    <row r="1340" spans="1:41" x14ac:dyDescent="0.35">
      <c r="A1340" s="5" t="s">
        <v>1465</v>
      </c>
      <c r="B1340" s="6">
        <v>33434</v>
      </c>
      <c r="C1340" s="10">
        <v>29.507523939808483</v>
      </c>
      <c r="D1340" s="5">
        <v>1</v>
      </c>
      <c r="E1340" s="5">
        <v>0</v>
      </c>
      <c r="F1340" s="10">
        <v>28.91949198</v>
      </c>
      <c r="G1340" s="10">
        <v>160.60061289999999</v>
      </c>
      <c r="H1340" s="10">
        <v>74.590764089999993</v>
      </c>
      <c r="I1340" s="10">
        <v>64.292479069999999</v>
      </c>
      <c r="J1340" s="10">
        <v>92.862060819999996</v>
      </c>
      <c r="K1340" s="10">
        <v>105.7925618</v>
      </c>
      <c r="L1340" s="10">
        <v>137.47627370000001</v>
      </c>
      <c r="M1340" s="10">
        <v>119.321173</v>
      </c>
      <c r="N1340" s="10">
        <v>2.1382948000000002</v>
      </c>
      <c r="O1340" s="10">
        <v>89.575592560000004</v>
      </c>
      <c r="P1340" s="10">
        <v>109.25461</v>
      </c>
      <c r="Q1340" s="10">
        <v>83.14881183</v>
      </c>
      <c r="R1340" s="5">
        <v>0</v>
      </c>
      <c r="S1340" s="5">
        <v>0</v>
      </c>
      <c r="T1340" s="5">
        <v>0</v>
      </c>
      <c r="U1340" s="5">
        <v>0</v>
      </c>
      <c r="V1340" s="5">
        <v>0</v>
      </c>
      <c r="W1340" s="5">
        <v>0</v>
      </c>
      <c r="X1340" s="5">
        <v>0</v>
      </c>
      <c r="Y1340" s="5">
        <v>2</v>
      </c>
      <c r="Z1340" s="5">
        <v>1</v>
      </c>
      <c r="AA1340" s="5">
        <v>1</v>
      </c>
      <c r="AB1340" s="5">
        <v>2</v>
      </c>
      <c r="AC1340" s="5">
        <v>4</v>
      </c>
      <c r="AD1340" s="5">
        <v>1</v>
      </c>
      <c r="AE1340" s="5">
        <v>1</v>
      </c>
      <c r="AF1340" s="5">
        <v>1</v>
      </c>
      <c r="AG1340" s="5">
        <v>1</v>
      </c>
      <c r="AH1340" s="5">
        <v>2</v>
      </c>
      <c r="AI1340" s="5">
        <v>3</v>
      </c>
      <c r="AJ1340" s="5" t="s">
        <v>120</v>
      </c>
      <c r="AK1340" s="5">
        <v>2.19</v>
      </c>
      <c r="AL1340" s="7">
        <v>1.8899999999999999E-6</v>
      </c>
      <c r="AM1340" s="5" t="s">
        <v>36</v>
      </c>
      <c r="AN1340" s="5" t="s">
        <v>39</v>
      </c>
      <c r="AO1340" s="5" t="s">
        <v>113</v>
      </c>
    </row>
    <row r="1341" spans="1:41" x14ac:dyDescent="0.35">
      <c r="A1341" s="5" t="s">
        <v>1466</v>
      </c>
      <c r="B1341" s="6">
        <v>27093</v>
      </c>
      <c r="C1341" s="10">
        <v>46.856361149110811</v>
      </c>
      <c r="D1341" s="5">
        <v>1</v>
      </c>
      <c r="E1341" s="5">
        <v>0</v>
      </c>
      <c r="F1341" s="10">
        <v>23.96742575</v>
      </c>
      <c r="G1341" s="10">
        <v>157.54912709999999</v>
      </c>
      <c r="H1341" s="10">
        <v>59.491290980000002</v>
      </c>
      <c r="I1341" s="10">
        <v>62.7870803</v>
      </c>
      <c r="J1341" s="10">
        <v>78.087140180000006</v>
      </c>
      <c r="K1341" s="10">
        <v>118.9555453</v>
      </c>
      <c r="L1341" s="10">
        <v>145.2081178</v>
      </c>
      <c r="M1341" s="10">
        <v>121.1776912</v>
      </c>
      <c r="N1341" s="10">
        <v>2.312706962</v>
      </c>
      <c r="O1341" s="10">
        <v>99.367092569999997</v>
      </c>
      <c r="P1341" s="10">
        <v>110.4401416</v>
      </c>
      <c r="Q1341" s="10">
        <v>80.524408620000003</v>
      </c>
      <c r="R1341" s="5">
        <v>1</v>
      </c>
      <c r="S1341" s="5">
        <v>0</v>
      </c>
      <c r="T1341" s="5">
        <v>1</v>
      </c>
      <c r="U1341" s="5">
        <v>0</v>
      </c>
      <c r="V1341" s="5">
        <v>0</v>
      </c>
      <c r="W1341" s="5">
        <v>0</v>
      </c>
      <c r="X1341" s="5">
        <v>0</v>
      </c>
      <c r="Y1341" s="5">
        <v>1</v>
      </c>
      <c r="Z1341" s="5">
        <v>1</v>
      </c>
      <c r="AA1341" s="5">
        <v>1</v>
      </c>
      <c r="AB1341" s="5">
        <v>2</v>
      </c>
      <c r="AC1341" s="5">
        <v>4</v>
      </c>
      <c r="AD1341" s="5">
        <v>1</v>
      </c>
      <c r="AE1341" s="5">
        <v>1</v>
      </c>
      <c r="AF1341" s="5">
        <v>1</v>
      </c>
      <c r="AG1341" s="5">
        <v>1</v>
      </c>
      <c r="AH1341" s="5">
        <v>2</v>
      </c>
      <c r="AI1341" s="5">
        <v>3</v>
      </c>
      <c r="AJ1341" s="5" t="s">
        <v>122</v>
      </c>
      <c r="AK1341" s="5">
        <v>3.36</v>
      </c>
      <c r="AL1341" s="7">
        <v>9.7800000000000002E-8</v>
      </c>
      <c r="AM1341" s="5" t="s">
        <v>36</v>
      </c>
      <c r="AN1341" s="5" t="s">
        <v>37</v>
      </c>
      <c r="AO1341" s="5" t="s">
        <v>94</v>
      </c>
    </row>
    <row r="1342" spans="1:41" x14ac:dyDescent="0.35">
      <c r="A1342" s="5" t="s">
        <v>1467</v>
      </c>
      <c r="B1342" s="6">
        <v>33189</v>
      </c>
      <c r="C1342" s="10">
        <v>30.177838577291382</v>
      </c>
      <c r="D1342" s="5">
        <v>1</v>
      </c>
      <c r="E1342" s="5">
        <v>0</v>
      </c>
      <c r="F1342" s="10">
        <v>30.413571569999998</v>
      </c>
      <c r="G1342" s="10">
        <v>166.39145730000001</v>
      </c>
      <c r="H1342" s="10">
        <v>84.203370340000006</v>
      </c>
      <c r="I1342" s="10">
        <v>59.61850879</v>
      </c>
      <c r="J1342" s="10">
        <v>92.91142542</v>
      </c>
      <c r="K1342" s="10">
        <v>116.02758799999999</v>
      </c>
      <c r="L1342" s="10">
        <v>143.4288249</v>
      </c>
      <c r="M1342" s="10">
        <v>119.98151439999999</v>
      </c>
      <c r="N1342" s="10">
        <v>2.4057767939999999</v>
      </c>
      <c r="O1342" s="10">
        <v>88.697552810000005</v>
      </c>
      <c r="P1342" s="10">
        <v>115.29457669999999</v>
      </c>
      <c r="Q1342" s="10">
        <v>79.147021460000005</v>
      </c>
      <c r="R1342" s="5">
        <v>0</v>
      </c>
      <c r="S1342" s="5">
        <v>0</v>
      </c>
      <c r="T1342" s="5">
        <v>1</v>
      </c>
      <c r="U1342" s="5">
        <v>0</v>
      </c>
      <c r="V1342" s="5">
        <v>0</v>
      </c>
      <c r="W1342" s="5">
        <v>0</v>
      </c>
      <c r="X1342" s="5">
        <v>0</v>
      </c>
      <c r="Y1342" s="5">
        <v>3</v>
      </c>
      <c r="Z1342" s="5">
        <v>1</v>
      </c>
      <c r="AA1342" s="5">
        <v>1</v>
      </c>
      <c r="AB1342" s="5">
        <v>2</v>
      </c>
      <c r="AC1342" s="5">
        <v>4</v>
      </c>
      <c r="AD1342" s="5">
        <v>1</v>
      </c>
      <c r="AE1342" s="5">
        <v>1</v>
      </c>
      <c r="AF1342" s="5">
        <v>1</v>
      </c>
      <c r="AG1342" s="5">
        <v>1</v>
      </c>
      <c r="AH1342" s="5">
        <v>1</v>
      </c>
      <c r="AI1342" s="5">
        <v>1</v>
      </c>
      <c r="AJ1342" s="5" t="s">
        <v>120</v>
      </c>
      <c r="AK1342" s="5">
        <v>2.19</v>
      </c>
      <c r="AL1342" s="7">
        <v>9.850000000000001E-7</v>
      </c>
      <c r="AM1342" s="5" t="s">
        <v>49</v>
      </c>
      <c r="AN1342" s="5" t="s">
        <v>47</v>
      </c>
      <c r="AO1342" s="5" t="s">
        <v>100</v>
      </c>
    </row>
    <row r="1343" spans="1:41" x14ac:dyDescent="0.35">
      <c r="A1343" s="5" t="s">
        <v>1468</v>
      </c>
      <c r="B1343" s="6">
        <v>28563</v>
      </c>
      <c r="C1343" s="10">
        <v>42.834473324213405</v>
      </c>
      <c r="D1343" s="5">
        <v>1</v>
      </c>
      <c r="E1343" s="5">
        <v>3</v>
      </c>
      <c r="F1343" s="10">
        <v>23.018087680000001</v>
      </c>
      <c r="G1343" s="10">
        <v>161.57363169999999</v>
      </c>
      <c r="H1343" s="10">
        <v>60.09110819</v>
      </c>
      <c r="I1343" s="10">
        <v>69.745658750000004</v>
      </c>
      <c r="J1343" s="10">
        <v>74.748829920000006</v>
      </c>
      <c r="K1343" s="10">
        <v>118.0718639</v>
      </c>
      <c r="L1343" s="10">
        <v>148.4506481</v>
      </c>
      <c r="M1343" s="10">
        <v>121.7876313</v>
      </c>
      <c r="N1343" s="10">
        <v>2.1284571799999998</v>
      </c>
      <c r="O1343" s="10">
        <v>81.064076159999999</v>
      </c>
      <c r="P1343" s="10">
        <v>112.3392317</v>
      </c>
      <c r="Q1343" s="10">
        <v>80.817503090000002</v>
      </c>
      <c r="R1343" s="5">
        <v>0</v>
      </c>
      <c r="S1343" s="5">
        <v>1</v>
      </c>
      <c r="T1343" s="5">
        <v>1</v>
      </c>
      <c r="U1343" s="5">
        <v>0</v>
      </c>
      <c r="V1343" s="5">
        <v>0</v>
      </c>
      <c r="W1343" s="5">
        <v>0</v>
      </c>
      <c r="X1343" s="5">
        <v>0</v>
      </c>
      <c r="Y1343" s="5">
        <v>1</v>
      </c>
      <c r="Z1343" s="5">
        <v>1</v>
      </c>
      <c r="AA1343" s="5">
        <v>1</v>
      </c>
      <c r="AB1343" s="5">
        <v>1</v>
      </c>
      <c r="AC1343" s="5">
        <v>4</v>
      </c>
      <c r="AD1343" s="5">
        <v>1</v>
      </c>
      <c r="AE1343" s="5">
        <v>1</v>
      </c>
      <c r="AF1343" s="5">
        <v>1</v>
      </c>
      <c r="AG1343" s="5">
        <v>1</v>
      </c>
      <c r="AH1343" s="5">
        <v>2</v>
      </c>
      <c r="AI1343" s="5">
        <v>3</v>
      </c>
      <c r="AJ1343" s="5" t="s">
        <v>122</v>
      </c>
      <c r="AK1343" s="5">
        <v>2.19</v>
      </c>
      <c r="AL1343" s="7">
        <v>4.7500000000000001E-10</v>
      </c>
      <c r="AM1343" s="5" t="s">
        <v>36</v>
      </c>
      <c r="AN1343" s="5" t="s">
        <v>53</v>
      </c>
      <c r="AO1343" s="5" t="s">
        <v>117</v>
      </c>
    </row>
    <row r="1344" spans="1:41" x14ac:dyDescent="0.35">
      <c r="A1344" s="5" t="s">
        <v>1469</v>
      </c>
      <c r="B1344" s="6">
        <v>33805</v>
      </c>
      <c r="C1344" s="10">
        <v>28.492476060191517</v>
      </c>
      <c r="D1344" s="5">
        <v>1</v>
      </c>
      <c r="E1344" s="5">
        <v>0</v>
      </c>
      <c r="F1344" s="10">
        <v>25.752589</v>
      </c>
      <c r="G1344" s="10">
        <v>164.60347590000001</v>
      </c>
      <c r="H1344" s="10">
        <v>69.774848230000003</v>
      </c>
      <c r="I1344" s="10">
        <v>42.369608960000001</v>
      </c>
      <c r="J1344" s="10">
        <v>203.23966609999999</v>
      </c>
      <c r="K1344" s="10">
        <v>137.51185190000001</v>
      </c>
      <c r="L1344" s="10">
        <v>279.9219104</v>
      </c>
      <c r="M1344" s="10">
        <v>452.31987249999997</v>
      </c>
      <c r="N1344" s="10">
        <v>6.6066673089999997</v>
      </c>
      <c r="O1344" s="10">
        <v>114.2500196</v>
      </c>
      <c r="P1344" s="10">
        <v>123.4586769</v>
      </c>
      <c r="Q1344" s="10">
        <v>92.758753799999994</v>
      </c>
      <c r="R1344" s="5">
        <v>1</v>
      </c>
      <c r="S1344" s="5">
        <v>0</v>
      </c>
      <c r="T1344" s="5">
        <v>1</v>
      </c>
      <c r="U1344" s="5">
        <v>1</v>
      </c>
      <c r="V1344" s="5">
        <v>0</v>
      </c>
      <c r="W1344" s="5">
        <v>1</v>
      </c>
      <c r="X1344" s="5">
        <v>1</v>
      </c>
      <c r="Y1344" s="5">
        <v>2</v>
      </c>
      <c r="Z1344" s="5">
        <v>3</v>
      </c>
      <c r="AA1344" s="5">
        <v>3</v>
      </c>
      <c r="AB1344" s="5">
        <v>3</v>
      </c>
      <c r="AC1344" s="5">
        <v>3</v>
      </c>
      <c r="AD1344" s="5">
        <v>4</v>
      </c>
      <c r="AE1344" s="5">
        <v>3</v>
      </c>
      <c r="AF1344" s="5">
        <v>4</v>
      </c>
      <c r="AG1344" s="5">
        <v>2</v>
      </c>
      <c r="AH1344" s="5">
        <v>3</v>
      </c>
      <c r="AI1344" s="5">
        <v>3</v>
      </c>
      <c r="AJ1344" s="5" t="s">
        <v>126</v>
      </c>
      <c r="AK1344" s="5">
        <v>2.19</v>
      </c>
      <c r="AL1344" s="5">
        <v>0.86422190099999996</v>
      </c>
      <c r="AM1344" s="5" t="s">
        <v>36</v>
      </c>
      <c r="AN1344" s="5" t="s">
        <v>39</v>
      </c>
      <c r="AO1344" s="5" t="s">
        <v>81</v>
      </c>
    </row>
    <row r="1345" spans="1:41" x14ac:dyDescent="0.35">
      <c r="A1345" s="5" t="s">
        <v>1470</v>
      </c>
      <c r="B1345" s="6">
        <v>26609</v>
      </c>
      <c r="C1345" s="10">
        <v>48.18057455540356</v>
      </c>
      <c r="D1345" s="5">
        <v>2</v>
      </c>
      <c r="E1345" s="5">
        <v>0</v>
      </c>
      <c r="F1345" s="10">
        <v>20.593373079999999</v>
      </c>
      <c r="G1345" s="10">
        <v>168.66540180000001</v>
      </c>
      <c r="H1345" s="10">
        <v>58.584064310000002</v>
      </c>
      <c r="I1345" s="10">
        <v>62.739756010000001</v>
      </c>
      <c r="J1345" s="10">
        <v>123.2831881</v>
      </c>
      <c r="K1345" s="10">
        <v>112.36341830000001</v>
      </c>
      <c r="L1345" s="10">
        <v>142.38068720000001</v>
      </c>
      <c r="M1345" s="10">
        <v>122.6524814</v>
      </c>
      <c r="N1345" s="10">
        <v>2.2693854149999999</v>
      </c>
      <c r="O1345" s="10">
        <v>91.631445790000001</v>
      </c>
      <c r="P1345" s="10">
        <v>111.3813921</v>
      </c>
      <c r="Q1345" s="10">
        <v>80.577161219999994</v>
      </c>
      <c r="R1345" s="5">
        <v>1</v>
      </c>
      <c r="S1345" s="5">
        <v>0</v>
      </c>
      <c r="T1345" s="5">
        <v>1</v>
      </c>
      <c r="U1345" s="5">
        <v>1</v>
      </c>
      <c r="V1345" s="5">
        <v>0</v>
      </c>
      <c r="W1345" s="5">
        <v>0</v>
      </c>
      <c r="X1345" s="5">
        <v>0</v>
      </c>
      <c r="Y1345" s="5">
        <v>1</v>
      </c>
      <c r="Z1345" s="5">
        <v>1</v>
      </c>
      <c r="AA1345" s="5">
        <v>1</v>
      </c>
      <c r="AB1345" s="5">
        <v>2</v>
      </c>
      <c r="AC1345" s="5">
        <v>4</v>
      </c>
      <c r="AD1345" s="5">
        <v>1</v>
      </c>
      <c r="AE1345" s="5">
        <v>1</v>
      </c>
      <c r="AF1345" s="5">
        <v>1</v>
      </c>
      <c r="AG1345" s="5">
        <v>1</v>
      </c>
      <c r="AH1345" s="5">
        <v>2</v>
      </c>
      <c r="AI1345" s="5">
        <v>3</v>
      </c>
      <c r="AJ1345" s="5" t="s">
        <v>123</v>
      </c>
      <c r="AK1345" s="5">
        <v>2.15</v>
      </c>
      <c r="AL1345" s="7">
        <v>4.7400000000000001E-8</v>
      </c>
      <c r="AM1345" s="5" t="s">
        <v>43</v>
      </c>
      <c r="AN1345" s="5" t="s">
        <v>72</v>
      </c>
      <c r="AO1345" s="5" t="s">
        <v>89</v>
      </c>
    </row>
    <row r="1346" spans="1:41" x14ac:dyDescent="0.35">
      <c r="A1346" s="5" t="s">
        <v>1471</v>
      </c>
      <c r="B1346" s="6">
        <v>36152</v>
      </c>
      <c r="C1346" s="10">
        <v>22.071135430916552</v>
      </c>
      <c r="D1346" s="5">
        <v>1</v>
      </c>
      <c r="E1346" s="5">
        <v>0</v>
      </c>
      <c r="F1346" s="10">
        <v>28.192581879999999</v>
      </c>
      <c r="G1346" s="10">
        <v>160.25845190000001</v>
      </c>
      <c r="H1346" s="10">
        <v>72.406363600000006</v>
      </c>
      <c r="I1346" s="10">
        <v>68.264547210000003</v>
      </c>
      <c r="J1346" s="10">
        <v>87.459309709999999</v>
      </c>
      <c r="K1346" s="10">
        <v>107.2387566</v>
      </c>
      <c r="L1346" s="10">
        <v>179.28358209999999</v>
      </c>
      <c r="M1346" s="10">
        <v>120.92044370000001</v>
      </c>
      <c r="N1346" s="10">
        <v>2.6263058849999998</v>
      </c>
      <c r="O1346" s="10">
        <v>85.837128730000003</v>
      </c>
      <c r="P1346" s="10">
        <v>106.40289180000001</v>
      </c>
      <c r="Q1346" s="10">
        <v>78.58712749</v>
      </c>
      <c r="R1346" s="5">
        <v>0</v>
      </c>
      <c r="S1346" s="5">
        <v>0</v>
      </c>
      <c r="T1346" s="5">
        <v>0</v>
      </c>
      <c r="U1346" s="5">
        <v>0</v>
      </c>
      <c r="V1346" s="5">
        <v>0</v>
      </c>
      <c r="W1346" s="5">
        <v>0</v>
      </c>
      <c r="X1346" s="5">
        <v>0</v>
      </c>
      <c r="Y1346" s="5">
        <v>2</v>
      </c>
      <c r="Z1346" s="5">
        <v>1</v>
      </c>
      <c r="AA1346" s="5">
        <v>2</v>
      </c>
      <c r="AB1346" s="5">
        <v>1</v>
      </c>
      <c r="AC1346" s="5">
        <v>4</v>
      </c>
      <c r="AD1346" s="5">
        <v>1</v>
      </c>
      <c r="AE1346" s="5">
        <v>1</v>
      </c>
      <c r="AF1346" s="5">
        <v>1</v>
      </c>
      <c r="AG1346" s="5">
        <v>1</v>
      </c>
      <c r="AH1346" s="5">
        <v>1</v>
      </c>
      <c r="AI1346" s="5">
        <v>1</v>
      </c>
      <c r="AJ1346" s="5" t="s">
        <v>35</v>
      </c>
      <c r="AK1346" s="5">
        <v>2.19</v>
      </c>
      <c r="AL1346" s="7">
        <v>2.48E-6</v>
      </c>
      <c r="AM1346" s="5" t="s">
        <v>49</v>
      </c>
      <c r="AN1346" s="5" t="s">
        <v>47</v>
      </c>
      <c r="AO1346" s="5" t="s">
        <v>82</v>
      </c>
    </row>
    <row r="1347" spans="1:41" x14ac:dyDescent="0.35">
      <c r="A1347" s="5" t="s">
        <v>1472</v>
      </c>
      <c r="B1347" s="6">
        <v>27014</v>
      </c>
      <c r="C1347" s="10">
        <v>47.072503419972641</v>
      </c>
      <c r="D1347" s="5">
        <v>2</v>
      </c>
      <c r="E1347" s="5">
        <v>1</v>
      </c>
      <c r="F1347" s="10">
        <v>24.817641649999999</v>
      </c>
      <c r="G1347" s="10">
        <v>166.00509650000001</v>
      </c>
      <c r="H1347" s="10">
        <v>68.391692629999994</v>
      </c>
      <c r="I1347" s="10">
        <v>63.99579439</v>
      </c>
      <c r="J1347" s="10">
        <v>117.471322</v>
      </c>
      <c r="K1347" s="10">
        <v>124.6593214</v>
      </c>
      <c r="L1347" s="10">
        <v>142.4045993</v>
      </c>
      <c r="M1347" s="10">
        <v>122.83640010000001</v>
      </c>
      <c r="N1347" s="10">
        <v>2.2252180890000002</v>
      </c>
      <c r="O1347" s="10">
        <v>92.477854070000006</v>
      </c>
      <c r="P1347" s="10">
        <v>108.77808</v>
      </c>
      <c r="Q1347" s="10">
        <v>83.314230809999998</v>
      </c>
      <c r="R1347" s="5">
        <v>1</v>
      </c>
      <c r="S1347" s="5">
        <v>0</v>
      </c>
      <c r="T1347" s="5">
        <v>1</v>
      </c>
      <c r="U1347" s="5">
        <v>0</v>
      </c>
      <c r="V1347" s="5">
        <v>1</v>
      </c>
      <c r="W1347" s="5">
        <v>1</v>
      </c>
      <c r="X1347" s="5">
        <v>0</v>
      </c>
      <c r="Y1347" s="5">
        <v>1</v>
      </c>
      <c r="Z1347" s="5">
        <v>1</v>
      </c>
      <c r="AA1347" s="5">
        <v>1</v>
      </c>
      <c r="AB1347" s="5">
        <v>2</v>
      </c>
      <c r="AC1347" s="5">
        <v>4</v>
      </c>
      <c r="AD1347" s="5">
        <v>1</v>
      </c>
      <c r="AE1347" s="5">
        <v>1</v>
      </c>
      <c r="AF1347" s="5">
        <v>1</v>
      </c>
      <c r="AG1347" s="5">
        <v>1</v>
      </c>
      <c r="AH1347" s="5">
        <v>2</v>
      </c>
      <c r="AI1347" s="5">
        <v>3</v>
      </c>
      <c r="AJ1347" s="5" t="s">
        <v>123</v>
      </c>
      <c r="AK1347" s="5">
        <v>2.15</v>
      </c>
      <c r="AL1347" s="7">
        <v>1.8200000000000001E-8</v>
      </c>
      <c r="AM1347" s="5" t="s">
        <v>36</v>
      </c>
      <c r="AN1347" s="5" t="s">
        <v>39</v>
      </c>
      <c r="AO1347" s="5" t="s">
        <v>83</v>
      </c>
    </row>
    <row r="1348" spans="1:41" x14ac:dyDescent="0.35">
      <c r="A1348" s="5" t="s">
        <v>1473</v>
      </c>
      <c r="B1348" s="6">
        <v>35425</v>
      </c>
      <c r="C1348" s="10">
        <v>24.060191518467853</v>
      </c>
      <c r="D1348" s="5">
        <v>1</v>
      </c>
      <c r="E1348" s="5">
        <v>0</v>
      </c>
      <c r="F1348" s="10">
        <v>31.992466570000001</v>
      </c>
      <c r="G1348" s="10">
        <v>165.6106934</v>
      </c>
      <c r="H1348" s="10">
        <v>87.745423770000002</v>
      </c>
      <c r="I1348" s="10">
        <v>34.752771439999997</v>
      </c>
      <c r="J1348" s="10">
        <v>195.69320049999999</v>
      </c>
      <c r="K1348" s="10">
        <v>129.68791419999999</v>
      </c>
      <c r="L1348" s="10">
        <v>286.6641047</v>
      </c>
      <c r="M1348" s="10">
        <v>474.80760679999997</v>
      </c>
      <c r="N1348" s="10">
        <v>8.2486688929999996</v>
      </c>
      <c r="O1348" s="10">
        <v>109.5437317</v>
      </c>
      <c r="P1348" s="10">
        <v>120.82474379999999</v>
      </c>
      <c r="Q1348" s="10">
        <v>94.635197969999993</v>
      </c>
      <c r="R1348" s="5">
        <v>1</v>
      </c>
      <c r="S1348" s="5">
        <v>1</v>
      </c>
      <c r="T1348" s="5">
        <v>0</v>
      </c>
      <c r="U1348" s="5">
        <v>0</v>
      </c>
      <c r="V1348" s="5">
        <v>1</v>
      </c>
      <c r="W1348" s="5">
        <v>1</v>
      </c>
      <c r="X1348" s="5">
        <v>0</v>
      </c>
      <c r="Y1348" s="5">
        <v>3</v>
      </c>
      <c r="Z1348" s="5">
        <v>2</v>
      </c>
      <c r="AA1348" s="5">
        <v>3</v>
      </c>
      <c r="AB1348" s="5">
        <v>4</v>
      </c>
      <c r="AC1348" s="5">
        <v>4</v>
      </c>
      <c r="AD1348" s="5">
        <v>4</v>
      </c>
      <c r="AE1348" s="5">
        <v>3</v>
      </c>
      <c r="AF1348" s="5">
        <v>4</v>
      </c>
      <c r="AG1348" s="5">
        <v>2</v>
      </c>
      <c r="AH1348" s="5">
        <v>3</v>
      </c>
      <c r="AI1348" s="5">
        <v>3</v>
      </c>
      <c r="AJ1348" s="5" t="s">
        <v>124</v>
      </c>
      <c r="AK1348" s="5">
        <v>2.19</v>
      </c>
      <c r="AL1348" s="5">
        <v>0.99656577599999996</v>
      </c>
      <c r="AM1348" s="5" t="s">
        <v>36</v>
      </c>
      <c r="AN1348" s="5" t="s">
        <v>74</v>
      </c>
      <c r="AO1348" s="5" t="s">
        <v>101</v>
      </c>
    </row>
    <row r="1349" spans="1:41" x14ac:dyDescent="0.35">
      <c r="A1349" s="5" t="s">
        <v>1474</v>
      </c>
      <c r="B1349" s="6">
        <v>27946</v>
      </c>
      <c r="C1349" s="10">
        <v>44.522571819425444</v>
      </c>
      <c r="D1349" s="5">
        <v>2</v>
      </c>
      <c r="E1349" s="5">
        <v>0</v>
      </c>
      <c r="F1349" s="10">
        <v>23.006094019999999</v>
      </c>
      <c r="G1349" s="10">
        <v>171.09296330000001</v>
      </c>
      <c r="H1349" s="10">
        <v>67.345283670000001</v>
      </c>
      <c r="I1349" s="10">
        <v>68.780748209999999</v>
      </c>
      <c r="J1349" s="10">
        <v>116.9512695</v>
      </c>
      <c r="K1349" s="10">
        <v>122.50688270000001</v>
      </c>
      <c r="L1349" s="10">
        <v>140.37095249999999</v>
      </c>
      <c r="M1349" s="10">
        <v>116.7284523</v>
      </c>
      <c r="N1349" s="10">
        <v>2.0408465470000001</v>
      </c>
      <c r="O1349" s="10">
        <v>85.900861019999994</v>
      </c>
      <c r="P1349" s="10">
        <v>107.15581570000001</v>
      </c>
      <c r="Q1349" s="10">
        <v>78.996851640000003</v>
      </c>
      <c r="R1349" s="5">
        <v>0</v>
      </c>
      <c r="S1349" s="5">
        <v>1</v>
      </c>
      <c r="T1349" s="5">
        <v>1</v>
      </c>
      <c r="U1349" s="5">
        <v>0</v>
      </c>
      <c r="V1349" s="5">
        <v>0</v>
      </c>
      <c r="W1349" s="5">
        <v>0</v>
      </c>
      <c r="X1349" s="5">
        <v>0</v>
      </c>
      <c r="Y1349" s="5">
        <v>1</v>
      </c>
      <c r="Z1349" s="5">
        <v>1</v>
      </c>
      <c r="AA1349" s="5">
        <v>1</v>
      </c>
      <c r="AB1349" s="5">
        <v>1</v>
      </c>
      <c r="AC1349" s="5">
        <v>4</v>
      </c>
      <c r="AD1349" s="5">
        <v>1</v>
      </c>
      <c r="AE1349" s="5">
        <v>1</v>
      </c>
      <c r="AF1349" s="5">
        <v>1</v>
      </c>
      <c r="AG1349" s="5">
        <v>1</v>
      </c>
      <c r="AH1349" s="5">
        <v>1</v>
      </c>
      <c r="AI1349" s="5">
        <v>1</v>
      </c>
      <c r="AJ1349" s="5" t="s">
        <v>123</v>
      </c>
      <c r="AK1349" s="5">
        <v>2.15</v>
      </c>
      <c r="AL1349" s="7">
        <v>1.04E-10</v>
      </c>
      <c r="AM1349" s="5" t="s">
        <v>49</v>
      </c>
      <c r="AN1349" s="5" t="s">
        <v>47</v>
      </c>
      <c r="AO1349" s="5" t="s">
        <v>70</v>
      </c>
    </row>
    <row r="1350" spans="1:41" x14ac:dyDescent="0.35">
      <c r="A1350" s="5" t="s">
        <v>1475</v>
      </c>
      <c r="B1350" s="6">
        <v>31163</v>
      </c>
      <c r="C1350" s="10">
        <v>35.720930232558139</v>
      </c>
      <c r="D1350" s="5">
        <v>2</v>
      </c>
      <c r="E1350" s="5">
        <v>0</v>
      </c>
      <c r="F1350" s="10">
        <v>16.260669929999999</v>
      </c>
      <c r="G1350" s="10">
        <v>168.95216389999999</v>
      </c>
      <c r="H1350" s="10">
        <v>46.415811869999999</v>
      </c>
      <c r="I1350" s="10">
        <v>72.528662150000002</v>
      </c>
      <c r="J1350" s="10">
        <v>118.2827346</v>
      </c>
      <c r="K1350" s="10">
        <v>112.3149885</v>
      </c>
      <c r="L1350" s="10">
        <v>173.02240280000001</v>
      </c>
      <c r="M1350" s="10">
        <v>113.7744896</v>
      </c>
      <c r="N1350" s="10">
        <v>2.3855727889999998</v>
      </c>
      <c r="O1350" s="10">
        <v>90.527622219999998</v>
      </c>
      <c r="P1350" s="10">
        <v>110.04730910000001</v>
      </c>
      <c r="Q1350" s="10">
        <v>77.664304749999999</v>
      </c>
      <c r="R1350" s="5">
        <v>1</v>
      </c>
      <c r="S1350" s="5">
        <v>0</v>
      </c>
      <c r="T1350" s="5">
        <v>1</v>
      </c>
      <c r="U1350" s="5">
        <v>0</v>
      </c>
      <c r="V1350" s="5">
        <v>0</v>
      </c>
      <c r="W1350" s="5">
        <v>0</v>
      </c>
      <c r="X1350" s="5">
        <v>0</v>
      </c>
      <c r="Y1350" s="5">
        <v>1</v>
      </c>
      <c r="Z1350" s="5">
        <v>1</v>
      </c>
      <c r="AA1350" s="5">
        <v>2</v>
      </c>
      <c r="AB1350" s="5">
        <v>1</v>
      </c>
      <c r="AC1350" s="5">
        <v>4</v>
      </c>
      <c r="AD1350" s="5">
        <v>1</v>
      </c>
      <c r="AE1350" s="5">
        <v>1</v>
      </c>
      <c r="AF1350" s="5">
        <v>1</v>
      </c>
      <c r="AG1350" s="5">
        <v>1</v>
      </c>
      <c r="AH1350" s="5">
        <v>1</v>
      </c>
      <c r="AI1350" s="5">
        <v>1</v>
      </c>
      <c r="AJ1350" s="5" t="s">
        <v>121</v>
      </c>
      <c r="AK1350" s="5">
        <v>1.02</v>
      </c>
      <c r="AL1350" s="7">
        <v>2E-8</v>
      </c>
      <c r="AM1350" s="5" t="s">
        <v>36</v>
      </c>
      <c r="AN1350" s="5" t="s">
        <v>39</v>
      </c>
      <c r="AO1350" s="5" t="s">
        <v>113</v>
      </c>
    </row>
    <row r="1351" spans="1:41" x14ac:dyDescent="0.35">
      <c r="A1351" s="5" t="s">
        <v>1476</v>
      </c>
      <c r="B1351" s="6">
        <v>31953</v>
      </c>
      <c r="C1351" s="10">
        <v>33.559507523939807</v>
      </c>
      <c r="D1351" s="5">
        <v>2</v>
      </c>
      <c r="E1351" s="5">
        <v>0</v>
      </c>
      <c r="F1351" s="10">
        <v>22.941546240000001</v>
      </c>
      <c r="G1351" s="10">
        <v>171.0756126</v>
      </c>
      <c r="H1351" s="10">
        <v>67.142714229999996</v>
      </c>
      <c r="I1351" s="10">
        <v>40.851803009999998</v>
      </c>
      <c r="J1351" s="10">
        <v>199.64449669999999</v>
      </c>
      <c r="K1351" s="10">
        <v>132.5231445</v>
      </c>
      <c r="L1351" s="10">
        <v>293.8236028</v>
      </c>
      <c r="M1351" s="10">
        <v>464.68448480000001</v>
      </c>
      <c r="N1351" s="10">
        <v>7.1924267989999997</v>
      </c>
      <c r="O1351" s="10">
        <v>110.9113497</v>
      </c>
      <c r="P1351" s="10">
        <v>129.76742189999999</v>
      </c>
      <c r="Q1351" s="10">
        <v>82.793103079999995</v>
      </c>
      <c r="R1351" s="5">
        <v>1</v>
      </c>
      <c r="S1351" s="5">
        <v>1</v>
      </c>
      <c r="T1351" s="5">
        <v>1</v>
      </c>
      <c r="U1351" s="5">
        <v>1</v>
      </c>
      <c r="V1351" s="5">
        <v>1</v>
      </c>
      <c r="W1351" s="5">
        <v>0</v>
      </c>
      <c r="X1351" s="5">
        <v>1</v>
      </c>
      <c r="Y1351" s="5">
        <v>1</v>
      </c>
      <c r="Z1351" s="5">
        <v>3</v>
      </c>
      <c r="AA1351" s="5">
        <v>4</v>
      </c>
      <c r="AB1351" s="5">
        <v>3</v>
      </c>
      <c r="AC1351" s="5">
        <v>3</v>
      </c>
      <c r="AD1351" s="5">
        <v>4</v>
      </c>
      <c r="AE1351" s="5">
        <v>3</v>
      </c>
      <c r="AF1351" s="5">
        <v>4</v>
      </c>
      <c r="AG1351" s="5">
        <v>3</v>
      </c>
      <c r="AH1351" s="5">
        <v>2</v>
      </c>
      <c r="AI1351" s="5">
        <v>3</v>
      </c>
      <c r="AJ1351" s="5" t="s">
        <v>127</v>
      </c>
      <c r="AK1351" s="5">
        <v>1.02</v>
      </c>
      <c r="AL1351" s="5">
        <v>0.29931138400000001</v>
      </c>
      <c r="AM1351" s="5" t="s">
        <v>76</v>
      </c>
      <c r="AN1351" s="5" t="s">
        <v>57</v>
      </c>
      <c r="AO1351" s="5" t="s">
        <v>114</v>
      </c>
    </row>
    <row r="1352" spans="1:41" x14ac:dyDescent="0.35">
      <c r="A1352" s="5" t="s">
        <v>1477</v>
      </c>
      <c r="B1352" s="6">
        <v>30691</v>
      </c>
      <c r="C1352" s="10">
        <v>37.012311901504788</v>
      </c>
      <c r="D1352" s="5">
        <v>1</v>
      </c>
      <c r="E1352" s="5">
        <v>0</v>
      </c>
      <c r="F1352" s="10">
        <v>29.07465998</v>
      </c>
      <c r="G1352" s="10">
        <v>162.62378860000001</v>
      </c>
      <c r="H1352" s="10">
        <v>76.892289669999997</v>
      </c>
      <c r="I1352" s="10">
        <v>68.076719620000006</v>
      </c>
      <c r="J1352" s="10">
        <v>99.326033379999998</v>
      </c>
      <c r="K1352" s="10">
        <v>110.6467172</v>
      </c>
      <c r="L1352" s="10">
        <v>146.08312660000001</v>
      </c>
      <c r="M1352" s="10">
        <v>129.584948</v>
      </c>
      <c r="N1352" s="10">
        <v>2.1458602500000001</v>
      </c>
      <c r="O1352" s="10">
        <v>90.82135117</v>
      </c>
      <c r="P1352" s="10">
        <v>109.1938079</v>
      </c>
      <c r="Q1352" s="10">
        <v>77.009416770000001</v>
      </c>
      <c r="R1352" s="5">
        <v>0</v>
      </c>
      <c r="S1352" s="5">
        <v>0</v>
      </c>
      <c r="T1352" s="5">
        <v>0</v>
      </c>
      <c r="U1352" s="5">
        <v>0</v>
      </c>
      <c r="V1352" s="5">
        <v>0</v>
      </c>
      <c r="W1352" s="5">
        <v>0</v>
      </c>
      <c r="X1352" s="5">
        <v>0</v>
      </c>
      <c r="Y1352" s="5">
        <v>2</v>
      </c>
      <c r="Z1352" s="5">
        <v>1</v>
      </c>
      <c r="AA1352" s="5">
        <v>1</v>
      </c>
      <c r="AB1352" s="5">
        <v>1</v>
      </c>
      <c r="AC1352" s="5">
        <v>4</v>
      </c>
      <c r="AD1352" s="5">
        <v>1</v>
      </c>
      <c r="AE1352" s="5">
        <v>1</v>
      </c>
      <c r="AF1352" s="5">
        <v>1</v>
      </c>
      <c r="AG1352" s="5">
        <v>1</v>
      </c>
      <c r="AH1352" s="5">
        <v>1</v>
      </c>
      <c r="AI1352" s="5">
        <v>1</v>
      </c>
      <c r="AJ1352" s="5" t="s">
        <v>120</v>
      </c>
      <c r="AK1352" s="5">
        <v>2.19</v>
      </c>
      <c r="AL1352" s="7">
        <v>4.5400000000000003E-8</v>
      </c>
      <c r="AM1352" s="5" t="s">
        <v>36</v>
      </c>
      <c r="AN1352" s="5" t="s">
        <v>39</v>
      </c>
      <c r="AO1352" s="5" t="s">
        <v>116</v>
      </c>
    </row>
    <row r="1353" spans="1:41" x14ac:dyDescent="0.35">
      <c r="A1353" s="5" t="s">
        <v>1478</v>
      </c>
      <c r="B1353" s="6">
        <v>31032</v>
      </c>
      <c r="C1353" s="10">
        <v>36.079343365253081</v>
      </c>
      <c r="D1353" s="5">
        <v>2</v>
      </c>
      <c r="E1353" s="5">
        <v>0</v>
      </c>
      <c r="F1353" s="10">
        <v>24.92725978</v>
      </c>
      <c r="G1353" s="10">
        <v>172.1066204</v>
      </c>
      <c r="H1353" s="10">
        <v>73.836260440000004</v>
      </c>
      <c r="I1353" s="10">
        <v>74.146946060000005</v>
      </c>
      <c r="J1353" s="10">
        <v>113.55145709999999</v>
      </c>
      <c r="K1353" s="10">
        <v>113.61116250000001</v>
      </c>
      <c r="L1353" s="10">
        <v>178.46162519999999</v>
      </c>
      <c r="M1353" s="10">
        <v>122.3815646</v>
      </c>
      <c r="N1353" s="10">
        <v>2.4068641350000002</v>
      </c>
      <c r="O1353" s="10">
        <v>90.056968789999999</v>
      </c>
      <c r="P1353" s="10">
        <v>111.2617032</v>
      </c>
      <c r="Q1353" s="10">
        <v>76.845582809999996</v>
      </c>
      <c r="R1353" s="5">
        <v>1</v>
      </c>
      <c r="S1353" s="5">
        <v>0</v>
      </c>
      <c r="T1353" s="5">
        <v>1</v>
      </c>
      <c r="U1353" s="5">
        <v>0</v>
      </c>
      <c r="V1353" s="5">
        <v>0</v>
      </c>
      <c r="W1353" s="5">
        <v>0</v>
      </c>
      <c r="X1353" s="5">
        <v>0</v>
      </c>
      <c r="Y1353" s="5">
        <v>2</v>
      </c>
      <c r="Z1353" s="5">
        <v>1</v>
      </c>
      <c r="AA1353" s="5">
        <v>2</v>
      </c>
      <c r="AB1353" s="5">
        <v>1</v>
      </c>
      <c r="AC1353" s="5">
        <v>4</v>
      </c>
      <c r="AD1353" s="5">
        <v>1</v>
      </c>
      <c r="AE1353" s="5">
        <v>1</v>
      </c>
      <c r="AF1353" s="5">
        <v>1</v>
      </c>
      <c r="AG1353" s="5">
        <v>1</v>
      </c>
      <c r="AH1353" s="5">
        <v>1</v>
      </c>
      <c r="AI1353" s="5">
        <v>1</v>
      </c>
      <c r="AJ1353" s="5" t="s">
        <v>121</v>
      </c>
      <c r="AK1353" s="5">
        <v>1.02</v>
      </c>
      <c r="AL1353" s="7">
        <v>1.9000000000000001E-7</v>
      </c>
      <c r="AM1353" s="5" t="s">
        <v>46</v>
      </c>
      <c r="AN1353" s="5" t="s">
        <v>47</v>
      </c>
      <c r="AO1353" s="5" t="s">
        <v>48</v>
      </c>
    </row>
    <row r="1354" spans="1:41" x14ac:dyDescent="0.35">
      <c r="A1354" s="5" t="s">
        <v>1479</v>
      </c>
      <c r="B1354" s="6">
        <v>31698</v>
      </c>
      <c r="C1354" s="10">
        <v>34.257181942544463</v>
      </c>
      <c r="D1354" s="5">
        <v>1</v>
      </c>
      <c r="E1354" s="5">
        <v>0</v>
      </c>
      <c r="F1354" s="10">
        <v>28.584788100000001</v>
      </c>
      <c r="G1354" s="10">
        <v>159.67907980000001</v>
      </c>
      <c r="H1354" s="10">
        <v>72.883801969999993</v>
      </c>
      <c r="I1354" s="10">
        <v>44.842475530000002</v>
      </c>
      <c r="J1354" s="10">
        <v>202.12937310000001</v>
      </c>
      <c r="K1354" s="10">
        <v>138.1657232</v>
      </c>
      <c r="L1354" s="10">
        <v>294.57824870000002</v>
      </c>
      <c r="M1354" s="10">
        <v>458.10438929999998</v>
      </c>
      <c r="N1354" s="10">
        <v>6.5691790030000003</v>
      </c>
      <c r="O1354" s="10">
        <v>108.34102110000001</v>
      </c>
      <c r="P1354" s="10">
        <v>110.99285020000001</v>
      </c>
      <c r="Q1354" s="10">
        <v>104.1430922</v>
      </c>
      <c r="R1354" s="5">
        <v>1</v>
      </c>
      <c r="S1354" s="5">
        <v>0</v>
      </c>
      <c r="T1354" s="5">
        <v>1</v>
      </c>
      <c r="U1354" s="5">
        <v>1</v>
      </c>
      <c r="V1354" s="5">
        <v>1</v>
      </c>
      <c r="W1354" s="5">
        <v>1</v>
      </c>
      <c r="X1354" s="5">
        <v>0</v>
      </c>
      <c r="Y1354" s="5">
        <v>2</v>
      </c>
      <c r="Z1354" s="5">
        <v>2</v>
      </c>
      <c r="AA1354" s="5">
        <v>4</v>
      </c>
      <c r="AB1354" s="5">
        <v>3</v>
      </c>
      <c r="AC1354" s="5">
        <v>3</v>
      </c>
      <c r="AD1354" s="5">
        <v>4</v>
      </c>
      <c r="AE1354" s="5">
        <v>3</v>
      </c>
      <c r="AF1354" s="5">
        <v>4</v>
      </c>
      <c r="AG1354" s="5">
        <v>1</v>
      </c>
      <c r="AH1354" s="5">
        <v>4</v>
      </c>
      <c r="AI1354" s="5">
        <v>3</v>
      </c>
      <c r="AJ1354" s="5" t="s">
        <v>126</v>
      </c>
      <c r="AK1354" s="5">
        <v>2.19</v>
      </c>
      <c r="AL1354" s="5">
        <v>0.95795938599999997</v>
      </c>
      <c r="AM1354" s="5" t="s">
        <v>36</v>
      </c>
      <c r="AN1354" s="5" t="s">
        <v>37</v>
      </c>
      <c r="AO1354" s="5" t="s">
        <v>38</v>
      </c>
    </row>
    <row r="1355" spans="1:41" x14ac:dyDescent="0.35">
      <c r="A1355" s="5" t="s">
        <v>1480</v>
      </c>
      <c r="B1355" s="6">
        <v>27565</v>
      </c>
      <c r="C1355" s="10">
        <v>45.564979480164162</v>
      </c>
      <c r="D1355" s="5">
        <v>2</v>
      </c>
      <c r="E1355" s="5">
        <v>0</v>
      </c>
      <c r="F1355" s="10">
        <v>22.654177560000001</v>
      </c>
      <c r="G1355" s="10">
        <v>177.87149220000001</v>
      </c>
      <c r="H1355" s="10">
        <v>71.673893449999994</v>
      </c>
      <c r="I1355" s="10">
        <v>63.279012569999999</v>
      </c>
      <c r="J1355" s="10">
        <v>117.68041820000001</v>
      </c>
      <c r="K1355" s="10">
        <v>120.8384817</v>
      </c>
      <c r="L1355" s="10">
        <v>146.38826940000001</v>
      </c>
      <c r="M1355" s="10">
        <v>119.3026687</v>
      </c>
      <c r="N1355" s="10">
        <v>2.3133779030000001</v>
      </c>
      <c r="O1355" s="10">
        <v>89.37144653</v>
      </c>
      <c r="P1355" s="10">
        <v>114.1144365</v>
      </c>
      <c r="Q1355" s="10">
        <v>81.12768063</v>
      </c>
      <c r="R1355" s="5">
        <v>1</v>
      </c>
      <c r="S1355" s="5">
        <v>0</v>
      </c>
      <c r="T1355" s="5">
        <v>0</v>
      </c>
      <c r="U1355" s="5">
        <v>0</v>
      </c>
      <c r="V1355" s="5">
        <v>0</v>
      </c>
      <c r="W1355" s="5">
        <v>0</v>
      </c>
      <c r="X1355" s="5">
        <v>0</v>
      </c>
      <c r="Y1355" s="5">
        <v>1</v>
      </c>
      <c r="Z1355" s="5">
        <v>1</v>
      </c>
      <c r="AA1355" s="5">
        <v>1</v>
      </c>
      <c r="AB1355" s="5">
        <v>2</v>
      </c>
      <c r="AC1355" s="5">
        <v>4</v>
      </c>
      <c r="AD1355" s="5">
        <v>1</v>
      </c>
      <c r="AE1355" s="5">
        <v>1</v>
      </c>
      <c r="AF1355" s="5">
        <v>1</v>
      </c>
      <c r="AG1355" s="5">
        <v>1</v>
      </c>
      <c r="AH1355" s="5">
        <v>2</v>
      </c>
      <c r="AI1355" s="5">
        <v>3</v>
      </c>
      <c r="AJ1355" s="5" t="s">
        <v>123</v>
      </c>
      <c r="AK1355" s="5">
        <v>2.15</v>
      </c>
      <c r="AL1355" s="7">
        <v>1.3000000000000001E-8</v>
      </c>
      <c r="AM1355" s="5" t="s">
        <v>36</v>
      </c>
      <c r="AN1355" s="5" t="s">
        <v>53</v>
      </c>
      <c r="AO1355" s="5" t="s">
        <v>107</v>
      </c>
    </row>
    <row r="1356" spans="1:41" x14ac:dyDescent="0.35">
      <c r="A1356" s="5" t="s">
        <v>1481</v>
      </c>
      <c r="B1356" s="6">
        <v>26626</v>
      </c>
      <c r="C1356" s="10">
        <v>48.134062927496579</v>
      </c>
      <c r="D1356" s="5">
        <v>2</v>
      </c>
      <c r="E1356" s="5">
        <v>2</v>
      </c>
      <c r="F1356" s="10">
        <v>22.371760800000001</v>
      </c>
      <c r="G1356" s="10">
        <v>170.1186951</v>
      </c>
      <c r="H1356" s="10">
        <v>64.744704470000002</v>
      </c>
      <c r="I1356" s="10">
        <v>63.93782332</v>
      </c>
      <c r="J1356" s="10">
        <v>111.5143422</v>
      </c>
      <c r="K1356" s="10">
        <v>118.0599318</v>
      </c>
      <c r="L1356" s="10">
        <v>143.0109698</v>
      </c>
      <c r="M1356" s="10">
        <v>121.5932535</v>
      </c>
      <c r="N1356" s="10">
        <v>2.2367194000000001</v>
      </c>
      <c r="O1356" s="10">
        <v>86.95070106</v>
      </c>
      <c r="P1356" s="10">
        <v>108.1485283</v>
      </c>
      <c r="Q1356" s="10">
        <v>84.869797520000006</v>
      </c>
      <c r="R1356" s="5">
        <v>1</v>
      </c>
      <c r="S1356" s="5">
        <v>0</v>
      </c>
      <c r="T1356" s="5">
        <v>1</v>
      </c>
      <c r="U1356" s="5">
        <v>0</v>
      </c>
      <c r="V1356" s="5">
        <v>0</v>
      </c>
      <c r="W1356" s="5">
        <v>0</v>
      </c>
      <c r="X1356" s="5">
        <v>0</v>
      </c>
      <c r="Y1356" s="5">
        <v>1</v>
      </c>
      <c r="Z1356" s="5">
        <v>1</v>
      </c>
      <c r="AA1356" s="5">
        <v>1</v>
      </c>
      <c r="AB1356" s="5">
        <v>2</v>
      </c>
      <c r="AC1356" s="5">
        <v>4</v>
      </c>
      <c r="AD1356" s="5">
        <v>1</v>
      </c>
      <c r="AE1356" s="5">
        <v>1</v>
      </c>
      <c r="AF1356" s="5">
        <v>1</v>
      </c>
      <c r="AG1356" s="5">
        <v>1</v>
      </c>
      <c r="AH1356" s="5">
        <v>2</v>
      </c>
      <c r="AI1356" s="5">
        <v>3</v>
      </c>
      <c r="AJ1356" s="5" t="s">
        <v>123</v>
      </c>
      <c r="AK1356" s="5">
        <v>2.15</v>
      </c>
      <c r="AL1356" s="7">
        <v>7.6299999999999995E-9</v>
      </c>
      <c r="AM1356" s="5" t="s">
        <v>36</v>
      </c>
      <c r="AN1356" s="5" t="s">
        <v>66</v>
      </c>
      <c r="AO1356" s="5" t="s">
        <v>67</v>
      </c>
    </row>
    <row r="1357" spans="1:41" x14ac:dyDescent="0.35">
      <c r="A1357" s="5" t="s">
        <v>1482</v>
      </c>
      <c r="B1357" s="6">
        <v>32655</v>
      </c>
      <c r="C1357" s="10">
        <v>31.638850889192888</v>
      </c>
      <c r="D1357" s="5">
        <v>2</v>
      </c>
      <c r="E1357" s="5">
        <v>1</v>
      </c>
      <c r="F1357" s="10">
        <v>26.309375660000001</v>
      </c>
      <c r="G1357" s="10">
        <v>168.5386614</v>
      </c>
      <c r="H1357" s="10">
        <v>74.732519199999999</v>
      </c>
      <c r="I1357" s="10">
        <v>70.200317600000005</v>
      </c>
      <c r="J1357" s="10">
        <v>114.0864196</v>
      </c>
      <c r="K1357" s="10">
        <v>115.10284660000001</v>
      </c>
      <c r="L1357" s="10">
        <v>179.25001449999999</v>
      </c>
      <c r="M1357" s="10">
        <v>123.75695</v>
      </c>
      <c r="N1357" s="10">
        <v>2.5534074580000001</v>
      </c>
      <c r="O1357" s="10">
        <v>87.31692486</v>
      </c>
      <c r="P1357" s="10">
        <v>114.7065431</v>
      </c>
      <c r="Q1357" s="10">
        <v>83.33798007</v>
      </c>
      <c r="R1357" s="5">
        <v>0</v>
      </c>
      <c r="S1357" s="5">
        <v>0</v>
      </c>
      <c r="T1357" s="5">
        <v>1</v>
      </c>
      <c r="U1357" s="5">
        <v>0</v>
      </c>
      <c r="V1357" s="5">
        <v>0</v>
      </c>
      <c r="W1357" s="5">
        <v>0</v>
      </c>
      <c r="X1357" s="5">
        <v>0</v>
      </c>
      <c r="Y1357" s="5">
        <v>2</v>
      </c>
      <c r="Z1357" s="5">
        <v>1</v>
      </c>
      <c r="AA1357" s="5">
        <v>2</v>
      </c>
      <c r="AB1357" s="5">
        <v>1</v>
      </c>
      <c r="AC1357" s="5">
        <v>4</v>
      </c>
      <c r="AD1357" s="5">
        <v>1</v>
      </c>
      <c r="AE1357" s="5">
        <v>1</v>
      </c>
      <c r="AF1357" s="5">
        <v>1</v>
      </c>
      <c r="AG1357" s="5">
        <v>1</v>
      </c>
      <c r="AH1357" s="5">
        <v>2</v>
      </c>
      <c r="AI1357" s="5">
        <v>3</v>
      </c>
      <c r="AJ1357" s="5" t="s">
        <v>121</v>
      </c>
      <c r="AK1357" s="5">
        <v>1.02</v>
      </c>
      <c r="AL1357" s="7">
        <v>1.63E-5</v>
      </c>
      <c r="AM1357" s="5" t="s">
        <v>43</v>
      </c>
      <c r="AN1357" s="5" t="s">
        <v>44</v>
      </c>
      <c r="AO1357" s="5" t="s">
        <v>45</v>
      </c>
    </row>
    <row r="1358" spans="1:41" x14ac:dyDescent="0.35">
      <c r="A1358" s="5" t="s">
        <v>1483</v>
      </c>
      <c r="B1358" s="6">
        <v>35294</v>
      </c>
      <c r="C1358" s="10">
        <v>24.418604651162791</v>
      </c>
      <c r="D1358" s="5">
        <v>2</v>
      </c>
      <c r="E1358" s="5">
        <v>0</v>
      </c>
      <c r="F1358" s="10">
        <v>28.364645589999999</v>
      </c>
      <c r="G1358" s="10">
        <v>170.5101702</v>
      </c>
      <c r="H1358" s="10">
        <v>82.466571079999994</v>
      </c>
      <c r="I1358" s="10">
        <v>74.849873200000005</v>
      </c>
      <c r="J1358" s="10">
        <v>90.073878930000006</v>
      </c>
      <c r="K1358" s="10">
        <v>109.8171742</v>
      </c>
      <c r="L1358" s="10">
        <v>153.89127680000001</v>
      </c>
      <c r="M1358" s="10">
        <v>117.6797833</v>
      </c>
      <c r="N1358" s="10">
        <v>2.0559991659999999</v>
      </c>
      <c r="O1358" s="10">
        <v>85.950512270000004</v>
      </c>
      <c r="P1358" s="10">
        <v>110.87088559999999</v>
      </c>
      <c r="Q1358" s="10">
        <v>82.896700109999998</v>
      </c>
      <c r="R1358" s="5">
        <v>0</v>
      </c>
      <c r="S1358" s="5">
        <v>0</v>
      </c>
      <c r="T1358" s="5">
        <v>0</v>
      </c>
      <c r="U1358" s="5">
        <v>0</v>
      </c>
      <c r="V1358" s="5">
        <v>0</v>
      </c>
      <c r="W1358" s="5">
        <v>0</v>
      </c>
      <c r="X1358" s="5">
        <v>0</v>
      </c>
      <c r="Y1358" s="5">
        <v>2</v>
      </c>
      <c r="Z1358" s="5">
        <v>1</v>
      </c>
      <c r="AA1358" s="5">
        <v>1</v>
      </c>
      <c r="AB1358" s="5">
        <v>1</v>
      </c>
      <c r="AC1358" s="5">
        <v>4</v>
      </c>
      <c r="AD1358" s="5">
        <v>1</v>
      </c>
      <c r="AE1358" s="5">
        <v>1</v>
      </c>
      <c r="AF1358" s="5">
        <v>1</v>
      </c>
      <c r="AG1358" s="5">
        <v>1</v>
      </c>
      <c r="AH1358" s="5">
        <v>2</v>
      </c>
      <c r="AI1358" s="5">
        <v>3</v>
      </c>
      <c r="AJ1358" s="5" t="s">
        <v>119</v>
      </c>
      <c r="AK1358" s="5">
        <v>1.02</v>
      </c>
      <c r="AL1358" s="7">
        <v>2.9400000000000001E-7</v>
      </c>
      <c r="AM1358" s="5" t="s">
        <v>36</v>
      </c>
      <c r="AN1358" s="5" t="s">
        <v>53</v>
      </c>
      <c r="AO1358" s="5" t="s">
        <v>107</v>
      </c>
    </row>
    <row r="1359" spans="1:41" x14ac:dyDescent="0.35">
      <c r="A1359" s="5" t="s">
        <v>1484</v>
      </c>
      <c r="B1359" s="6">
        <v>31391</v>
      </c>
      <c r="C1359" s="10">
        <v>35.097127222982216</v>
      </c>
      <c r="D1359" s="5">
        <v>2</v>
      </c>
      <c r="E1359" s="5">
        <v>1</v>
      </c>
      <c r="F1359" s="10">
        <v>25.6102569</v>
      </c>
      <c r="G1359" s="10">
        <v>170.580726</v>
      </c>
      <c r="H1359" s="10">
        <v>74.520172520000003</v>
      </c>
      <c r="I1359" s="10">
        <v>74.758348819999995</v>
      </c>
      <c r="J1359" s="10">
        <v>114.34004179999999</v>
      </c>
      <c r="K1359" s="10">
        <v>103.7614002</v>
      </c>
      <c r="L1359" s="10">
        <v>169.95798199999999</v>
      </c>
      <c r="M1359" s="10">
        <v>119.6328386</v>
      </c>
      <c r="N1359" s="10">
        <v>2.2734314590000002</v>
      </c>
      <c r="O1359" s="10">
        <v>88.70273521</v>
      </c>
      <c r="P1359" s="10">
        <v>106.3715722</v>
      </c>
      <c r="Q1359" s="10">
        <v>81.033489160000002</v>
      </c>
      <c r="R1359" s="5">
        <v>1</v>
      </c>
      <c r="S1359" s="5">
        <v>0</v>
      </c>
      <c r="T1359" s="5">
        <v>1</v>
      </c>
      <c r="U1359" s="5">
        <v>0</v>
      </c>
      <c r="V1359" s="5">
        <v>0</v>
      </c>
      <c r="W1359" s="5">
        <v>0</v>
      </c>
      <c r="X1359" s="5">
        <v>0</v>
      </c>
      <c r="Y1359" s="5">
        <v>2</v>
      </c>
      <c r="Z1359" s="5">
        <v>1</v>
      </c>
      <c r="AA1359" s="5">
        <v>2</v>
      </c>
      <c r="AB1359" s="5">
        <v>1</v>
      </c>
      <c r="AC1359" s="5">
        <v>4</v>
      </c>
      <c r="AD1359" s="5">
        <v>1</v>
      </c>
      <c r="AE1359" s="5">
        <v>1</v>
      </c>
      <c r="AF1359" s="5">
        <v>1</v>
      </c>
      <c r="AG1359" s="5">
        <v>1</v>
      </c>
      <c r="AH1359" s="5">
        <v>2</v>
      </c>
      <c r="AI1359" s="5">
        <v>3</v>
      </c>
      <c r="AJ1359" s="5" t="s">
        <v>121</v>
      </c>
      <c r="AK1359" s="5">
        <v>1.02</v>
      </c>
      <c r="AL1359" s="7">
        <v>1.17E-6</v>
      </c>
      <c r="AM1359" s="5" t="s">
        <v>36</v>
      </c>
      <c r="AN1359" s="5" t="s">
        <v>77</v>
      </c>
      <c r="AO1359" s="5" t="s">
        <v>95</v>
      </c>
    </row>
    <row r="1360" spans="1:41" x14ac:dyDescent="0.35">
      <c r="A1360" s="5" t="s">
        <v>1485</v>
      </c>
      <c r="B1360" s="6">
        <v>27609</v>
      </c>
      <c r="C1360" s="10">
        <v>45.444596443228455</v>
      </c>
      <c r="D1360" s="5">
        <v>1</v>
      </c>
      <c r="E1360" s="5">
        <v>0</v>
      </c>
      <c r="F1360" s="10">
        <v>23.134972609999998</v>
      </c>
      <c r="G1360" s="10">
        <v>162.79099669999999</v>
      </c>
      <c r="H1360" s="10">
        <v>61.309779429999999</v>
      </c>
      <c r="I1360" s="10">
        <v>61.726445769999998</v>
      </c>
      <c r="J1360" s="10">
        <v>73.87431042</v>
      </c>
      <c r="K1360" s="10">
        <v>119.3748966</v>
      </c>
      <c r="L1360" s="10">
        <v>147.17567450000001</v>
      </c>
      <c r="M1360" s="10">
        <v>118.19124890000001</v>
      </c>
      <c r="N1360" s="10">
        <v>2.3843212199999999</v>
      </c>
      <c r="O1360" s="10">
        <v>94.744962709999996</v>
      </c>
      <c r="P1360" s="10">
        <v>107.24132609999999</v>
      </c>
      <c r="Q1360" s="10">
        <v>80.588154709999998</v>
      </c>
      <c r="R1360" s="5">
        <v>1</v>
      </c>
      <c r="S1360" s="5">
        <v>0</v>
      </c>
      <c r="T1360" s="5">
        <v>1</v>
      </c>
      <c r="U1360" s="5">
        <v>0</v>
      </c>
      <c r="V1360" s="5">
        <v>0</v>
      </c>
      <c r="W1360" s="5">
        <v>0</v>
      </c>
      <c r="X1360" s="5">
        <v>0</v>
      </c>
      <c r="Y1360" s="5">
        <v>1</v>
      </c>
      <c r="Z1360" s="5">
        <v>1</v>
      </c>
      <c r="AA1360" s="5">
        <v>1</v>
      </c>
      <c r="AB1360" s="5">
        <v>2</v>
      </c>
      <c r="AC1360" s="5">
        <v>4</v>
      </c>
      <c r="AD1360" s="5">
        <v>1</v>
      </c>
      <c r="AE1360" s="5">
        <v>1</v>
      </c>
      <c r="AF1360" s="5">
        <v>1</v>
      </c>
      <c r="AG1360" s="5">
        <v>1</v>
      </c>
      <c r="AH1360" s="5">
        <v>2</v>
      </c>
      <c r="AI1360" s="5">
        <v>3</v>
      </c>
      <c r="AJ1360" s="5" t="s">
        <v>122</v>
      </c>
      <c r="AK1360" s="5">
        <v>3.36</v>
      </c>
      <c r="AL1360" s="7">
        <v>9.1700000000000004E-9</v>
      </c>
      <c r="AM1360" s="5" t="s">
        <v>49</v>
      </c>
      <c r="AN1360" s="5" t="s">
        <v>47</v>
      </c>
      <c r="AO1360" s="5" t="s">
        <v>96</v>
      </c>
    </row>
    <row r="1361" spans="1:41" x14ac:dyDescent="0.35">
      <c r="A1361" s="5" t="s">
        <v>1486</v>
      </c>
      <c r="B1361" s="6">
        <v>36087</v>
      </c>
      <c r="C1361" s="10">
        <v>22.248974008207934</v>
      </c>
      <c r="D1361" s="5">
        <v>2</v>
      </c>
      <c r="E1361" s="5">
        <v>0</v>
      </c>
      <c r="F1361" s="10">
        <v>34.833921179999997</v>
      </c>
      <c r="G1361" s="10">
        <v>169.87253960000001</v>
      </c>
      <c r="H1361" s="10">
        <v>100.5191306</v>
      </c>
      <c r="I1361" s="10">
        <v>37.502329830000001</v>
      </c>
      <c r="J1361" s="10">
        <v>202.97680399999999</v>
      </c>
      <c r="K1361" s="10">
        <v>125.9712171</v>
      </c>
      <c r="L1361" s="10">
        <v>284.67953260000002</v>
      </c>
      <c r="M1361" s="10">
        <v>477.25132880000001</v>
      </c>
      <c r="N1361" s="10">
        <v>7.5909825839999998</v>
      </c>
      <c r="O1361" s="10">
        <v>106.77221489999999</v>
      </c>
      <c r="P1361" s="10">
        <v>126.2769795</v>
      </c>
      <c r="Q1361" s="10">
        <v>90.484186589999993</v>
      </c>
      <c r="R1361" s="5">
        <v>1</v>
      </c>
      <c r="S1361" s="5">
        <v>1</v>
      </c>
      <c r="T1361" s="5">
        <v>1</v>
      </c>
      <c r="U1361" s="5">
        <v>0</v>
      </c>
      <c r="V1361" s="5">
        <v>0</v>
      </c>
      <c r="W1361" s="5">
        <v>1</v>
      </c>
      <c r="X1361" s="5">
        <v>0</v>
      </c>
      <c r="Y1361" s="5">
        <v>3</v>
      </c>
      <c r="Z1361" s="5">
        <v>2</v>
      </c>
      <c r="AA1361" s="5">
        <v>3</v>
      </c>
      <c r="AB1361" s="5">
        <v>4</v>
      </c>
      <c r="AC1361" s="5">
        <v>4</v>
      </c>
      <c r="AD1361" s="5">
        <v>4</v>
      </c>
      <c r="AE1361" s="5">
        <v>3</v>
      </c>
      <c r="AF1361" s="5">
        <v>4</v>
      </c>
      <c r="AG1361" s="5">
        <v>2</v>
      </c>
      <c r="AH1361" s="5">
        <v>3</v>
      </c>
      <c r="AI1361" s="5">
        <v>3</v>
      </c>
      <c r="AJ1361" s="5" t="s">
        <v>125</v>
      </c>
      <c r="AK1361" s="5">
        <v>1.02</v>
      </c>
      <c r="AL1361" s="5">
        <v>0.99850968600000001</v>
      </c>
      <c r="AM1361" s="5" t="s">
        <v>43</v>
      </c>
      <c r="AN1361" s="5" t="s">
        <v>72</v>
      </c>
      <c r="AO1361" s="5" t="s">
        <v>92</v>
      </c>
    </row>
    <row r="1362" spans="1:41" x14ac:dyDescent="0.35">
      <c r="A1362" s="5" t="s">
        <v>1487</v>
      </c>
      <c r="B1362" s="6">
        <v>35530</v>
      </c>
      <c r="C1362" s="10">
        <v>23.772913816689467</v>
      </c>
      <c r="D1362" s="5">
        <v>2</v>
      </c>
      <c r="E1362" s="5">
        <v>0</v>
      </c>
      <c r="F1362" s="10">
        <v>19.301763350000002</v>
      </c>
      <c r="G1362" s="10">
        <v>168.06460340000001</v>
      </c>
      <c r="H1362" s="10">
        <v>54.519202800000002</v>
      </c>
      <c r="I1362" s="10">
        <v>76.54705946</v>
      </c>
      <c r="J1362" s="10">
        <v>85.614410840000005</v>
      </c>
      <c r="K1362" s="10">
        <v>104.19512</v>
      </c>
      <c r="L1362" s="10">
        <v>155.7855404</v>
      </c>
      <c r="M1362" s="10">
        <v>121.6080949</v>
      </c>
      <c r="N1362" s="10">
        <v>2.035160351</v>
      </c>
      <c r="O1362" s="10">
        <v>88.692859310000003</v>
      </c>
      <c r="P1362" s="10">
        <v>107.1995464</v>
      </c>
      <c r="Q1362" s="10">
        <v>79.829945050000006</v>
      </c>
      <c r="R1362" s="5">
        <v>0</v>
      </c>
      <c r="S1362" s="5">
        <v>0</v>
      </c>
      <c r="T1362" s="5">
        <v>0</v>
      </c>
      <c r="U1362" s="5">
        <v>0</v>
      </c>
      <c r="V1362" s="5">
        <v>0</v>
      </c>
      <c r="W1362" s="5">
        <v>0</v>
      </c>
      <c r="X1362" s="5">
        <v>0</v>
      </c>
      <c r="Y1362" s="5">
        <v>1</v>
      </c>
      <c r="Z1362" s="5">
        <v>1</v>
      </c>
      <c r="AA1362" s="5">
        <v>1</v>
      </c>
      <c r="AB1362" s="5">
        <v>1</v>
      </c>
      <c r="AC1362" s="5">
        <v>4</v>
      </c>
      <c r="AD1362" s="5">
        <v>1</v>
      </c>
      <c r="AE1362" s="5">
        <v>1</v>
      </c>
      <c r="AF1362" s="5">
        <v>1</v>
      </c>
      <c r="AG1362" s="5">
        <v>1</v>
      </c>
      <c r="AH1362" s="5">
        <v>1</v>
      </c>
      <c r="AI1362" s="5">
        <v>1</v>
      </c>
      <c r="AJ1362" s="5" t="s">
        <v>119</v>
      </c>
      <c r="AK1362" s="5">
        <v>1.02</v>
      </c>
      <c r="AL1362" s="7">
        <v>5.38E-9</v>
      </c>
      <c r="AM1362" s="5" t="s">
        <v>36</v>
      </c>
      <c r="AN1362" s="5" t="s">
        <v>57</v>
      </c>
      <c r="AO1362" s="5" t="s">
        <v>58</v>
      </c>
    </row>
    <row r="1363" spans="1:41" x14ac:dyDescent="0.35">
      <c r="A1363" s="5" t="s">
        <v>1488</v>
      </c>
      <c r="B1363" s="6">
        <v>33887</v>
      </c>
      <c r="C1363" s="10">
        <v>28.268125854993158</v>
      </c>
      <c r="D1363" s="5">
        <v>2</v>
      </c>
      <c r="E1363" s="5">
        <v>0</v>
      </c>
      <c r="F1363" s="10">
        <v>27.033470650000002</v>
      </c>
      <c r="G1363" s="10">
        <v>166.76104860000001</v>
      </c>
      <c r="H1363" s="10">
        <v>75.178047179999993</v>
      </c>
      <c r="I1363" s="10">
        <v>67.236547889999997</v>
      </c>
      <c r="J1363" s="10">
        <v>87.885066339999995</v>
      </c>
      <c r="K1363" s="10">
        <v>106.70026420000001</v>
      </c>
      <c r="L1363" s="10">
        <v>152.9308614</v>
      </c>
      <c r="M1363" s="10">
        <v>118.2707846</v>
      </c>
      <c r="N1363" s="10">
        <v>2.2745198289999999</v>
      </c>
      <c r="O1363" s="10">
        <v>86.982419010000001</v>
      </c>
      <c r="P1363" s="10">
        <v>117.1747163</v>
      </c>
      <c r="Q1363" s="10">
        <v>84.623050890000002</v>
      </c>
      <c r="R1363" s="5">
        <v>0</v>
      </c>
      <c r="S1363" s="5">
        <v>0</v>
      </c>
      <c r="T1363" s="5">
        <v>0</v>
      </c>
      <c r="U1363" s="5">
        <v>0</v>
      </c>
      <c r="V1363" s="5">
        <v>0</v>
      </c>
      <c r="W1363" s="5">
        <v>0</v>
      </c>
      <c r="X1363" s="5">
        <v>0</v>
      </c>
      <c r="Y1363" s="5">
        <v>2</v>
      </c>
      <c r="Z1363" s="5">
        <v>1</v>
      </c>
      <c r="AA1363" s="5">
        <v>1</v>
      </c>
      <c r="AB1363" s="5">
        <v>1</v>
      </c>
      <c r="AC1363" s="5">
        <v>4</v>
      </c>
      <c r="AD1363" s="5">
        <v>1</v>
      </c>
      <c r="AE1363" s="5">
        <v>1</v>
      </c>
      <c r="AF1363" s="5">
        <v>1</v>
      </c>
      <c r="AG1363" s="5">
        <v>1</v>
      </c>
      <c r="AH1363" s="5">
        <v>2</v>
      </c>
      <c r="AI1363" s="5">
        <v>3</v>
      </c>
      <c r="AJ1363" s="5" t="s">
        <v>119</v>
      </c>
      <c r="AK1363" s="5">
        <v>1.02</v>
      </c>
      <c r="AL1363" s="7">
        <v>1.6900000000000001E-5</v>
      </c>
      <c r="AM1363" s="5" t="s">
        <v>36</v>
      </c>
      <c r="AN1363" s="5" t="s">
        <v>39</v>
      </c>
      <c r="AO1363" s="5" t="s">
        <v>60</v>
      </c>
    </row>
    <row r="1364" spans="1:41" x14ac:dyDescent="0.35">
      <c r="A1364" s="5" t="s">
        <v>1489</v>
      </c>
      <c r="B1364" s="6">
        <v>29363</v>
      </c>
      <c r="C1364" s="10">
        <v>40.645690834473321</v>
      </c>
      <c r="D1364" s="5">
        <v>2</v>
      </c>
      <c r="E1364" s="5">
        <v>1</v>
      </c>
      <c r="F1364" s="10">
        <v>28.595487089999999</v>
      </c>
      <c r="G1364" s="10">
        <v>172.54392870000001</v>
      </c>
      <c r="H1364" s="10">
        <v>85.132789380000006</v>
      </c>
      <c r="I1364" s="10">
        <v>62.691535590000001</v>
      </c>
      <c r="J1364" s="10">
        <v>115.21638040000001</v>
      </c>
      <c r="K1364" s="10">
        <v>120.1866275</v>
      </c>
      <c r="L1364" s="10">
        <v>148.78199219999999</v>
      </c>
      <c r="M1364" s="10">
        <v>120.307599</v>
      </c>
      <c r="N1364" s="10">
        <v>2.3732389189999998</v>
      </c>
      <c r="O1364" s="10">
        <v>89.066921070000006</v>
      </c>
      <c r="P1364" s="10">
        <v>109.78339800000001</v>
      </c>
      <c r="Q1364" s="10">
        <v>69.684920610000006</v>
      </c>
      <c r="R1364" s="5">
        <v>0</v>
      </c>
      <c r="S1364" s="5">
        <v>0</v>
      </c>
      <c r="T1364" s="5">
        <v>1</v>
      </c>
      <c r="U1364" s="5">
        <v>0</v>
      </c>
      <c r="V1364" s="5">
        <v>1</v>
      </c>
      <c r="W1364" s="5">
        <v>0</v>
      </c>
      <c r="X1364" s="5">
        <v>1</v>
      </c>
      <c r="Y1364" s="5">
        <v>2</v>
      </c>
      <c r="Z1364" s="5">
        <v>1</v>
      </c>
      <c r="AA1364" s="5">
        <v>1</v>
      </c>
      <c r="AB1364" s="5">
        <v>2</v>
      </c>
      <c r="AC1364" s="5">
        <v>4</v>
      </c>
      <c r="AD1364" s="5">
        <v>1</v>
      </c>
      <c r="AE1364" s="5">
        <v>1</v>
      </c>
      <c r="AF1364" s="5">
        <v>1</v>
      </c>
      <c r="AG1364" s="5">
        <v>1</v>
      </c>
      <c r="AH1364" s="5">
        <v>1</v>
      </c>
      <c r="AI1364" s="5">
        <v>1</v>
      </c>
      <c r="AJ1364" s="5" t="s">
        <v>123</v>
      </c>
      <c r="AK1364" s="5">
        <v>1.02</v>
      </c>
      <c r="AL1364" s="7">
        <v>1.75E-9</v>
      </c>
      <c r="AM1364" s="5" t="s">
        <v>76</v>
      </c>
      <c r="AN1364" s="5" t="s">
        <v>77</v>
      </c>
      <c r="AO1364" s="5" t="s">
        <v>85</v>
      </c>
    </row>
    <row r="1365" spans="1:41" x14ac:dyDescent="0.35">
      <c r="A1365" s="5" t="s">
        <v>1490</v>
      </c>
      <c r="B1365" s="6">
        <v>31615</v>
      </c>
      <c r="C1365" s="10">
        <v>34.484268125854996</v>
      </c>
      <c r="D1365" s="5">
        <v>1</v>
      </c>
      <c r="E1365" s="5">
        <v>0</v>
      </c>
      <c r="F1365" s="10">
        <v>29.119772820000001</v>
      </c>
      <c r="G1365" s="10">
        <v>161.85910569999999</v>
      </c>
      <c r="H1365" s="10">
        <v>76.289058519999998</v>
      </c>
      <c r="I1365" s="10">
        <v>35.227067869999999</v>
      </c>
      <c r="J1365" s="10">
        <v>200.28480110000001</v>
      </c>
      <c r="K1365" s="10">
        <v>136.96382510000001</v>
      </c>
      <c r="L1365" s="10">
        <v>290.9234581</v>
      </c>
      <c r="M1365" s="10">
        <v>459.55823329999998</v>
      </c>
      <c r="N1365" s="10">
        <v>8.2585203850000006</v>
      </c>
      <c r="O1365" s="10">
        <v>106.3667552</v>
      </c>
      <c r="P1365" s="10">
        <v>121.94600509999999</v>
      </c>
      <c r="Q1365" s="10">
        <v>99.381284910000005</v>
      </c>
      <c r="R1365" s="5">
        <v>0</v>
      </c>
      <c r="S1365" s="5">
        <v>0</v>
      </c>
      <c r="T1365" s="5">
        <v>1</v>
      </c>
      <c r="U1365" s="5">
        <v>1</v>
      </c>
      <c r="V1365" s="5">
        <v>0</v>
      </c>
      <c r="W1365" s="5">
        <v>1</v>
      </c>
      <c r="X1365" s="5">
        <v>1</v>
      </c>
      <c r="Y1365" s="5">
        <v>2</v>
      </c>
      <c r="Z1365" s="5">
        <v>2</v>
      </c>
      <c r="AA1365" s="5">
        <v>4</v>
      </c>
      <c r="AB1365" s="5">
        <v>4</v>
      </c>
      <c r="AC1365" s="5">
        <v>3</v>
      </c>
      <c r="AD1365" s="5">
        <v>4</v>
      </c>
      <c r="AE1365" s="5">
        <v>3</v>
      </c>
      <c r="AF1365" s="5">
        <v>4</v>
      </c>
      <c r="AG1365" s="5">
        <v>2</v>
      </c>
      <c r="AH1365" s="5">
        <v>4</v>
      </c>
      <c r="AI1365" s="5">
        <v>3</v>
      </c>
      <c r="AJ1365" s="5" t="s">
        <v>126</v>
      </c>
      <c r="AK1365" s="5">
        <v>2.19</v>
      </c>
      <c r="AL1365" s="5">
        <v>0.99548191600000002</v>
      </c>
      <c r="AM1365" s="5" t="s">
        <v>76</v>
      </c>
      <c r="AN1365" s="5" t="s">
        <v>77</v>
      </c>
      <c r="AO1365" s="5" t="s">
        <v>78</v>
      </c>
    </row>
    <row r="1366" spans="1:41" x14ac:dyDescent="0.35">
      <c r="A1366" s="5" t="s">
        <v>1491</v>
      </c>
      <c r="B1366" s="6">
        <v>35101</v>
      </c>
      <c r="C1366" s="10">
        <v>24.946648426812587</v>
      </c>
      <c r="D1366" s="5">
        <v>2</v>
      </c>
      <c r="E1366" s="5">
        <v>0</v>
      </c>
      <c r="F1366" s="10">
        <v>23.76997536</v>
      </c>
      <c r="G1366" s="10">
        <v>169.06350860000001</v>
      </c>
      <c r="H1366" s="10">
        <v>67.940460650000006</v>
      </c>
      <c r="I1366" s="10">
        <v>78.990038089999999</v>
      </c>
      <c r="J1366" s="10">
        <v>85.218630469999994</v>
      </c>
      <c r="K1366" s="10">
        <v>115.1610036</v>
      </c>
      <c r="L1366" s="10">
        <v>151.8039326</v>
      </c>
      <c r="M1366" s="10">
        <v>117.67783350000001</v>
      </c>
      <c r="N1366" s="10">
        <v>1.9218111069999999</v>
      </c>
      <c r="O1366" s="10">
        <v>95.437263599999994</v>
      </c>
      <c r="P1366" s="10">
        <v>117.6781421</v>
      </c>
      <c r="Q1366" s="10">
        <v>79.918292260000001</v>
      </c>
      <c r="R1366" s="5">
        <v>0</v>
      </c>
      <c r="S1366" s="5">
        <v>0</v>
      </c>
      <c r="T1366" s="5">
        <v>1</v>
      </c>
      <c r="U1366" s="5">
        <v>0</v>
      </c>
      <c r="V1366" s="5">
        <v>1</v>
      </c>
      <c r="W1366" s="5">
        <v>0</v>
      </c>
      <c r="X1366" s="5">
        <v>0</v>
      </c>
      <c r="Y1366" s="5">
        <v>1</v>
      </c>
      <c r="Z1366" s="5">
        <v>1</v>
      </c>
      <c r="AA1366" s="5">
        <v>1</v>
      </c>
      <c r="AB1366" s="5">
        <v>1</v>
      </c>
      <c r="AC1366" s="5">
        <v>4</v>
      </c>
      <c r="AD1366" s="5">
        <v>1</v>
      </c>
      <c r="AE1366" s="5">
        <v>1</v>
      </c>
      <c r="AF1366" s="5">
        <v>1</v>
      </c>
      <c r="AG1366" s="5">
        <v>1</v>
      </c>
      <c r="AH1366" s="5">
        <v>1</v>
      </c>
      <c r="AI1366" s="5">
        <v>1</v>
      </c>
      <c r="AJ1366" s="5" t="s">
        <v>119</v>
      </c>
      <c r="AK1366" s="5">
        <v>1.02</v>
      </c>
      <c r="AL1366" s="7">
        <v>7.1200000000000002E-8</v>
      </c>
      <c r="AM1366" s="5" t="s">
        <v>76</v>
      </c>
      <c r="AN1366" s="5" t="s">
        <v>77</v>
      </c>
      <c r="AO1366" s="5" t="s">
        <v>85</v>
      </c>
    </row>
    <row r="1367" spans="1:41" x14ac:dyDescent="0.35">
      <c r="A1367" s="5" t="s">
        <v>1492</v>
      </c>
      <c r="B1367" s="6">
        <v>27974</v>
      </c>
      <c r="C1367" s="10">
        <v>44.445964432284541</v>
      </c>
      <c r="D1367" s="5">
        <v>1</v>
      </c>
      <c r="E1367" s="5">
        <v>0</v>
      </c>
      <c r="F1367" s="10">
        <v>22.63945189</v>
      </c>
      <c r="G1367" s="10">
        <v>163.3163448</v>
      </c>
      <c r="H1367" s="10">
        <v>60.384463369999999</v>
      </c>
      <c r="I1367" s="10">
        <v>65.10585184</v>
      </c>
      <c r="J1367" s="10">
        <v>75.195669480000007</v>
      </c>
      <c r="K1367" s="10">
        <v>123.9462401</v>
      </c>
      <c r="L1367" s="10">
        <v>146.18826100000001</v>
      </c>
      <c r="M1367" s="10">
        <v>123.9060155</v>
      </c>
      <c r="N1367" s="10">
        <v>2.245393569</v>
      </c>
      <c r="O1367" s="10">
        <v>88.180214930000005</v>
      </c>
      <c r="P1367" s="10">
        <v>112.4054884</v>
      </c>
      <c r="Q1367" s="10">
        <v>83.947878299999999</v>
      </c>
      <c r="R1367" s="5">
        <v>1</v>
      </c>
      <c r="S1367" s="5">
        <v>0</v>
      </c>
      <c r="T1367" s="5">
        <v>1</v>
      </c>
      <c r="U1367" s="5">
        <v>0</v>
      </c>
      <c r="V1367" s="5">
        <v>0</v>
      </c>
      <c r="W1367" s="5">
        <v>0</v>
      </c>
      <c r="X1367" s="5">
        <v>0</v>
      </c>
      <c r="Y1367" s="5">
        <v>1</v>
      </c>
      <c r="Z1367" s="5">
        <v>1</v>
      </c>
      <c r="AA1367" s="5">
        <v>1</v>
      </c>
      <c r="AB1367" s="5">
        <v>1</v>
      </c>
      <c r="AC1367" s="5">
        <v>4</v>
      </c>
      <c r="AD1367" s="5">
        <v>1</v>
      </c>
      <c r="AE1367" s="5">
        <v>1</v>
      </c>
      <c r="AF1367" s="5">
        <v>1</v>
      </c>
      <c r="AG1367" s="5">
        <v>1</v>
      </c>
      <c r="AH1367" s="5">
        <v>2</v>
      </c>
      <c r="AI1367" s="5">
        <v>3</v>
      </c>
      <c r="AJ1367" s="5" t="s">
        <v>122</v>
      </c>
      <c r="AK1367" s="5">
        <v>3.36</v>
      </c>
      <c r="AL1367" s="7">
        <v>3.0100000000000002E-9</v>
      </c>
      <c r="AM1367" s="5" t="s">
        <v>36</v>
      </c>
      <c r="AN1367" s="5" t="s">
        <v>53</v>
      </c>
      <c r="AO1367" s="5" t="s">
        <v>54</v>
      </c>
    </row>
    <row r="1368" spans="1:41" x14ac:dyDescent="0.35">
      <c r="A1368" s="5" t="s">
        <v>1493</v>
      </c>
      <c r="B1368" s="6">
        <v>33228</v>
      </c>
      <c r="C1368" s="10">
        <v>30.071135430916552</v>
      </c>
      <c r="D1368" s="5">
        <v>1</v>
      </c>
      <c r="E1368" s="5">
        <v>0</v>
      </c>
      <c r="F1368" s="10">
        <v>30.101183859999999</v>
      </c>
      <c r="G1368" s="10">
        <v>163.12625310000001</v>
      </c>
      <c r="H1368" s="10">
        <v>80.099775370000003</v>
      </c>
      <c r="I1368" s="10">
        <v>32.0543008</v>
      </c>
      <c r="J1368" s="10">
        <v>198.41169189999999</v>
      </c>
      <c r="K1368" s="10">
        <v>132.12737759999999</v>
      </c>
      <c r="L1368" s="10">
        <v>285.4800492</v>
      </c>
      <c r="M1368" s="10">
        <v>476.2513654</v>
      </c>
      <c r="N1368" s="10">
        <v>8.9061387090000004</v>
      </c>
      <c r="O1368" s="10">
        <v>113.4233042</v>
      </c>
      <c r="P1368" s="10">
        <v>128.00704730000001</v>
      </c>
      <c r="Q1368" s="10">
        <v>88.538119980000005</v>
      </c>
      <c r="R1368" s="5">
        <v>1</v>
      </c>
      <c r="S1368" s="5">
        <v>1</v>
      </c>
      <c r="T1368" s="5">
        <v>1</v>
      </c>
      <c r="U1368" s="5">
        <v>1</v>
      </c>
      <c r="V1368" s="5">
        <v>0</v>
      </c>
      <c r="W1368" s="5">
        <v>1</v>
      </c>
      <c r="X1368" s="5">
        <v>1</v>
      </c>
      <c r="Y1368" s="5">
        <v>3</v>
      </c>
      <c r="Z1368" s="5">
        <v>3</v>
      </c>
      <c r="AA1368" s="5">
        <v>3</v>
      </c>
      <c r="AB1368" s="5">
        <v>4</v>
      </c>
      <c r="AC1368" s="5">
        <v>3</v>
      </c>
      <c r="AD1368" s="5">
        <v>4</v>
      </c>
      <c r="AE1368" s="5">
        <v>3</v>
      </c>
      <c r="AF1368" s="5">
        <v>4</v>
      </c>
      <c r="AG1368" s="5">
        <v>2</v>
      </c>
      <c r="AH1368" s="5">
        <v>2</v>
      </c>
      <c r="AI1368" s="5">
        <v>3</v>
      </c>
      <c r="AJ1368" s="5" t="s">
        <v>124</v>
      </c>
      <c r="AK1368" s="5">
        <v>2.19</v>
      </c>
      <c r="AL1368" s="5">
        <v>0.993245076</v>
      </c>
      <c r="AM1368" s="5" t="s">
        <v>43</v>
      </c>
      <c r="AN1368" s="5" t="s">
        <v>72</v>
      </c>
      <c r="AO1368" s="5" t="s">
        <v>89</v>
      </c>
    </row>
    <row r="1369" spans="1:41" x14ac:dyDescent="0.35">
      <c r="A1369" s="5" t="s">
        <v>1494</v>
      </c>
      <c r="B1369" s="6">
        <v>35319</v>
      </c>
      <c r="C1369" s="10">
        <v>24.350205198358413</v>
      </c>
      <c r="D1369" s="5">
        <v>2</v>
      </c>
      <c r="E1369" s="5">
        <v>0</v>
      </c>
      <c r="F1369" s="10">
        <v>25.55033354</v>
      </c>
      <c r="G1369" s="10">
        <v>174.01733239999999</v>
      </c>
      <c r="H1369" s="10">
        <v>77.371601709999993</v>
      </c>
      <c r="I1369" s="10">
        <v>80.159467300000003</v>
      </c>
      <c r="J1369" s="10">
        <v>90.615222680000002</v>
      </c>
      <c r="K1369" s="10">
        <v>107.661877</v>
      </c>
      <c r="L1369" s="10">
        <v>159.14918109999999</v>
      </c>
      <c r="M1369" s="10">
        <v>125.23578500000001</v>
      </c>
      <c r="N1369" s="10">
        <v>1.98540717</v>
      </c>
      <c r="O1369" s="10">
        <v>91.601991010000006</v>
      </c>
      <c r="P1369" s="10">
        <v>114.341652</v>
      </c>
      <c r="Q1369" s="10">
        <v>79.545196790000006</v>
      </c>
      <c r="R1369" s="5">
        <v>0</v>
      </c>
      <c r="S1369" s="5">
        <v>0</v>
      </c>
      <c r="T1369" s="5">
        <v>1</v>
      </c>
      <c r="U1369" s="5">
        <v>1</v>
      </c>
      <c r="V1369" s="5">
        <v>0</v>
      </c>
      <c r="W1369" s="5">
        <v>0</v>
      </c>
      <c r="X1369" s="5">
        <v>0</v>
      </c>
      <c r="Y1369" s="5">
        <v>2</v>
      </c>
      <c r="Z1369" s="5">
        <v>1</v>
      </c>
      <c r="AA1369" s="5">
        <v>1</v>
      </c>
      <c r="AB1369" s="5">
        <v>1</v>
      </c>
      <c r="AC1369" s="5">
        <v>4</v>
      </c>
      <c r="AD1369" s="5">
        <v>1</v>
      </c>
      <c r="AE1369" s="5">
        <v>1</v>
      </c>
      <c r="AF1369" s="5">
        <v>1</v>
      </c>
      <c r="AG1369" s="5">
        <v>1</v>
      </c>
      <c r="AH1369" s="5">
        <v>1</v>
      </c>
      <c r="AI1369" s="5">
        <v>1</v>
      </c>
      <c r="AJ1369" s="5" t="s">
        <v>119</v>
      </c>
      <c r="AK1369" s="5">
        <v>1.02</v>
      </c>
      <c r="AL1369" s="7">
        <v>1.42E-7</v>
      </c>
      <c r="AM1369" s="5" t="s">
        <v>43</v>
      </c>
      <c r="AN1369" s="5" t="s">
        <v>72</v>
      </c>
      <c r="AO1369" s="5" t="s">
        <v>92</v>
      </c>
    </row>
    <row r="1370" spans="1:41" x14ac:dyDescent="0.35">
      <c r="A1370" s="5" t="s">
        <v>1495</v>
      </c>
      <c r="B1370" s="6">
        <v>34978</v>
      </c>
      <c r="C1370" s="10">
        <v>25.283173734610124</v>
      </c>
      <c r="D1370" s="5">
        <v>2</v>
      </c>
      <c r="E1370" s="5">
        <v>0</v>
      </c>
      <c r="F1370" s="10">
        <v>30.751683249999999</v>
      </c>
      <c r="G1370" s="10">
        <v>174.13349629999999</v>
      </c>
      <c r="H1370" s="10">
        <v>93.246713229999997</v>
      </c>
      <c r="I1370" s="10">
        <v>76.276719439999994</v>
      </c>
      <c r="J1370" s="10">
        <v>85.484558870000001</v>
      </c>
      <c r="K1370" s="10">
        <v>107.0506699</v>
      </c>
      <c r="L1370" s="10">
        <v>160.04054149999999</v>
      </c>
      <c r="M1370" s="10">
        <v>112.5289758</v>
      </c>
      <c r="N1370" s="10">
        <v>2.0981571140000002</v>
      </c>
      <c r="O1370" s="10">
        <v>90.218581490000005</v>
      </c>
      <c r="P1370" s="10">
        <v>106.5503499</v>
      </c>
      <c r="Q1370" s="10">
        <v>85.062685950000002</v>
      </c>
      <c r="R1370" s="5">
        <v>0</v>
      </c>
      <c r="S1370" s="5">
        <v>0</v>
      </c>
      <c r="T1370" s="5">
        <v>0</v>
      </c>
      <c r="U1370" s="5">
        <v>0</v>
      </c>
      <c r="V1370" s="5">
        <v>0</v>
      </c>
      <c r="W1370" s="5">
        <v>1</v>
      </c>
      <c r="X1370" s="5">
        <v>0</v>
      </c>
      <c r="Y1370" s="5">
        <v>3</v>
      </c>
      <c r="Z1370" s="5">
        <v>1</v>
      </c>
      <c r="AA1370" s="5">
        <v>2</v>
      </c>
      <c r="AB1370" s="5">
        <v>1</v>
      </c>
      <c r="AC1370" s="5">
        <v>4</v>
      </c>
      <c r="AD1370" s="5">
        <v>1</v>
      </c>
      <c r="AE1370" s="5">
        <v>1</v>
      </c>
      <c r="AF1370" s="5">
        <v>1</v>
      </c>
      <c r="AG1370" s="5">
        <v>1</v>
      </c>
      <c r="AH1370" s="5">
        <v>2</v>
      </c>
      <c r="AI1370" s="5">
        <v>3</v>
      </c>
      <c r="AJ1370" s="5" t="s">
        <v>119</v>
      </c>
      <c r="AK1370" s="5">
        <v>1.02</v>
      </c>
      <c r="AL1370" s="7">
        <v>5.4299999999999997E-6</v>
      </c>
      <c r="AM1370" s="5" t="s">
        <v>36</v>
      </c>
      <c r="AN1370" s="5" t="s">
        <v>66</v>
      </c>
      <c r="AO1370" s="5" t="s">
        <v>106</v>
      </c>
    </row>
    <row r="1371" spans="1:41" x14ac:dyDescent="0.35">
      <c r="A1371" s="5" t="s">
        <v>1496</v>
      </c>
      <c r="B1371" s="6">
        <v>32731</v>
      </c>
      <c r="C1371" s="10">
        <v>31.430916552667579</v>
      </c>
      <c r="D1371" s="5">
        <v>1</v>
      </c>
      <c r="E1371" s="5">
        <v>1</v>
      </c>
      <c r="F1371" s="10">
        <v>30.411718359999998</v>
      </c>
      <c r="G1371" s="10">
        <v>160.86921599999999</v>
      </c>
      <c r="H1371" s="10">
        <v>78.702196020000002</v>
      </c>
      <c r="I1371" s="10">
        <v>67.170230419999996</v>
      </c>
      <c r="J1371" s="10">
        <v>91.848108260000004</v>
      </c>
      <c r="K1371" s="10">
        <v>110.807686</v>
      </c>
      <c r="L1371" s="10">
        <v>139.79332769999999</v>
      </c>
      <c r="M1371" s="10">
        <v>120.1245626</v>
      </c>
      <c r="N1371" s="10">
        <v>2.081179815</v>
      </c>
      <c r="O1371" s="10">
        <v>90.469258060000001</v>
      </c>
      <c r="P1371" s="10">
        <v>106.708459</v>
      </c>
      <c r="Q1371" s="10">
        <v>84.318170429999995</v>
      </c>
      <c r="R1371" s="5">
        <v>0</v>
      </c>
      <c r="S1371" s="5">
        <v>0</v>
      </c>
      <c r="T1371" s="5">
        <v>0</v>
      </c>
      <c r="U1371" s="5">
        <v>0</v>
      </c>
      <c r="V1371" s="5">
        <v>0</v>
      </c>
      <c r="W1371" s="5">
        <v>0</v>
      </c>
      <c r="X1371" s="5">
        <v>1</v>
      </c>
      <c r="Y1371" s="5">
        <v>3</v>
      </c>
      <c r="Z1371" s="5">
        <v>1</v>
      </c>
      <c r="AA1371" s="5">
        <v>1</v>
      </c>
      <c r="AB1371" s="5">
        <v>1</v>
      </c>
      <c r="AC1371" s="5">
        <v>4</v>
      </c>
      <c r="AD1371" s="5">
        <v>1</v>
      </c>
      <c r="AE1371" s="5">
        <v>1</v>
      </c>
      <c r="AF1371" s="5">
        <v>1</v>
      </c>
      <c r="AG1371" s="5">
        <v>1</v>
      </c>
      <c r="AH1371" s="5">
        <v>2</v>
      </c>
      <c r="AI1371" s="5">
        <v>3</v>
      </c>
      <c r="AJ1371" s="5" t="s">
        <v>120</v>
      </c>
      <c r="AK1371" s="5">
        <v>2.19</v>
      </c>
      <c r="AL1371" s="7">
        <v>5.06E-7</v>
      </c>
      <c r="AM1371" s="5" t="s">
        <v>49</v>
      </c>
      <c r="AN1371" s="5" t="s">
        <v>47</v>
      </c>
      <c r="AO1371" s="5" t="s">
        <v>105</v>
      </c>
    </row>
    <row r="1372" spans="1:41" x14ac:dyDescent="0.35">
      <c r="A1372" s="5" t="s">
        <v>1497</v>
      </c>
      <c r="B1372" s="6">
        <v>34588</v>
      </c>
      <c r="C1372" s="10">
        <v>26.350205198358413</v>
      </c>
      <c r="D1372" s="5">
        <v>2</v>
      </c>
      <c r="E1372" s="5">
        <v>0</v>
      </c>
      <c r="F1372" s="10">
        <v>26.525562050000001</v>
      </c>
      <c r="G1372" s="10">
        <v>171.6693344</v>
      </c>
      <c r="H1372" s="10">
        <v>78.171787269999996</v>
      </c>
      <c r="I1372" s="10">
        <v>77.917676709999995</v>
      </c>
      <c r="J1372" s="10">
        <v>89.269505350000003</v>
      </c>
      <c r="K1372" s="10">
        <v>110.72392670000001</v>
      </c>
      <c r="L1372" s="10">
        <v>150.17409050000001</v>
      </c>
      <c r="M1372" s="10">
        <v>125.7727421</v>
      </c>
      <c r="N1372" s="10">
        <v>1.9273430220000001</v>
      </c>
      <c r="O1372" s="10">
        <v>86.335014529999995</v>
      </c>
      <c r="P1372" s="10">
        <v>104.3244457</v>
      </c>
      <c r="Q1372" s="10">
        <v>80.112383589999993</v>
      </c>
      <c r="R1372" s="5">
        <v>0</v>
      </c>
      <c r="S1372" s="5">
        <v>0</v>
      </c>
      <c r="T1372" s="5">
        <v>1</v>
      </c>
      <c r="U1372" s="5">
        <v>0</v>
      </c>
      <c r="V1372" s="5">
        <v>0</v>
      </c>
      <c r="W1372" s="5">
        <v>0</v>
      </c>
      <c r="X1372" s="5">
        <v>0</v>
      </c>
      <c r="Y1372" s="5">
        <v>2</v>
      </c>
      <c r="Z1372" s="5">
        <v>1</v>
      </c>
      <c r="AA1372" s="5">
        <v>1</v>
      </c>
      <c r="AB1372" s="5">
        <v>1</v>
      </c>
      <c r="AC1372" s="5">
        <v>4</v>
      </c>
      <c r="AD1372" s="5">
        <v>1</v>
      </c>
      <c r="AE1372" s="5">
        <v>1</v>
      </c>
      <c r="AF1372" s="5">
        <v>1</v>
      </c>
      <c r="AG1372" s="5">
        <v>1</v>
      </c>
      <c r="AH1372" s="5">
        <v>2</v>
      </c>
      <c r="AI1372" s="5">
        <v>3</v>
      </c>
      <c r="AJ1372" s="5" t="s">
        <v>119</v>
      </c>
      <c r="AK1372" s="5">
        <v>1.02</v>
      </c>
      <c r="AL1372" s="7">
        <v>1.3000000000000001E-9</v>
      </c>
      <c r="AM1372" s="5" t="s">
        <v>36</v>
      </c>
      <c r="AN1372" s="5" t="s">
        <v>66</v>
      </c>
      <c r="AO1372" s="5" t="s">
        <v>67</v>
      </c>
    </row>
    <row r="1373" spans="1:41" x14ac:dyDescent="0.35">
      <c r="A1373" s="5" t="s">
        <v>1498</v>
      </c>
      <c r="B1373" s="6">
        <v>28253</v>
      </c>
      <c r="C1373" s="10">
        <v>43.682626538987691</v>
      </c>
      <c r="D1373" s="5">
        <v>1</v>
      </c>
      <c r="E1373" s="5">
        <v>0</v>
      </c>
      <c r="F1373" s="10">
        <v>20.42187745</v>
      </c>
      <c r="G1373" s="10">
        <v>166.95402609999999</v>
      </c>
      <c r="H1373" s="10">
        <v>56.923219979999999</v>
      </c>
      <c r="I1373" s="10">
        <v>66.332158480000004</v>
      </c>
      <c r="J1373" s="10">
        <v>75.456901869999996</v>
      </c>
      <c r="K1373" s="10">
        <v>119.638583</v>
      </c>
      <c r="L1373" s="10">
        <v>146.93042360000001</v>
      </c>
      <c r="M1373" s="10">
        <v>115.76030489999999</v>
      </c>
      <c r="N1373" s="10">
        <v>2.2150707440000001</v>
      </c>
      <c r="O1373" s="10">
        <v>88.433923660000005</v>
      </c>
      <c r="P1373" s="10">
        <v>111.8320157</v>
      </c>
      <c r="Q1373" s="10">
        <v>81.459060109999996</v>
      </c>
      <c r="R1373" s="5">
        <v>1</v>
      </c>
      <c r="S1373" s="5">
        <v>0</v>
      </c>
      <c r="T1373" s="5">
        <v>1</v>
      </c>
      <c r="U1373" s="5">
        <v>0</v>
      </c>
      <c r="V1373" s="5">
        <v>1</v>
      </c>
      <c r="W1373" s="5">
        <v>0</v>
      </c>
      <c r="X1373" s="5">
        <v>0</v>
      </c>
      <c r="Y1373" s="5">
        <v>1</v>
      </c>
      <c r="Z1373" s="5">
        <v>1</v>
      </c>
      <c r="AA1373" s="5">
        <v>1</v>
      </c>
      <c r="AB1373" s="5">
        <v>1</v>
      </c>
      <c r="AC1373" s="5">
        <v>4</v>
      </c>
      <c r="AD1373" s="5">
        <v>1</v>
      </c>
      <c r="AE1373" s="5">
        <v>1</v>
      </c>
      <c r="AF1373" s="5">
        <v>1</v>
      </c>
      <c r="AG1373" s="5">
        <v>1</v>
      </c>
      <c r="AH1373" s="5">
        <v>2</v>
      </c>
      <c r="AI1373" s="5">
        <v>3</v>
      </c>
      <c r="AJ1373" s="5" t="s">
        <v>122</v>
      </c>
      <c r="AK1373" s="5">
        <v>2.19</v>
      </c>
      <c r="AL1373" s="7">
        <v>1.08E-9</v>
      </c>
      <c r="AM1373" s="5" t="s">
        <v>43</v>
      </c>
      <c r="AN1373" s="5" t="s">
        <v>72</v>
      </c>
      <c r="AO1373" s="5" t="s">
        <v>104</v>
      </c>
    </row>
    <row r="1374" spans="1:41" x14ac:dyDescent="0.35">
      <c r="A1374" s="5" t="s">
        <v>1499</v>
      </c>
      <c r="B1374" s="6">
        <v>30333</v>
      </c>
      <c r="C1374" s="10">
        <v>37.991792065663475</v>
      </c>
      <c r="D1374" s="5">
        <v>2</v>
      </c>
      <c r="E1374" s="5">
        <v>0</v>
      </c>
      <c r="F1374" s="10">
        <v>23.780594489999999</v>
      </c>
      <c r="G1374" s="10">
        <v>173.1949089</v>
      </c>
      <c r="H1374" s="10">
        <v>71.333404270000003</v>
      </c>
      <c r="I1374" s="10">
        <v>36.470416960000001</v>
      </c>
      <c r="J1374" s="10">
        <v>198.8269057</v>
      </c>
      <c r="K1374" s="10">
        <v>138.63722949999999</v>
      </c>
      <c r="L1374" s="10">
        <v>296.24728440000001</v>
      </c>
      <c r="M1374" s="10">
        <v>459.74183429999999</v>
      </c>
      <c r="N1374" s="10">
        <v>8.1229475600000001</v>
      </c>
      <c r="O1374" s="10">
        <v>117.40562079999999</v>
      </c>
      <c r="P1374" s="10">
        <v>126.7948808</v>
      </c>
      <c r="Q1374" s="10">
        <v>85.757716099999996</v>
      </c>
      <c r="R1374" s="5">
        <v>1</v>
      </c>
      <c r="S1374" s="5">
        <v>1</v>
      </c>
      <c r="T1374" s="5">
        <v>1</v>
      </c>
      <c r="U1374" s="5">
        <v>1</v>
      </c>
      <c r="V1374" s="5">
        <v>0</v>
      </c>
      <c r="W1374" s="5">
        <v>1</v>
      </c>
      <c r="X1374" s="5">
        <v>0</v>
      </c>
      <c r="Y1374" s="5">
        <v>1</v>
      </c>
      <c r="Z1374" s="5">
        <v>3</v>
      </c>
      <c r="AA1374" s="5">
        <v>4</v>
      </c>
      <c r="AB1374" s="5">
        <v>4</v>
      </c>
      <c r="AC1374" s="5">
        <v>3</v>
      </c>
      <c r="AD1374" s="5">
        <v>4</v>
      </c>
      <c r="AE1374" s="5">
        <v>3</v>
      </c>
      <c r="AF1374" s="5">
        <v>4</v>
      </c>
      <c r="AG1374" s="5">
        <v>2</v>
      </c>
      <c r="AH1374" s="5">
        <v>2</v>
      </c>
      <c r="AI1374" s="5">
        <v>3</v>
      </c>
      <c r="AJ1374" s="5" t="s">
        <v>127</v>
      </c>
      <c r="AK1374" s="5">
        <v>1.02</v>
      </c>
      <c r="AL1374" s="5">
        <v>0.74034561399999999</v>
      </c>
      <c r="AM1374" s="5" t="s">
        <v>36</v>
      </c>
      <c r="AN1374" s="5" t="s">
        <v>74</v>
      </c>
      <c r="AO1374" s="5" t="s">
        <v>101</v>
      </c>
    </row>
    <row r="1375" spans="1:41" x14ac:dyDescent="0.35">
      <c r="A1375" s="5" t="s">
        <v>1500</v>
      </c>
      <c r="B1375" s="6">
        <v>36491</v>
      </c>
      <c r="C1375" s="10">
        <v>21.143638850889193</v>
      </c>
      <c r="D1375" s="5">
        <v>1</v>
      </c>
      <c r="E1375" s="5">
        <v>0</v>
      </c>
      <c r="F1375" s="10">
        <v>22.53859602</v>
      </c>
      <c r="G1375" s="10">
        <v>156.47027539999999</v>
      </c>
      <c r="H1375" s="10">
        <v>55.181125360000003</v>
      </c>
      <c r="I1375" s="10">
        <v>67.965850349999997</v>
      </c>
      <c r="J1375" s="10">
        <v>92.230353390000005</v>
      </c>
      <c r="K1375" s="10">
        <v>106.5129895</v>
      </c>
      <c r="L1375" s="10">
        <v>183.56250639999999</v>
      </c>
      <c r="M1375" s="10">
        <v>120.6573169</v>
      </c>
      <c r="N1375" s="10">
        <v>2.7008049700000001</v>
      </c>
      <c r="O1375" s="10">
        <v>95.336115239999998</v>
      </c>
      <c r="P1375" s="10">
        <v>112.77956039999999</v>
      </c>
      <c r="Q1375" s="10">
        <v>79.68037305</v>
      </c>
      <c r="R1375" s="5">
        <v>0</v>
      </c>
      <c r="S1375" s="5">
        <v>0</v>
      </c>
      <c r="T1375" s="5">
        <v>1</v>
      </c>
      <c r="U1375" s="5">
        <v>0</v>
      </c>
      <c r="V1375" s="5">
        <v>0</v>
      </c>
      <c r="W1375" s="5">
        <v>1</v>
      </c>
      <c r="X1375" s="5">
        <v>0</v>
      </c>
      <c r="Y1375" s="5">
        <v>1</v>
      </c>
      <c r="Z1375" s="5">
        <v>1</v>
      </c>
      <c r="AA1375" s="5">
        <v>2</v>
      </c>
      <c r="AB1375" s="5">
        <v>1</v>
      </c>
      <c r="AC1375" s="5">
        <v>4</v>
      </c>
      <c r="AD1375" s="5">
        <v>1</v>
      </c>
      <c r="AE1375" s="5">
        <v>1</v>
      </c>
      <c r="AF1375" s="5">
        <v>1</v>
      </c>
      <c r="AG1375" s="5">
        <v>1</v>
      </c>
      <c r="AH1375" s="5">
        <v>1</v>
      </c>
      <c r="AI1375" s="5">
        <v>1</v>
      </c>
      <c r="AJ1375" s="5" t="s">
        <v>35</v>
      </c>
      <c r="AK1375" s="5">
        <v>2.19</v>
      </c>
      <c r="AL1375" s="5">
        <v>2.6303399999999999E-4</v>
      </c>
      <c r="AM1375" s="5" t="s">
        <v>36</v>
      </c>
      <c r="AN1375" s="5" t="s">
        <v>53</v>
      </c>
      <c r="AO1375" s="5" t="s">
        <v>107</v>
      </c>
    </row>
    <row r="1376" spans="1:41" x14ac:dyDescent="0.35">
      <c r="A1376" s="5" t="s">
        <v>1501</v>
      </c>
      <c r="B1376" s="6">
        <v>30722</v>
      </c>
      <c r="C1376" s="10">
        <v>36.927496580027359</v>
      </c>
      <c r="D1376" s="5">
        <v>1</v>
      </c>
      <c r="E1376" s="5">
        <v>0</v>
      </c>
      <c r="F1376" s="10">
        <v>22.835308229999999</v>
      </c>
      <c r="G1376" s="10">
        <v>157.71980679999999</v>
      </c>
      <c r="H1376" s="10">
        <v>56.804056520000003</v>
      </c>
      <c r="I1376" s="10">
        <v>62.33908581</v>
      </c>
      <c r="J1376" s="10">
        <v>89.377486000000005</v>
      </c>
      <c r="K1376" s="10">
        <v>103.67771639999999</v>
      </c>
      <c r="L1376" s="10">
        <v>147.7591233</v>
      </c>
      <c r="M1376" s="10">
        <v>126.2785181</v>
      </c>
      <c r="N1376" s="10">
        <v>2.3702484789999998</v>
      </c>
      <c r="O1376" s="10">
        <v>95.630147500000007</v>
      </c>
      <c r="P1376" s="10">
        <v>112.02203710000001</v>
      </c>
      <c r="Q1376" s="10">
        <v>78.349663030000002</v>
      </c>
      <c r="R1376" s="5">
        <v>0</v>
      </c>
      <c r="S1376" s="5">
        <v>0</v>
      </c>
      <c r="T1376" s="5">
        <v>1</v>
      </c>
      <c r="U1376" s="5">
        <v>0</v>
      </c>
      <c r="V1376" s="5">
        <v>0</v>
      </c>
      <c r="W1376" s="5">
        <v>0</v>
      </c>
      <c r="X1376" s="5">
        <v>0</v>
      </c>
      <c r="Y1376" s="5">
        <v>1</v>
      </c>
      <c r="Z1376" s="5">
        <v>1</v>
      </c>
      <c r="AA1376" s="5">
        <v>1</v>
      </c>
      <c r="AB1376" s="5">
        <v>2</v>
      </c>
      <c r="AC1376" s="5">
        <v>4</v>
      </c>
      <c r="AD1376" s="5">
        <v>1</v>
      </c>
      <c r="AE1376" s="5">
        <v>1</v>
      </c>
      <c r="AF1376" s="5">
        <v>1</v>
      </c>
      <c r="AG1376" s="5">
        <v>1</v>
      </c>
      <c r="AH1376" s="5">
        <v>1</v>
      </c>
      <c r="AI1376" s="5">
        <v>1</v>
      </c>
      <c r="AJ1376" s="5" t="s">
        <v>120</v>
      </c>
      <c r="AK1376" s="5">
        <v>2.19</v>
      </c>
      <c r="AL1376" s="7">
        <v>2.6699999999999998E-6</v>
      </c>
      <c r="AM1376" s="5" t="s">
        <v>43</v>
      </c>
      <c r="AN1376" s="5" t="s">
        <v>44</v>
      </c>
      <c r="AO1376" s="5" t="s">
        <v>45</v>
      </c>
    </row>
    <row r="1377" spans="1:41" x14ac:dyDescent="0.35">
      <c r="A1377" s="5" t="s">
        <v>1502</v>
      </c>
      <c r="B1377" s="6">
        <v>27390</v>
      </c>
      <c r="C1377" s="10">
        <v>46.043775649794803</v>
      </c>
      <c r="D1377" s="5">
        <v>2</v>
      </c>
      <c r="E1377" s="5">
        <v>0</v>
      </c>
      <c r="F1377" s="10">
        <v>29.871161990000001</v>
      </c>
      <c r="G1377" s="10">
        <v>169.32852489999999</v>
      </c>
      <c r="H1377" s="10">
        <v>85.647041770000001</v>
      </c>
      <c r="I1377" s="10">
        <v>69.039341059999998</v>
      </c>
      <c r="J1377" s="10">
        <v>117.2966855</v>
      </c>
      <c r="K1377" s="10">
        <v>121.041377</v>
      </c>
      <c r="L1377" s="10">
        <v>145.2012296</v>
      </c>
      <c r="M1377" s="10">
        <v>120.42581850000001</v>
      </c>
      <c r="N1377" s="10">
        <v>2.1031665049999999</v>
      </c>
      <c r="O1377" s="10">
        <v>88.609715629999997</v>
      </c>
      <c r="P1377" s="10">
        <v>109.9894718</v>
      </c>
      <c r="Q1377" s="10">
        <v>80.117971900000001</v>
      </c>
      <c r="R1377" s="5">
        <v>1</v>
      </c>
      <c r="S1377" s="5">
        <v>0</v>
      </c>
      <c r="T1377" s="5">
        <v>1</v>
      </c>
      <c r="U1377" s="5">
        <v>1</v>
      </c>
      <c r="V1377" s="5">
        <v>1</v>
      </c>
      <c r="W1377" s="5">
        <v>0</v>
      </c>
      <c r="X1377" s="5">
        <v>0</v>
      </c>
      <c r="Y1377" s="5">
        <v>2</v>
      </c>
      <c r="Z1377" s="5">
        <v>1</v>
      </c>
      <c r="AA1377" s="5">
        <v>1</v>
      </c>
      <c r="AB1377" s="5">
        <v>1</v>
      </c>
      <c r="AC1377" s="5">
        <v>4</v>
      </c>
      <c r="AD1377" s="5">
        <v>1</v>
      </c>
      <c r="AE1377" s="5">
        <v>1</v>
      </c>
      <c r="AF1377" s="5">
        <v>1</v>
      </c>
      <c r="AG1377" s="5">
        <v>1</v>
      </c>
      <c r="AH1377" s="5">
        <v>2</v>
      </c>
      <c r="AI1377" s="5">
        <v>3</v>
      </c>
      <c r="AJ1377" s="5" t="s">
        <v>123</v>
      </c>
      <c r="AK1377" s="5">
        <v>2.15</v>
      </c>
      <c r="AL1377" s="7">
        <v>2.0100000000000001E-8</v>
      </c>
      <c r="AM1377" s="5" t="s">
        <v>43</v>
      </c>
      <c r="AN1377" s="5" t="s">
        <v>72</v>
      </c>
      <c r="AO1377" s="5" t="s">
        <v>73</v>
      </c>
    </row>
    <row r="1378" spans="1:41" x14ac:dyDescent="0.35">
      <c r="A1378" s="5" t="s">
        <v>1503</v>
      </c>
      <c r="B1378" s="6">
        <v>29875</v>
      </c>
      <c r="C1378" s="10">
        <v>39.244870041039668</v>
      </c>
      <c r="D1378" s="5">
        <v>2</v>
      </c>
      <c r="E1378" s="5">
        <v>3</v>
      </c>
      <c r="F1378" s="10">
        <v>27.537212289999999</v>
      </c>
      <c r="G1378" s="10">
        <v>170.42054640000001</v>
      </c>
      <c r="H1378" s="10">
        <v>79.976773510000001</v>
      </c>
      <c r="I1378" s="10">
        <v>67.678605129999994</v>
      </c>
      <c r="J1378" s="10">
        <v>117.0090455</v>
      </c>
      <c r="K1378" s="10">
        <v>120.7504536</v>
      </c>
      <c r="L1378" s="10">
        <v>147.8619108</v>
      </c>
      <c r="M1378" s="10">
        <v>117.84098590000001</v>
      </c>
      <c r="N1378" s="10">
        <v>2.1847659319999999</v>
      </c>
      <c r="O1378" s="10">
        <v>87.395420319999999</v>
      </c>
      <c r="P1378" s="10">
        <v>112.4878602</v>
      </c>
      <c r="Q1378" s="10">
        <v>79.963676950000007</v>
      </c>
      <c r="R1378" s="5">
        <v>0</v>
      </c>
      <c r="S1378" s="5">
        <v>0</v>
      </c>
      <c r="T1378" s="5">
        <v>1</v>
      </c>
      <c r="U1378" s="5">
        <v>1</v>
      </c>
      <c r="V1378" s="5">
        <v>0</v>
      </c>
      <c r="W1378" s="5">
        <v>0</v>
      </c>
      <c r="X1378" s="5">
        <v>0</v>
      </c>
      <c r="Y1378" s="5">
        <v>2</v>
      </c>
      <c r="Z1378" s="5">
        <v>1</v>
      </c>
      <c r="AA1378" s="5">
        <v>1</v>
      </c>
      <c r="AB1378" s="5">
        <v>1</v>
      </c>
      <c r="AC1378" s="5">
        <v>4</v>
      </c>
      <c r="AD1378" s="5">
        <v>1</v>
      </c>
      <c r="AE1378" s="5">
        <v>1</v>
      </c>
      <c r="AF1378" s="5">
        <v>1</v>
      </c>
      <c r="AG1378" s="5">
        <v>1</v>
      </c>
      <c r="AH1378" s="5">
        <v>1</v>
      </c>
      <c r="AI1378" s="5">
        <v>1</v>
      </c>
      <c r="AJ1378" s="5" t="s">
        <v>123</v>
      </c>
      <c r="AK1378" s="5">
        <v>1.02</v>
      </c>
      <c r="AL1378" s="7">
        <v>3.5999999999999998E-8</v>
      </c>
      <c r="AM1378" s="5" t="s">
        <v>76</v>
      </c>
      <c r="AN1378" s="5" t="s">
        <v>77</v>
      </c>
      <c r="AO1378" s="5" t="s">
        <v>85</v>
      </c>
    </row>
    <row r="1379" spans="1:41" x14ac:dyDescent="0.35">
      <c r="A1379" s="5" t="s">
        <v>1504</v>
      </c>
      <c r="B1379" s="6">
        <v>32405</v>
      </c>
      <c r="C1379" s="10">
        <v>32.322845417236664</v>
      </c>
      <c r="D1379" s="5">
        <v>2</v>
      </c>
      <c r="E1379" s="5">
        <v>0</v>
      </c>
      <c r="F1379" s="10">
        <v>29.72187739</v>
      </c>
      <c r="G1379" s="10">
        <v>171.60926889999999</v>
      </c>
      <c r="H1379" s="10">
        <v>87.530159609999998</v>
      </c>
      <c r="I1379" s="10">
        <v>80.545488050000003</v>
      </c>
      <c r="J1379" s="10">
        <v>114.5978858</v>
      </c>
      <c r="K1379" s="10">
        <v>103.72863049999999</v>
      </c>
      <c r="L1379" s="10">
        <v>175.5299685</v>
      </c>
      <c r="M1379" s="10">
        <v>121.8162923</v>
      </c>
      <c r="N1379" s="10">
        <v>2.1792650679999999</v>
      </c>
      <c r="O1379" s="10">
        <v>91.409366550000001</v>
      </c>
      <c r="P1379" s="10">
        <v>110.4434007</v>
      </c>
      <c r="Q1379" s="10">
        <v>76.530915840000006</v>
      </c>
      <c r="R1379" s="5">
        <v>0</v>
      </c>
      <c r="S1379" s="5">
        <v>0</v>
      </c>
      <c r="T1379" s="5">
        <v>1</v>
      </c>
      <c r="U1379" s="5">
        <v>0</v>
      </c>
      <c r="V1379" s="5">
        <v>0</v>
      </c>
      <c r="W1379" s="5">
        <v>0</v>
      </c>
      <c r="X1379" s="5">
        <v>0</v>
      </c>
      <c r="Y1379" s="5">
        <v>2</v>
      </c>
      <c r="Z1379" s="5">
        <v>1</v>
      </c>
      <c r="AA1379" s="5">
        <v>2</v>
      </c>
      <c r="AB1379" s="5">
        <v>1</v>
      </c>
      <c r="AC1379" s="5">
        <v>4</v>
      </c>
      <c r="AD1379" s="5">
        <v>1</v>
      </c>
      <c r="AE1379" s="5">
        <v>1</v>
      </c>
      <c r="AF1379" s="5">
        <v>1</v>
      </c>
      <c r="AG1379" s="5">
        <v>1</v>
      </c>
      <c r="AH1379" s="5">
        <v>1</v>
      </c>
      <c r="AI1379" s="5">
        <v>1</v>
      </c>
      <c r="AJ1379" s="5" t="s">
        <v>121</v>
      </c>
      <c r="AK1379" s="5">
        <v>1.02</v>
      </c>
      <c r="AL1379" s="7">
        <v>3.7000000000000002E-6</v>
      </c>
      <c r="AM1379" s="5" t="s">
        <v>49</v>
      </c>
      <c r="AN1379" s="5" t="s">
        <v>47</v>
      </c>
      <c r="AO1379" s="5" t="s">
        <v>93</v>
      </c>
    </row>
    <row r="1380" spans="1:41" x14ac:dyDescent="0.35">
      <c r="A1380" s="5" t="s">
        <v>1505</v>
      </c>
      <c r="B1380" s="6">
        <v>31117</v>
      </c>
      <c r="C1380" s="10">
        <v>35.846785225718193</v>
      </c>
      <c r="D1380" s="5">
        <v>2</v>
      </c>
      <c r="E1380" s="5">
        <v>0</v>
      </c>
      <c r="F1380" s="10">
        <v>31.35551774</v>
      </c>
      <c r="G1380" s="10">
        <v>176.07298650000001</v>
      </c>
      <c r="H1380" s="10">
        <v>97.207424649999993</v>
      </c>
      <c r="I1380" s="10">
        <v>37.141297880000003</v>
      </c>
      <c r="J1380" s="10">
        <v>194.99396830000001</v>
      </c>
      <c r="K1380" s="10">
        <v>134.6037824</v>
      </c>
      <c r="L1380" s="10">
        <v>298.33190630000001</v>
      </c>
      <c r="M1380" s="10">
        <v>465.19247180000002</v>
      </c>
      <c r="N1380" s="10">
        <v>8.0323500630000009</v>
      </c>
      <c r="O1380" s="10">
        <v>112.2752595</v>
      </c>
      <c r="P1380" s="10">
        <v>126.5878898</v>
      </c>
      <c r="Q1380" s="10">
        <v>80.506225209999997</v>
      </c>
      <c r="R1380" s="5">
        <v>1</v>
      </c>
      <c r="S1380" s="5">
        <v>0</v>
      </c>
      <c r="T1380" s="5">
        <v>1</v>
      </c>
      <c r="U1380" s="5">
        <v>1</v>
      </c>
      <c r="V1380" s="5">
        <v>1</v>
      </c>
      <c r="W1380" s="5">
        <v>0</v>
      </c>
      <c r="X1380" s="5">
        <v>1</v>
      </c>
      <c r="Y1380" s="5">
        <v>3</v>
      </c>
      <c r="Z1380" s="5">
        <v>3</v>
      </c>
      <c r="AA1380" s="5">
        <v>4</v>
      </c>
      <c r="AB1380" s="5">
        <v>4</v>
      </c>
      <c r="AC1380" s="5">
        <v>3</v>
      </c>
      <c r="AD1380" s="5">
        <v>4</v>
      </c>
      <c r="AE1380" s="5">
        <v>3</v>
      </c>
      <c r="AF1380" s="5">
        <v>4</v>
      </c>
      <c r="AG1380" s="5">
        <v>2</v>
      </c>
      <c r="AH1380" s="5">
        <v>2</v>
      </c>
      <c r="AI1380" s="5">
        <v>3</v>
      </c>
      <c r="AJ1380" s="5" t="s">
        <v>127</v>
      </c>
      <c r="AK1380" s="5">
        <v>1.02</v>
      </c>
      <c r="AL1380" s="5">
        <v>0.86809010099999995</v>
      </c>
      <c r="AM1380" s="5" t="s">
        <v>43</v>
      </c>
      <c r="AN1380" s="5" t="s">
        <v>72</v>
      </c>
      <c r="AO1380" s="5" t="s">
        <v>89</v>
      </c>
    </row>
    <row r="1381" spans="1:41" x14ac:dyDescent="0.35">
      <c r="A1381" s="5" t="s">
        <v>1506</v>
      </c>
      <c r="B1381" s="6">
        <v>25789</v>
      </c>
      <c r="C1381" s="10">
        <v>50.424076607387143</v>
      </c>
      <c r="D1381" s="5">
        <v>1</v>
      </c>
      <c r="E1381" s="5">
        <v>2</v>
      </c>
      <c r="F1381" s="10">
        <v>21.42669296</v>
      </c>
      <c r="G1381" s="10">
        <v>163.9611141</v>
      </c>
      <c r="H1381" s="10">
        <v>57.601907769999997</v>
      </c>
      <c r="I1381" s="10">
        <v>62.87195388</v>
      </c>
      <c r="J1381" s="10">
        <v>72.911598170000005</v>
      </c>
      <c r="K1381" s="10">
        <v>118.754812</v>
      </c>
      <c r="L1381" s="10">
        <v>143.08231670000001</v>
      </c>
      <c r="M1381" s="10">
        <v>121.6943146</v>
      </c>
      <c r="N1381" s="10">
        <v>2.275773343</v>
      </c>
      <c r="O1381" s="10">
        <v>95.004497900000004</v>
      </c>
      <c r="P1381" s="10">
        <v>109.8783976</v>
      </c>
      <c r="Q1381" s="10">
        <v>78.001373220000005</v>
      </c>
      <c r="R1381" s="5">
        <v>1</v>
      </c>
      <c r="S1381" s="5">
        <v>0</v>
      </c>
      <c r="T1381" s="5">
        <v>1</v>
      </c>
      <c r="U1381" s="5">
        <v>0</v>
      </c>
      <c r="V1381" s="5">
        <v>0</v>
      </c>
      <c r="W1381" s="5">
        <v>0</v>
      </c>
      <c r="X1381" s="5">
        <v>0</v>
      </c>
      <c r="Y1381" s="5">
        <v>1</v>
      </c>
      <c r="Z1381" s="5">
        <v>1</v>
      </c>
      <c r="AA1381" s="5">
        <v>1</v>
      </c>
      <c r="AB1381" s="5">
        <v>2</v>
      </c>
      <c r="AC1381" s="5">
        <v>4</v>
      </c>
      <c r="AD1381" s="5">
        <v>1</v>
      </c>
      <c r="AE1381" s="5">
        <v>1</v>
      </c>
      <c r="AF1381" s="5">
        <v>1</v>
      </c>
      <c r="AG1381" s="5">
        <v>1</v>
      </c>
      <c r="AH1381" s="5">
        <v>1</v>
      </c>
      <c r="AI1381" s="5">
        <v>1</v>
      </c>
      <c r="AJ1381" s="5" t="s">
        <v>122</v>
      </c>
      <c r="AK1381" s="5">
        <v>3.36</v>
      </c>
      <c r="AL1381" s="7">
        <v>1.1800000000000001E-9</v>
      </c>
      <c r="AM1381" s="5" t="s">
        <v>36</v>
      </c>
      <c r="AN1381" s="5" t="s">
        <v>39</v>
      </c>
      <c r="AO1381" s="5" t="s">
        <v>61</v>
      </c>
    </row>
    <row r="1382" spans="1:41" x14ac:dyDescent="0.35">
      <c r="A1382" s="5" t="s">
        <v>1507</v>
      </c>
      <c r="B1382" s="6">
        <v>25732</v>
      </c>
      <c r="C1382" s="10">
        <v>50.58002735978112</v>
      </c>
      <c r="D1382" s="5">
        <v>1</v>
      </c>
      <c r="E1382" s="5">
        <v>2</v>
      </c>
      <c r="F1382" s="10">
        <v>23.853181289999998</v>
      </c>
      <c r="G1382" s="10">
        <v>164.83615420000001</v>
      </c>
      <c r="H1382" s="10">
        <v>64.811378090000005</v>
      </c>
      <c r="I1382" s="10">
        <v>64.921677180000003</v>
      </c>
      <c r="J1382" s="10">
        <v>80.885856099999998</v>
      </c>
      <c r="K1382" s="10">
        <v>124.99190249999999</v>
      </c>
      <c r="L1382" s="10">
        <v>149.56758009999999</v>
      </c>
      <c r="M1382" s="10">
        <v>122.6925708</v>
      </c>
      <c r="N1382" s="10">
        <v>2.3038157140000002</v>
      </c>
      <c r="O1382" s="10">
        <v>94.353540150000001</v>
      </c>
      <c r="P1382" s="10">
        <v>108.3994982</v>
      </c>
      <c r="Q1382" s="10">
        <v>79.261615539999994</v>
      </c>
      <c r="R1382" s="5">
        <v>1</v>
      </c>
      <c r="S1382" s="5">
        <v>0</v>
      </c>
      <c r="T1382" s="5">
        <v>1</v>
      </c>
      <c r="U1382" s="5">
        <v>0</v>
      </c>
      <c r="V1382" s="5">
        <v>0</v>
      </c>
      <c r="W1382" s="5">
        <v>1</v>
      </c>
      <c r="X1382" s="5">
        <v>1</v>
      </c>
      <c r="Y1382" s="5">
        <v>1</v>
      </c>
      <c r="Z1382" s="5">
        <v>1</v>
      </c>
      <c r="AA1382" s="5">
        <v>1</v>
      </c>
      <c r="AB1382" s="5">
        <v>2</v>
      </c>
      <c r="AC1382" s="5">
        <v>4</v>
      </c>
      <c r="AD1382" s="5">
        <v>1</v>
      </c>
      <c r="AE1382" s="5">
        <v>1</v>
      </c>
      <c r="AF1382" s="5">
        <v>1</v>
      </c>
      <c r="AG1382" s="5">
        <v>1</v>
      </c>
      <c r="AH1382" s="5">
        <v>1</v>
      </c>
      <c r="AI1382" s="5">
        <v>1</v>
      </c>
      <c r="AJ1382" s="5" t="s">
        <v>122</v>
      </c>
      <c r="AK1382" s="5">
        <v>3.36</v>
      </c>
      <c r="AL1382" s="7">
        <v>9.8500000000000001E-10</v>
      </c>
      <c r="AM1382" s="5" t="s">
        <v>36</v>
      </c>
      <c r="AN1382" s="5" t="s">
        <v>68</v>
      </c>
      <c r="AO1382" s="5" t="s">
        <v>102</v>
      </c>
    </row>
    <row r="1383" spans="1:41" x14ac:dyDescent="0.35">
      <c r="A1383" s="5" t="s">
        <v>1508</v>
      </c>
      <c r="B1383" s="6">
        <v>25862</v>
      </c>
      <c r="C1383" s="10">
        <v>50.224350205198355</v>
      </c>
      <c r="D1383" s="5">
        <v>1</v>
      </c>
      <c r="E1383" s="5">
        <v>2</v>
      </c>
      <c r="F1383" s="10">
        <v>25.144319830000001</v>
      </c>
      <c r="G1383" s="10">
        <v>161.49565000000001</v>
      </c>
      <c r="H1383" s="10">
        <v>65.578510710000003</v>
      </c>
      <c r="I1383" s="10">
        <v>58.713703690000003</v>
      </c>
      <c r="J1383" s="10">
        <v>75.796765699999995</v>
      </c>
      <c r="K1383" s="10">
        <v>121.332167</v>
      </c>
      <c r="L1383" s="10">
        <v>136.83847209999999</v>
      </c>
      <c r="M1383" s="10">
        <v>117.9172196</v>
      </c>
      <c r="N1383" s="10">
        <v>2.3306053530000002</v>
      </c>
      <c r="O1383" s="10">
        <v>88.335136009999999</v>
      </c>
      <c r="P1383" s="10">
        <v>111.78398989999999</v>
      </c>
      <c r="Q1383" s="10">
        <v>77.115899529999993</v>
      </c>
      <c r="R1383" s="5">
        <v>1</v>
      </c>
      <c r="S1383" s="5">
        <v>0</v>
      </c>
      <c r="T1383" s="5">
        <v>1</v>
      </c>
      <c r="U1383" s="5">
        <v>0</v>
      </c>
      <c r="V1383" s="5">
        <v>0</v>
      </c>
      <c r="W1383" s="5">
        <v>0</v>
      </c>
      <c r="X1383" s="5">
        <v>0</v>
      </c>
      <c r="Y1383" s="5">
        <v>2</v>
      </c>
      <c r="Z1383" s="5">
        <v>1</v>
      </c>
      <c r="AA1383" s="5">
        <v>1</v>
      </c>
      <c r="AB1383" s="5">
        <v>2</v>
      </c>
      <c r="AC1383" s="5">
        <v>4</v>
      </c>
      <c r="AD1383" s="5">
        <v>1</v>
      </c>
      <c r="AE1383" s="5">
        <v>1</v>
      </c>
      <c r="AF1383" s="5">
        <v>1</v>
      </c>
      <c r="AG1383" s="5">
        <v>1</v>
      </c>
      <c r="AH1383" s="5">
        <v>1</v>
      </c>
      <c r="AI1383" s="5">
        <v>1</v>
      </c>
      <c r="AJ1383" s="5" t="s">
        <v>122</v>
      </c>
      <c r="AK1383" s="5">
        <v>3.36</v>
      </c>
      <c r="AL1383" s="7">
        <v>8.5600000000000004E-10</v>
      </c>
      <c r="AM1383" s="5" t="s">
        <v>49</v>
      </c>
      <c r="AN1383" s="5" t="s">
        <v>47</v>
      </c>
      <c r="AO1383" s="5" t="s">
        <v>105</v>
      </c>
    </row>
    <row r="1384" spans="1:41" x14ac:dyDescent="0.35">
      <c r="A1384" s="5" t="s">
        <v>1509</v>
      </c>
      <c r="B1384" s="6">
        <v>36946</v>
      </c>
      <c r="C1384" s="10">
        <v>19.898768809849521</v>
      </c>
      <c r="D1384" s="5">
        <v>2</v>
      </c>
      <c r="E1384" s="5">
        <v>0</v>
      </c>
      <c r="F1384" s="10">
        <v>22.27721047</v>
      </c>
      <c r="G1384" s="10">
        <v>166.41366300000001</v>
      </c>
      <c r="H1384" s="10">
        <v>61.693408929999997</v>
      </c>
      <c r="I1384" s="10">
        <v>74.305156080000003</v>
      </c>
      <c r="J1384" s="10">
        <v>92.461655949999994</v>
      </c>
      <c r="K1384" s="10">
        <v>111.5820264</v>
      </c>
      <c r="L1384" s="10">
        <v>148.93241029999999</v>
      </c>
      <c r="M1384" s="10">
        <v>122.1479995</v>
      </c>
      <c r="N1384" s="10">
        <v>2.0043348010000002</v>
      </c>
      <c r="O1384" s="10">
        <v>85.842144579999996</v>
      </c>
      <c r="P1384" s="10">
        <v>106.3561461</v>
      </c>
      <c r="Q1384" s="10">
        <v>76.511719880000001</v>
      </c>
      <c r="R1384" s="5">
        <v>0</v>
      </c>
      <c r="S1384" s="5">
        <v>0</v>
      </c>
      <c r="T1384" s="5">
        <v>1</v>
      </c>
      <c r="U1384" s="5">
        <v>0</v>
      </c>
      <c r="V1384" s="5">
        <v>0</v>
      </c>
      <c r="W1384" s="5">
        <v>0</v>
      </c>
      <c r="X1384" s="5">
        <v>0</v>
      </c>
      <c r="Y1384" s="5">
        <v>1</v>
      </c>
      <c r="Z1384" s="5">
        <v>1</v>
      </c>
      <c r="AA1384" s="5">
        <v>1</v>
      </c>
      <c r="AB1384" s="5">
        <v>1</v>
      </c>
      <c r="AC1384" s="5">
        <v>4</v>
      </c>
      <c r="AD1384" s="5">
        <v>1</v>
      </c>
      <c r="AE1384" s="5">
        <v>1</v>
      </c>
      <c r="AF1384" s="5">
        <v>1</v>
      </c>
      <c r="AG1384" s="5">
        <v>1</v>
      </c>
      <c r="AH1384" s="5">
        <v>1</v>
      </c>
      <c r="AI1384" s="5">
        <v>1</v>
      </c>
      <c r="AJ1384" s="5" t="s">
        <v>119</v>
      </c>
      <c r="AK1384" s="5">
        <v>1.02</v>
      </c>
      <c r="AL1384" s="7">
        <v>4.4099999999999998E-10</v>
      </c>
      <c r="AM1384" s="5" t="s">
        <v>49</v>
      </c>
      <c r="AN1384" s="5" t="s">
        <v>47</v>
      </c>
      <c r="AO1384" s="5" t="s">
        <v>96</v>
      </c>
    </row>
    <row r="1385" spans="1:41" x14ac:dyDescent="0.35">
      <c r="A1385" s="5" t="s">
        <v>1510</v>
      </c>
      <c r="B1385" s="6">
        <v>33079</v>
      </c>
      <c r="C1385" s="10">
        <v>30.478796169630645</v>
      </c>
      <c r="D1385" s="5">
        <v>1</v>
      </c>
      <c r="E1385" s="5">
        <v>0</v>
      </c>
      <c r="F1385" s="10">
        <v>34.341438619999998</v>
      </c>
      <c r="G1385" s="10">
        <v>163.2550037</v>
      </c>
      <c r="H1385" s="10">
        <v>91.527476140000005</v>
      </c>
      <c r="I1385" s="10">
        <v>36.25173169</v>
      </c>
      <c r="J1385" s="10">
        <v>194.52345500000001</v>
      </c>
      <c r="K1385" s="10">
        <v>132.85578369999999</v>
      </c>
      <c r="L1385" s="10">
        <v>283.69176529999999</v>
      </c>
      <c r="M1385" s="10">
        <v>481.68079890000001</v>
      </c>
      <c r="N1385" s="10">
        <v>7.825605897</v>
      </c>
      <c r="O1385" s="10">
        <v>114.0052269</v>
      </c>
      <c r="P1385" s="10">
        <v>129.59352630000001</v>
      </c>
      <c r="Q1385" s="10">
        <v>92.795310990000004</v>
      </c>
      <c r="R1385" s="5">
        <v>1</v>
      </c>
      <c r="S1385" s="5">
        <v>1</v>
      </c>
      <c r="T1385" s="5">
        <v>1</v>
      </c>
      <c r="U1385" s="5">
        <v>0</v>
      </c>
      <c r="V1385" s="5">
        <v>1</v>
      </c>
      <c r="W1385" s="5">
        <v>1</v>
      </c>
      <c r="X1385" s="5">
        <v>1</v>
      </c>
      <c r="Y1385" s="5">
        <v>3</v>
      </c>
      <c r="Z1385" s="5">
        <v>3</v>
      </c>
      <c r="AA1385" s="5">
        <v>3</v>
      </c>
      <c r="AB1385" s="5">
        <v>4</v>
      </c>
      <c r="AC1385" s="5">
        <v>3</v>
      </c>
      <c r="AD1385" s="5">
        <v>4</v>
      </c>
      <c r="AE1385" s="5">
        <v>3</v>
      </c>
      <c r="AF1385" s="5">
        <v>4</v>
      </c>
      <c r="AG1385" s="5">
        <v>3</v>
      </c>
      <c r="AH1385" s="5">
        <v>3</v>
      </c>
      <c r="AI1385" s="5">
        <v>3</v>
      </c>
      <c r="AJ1385" s="5" t="s">
        <v>124</v>
      </c>
      <c r="AK1385" s="5">
        <v>2.19</v>
      </c>
      <c r="AL1385" s="5">
        <v>0.99884305200000001</v>
      </c>
      <c r="AM1385" s="5" t="s">
        <v>36</v>
      </c>
      <c r="AN1385" s="5" t="s">
        <v>86</v>
      </c>
      <c r="AO1385" s="5" t="s">
        <v>87</v>
      </c>
    </row>
    <row r="1386" spans="1:41" x14ac:dyDescent="0.35">
      <c r="A1386" s="5" t="s">
        <v>1511</v>
      </c>
      <c r="B1386" s="6">
        <v>32425</v>
      </c>
      <c r="C1386" s="10">
        <v>32.268125854993158</v>
      </c>
      <c r="D1386" s="5">
        <v>2</v>
      </c>
      <c r="E1386" s="5">
        <v>2</v>
      </c>
      <c r="F1386" s="10">
        <v>15.63833022</v>
      </c>
      <c r="G1386" s="10">
        <v>164.83372069999999</v>
      </c>
      <c r="H1386" s="10">
        <v>42.489586330000002</v>
      </c>
      <c r="I1386" s="10">
        <v>77.518205949999995</v>
      </c>
      <c r="J1386" s="10">
        <v>110.88356280000001</v>
      </c>
      <c r="K1386" s="10">
        <v>110.62864449999999</v>
      </c>
      <c r="L1386" s="10">
        <v>175.51723000000001</v>
      </c>
      <c r="M1386" s="10">
        <v>115.6873373</v>
      </c>
      <c r="N1386" s="10">
        <v>2.2642065549999999</v>
      </c>
      <c r="O1386" s="10">
        <v>86.632619160000004</v>
      </c>
      <c r="P1386" s="10">
        <v>111.614529</v>
      </c>
      <c r="Q1386" s="10">
        <v>79.292232979999994</v>
      </c>
      <c r="R1386" s="5">
        <v>1</v>
      </c>
      <c r="S1386" s="5">
        <v>0</v>
      </c>
      <c r="T1386" s="5">
        <v>1</v>
      </c>
      <c r="U1386" s="5">
        <v>0</v>
      </c>
      <c r="V1386" s="5">
        <v>0</v>
      </c>
      <c r="W1386" s="5">
        <v>0</v>
      </c>
      <c r="X1386" s="5">
        <v>0</v>
      </c>
      <c r="Y1386" s="5">
        <v>1</v>
      </c>
      <c r="Z1386" s="5">
        <v>1</v>
      </c>
      <c r="AA1386" s="5">
        <v>2</v>
      </c>
      <c r="AB1386" s="5">
        <v>1</v>
      </c>
      <c r="AC1386" s="5">
        <v>4</v>
      </c>
      <c r="AD1386" s="5">
        <v>1</v>
      </c>
      <c r="AE1386" s="5">
        <v>1</v>
      </c>
      <c r="AF1386" s="5">
        <v>1</v>
      </c>
      <c r="AG1386" s="5">
        <v>1</v>
      </c>
      <c r="AH1386" s="5">
        <v>1</v>
      </c>
      <c r="AI1386" s="5">
        <v>1</v>
      </c>
      <c r="AJ1386" s="5" t="s">
        <v>121</v>
      </c>
      <c r="AK1386" s="5">
        <v>1.02</v>
      </c>
      <c r="AL1386" s="7">
        <v>2.55E-8</v>
      </c>
      <c r="AM1386" s="5" t="s">
        <v>36</v>
      </c>
      <c r="AN1386" s="5" t="s">
        <v>66</v>
      </c>
      <c r="AO1386" s="5" t="s">
        <v>106</v>
      </c>
    </row>
    <row r="1387" spans="1:41" x14ac:dyDescent="0.35">
      <c r="A1387" s="5" t="s">
        <v>1512</v>
      </c>
      <c r="B1387" s="6">
        <v>35086</v>
      </c>
      <c r="C1387" s="10">
        <v>24.987688098495212</v>
      </c>
      <c r="D1387" s="5">
        <v>2</v>
      </c>
      <c r="E1387" s="5">
        <v>0</v>
      </c>
      <c r="F1387" s="10">
        <v>19.158682259999999</v>
      </c>
      <c r="G1387" s="10">
        <v>170.1800988</v>
      </c>
      <c r="H1387" s="10">
        <v>55.48596938</v>
      </c>
      <c r="I1387" s="10">
        <v>74.769104999999996</v>
      </c>
      <c r="J1387" s="10">
        <v>89.994979560000004</v>
      </c>
      <c r="K1387" s="10">
        <v>112.1193248</v>
      </c>
      <c r="L1387" s="10">
        <v>158.1803688</v>
      </c>
      <c r="M1387" s="10">
        <v>125.4258588</v>
      </c>
      <c r="N1387" s="10">
        <v>2.1155846230000002</v>
      </c>
      <c r="O1387" s="10">
        <v>91.6441801</v>
      </c>
      <c r="P1387" s="10">
        <v>112.4546702</v>
      </c>
      <c r="Q1387" s="10">
        <v>78.817358179999999</v>
      </c>
      <c r="R1387" s="5">
        <v>0</v>
      </c>
      <c r="S1387" s="5">
        <v>0</v>
      </c>
      <c r="T1387" s="5">
        <v>0</v>
      </c>
      <c r="U1387" s="5">
        <v>0</v>
      </c>
      <c r="V1387" s="5">
        <v>0</v>
      </c>
      <c r="W1387" s="5">
        <v>0</v>
      </c>
      <c r="X1387" s="5">
        <v>0</v>
      </c>
      <c r="Y1387" s="5">
        <v>1</v>
      </c>
      <c r="Z1387" s="5">
        <v>1</v>
      </c>
      <c r="AA1387" s="5">
        <v>1</v>
      </c>
      <c r="AB1387" s="5">
        <v>1</v>
      </c>
      <c r="AC1387" s="5">
        <v>4</v>
      </c>
      <c r="AD1387" s="5">
        <v>1</v>
      </c>
      <c r="AE1387" s="5">
        <v>1</v>
      </c>
      <c r="AF1387" s="5">
        <v>1</v>
      </c>
      <c r="AG1387" s="5">
        <v>1</v>
      </c>
      <c r="AH1387" s="5">
        <v>1</v>
      </c>
      <c r="AI1387" s="5">
        <v>1</v>
      </c>
      <c r="AJ1387" s="5" t="s">
        <v>119</v>
      </c>
      <c r="AK1387" s="5">
        <v>1.02</v>
      </c>
      <c r="AL1387" s="7">
        <v>5.4899999999999999E-9</v>
      </c>
      <c r="AM1387" s="5" t="s">
        <v>76</v>
      </c>
      <c r="AN1387" s="5" t="s">
        <v>77</v>
      </c>
      <c r="AO1387" s="5" t="s">
        <v>78</v>
      </c>
    </row>
    <row r="1388" spans="1:41" x14ac:dyDescent="0.35">
      <c r="A1388" s="5" t="s">
        <v>1513</v>
      </c>
      <c r="B1388" s="6">
        <v>33684</v>
      </c>
      <c r="C1388" s="10">
        <v>28.823529411764707</v>
      </c>
      <c r="D1388" s="5">
        <v>1</v>
      </c>
      <c r="E1388" s="5">
        <v>0</v>
      </c>
      <c r="F1388" s="10">
        <v>29.08237179</v>
      </c>
      <c r="G1388" s="10">
        <v>163.678517</v>
      </c>
      <c r="H1388" s="10">
        <v>77.913584560000004</v>
      </c>
      <c r="I1388" s="10">
        <v>32.113723950000001</v>
      </c>
      <c r="J1388" s="10">
        <v>199.1995684</v>
      </c>
      <c r="K1388" s="10">
        <v>129.66451359999999</v>
      </c>
      <c r="L1388" s="10">
        <v>285.9256661</v>
      </c>
      <c r="M1388" s="10">
        <v>486.16011370000001</v>
      </c>
      <c r="N1388" s="10">
        <v>8.9035350310000005</v>
      </c>
      <c r="O1388" s="10">
        <v>118.4861987</v>
      </c>
      <c r="P1388" s="10">
        <v>129.38907739999999</v>
      </c>
      <c r="Q1388" s="10">
        <v>85.8907205</v>
      </c>
      <c r="R1388" s="5">
        <v>1</v>
      </c>
      <c r="S1388" s="5">
        <v>1</v>
      </c>
      <c r="T1388" s="5">
        <v>0</v>
      </c>
      <c r="U1388" s="5">
        <v>1</v>
      </c>
      <c r="V1388" s="5">
        <v>0</v>
      </c>
      <c r="W1388" s="5">
        <v>0</v>
      </c>
      <c r="X1388" s="5">
        <v>0</v>
      </c>
      <c r="Y1388" s="5">
        <v>2</v>
      </c>
      <c r="Z1388" s="5">
        <v>3</v>
      </c>
      <c r="AA1388" s="5">
        <v>3</v>
      </c>
      <c r="AB1388" s="5">
        <v>4</v>
      </c>
      <c r="AC1388" s="5">
        <v>4</v>
      </c>
      <c r="AD1388" s="5">
        <v>4</v>
      </c>
      <c r="AE1388" s="5">
        <v>3</v>
      </c>
      <c r="AF1388" s="5">
        <v>4</v>
      </c>
      <c r="AG1388" s="5">
        <v>3</v>
      </c>
      <c r="AH1388" s="5">
        <v>2</v>
      </c>
      <c r="AI1388" s="5">
        <v>3</v>
      </c>
      <c r="AJ1388" s="5" t="s">
        <v>124</v>
      </c>
      <c r="AK1388" s="5">
        <v>2.19</v>
      </c>
      <c r="AL1388" s="5">
        <v>0.99591654799999996</v>
      </c>
      <c r="AM1388" s="5" t="s">
        <v>36</v>
      </c>
      <c r="AN1388" s="5" t="s">
        <v>77</v>
      </c>
      <c r="AO1388" s="5" t="s">
        <v>95</v>
      </c>
    </row>
    <row r="1389" spans="1:41" x14ac:dyDescent="0.35">
      <c r="A1389" s="5" t="s">
        <v>1514</v>
      </c>
      <c r="B1389" s="6">
        <v>32673</v>
      </c>
      <c r="C1389" s="10">
        <v>31.589603283173734</v>
      </c>
      <c r="D1389" s="5">
        <v>1</v>
      </c>
      <c r="E1389" s="5">
        <v>0</v>
      </c>
      <c r="F1389" s="10">
        <v>25.317614930000001</v>
      </c>
      <c r="G1389" s="10">
        <v>166.5360287</v>
      </c>
      <c r="H1389" s="10">
        <v>70.216503259999996</v>
      </c>
      <c r="I1389" s="10">
        <v>73.768616609999995</v>
      </c>
      <c r="J1389" s="10">
        <v>89.68163088</v>
      </c>
      <c r="K1389" s="10">
        <v>112.24690099999999</v>
      </c>
      <c r="L1389" s="10">
        <v>144.8775986</v>
      </c>
      <c r="M1389" s="10">
        <v>123.603419</v>
      </c>
      <c r="N1389" s="10">
        <v>1.9639462590000001</v>
      </c>
      <c r="O1389" s="10">
        <v>87.53451853</v>
      </c>
      <c r="P1389" s="10">
        <v>113.8039295</v>
      </c>
      <c r="Q1389" s="10">
        <v>77.052026339999998</v>
      </c>
      <c r="R1389" s="5">
        <v>1</v>
      </c>
      <c r="S1389" s="5">
        <v>0</v>
      </c>
      <c r="T1389" s="5">
        <v>1</v>
      </c>
      <c r="U1389" s="5">
        <v>0</v>
      </c>
      <c r="V1389" s="5">
        <v>0</v>
      </c>
      <c r="W1389" s="5">
        <v>0</v>
      </c>
      <c r="X1389" s="5">
        <v>0</v>
      </c>
      <c r="Y1389" s="5">
        <v>2</v>
      </c>
      <c r="Z1389" s="5">
        <v>1</v>
      </c>
      <c r="AA1389" s="5">
        <v>1</v>
      </c>
      <c r="AB1389" s="5">
        <v>1</v>
      </c>
      <c r="AC1389" s="5">
        <v>4</v>
      </c>
      <c r="AD1389" s="5">
        <v>1</v>
      </c>
      <c r="AE1389" s="5">
        <v>1</v>
      </c>
      <c r="AF1389" s="5">
        <v>1</v>
      </c>
      <c r="AG1389" s="5">
        <v>1</v>
      </c>
      <c r="AH1389" s="5">
        <v>1</v>
      </c>
      <c r="AI1389" s="5">
        <v>1</v>
      </c>
      <c r="AJ1389" s="5" t="s">
        <v>120</v>
      </c>
      <c r="AK1389" s="5">
        <v>2.19</v>
      </c>
      <c r="AL1389" s="7">
        <v>3.8799999999999998E-9</v>
      </c>
      <c r="AM1389" s="5" t="s">
        <v>43</v>
      </c>
      <c r="AN1389" s="5" t="s">
        <v>72</v>
      </c>
      <c r="AO1389" s="5" t="s">
        <v>73</v>
      </c>
    </row>
    <row r="1390" spans="1:41" x14ac:dyDescent="0.35">
      <c r="A1390" s="5" t="s">
        <v>1515</v>
      </c>
      <c r="B1390" s="6">
        <v>34572</v>
      </c>
      <c r="C1390" s="10">
        <v>26.393980848153216</v>
      </c>
      <c r="D1390" s="5">
        <v>1</v>
      </c>
      <c r="E1390" s="5">
        <v>0</v>
      </c>
      <c r="F1390" s="10">
        <v>22.5415335</v>
      </c>
      <c r="G1390" s="10">
        <v>158.10496180000001</v>
      </c>
      <c r="H1390" s="10">
        <v>56.347474660000003</v>
      </c>
      <c r="I1390" s="10">
        <v>68.349571449999999</v>
      </c>
      <c r="J1390" s="10">
        <v>89.741590650000006</v>
      </c>
      <c r="K1390" s="10">
        <v>106.32473299999999</v>
      </c>
      <c r="L1390" s="10">
        <v>174.90857170000001</v>
      </c>
      <c r="M1390" s="10">
        <v>117.2022015</v>
      </c>
      <c r="N1390" s="10">
        <v>2.5590295300000001</v>
      </c>
      <c r="O1390" s="10">
        <v>94.180047930000001</v>
      </c>
      <c r="P1390" s="10">
        <v>108.0502639</v>
      </c>
      <c r="Q1390" s="10">
        <v>81.324948180000007</v>
      </c>
      <c r="R1390" s="5">
        <v>0</v>
      </c>
      <c r="S1390" s="5">
        <v>1</v>
      </c>
      <c r="T1390" s="5">
        <v>0</v>
      </c>
      <c r="U1390" s="5">
        <v>0</v>
      </c>
      <c r="V1390" s="5">
        <v>0</v>
      </c>
      <c r="W1390" s="5">
        <v>0</v>
      </c>
      <c r="X1390" s="5">
        <v>0</v>
      </c>
      <c r="Y1390" s="5">
        <v>1</v>
      </c>
      <c r="Z1390" s="5">
        <v>1</v>
      </c>
      <c r="AA1390" s="5">
        <v>2</v>
      </c>
      <c r="AB1390" s="5">
        <v>1</v>
      </c>
      <c r="AC1390" s="5">
        <v>4</v>
      </c>
      <c r="AD1390" s="5">
        <v>1</v>
      </c>
      <c r="AE1390" s="5">
        <v>1</v>
      </c>
      <c r="AF1390" s="5">
        <v>1</v>
      </c>
      <c r="AG1390" s="5">
        <v>1</v>
      </c>
      <c r="AH1390" s="5">
        <v>2</v>
      </c>
      <c r="AI1390" s="5">
        <v>3</v>
      </c>
      <c r="AJ1390" s="5" t="s">
        <v>35</v>
      </c>
      <c r="AK1390" s="5">
        <v>2.19</v>
      </c>
      <c r="AL1390" s="7">
        <v>2.26E-5</v>
      </c>
      <c r="AM1390" s="5" t="s">
        <v>76</v>
      </c>
      <c r="AN1390" s="5" t="s">
        <v>37</v>
      </c>
      <c r="AO1390" s="5" t="s">
        <v>84</v>
      </c>
    </row>
    <row r="1391" spans="1:41" x14ac:dyDescent="0.35">
      <c r="A1391" s="5" t="s">
        <v>1516</v>
      </c>
      <c r="B1391" s="6">
        <v>32101</v>
      </c>
      <c r="C1391" s="10">
        <v>33.154582763337892</v>
      </c>
      <c r="D1391" s="5">
        <v>2</v>
      </c>
      <c r="E1391" s="5">
        <v>0</v>
      </c>
      <c r="F1391" s="10">
        <v>26.21689911</v>
      </c>
      <c r="G1391" s="10">
        <v>172.08818919999999</v>
      </c>
      <c r="H1391" s="10">
        <v>77.639629119999995</v>
      </c>
      <c r="I1391" s="10">
        <v>75.499188610000004</v>
      </c>
      <c r="J1391" s="10">
        <v>116.0634378</v>
      </c>
      <c r="K1391" s="10">
        <v>109.9687606</v>
      </c>
      <c r="L1391" s="10">
        <v>170.20688569999999</v>
      </c>
      <c r="M1391" s="10">
        <v>127.2111002</v>
      </c>
      <c r="N1391" s="10">
        <v>2.2544200659999998</v>
      </c>
      <c r="O1391" s="10">
        <v>89.203607360000007</v>
      </c>
      <c r="P1391" s="10">
        <v>109.7637881</v>
      </c>
      <c r="Q1391" s="10">
        <v>74.444658700000005</v>
      </c>
      <c r="R1391" s="5">
        <v>1</v>
      </c>
      <c r="S1391" s="5">
        <v>0</v>
      </c>
      <c r="T1391" s="5">
        <v>1</v>
      </c>
      <c r="U1391" s="5">
        <v>0</v>
      </c>
      <c r="V1391" s="5">
        <v>0</v>
      </c>
      <c r="W1391" s="5">
        <v>0</v>
      </c>
      <c r="X1391" s="5">
        <v>0</v>
      </c>
      <c r="Y1391" s="5">
        <v>2</v>
      </c>
      <c r="Z1391" s="5">
        <v>1</v>
      </c>
      <c r="AA1391" s="5">
        <v>2</v>
      </c>
      <c r="AB1391" s="5">
        <v>1</v>
      </c>
      <c r="AC1391" s="5">
        <v>4</v>
      </c>
      <c r="AD1391" s="5">
        <v>1</v>
      </c>
      <c r="AE1391" s="5">
        <v>1</v>
      </c>
      <c r="AF1391" s="5">
        <v>1</v>
      </c>
      <c r="AG1391" s="5">
        <v>1</v>
      </c>
      <c r="AH1391" s="5">
        <v>1</v>
      </c>
      <c r="AI1391" s="5">
        <v>1</v>
      </c>
      <c r="AJ1391" s="5" t="s">
        <v>121</v>
      </c>
      <c r="AK1391" s="5">
        <v>1.02</v>
      </c>
      <c r="AL1391" s="7">
        <v>4.8200000000000001E-8</v>
      </c>
      <c r="AM1391" s="5" t="s">
        <v>36</v>
      </c>
      <c r="AN1391" s="5" t="s">
        <v>39</v>
      </c>
      <c r="AO1391" s="5" t="s">
        <v>61</v>
      </c>
    </row>
    <row r="1392" spans="1:41" x14ac:dyDescent="0.35">
      <c r="A1392" s="5" t="s">
        <v>1517</v>
      </c>
      <c r="B1392" s="6">
        <v>29231</v>
      </c>
      <c r="C1392" s="10">
        <v>41.00683994528044</v>
      </c>
      <c r="D1392" s="5">
        <v>1</v>
      </c>
      <c r="E1392" s="5">
        <v>0</v>
      </c>
      <c r="F1392" s="10">
        <v>23.479460069999998</v>
      </c>
      <c r="G1392" s="10">
        <v>166.18215889999999</v>
      </c>
      <c r="H1392" s="10">
        <v>64.842074249999996</v>
      </c>
      <c r="I1392" s="10">
        <v>69.809784680000007</v>
      </c>
      <c r="J1392" s="10">
        <v>78.456625200000005</v>
      </c>
      <c r="K1392" s="10">
        <v>127.98453480000001</v>
      </c>
      <c r="L1392" s="10">
        <v>146.0898837</v>
      </c>
      <c r="M1392" s="10">
        <v>121.41659749999999</v>
      </c>
      <c r="N1392" s="10">
        <v>2.092684921</v>
      </c>
      <c r="O1392" s="10">
        <v>98.638258879999995</v>
      </c>
      <c r="P1392" s="10">
        <v>110.6312071</v>
      </c>
      <c r="Q1392" s="10">
        <v>77.774694409999995</v>
      </c>
      <c r="R1392" s="5">
        <v>1</v>
      </c>
      <c r="S1392" s="5">
        <v>0</v>
      </c>
      <c r="T1392" s="5">
        <v>1</v>
      </c>
      <c r="U1392" s="5">
        <v>0</v>
      </c>
      <c r="V1392" s="5">
        <v>1</v>
      </c>
      <c r="W1392" s="5">
        <v>0</v>
      </c>
      <c r="X1392" s="5">
        <v>0</v>
      </c>
      <c r="Y1392" s="5">
        <v>1</v>
      </c>
      <c r="Z1392" s="5">
        <v>1</v>
      </c>
      <c r="AA1392" s="5">
        <v>1</v>
      </c>
      <c r="AB1392" s="5">
        <v>1</v>
      </c>
      <c r="AC1392" s="5">
        <v>4</v>
      </c>
      <c r="AD1392" s="5">
        <v>1</v>
      </c>
      <c r="AE1392" s="5">
        <v>1</v>
      </c>
      <c r="AF1392" s="5">
        <v>1</v>
      </c>
      <c r="AG1392" s="5">
        <v>1</v>
      </c>
      <c r="AH1392" s="5">
        <v>1</v>
      </c>
      <c r="AI1392" s="5">
        <v>1</v>
      </c>
      <c r="AJ1392" s="5" t="s">
        <v>122</v>
      </c>
      <c r="AK1392" s="5">
        <v>2.19</v>
      </c>
      <c r="AL1392" s="7">
        <v>4.2399999999999998E-10</v>
      </c>
      <c r="AM1392" s="5" t="s">
        <v>36</v>
      </c>
      <c r="AN1392" s="5" t="s">
        <v>86</v>
      </c>
      <c r="AO1392" s="5" t="s">
        <v>110</v>
      </c>
    </row>
    <row r="1393" spans="1:41" x14ac:dyDescent="0.35">
      <c r="A1393" s="5" t="s">
        <v>1518</v>
      </c>
      <c r="B1393" s="6">
        <v>27775</v>
      </c>
      <c r="C1393" s="10">
        <v>44.99042407660739</v>
      </c>
      <c r="D1393" s="5">
        <v>1</v>
      </c>
      <c r="E1393" s="5">
        <v>0</v>
      </c>
      <c r="F1393" s="10">
        <v>17.856619240000001</v>
      </c>
      <c r="G1393" s="10">
        <v>161.01231780000001</v>
      </c>
      <c r="H1393" s="10">
        <v>46.293225530000001</v>
      </c>
      <c r="I1393" s="10">
        <v>65.421161069999997</v>
      </c>
      <c r="J1393" s="10">
        <v>75.371624170000004</v>
      </c>
      <c r="K1393" s="10">
        <v>122.2238663</v>
      </c>
      <c r="L1393" s="10">
        <v>146.3908825</v>
      </c>
      <c r="M1393" s="10">
        <v>121.2157392</v>
      </c>
      <c r="N1393" s="10">
        <v>2.2376686700000001</v>
      </c>
      <c r="O1393" s="10">
        <v>87.954803409999997</v>
      </c>
      <c r="P1393" s="10">
        <v>105.7472642</v>
      </c>
      <c r="Q1393" s="10">
        <v>77.677284940000007</v>
      </c>
      <c r="R1393" s="5">
        <v>1</v>
      </c>
      <c r="S1393" s="5">
        <v>0</v>
      </c>
      <c r="T1393" s="5">
        <v>0</v>
      </c>
      <c r="U1393" s="5">
        <v>0</v>
      </c>
      <c r="V1393" s="5">
        <v>0</v>
      </c>
      <c r="W1393" s="5">
        <v>0</v>
      </c>
      <c r="X1393" s="5">
        <v>0</v>
      </c>
      <c r="Y1393" s="5">
        <v>1</v>
      </c>
      <c r="Z1393" s="5">
        <v>1</v>
      </c>
      <c r="AA1393" s="5">
        <v>1</v>
      </c>
      <c r="AB1393" s="5">
        <v>1</v>
      </c>
      <c r="AC1393" s="5">
        <v>4</v>
      </c>
      <c r="AD1393" s="5">
        <v>1</v>
      </c>
      <c r="AE1393" s="5">
        <v>1</v>
      </c>
      <c r="AF1393" s="5">
        <v>1</v>
      </c>
      <c r="AG1393" s="5">
        <v>1</v>
      </c>
      <c r="AH1393" s="5">
        <v>1</v>
      </c>
      <c r="AI1393" s="5">
        <v>1</v>
      </c>
      <c r="AJ1393" s="5" t="s">
        <v>122</v>
      </c>
      <c r="AK1393" s="5">
        <v>3.36</v>
      </c>
      <c r="AL1393" s="7">
        <v>2.5000000000000001E-11</v>
      </c>
      <c r="AM1393" s="5" t="s">
        <v>36</v>
      </c>
      <c r="AN1393" s="5" t="s">
        <v>39</v>
      </c>
      <c r="AO1393" s="5" t="s">
        <v>71</v>
      </c>
    </row>
    <row r="1394" spans="1:41" x14ac:dyDescent="0.35">
      <c r="A1394" s="5" t="s">
        <v>1519</v>
      </c>
      <c r="B1394" s="6">
        <v>30455</v>
      </c>
      <c r="C1394" s="10">
        <v>37.658002735978116</v>
      </c>
      <c r="D1394" s="5">
        <v>2</v>
      </c>
      <c r="E1394" s="5">
        <v>0</v>
      </c>
      <c r="F1394" s="10">
        <v>19.955656900000001</v>
      </c>
      <c r="G1394" s="10">
        <v>170.8231241</v>
      </c>
      <c r="H1394" s="10">
        <v>58.231683920000002</v>
      </c>
      <c r="I1394" s="10">
        <v>69.017137390000002</v>
      </c>
      <c r="J1394" s="10">
        <v>109.56927810000001</v>
      </c>
      <c r="K1394" s="10">
        <v>109.7642443</v>
      </c>
      <c r="L1394" s="10">
        <v>169.97046760000001</v>
      </c>
      <c r="M1394" s="10">
        <v>119.1716481</v>
      </c>
      <c r="N1394" s="10">
        <v>2.462728448</v>
      </c>
      <c r="O1394" s="10">
        <v>89.401478350000005</v>
      </c>
      <c r="P1394" s="10">
        <v>107.4448972</v>
      </c>
      <c r="Q1394" s="10">
        <v>79.93214777</v>
      </c>
      <c r="R1394" s="5">
        <v>0</v>
      </c>
      <c r="S1394" s="5">
        <v>0</v>
      </c>
      <c r="T1394" s="5">
        <v>1</v>
      </c>
      <c r="U1394" s="5">
        <v>0</v>
      </c>
      <c r="V1394" s="5">
        <v>0</v>
      </c>
      <c r="W1394" s="5">
        <v>0</v>
      </c>
      <c r="X1394" s="5">
        <v>0</v>
      </c>
      <c r="Y1394" s="5">
        <v>1</v>
      </c>
      <c r="Z1394" s="5">
        <v>1</v>
      </c>
      <c r="AA1394" s="5">
        <v>2</v>
      </c>
      <c r="AB1394" s="5">
        <v>1</v>
      </c>
      <c r="AC1394" s="5">
        <v>4</v>
      </c>
      <c r="AD1394" s="5">
        <v>1</v>
      </c>
      <c r="AE1394" s="5">
        <v>1</v>
      </c>
      <c r="AF1394" s="5">
        <v>1</v>
      </c>
      <c r="AG1394" s="5">
        <v>1</v>
      </c>
      <c r="AH1394" s="5">
        <v>1</v>
      </c>
      <c r="AI1394" s="5">
        <v>1</v>
      </c>
      <c r="AJ1394" s="5" t="s">
        <v>121</v>
      </c>
      <c r="AK1394" s="5">
        <v>1.02</v>
      </c>
      <c r="AL1394" s="7">
        <v>6.6899999999999997E-8</v>
      </c>
      <c r="AM1394" s="5" t="s">
        <v>36</v>
      </c>
      <c r="AN1394" s="5" t="s">
        <v>98</v>
      </c>
      <c r="AO1394" s="5" t="s">
        <v>99</v>
      </c>
    </row>
    <row r="1395" spans="1:41" x14ac:dyDescent="0.35">
      <c r="A1395" s="5" t="s">
        <v>1520</v>
      </c>
      <c r="B1395" s="6">
        <v>35231</v>
      </c>
      <c r="C1395" s="10">
        <v>24.590971272229822</v>
      </c>
      <c r="D1395" s="5">
        <v>1</v>
      </c>
      <c r="E1395" s="5">
        <v>0</v>
      </c>
      <c r="F1395" s="10">
        <v>21.664025609999999</v>
      </c>
      <c r="G1395" s="10">
        <v>155.24040249999999</v>
      </c>
      <c r="H1395" s="10">
        <v>52.2093974</v>
      </c>
      <c r="I1395" s="10">
        <v>63.48385528</v>
      </c>
      <c r="J1395" s="10">
        <v>90.511714889999993</v>
      </c>
      <c r="K1395" s="10">
        <v>109.24936150000001</v>
      </c>
      <c r="L1395" s="10">
        <v>181.62971870000001</v>
      </c>
      <c r="M1395" s="10">
        <v>120.0756224</v>
      </c>
      <c r="N1395" s="10">
        <v>2.8610379419999998</v>
      </c>
      <c r="O1395" s="10">
        <v>86.604918960000006</v>
      </c>
      <c r="P1395" s="10">
        <v>110.28822099999999</v>
      </c>
      <c r="Q1395" s="10">
        <v>79.267137899999994</v>
      </c>
      <c r="R1395" s="5">
        <v>0</v>
      </c>
      <c r="S1395" s="5">
        <v>0</v>
      </c>
      <c r="T1395" s="5">
        <v>0</v>
      </c>
      <c r="U1395" s="5">
        <v>0</v>
      </c>
      <c r="V1395" s="5">
        <v>0</v>
      </c>
      <c r="W1395" s="5">
        <v>0</v>
      </c>
      <c r="X1395" s="5">
        <v>0</v>
      </c>
      <c r="Y1395" s="5">
        <v>1</v>
      </c>
      <c r="Z1395" s="5">
        <v>1</v>
      </c>
      <c r="AA1395" s="5">
        <v>2</v>
      </c>
      <c r="AB1395" s="5">
        <v>2</v>
      </c>
      <c r="AC1395" s="5">
        <v>4</v>
      </c>
      <c r="AD1395" s="5">
        <v>1</v>
      </c>
      <c r="AE1395" s="5">
        <v>1</v>
      </c>
      <c r="AF1395" s="5">
        <v>1</v>
      </c>
      <c r="AG1395" s="5">
        <v>1</v>
      </c>
      <c r="AH1395" s="5">
        <v>1</v>
      </c>
      <c r="AI1395" s="5">
        <v>1</v>
      </c>
      <c r="AJ1395" s="5" t="s">
        <v>35</v>
      </c>
      <c r="AK1395" s="5">
        <v>2.19</v>
      </c>
      <c r="AL1395" s="7">
        <v>1.2E-5</v>
      </c>
      <c r="AM1395" s="5" t="s">
        <v>36</v>
      </c>
      <c r="AN1395" s="5" t="s">
        <v>68</v>
      </c>
      <c r="AO1395" s="5" t="s">
        <v>69</v>
      </c>
    </row>
    <row r="1396" spans="1:41" x14ac:dyDescent="0.35">
      <c r="A1396" s="5" t="s">
        <v>1521</v>
      </c>
      <c r="B1396" s="6">
        <v>31453</v>
      </c>
      <c r="C1396" s="10">
        <v>34.927496580027359</v>
      </c>
      <c r="D1396" s="5">
        <v>1</v>
      </c>
      <c r="E1396" s="5">
        <v>2</v>
      </c>
      <c r="F1396" s="10">
        <v>26.04329006</v>
      </c>
      <c r="G1396" s="10">
        <v>157.8330057</v>
      </c>
      <c r="H1396" s="10">
        <v>64.877110959999996</v>
      </c>
      <c r="I1396" s="10">
        <v>66.204903389999998</v>
      </c>
      <c r="J1396" s="10">
        <v>95.014487819999999</v>
      </c>
      <c r="K1396" s="10">
        <v>111.2754408</v>
      </c>
      <c r="L1396" s="10">
        <v>149.75573979999999</v>
      </c>
      <c r="M1396" s="10">
        <v>124.2812146</v>
      </c>
      <c r="N1396" s="10">
        <v>2.262003751</v>
      </c>
      <c r="O1396" s="10">
        <v>90.94917255</v>
      </c>
      <c r="P1396" s="10">
        <v>110.99360489999999</v>
      </c>
      <c r="Q1396" s="10">
        <v>82.098899630000005</v>
      </c>
      <c r="R1396" s="5">
        <v>0</v>
      </c>
      <c r="S1396" s="5">
        <v>0</v>
      </c>
      <c r="T1396" s="5">
        <v>0</v>
      </c>
      <c r="U1396" s="5">
        <v>0</v>
      </c>
      <c r="V1396" s="5">
        <v>0</v>
      </c>
      <c r="W1396" s="5">
        <v>0</v>
      </c>
      <c r="X1396" s="5">
        <v>0</v>
      </c>
      <c r="Y1396" s="5">
        <v>2</v>
      </c>
      <c r="Z1396" s="5">
        <v>1</v>
      </c>
      <c r="AA1396" s="5">
        <v>1</v>
      </c>
      <c r="AB1396" s="5">
        <v>1</v>
      </c>
      <c r="AC1396" s="5">
        <v>4</v>
      </c>
      <c r="AD1396" s="5">
        <v>1</v>
      </c>
      <c r="AE1396" s="5">
        <v>1</v>
      </c>
      <c r="AF1396" s="5">
        <v>1</v>
      </c>
      <c r="AG1396" s="5">
        <v>1</v>
      </c>
      <c r="AH1396" s="5">
        <v>2</v>
      </c>
      <c r="AI1396" s="5">
        <v>3</v>
      </c>
      <c r="AJ1396" s="5" t="s">
        <v>120</v>
      </c>
      <c r="AK1396" s="5">
        <v>2.19</v>
      </c>
      <c r="AL1396" s="7">
        <v>8.7499999999999999E-7</v>
      </c>
      <c r="AM1396" s="5" t="s">
        <v>76</v>
      </c>
      <c r="AN1396" s="5" t="s">
        <v>57</v>
      </c>
      <c r="AO1396" s="5" t="s">
        <v>114</v>
      </c>
    </row>
    <row r="1397" spans="1:41" x14ac:dyDescent="0.35">
      <c r="A1397" s="5" t="s">
        <v>1522</v>
      </c>
      <c r="B1397" s="6">
        <v>27251</v>
      </c>
      <c r="C1397" s="10">
        <v>46.424076607387143</v>
      </c>
      <c r="D1397" s="5">
        <v>1</v>
      </c>
      <c r="E1397" s="5">
        <v>2</v>
      </c>
      <c r="F1397" s="10">
        <v>18.971461569999999</v>
      </c>
      <c r="G1397" s="10">
        <v>161.04175839999999</v>
      </c>
      <c r="H1397" s="10">
        <v>49.20143822</v>
      </c>
      <c r="I1397" s="10">
        <v>68.122672530000003</v>
      </c>
      <c r="J1397" s="10">
        <v>75.392084299999993</v>
      </c>
      <c r="K1397" s="10">
        <v>119.7167099</v>
      </c>
      <c r="L1397" s="10">
        <v>143.7444849</v>
      </c>
      <c r="M1397" s="10">
        <v>113.66490159999999</v>
      </c>
      <c r="N1397" s="10">
        <v>2.1100828780000001</v>
      </c>
      <c r="O1397" s="10">
        <v>94.237922710000007</v>
      </c>
      <c r="P1397" s="10">
        <v>105.6398751</v>
      </c>
      <c r="Q1397" s="10">
        <v>83.328332599999996</v>
      </c>
      <c r="R1397" s="5">
        <v>1</v>
      </c>
      <c r="S1397" s="5">
        <v>0</v>
      </c>
      <c r="T1397" s="5">
        <v>1</v>
      </c>
      <c r="U1397" s="5">
        <v>1</v>
      </c>
      <c r="V1397" s="5">
        <v>0</v>
      </c>
      <c r="W1397" s="5">
        <v>0</v>
      </c>
      <c r="X1397" s="5">
        <v>1</v>
      </c>
      <c r="Y1397" s="5">
        <v>1</v>
      </c>
      <c r="Z1397" s="5">
        <v>1</v>
      </c>
      <c r="AA1397" s="5">
        <v>1</v>
      </c>
      <c r="AB1397" s="5">
        <v>1</v>
      </c>
      <c r="AC1397" s="5">
        <v>4</v>
      </c>
      <c r="AD1397" s="5">
        <v>1</v>
      </c>
      <c r="AE1397" s="5">
        <v>1</v>
      </c>
      <c r="AF1397" s="5">
        <v>1</v>
      </c>
      <c r="AG1397" s="5">
        <v>1</v>
      </c>
      <c r="AH1397" s="5">
        <v>2</v>
      </c>
      <c r="AI1397" s="5">
        <v>3</v>
      </c>
      <c r="AJ1397" s="5" t="s">
        <v>122</v>
      </c>
      <c r="AK1397" s="5">
        <v>3.36</v>
      </c>
      <c r="AL1397" s="7">
        <v>1.39E-9</v>
      </c>
      <c r="AM1397" s="5" t="s">
        <v>36</v>
      </c>
      <c r="AN1397" s="5" t="s">
        <v>39</v>
      </c>
      <c r="AO1397" s="5" t="s">
        <v>40</v>
      </c>
    </row>
    <row r="1398" spans="1:41" x14ac:dyDescent="0.35">
      <c r="A1398" s="5" t="s">
        <v>1523</v>
      </c>
      <c r="B1398" s="6">
        <v>31484</v>
      </c>
      <c r="C1398" s="10">
        <v>34.842681258549931</v>
      </c>
      <c r="D1398" s="5">
        <v>2</v>
      </c>
      <c r="E1398" s="5">
        <v>0</v>
      </c>
      <c r="F1398" s="10">
        <v>25.218045570000001</v>
      </c>
      <c r="G1398" s="10">
        <v>169.39787659999999</v>
      </c>
      <c r="H1398" s="10">
        <v>72.364797179999997</v>
      </c>
      <c r="I1398" s="10">
        <v>81.577311730000005</v>
      </c>
      <c r="J1398" s="10">
        <v>111.9197515</v>
      </c>
      <c r="K1398" s="10">
        <v>117.671222</v>
      </c>
      <c r="L1398" s="10">
        <v>172.8572308</v>
      </c>
      <c r="M1398" s="10">
        <v>119.4122905</v>
      </c>
      <c r="N1398" s="10">
        <v>2.118937571</v>
      </c>
      <c r="O1398" s="10">
        <v>87.951472480000007</v>
      </c>
      <c r="P1398" s="10">
        <v>115.3968397</v>
      </c>
      <c r="Q1398" s="10">
        <v>75.95772255</v>
      </c>
      <c r="R1398" s="5">
        <v>0</v>
      </c>
      <c r="S1398" s="5">
        <v>1</v>
      </c>
      <c r="T1398" s="5">
        <v>1</v>
      </c>
      <c r="U1398" s="5">
        <v>1</v>
      </c>
      <c r="V1398" s="5">
        <v>0</v>
      </c>
      <c r="W1398" s="5">
        <v>0</v>
      </c>
      <c r="X1398" s="5">
        <v>0</v>
      </c>
      <c r="Y1398" s="5">
        <v>2</v>
      </c>
      <c r="Z1398" s="5">
        <v>1</v>
      </c>
      <c r="AA1398" s="5">
        <v>2</v>
      </c>
      <c r="AB1398" s="5">
        <v>1</v>
      </c>
      <c r="AC1398" s="5">
        <v>4</v>
      </c>
      <c r="AD1398" s="5">
        <v>1</v>
      </c>
      <c r="AE1398" s="5">
        <v>1</v>
      </c>
      <c r="AF1398" s="5">
        <v>1</v>
      </c>
      <c r="AG1398" s="5">
        <v>1</v>
      </c>
      <c r="AH1398" s="5">
        <v>1</v>
      </c>
      <c r="AI1398" s="5">
        <v>1</v>
      </c>
      <c r="AJ1398" s="5" t="s">
        <v>121</v>
      </c>
      <c r="AK1398" s="5">
        <v>1.02</v>
      </c>
      <c r="AL1398" s="7">
        <v>1.6800000000000002E-8</v>
      </c>
      <c r="AM1398" s="5" t="s">
        <v>36</v>
      </c>
      <c r="AN1398" s="5" t="s">
        <v>53</v>
      </c>
      <c r="AO1398" s="5" t="s">
        <v>54</v>
      </c>
    </row>
    <row r="1399" spans="1:41" x14ac:dyDescent="0.35">
      <c r="A1399" s="5" t="s">
        <v>1524</v>
      </c>
      <c r="B1399" s="6">
        <v>31642</v>
      </c>
      <c r="C1399" s="10">
        <v>34.410396716826263</v>
      </c>
      <c r="D1399" s="5">
        <v>1</v>
      </c>
      <c r="E1399" s="5">
        <v>0</v>
      </c>
      <c r="F1399" s="10">
        <v>24.045150599999999</v>
      </c>
      <c r="G1399" s="10">
        <v>167.13055449999999</v>
      </c>
      <c r="H1399" s="10">
        <v>67.164410840000002</v>
      </c>
      <c r="I1399" s="10">
        <v>59.077571759999998</v>
      </c>
      <c r="J1399" s="10">
        <v>98.512430359999996</v>
      </c>
      <c r="K1399" s="10">
        <v>103.34300930000001</v>
      </c>
      <c r="L1399" s="10">
        <v>142.06777249999999</v>
      </c>
      <c r="M1399" s="10">
        <v>119.2107831</v>
      </c>
      <c r="N1399" s="10">
        <v>2.4047666200000002</v>
      </c>
      <c r="O1399" s="10">
        <v>89.674431740000003</v>
      </c>
      <c r="P1399" s="10">
        <v>111.90693229999999</v>
      </c>
      <c r="Q1399" s="10">
        <v>83.56484992</v>
      </c>
      <c r="R1399" s="5">
        <v>0</v>
      </c>
      <c r="S1399" s="5">
        <v>0</v>
      </c>
      <c r="T1399" s="5">
        <v>0</v>
      </c>
      <c r="U1399" s="5">
        <v>0</v>
      </c>
      <c r="V1399" s="5">
        <v>0</v>
      </c>
      <c r="W1399" s="5">
        <v>0</v>
      </c>
      <c r="X1399" s="5">
        <v>0</v>
      </c>
      <c r="Y1399" s="5">
        <v>1</v>
      </c>
      <c r="Z1399" s="5">
        <v>1</v>
      </c>
      <c r="AA1399" s="5">
        <v>1</v>
      </c>
      <c r="AB1399" s="5">
        <v>2</v>
      </c>
      <c r="AC1399" s="5">
        <v>4</v>
      </c>
      <c r="AD1399" s="5">
        <v>1</v>
      </c>
      <c r="AE1399" s="5">
        <v>1</v>
      </c>
      <c r="AF1399" s="5">
        <v>1</v>
      </c>
      <c r="AG1399" s="5">
        <v>1</v>
      </c>
      <c r="AH1399" s="5">
        <v>2</v>
      </c>
      <c r="AI1399" s="5">
        <v>3</v>
      </c>
      <c r="AJ1399" s="5" t="s">
        <v>120</v>
      </c>
      <c r="AK1399" s="5">
        <v>2.19</v>
      </c>
      <c r="AL1399" s="7">
        <v>6.4799999999999998E-6</v>
      </c>
      <c r="AM1399" s="5" t="s">
        <v>36</v>
      </c>
      <c r="AN1399" s="5" t="s">
        <v>41</v>
      </c>
      <c r="AO1399" s="5" t="s">
        <v>42</v>
      </c>
    </row>
    <row r="1400" spans="1:41" x14ac:dyDescent="0.35">
      <c r="A1400" s="5" t="s">
        <v>1525</v>
      </c>
      <c r="B1400" s="6">
        <v>32066</v>
      </c>
      <c r="C1400" s="10">
        <v>33.250341997264023</v>
      </c>
      <c r="D1400" s="5">
        <v>1</v>
      </c>
      <c r="E1400" s="5">
        <v>0</v>
      </c>
      <c r="F1400" s="10">
        <v>28.308873699999999</v>
      </c>
      <c r="G1400" s="10">
        <v>157.3049249</v>
      </c>
      <c r="H1400" s="10">
        <v>70.049853310000003</v>
      </c>
      <c r="I1400" s="10">
        <v>34.98628369</v>
      </c>
      <c r="J1400" s="10">
        <v>199.66311379999999</v>
      </c>
      <c r="K1400" s="10">
        <v>134.8507998</v>
      </c>
      <c r="L1400" s="10">
        <v>285.0565431</v>
      </c>
      <c r="M1400" s="10">
        <v>483.62724100000003</v>
      </c>
      <c r="N1400" s="10">
        <v>8.1476656859999999</v>
      </c>
      <c r="O1400" s="10">
        <v>107.99223120000001</v>
      </c>
      <c r="P1400" s="10">
        <v>123.65719180000001</v>
      </c>
      <c r="Q1400" s="10">
        <v>96.574689759999998</v>
      </c>
      <c r="R1400" s="5">
        <v>0</v>
      </c>
      <c r="S1400" s="5">
        <v>1</v>
      </c>
      <c r="T1400" s="5">
        <v>1</v>
      </c>
      <c r="U1400" s="5">
        <v>1</v>
      </c>
      <c r="V1400" s="5">
        <v>1</v>
      </c>
      <c r="W1400" s="5">
        <v>1</v>
      </c>
      <c r="X1400" s="5">
        <v>1</v>
      </c>
      <c r="Y1400" s="5">
        <v>2</v>
      </c>
      <c r="Z1400" s="5">
        <v>2</v>
      </c>
      <c r="AA1400" s="5">
        <v>3</v>
      </c>
      <c r="AB1400" s="5">
        <v>4</v>
      </c>
      <c r="AC1400" s="5">
        <v>3</v>
      </c>
      <c r="AD1400" s="5">
        <v>4</v>
      </c>
      <c r="AE1400" s="5">
        <v>3</v>
      </c>
      <c r="AF1400" s="5">
        <v>4</v>
      </c>
      <c r="AG1400" s="5">
        <v>2</v>
      </c>
      <c r="AH1400" s="5">
        <v>4</v>
      </c>
      <c r="AI1400" s="5">
        <v>3</v>
      </c>
      <c r="AJ1400" s="5" t="s">
        <v>124</v>
      </c>
      <c r="AK1400" s="5">
        <v>2.19</v>
      </c>
      <c r="AL1400" s="5">
        <v>0.97561348199999998</v>
      </c>
      <c r="AM1400" s="5" t="s">
        <v>43</v>
      </c>
      <c r="AN1400" s="5" t="s">
        <v>72</v>
      </c>
      <c r="AO1400" s="5" t="s">
        <v>104</v>
      </c>
    </row>
    <row r="1401" spans="1:41" x14ac:dyDescent="0.35">
      <c r="A1401" s="5" t="s">
        <v>1526</v>
      </c>
      <c r="B1401" s="6">
        <v>34214</v>
      </c>
      <c r="C1401" s="10">
        <v>27.3734610123119</v>
      </c>
      <c r="D1401" s="5">
        <v>1</v>
      </c>
      <c r="E1401" s="5">
        <v>0</v>
      </c>
      <c r="F1401" s="10">
        <v>24.015959339999998</v>
      </c>
      <c r="G1401" s="10">
        <v>157.06669249999999</v>
      </c>
      <c r="H1401" s="10">
        <v>59.247241750000001</v>
      </c>
      <c r="I1401" s="10">
        <v>65.469987369999998</v>
      </c>
      <c r="J1401" s="10">
        <v>94.978258479999994</v>
      </c>
      <c r="K1401" s="10">
        <v>105.9470491</v>
      </c>
      <c r="L1401" s="10">
        <v>183.0068684</v>
      </c>
      <c r="M1401" s="10">
        <v>123.8268959</v>
      </c>
      <c r="N1401" s="10">
        <v>2.7952788100000001</v>
      </c>
      <c r="O1401" s="10">
        <v>92.080858340000006</v>
      </c>
      <c r="P1401" s="10">
        <v>110.371644</v>
      </c>
      <c r="Q1401" s="10">
        <v>80.306053879999993</v>
      </c>
      <c r="R1401" s="5">
        <v>0</v>
      </c>
      <c r="S1401" s="5">
        <v>0</v>
      </c>
      <c r="T1401" s="5">
        <v>1</v>
      </c>
      <c r="U1401" s="5">
        <v>0</v>
      </c>
      <c r="V1401" s="5">
        <v>0</v>
      </c>
      <c r="W1401" s="5">
        <v>0</v>
      </c>
      <c r="X1401" s="5">
        <v>0</v>
      </c>
      <c r="Y1401" s="5">
        <v>1</v>
      </c>
      <c r="Z1401" s="5">
        <v>1</v>
      </c>
      <c r="AA1401" s="5">
        <v>2</v>
      </c>
      <c r="AB1401" s="5">
        <v>1</v>
      </c>
      <c r="AC1401" s="5">
        <v>4</v>
      </c>
      <c r="AD1401" s="5">
        <v>1</v>
      </c>
      <c r="AE1401" s="5">
        <v>1</v>
      </c>
      <c r="AF1401" s="5">
        <v>1</v>
      </c>
      <c r="AG1401" s="5">
        <v>1</v>
      </c>
      <c r="AH1401" s="5">
        <v>2</v>
      </c>
      <c r="AI1401" s="5">
        <v>3</v>
      </c>
      <c r="AJ1401" s="5" t="s">
        <v>35</v>
      </c>
      <c r="AK1401" s="5">
        <v>2.19</v>
      </c>
      <c r="AL1401" s="5">
        <v>1.1663399999999999E-4</v>
      </c>
      <c r="AM1401" s="5" t="s">
        <v>76</v>
      </c>
      <c r="AN1401" s="5" t="s">
        <v>77</v>
      </c>
      <c r="AO1401" s="5" t="s">
        <v>78</v>
      </c>
    </row>
    <row r="1402" spans="1:41" x14ac:dyDescent="0.35">
      <c r="A1402" s="5" t="s">
        <v>1527</v>
      </c>
      <c r="B1402" s="6">
        <v>33288</v>
      </c>
      <c r="C1402" s="10">
        <v>29.906976744186046</v>
      </c>
      <c r="D1402" s="5">
        <v>1</v>
      </c>
      <c r="E1402" s="5">
        <v>0</v>
      </c>
      <c r="F1402" s="10">
        <v>23.288773800000001</v>
      </c>
      <c r="G1402" s="10">
        <v>167.4992872</v>
      </c>
      <c r="H1402" s="10">
        <v>65.339009910000001</v>
      </c>
      <c r="I1402" s="10">
        <v>66.465118259999997</v>
      </c>
      <c r="J1402" s="10">
        <v>95.05927484</v>
      </c>
      <c r="K1402" s="10">
        <v>114.41665089999999</v>
      </c>
      <c r="L1402" s="10">
        <v>137.616187</v>
      </c>
      <c r="M1402" s="10">
        <v>117.30104110000001</v>
      </c>
      <c r="N1402" s="10">
        <v>2.0705024019999998</v>
      </c>
      <c r="O1402" s="10">
        <v>90.249449389999995</v>
      </c>
      <c r="P1402" s="10">
        <v>108.2977951</v>
      </c>
      <c r="Q1402" s="10">
        <v>81.087033750000003</v>
      </c>
      <c r="R1402" s="5">
        <v>0</v>
      </c>
      <c r="S1402" s="5">
        <v>0</v>
      </c>
      <c r="T1402" s="5">
        <v>1</v>
      </c>
      <c r="U1402" s="5">
        <v>0</v>
      </c>
      <c r="V1402" s="5">
        <v>0</v>
      </c>
      <c r="W1402" s="5">
        <v>0</v>
      </c>
      <c r="X1402" s="5">
        <v>0</v>
      </c>
      <c r="Y1402" s="5">
        <v>1</v>
      </c>
      <c r="Z1402" s="5">
        <v>1</v>
      </c>
      <c r="AA1402" s="5">
        <v>1</v>
      </c>
      <c r="AB1402" s="5">
        <v>1</v>
      </c>
      <c r="AC1402" s="5">
        <v>4</v>
      </c>
      <c r="AD1402" s="5">
        <v>1</v>
      </c>
      <c r="AE1402" s="5">
        <v>1</v>
      </c>
      <c r="AF1402" s="5">
        <v>1</v>
      </c>
      <c r="AG1402" s="5">
        <v>1</v>
      </c>
      <c r="AH1402" s="5">
        <v>2</v>
      </c>
      <c r="AI1402" s="5">
        <v>3</v>
      </c>
      <c r="AJ1402" s="5" t="s">
        <v>120</v>
      </c>
      <c r="AK1402" s="5">
        <v>2.19</v>
      </c>
      <c r="AL1402" s="7">
        <v>9.4699999999999998E-9</v>
      </c>
      <c r="AM1402" s="5" t="s">
        <v>43</v>
      </c>
      <c r="AN1402" s="5" t="s">
        <v>72</v>
      </c>
      <c r="AO1402" s="5" t="s">
        <v>89</v>
      </c>
    </row>
    <row r="1403" spans="1:41" x14ac:dyDescent="0.35">
      <c r="A1403" s="5" t="s">
        <v>1528</v>
      </c>
      <c r="B1403" s="6">
        <v>32114</v>
      </c>
      <c r="C1403" s="10">
        <v>33.119015047879614</v>
      </c>
      <c r="D1403" s="5">
        <v>2</v>
      </c>
      <c r="E1403" s="5">
        <v>0</v>
      </c>
      <c r="F1403" s="10">
        <v>32.172682270000003</v>
      </c>
      <c r="G1403" s="10">
        <v>174.12540300000001</v>
      </c>
      <c r="H1403" s="10">
        <v>97.546465859999998</v>
      </c>
      <c r="I1403" s="10">
        <v>34.988755789999999</v>
      </c>
      <c r="J1403" s="10">
        <v>200.47777450000001</v>
      </c>
      <c r="K1403" s="10">
        <v>132.2066931</v>
      </c>
      <c r="L1403" s="10">
        <v>291.79536139999999</v>
      </c>
      <c r="M1403" s="10">
        <v>467.13996100000003</v>
      </c>
      <c r="N1403" s="10">
        <v>8.3396895610000001</v>
      </c>
      <c r="O1403" s="10">
        <v>113.8037753</v>
      </c>
      <c r="P1403" s="10">
        <v>128.99108509999999</v>
      </c>
      <c r="Q1403" s="10">
        <v>89.369903269999995</v>
      </c>
      <c r="R1403" s="5">
        <v>0</v>
      </c>
      <c r="S1403" s="5">
        <v>1</v>
      </c>
      <c r="T1403" s="5">
        <v>1</v>
      </c>
      <c r="U1403" s="5">
        <v>0</v>
      </c>
      <c r="V1403" s="5">
        <v>0</v>
      </c>
      <c r="W1403" s="5">
        <v>1</v>
      </c>
      <c r="X1403" s="5">
        <v>1</v>
      </c>
      <c r="Y1403" s="5">
        <v>3</v>
      </c>
      <c r="Z1403" s="5">
        <v>3</v>
      </c>
      <c r="AA1403" s="5">
        <v>4</v>
      </c>
      <c r="AB1403" s="5">
        <v>4</v>
      </c>
      <c r="AC1403" s="5">
        <v>3</v>
      </c>
      <c r="AD1403" s="5">
        <v>4</v>
      </c>
      <c r="AE1403" s="5">
        <v>3</v>
      </c>
      <c r="AF1403" s="5">
        <v>4</v>
      </c>
      <c r="AG1403" s="5">
        <v>2</v>
      </c>
      <c r="AH1403" s="5">
        <v>3</v>
      </c>
      <c r="AI1403" s="5">
        <v>3</v>
      </c>
      <c r="AJ1403" s="5" t="s">
        <v>127</v>
      </c>
      <c r="AK1403" s="5">
        <v>1.02</v>
      </c>
      <c r="AL1403" s="5">
        <v>0.99933402800000004</v>
      </c>
      <c r="AM1403" s="5" t="s">
        <v>36</v>
      </c>
      <c r="AN1403" s="5" t="s">
        <v>39</v>
      </c>
      <c r="AO1403" s="5" t="s">
        <v>60</v>
      </c>
    </row>
    <row r="1404" spans="1:41" x14ac:dyDescent="0.35">
      <c r="A1404" s="5" t="s">
        <v>1529</v>
      </c>
      <c r="B1404" s="6">
        <v>34061</v>
      </c>
      <c r="C1404" s="10">
        <v>27.792065663474691</v>
      </c>
      <c r="D1404" s="5">
        <v>1</v>
      </c>
      <c r="E1404" s="5">
        <v>0</v>
      </c>
      <c r="F1404" s="10">
        <v>29.698257179999999</v>
      </c>
      <c r="G1404" s="10">
        <v>165.56816259999999</v>
      </c>
      <c r="H1404" s="10">
        <v>81.411287360000003</v>
      </c>
      <c r="I1404" s="10">
        <v>42.799350140000001</v>
      </c>
      <c r="J1404" s="10">
        <v>199.07318889999999</v>
      </c>
      <c r="K1404" s="10">
        <v>129.98951260000001</v>
      </c>
      <c r="L1404" s="10">
        <v>289.23022049999997</v>
      </c>
      <c r="M1404" s="10">
        <v>480.28353299999998</v>
      </c>
      <c r="N1404" s="10">
        <v>6.7578180410000002</v>
      </c>
      <c r="O1404" s="10">
        <v>113.9224387</v>
      </c>
      <c r="P1404" s="10">
        <v>126.26773609999999</v>
      </c>
      <c r="Q1404" s="10">
        <v>95.13606738</v>
      </c>
      <c r="R1404" s="5">
        <v>1</v>
      </c>
      <c r="S1404" s="5">
        <v>0</v>
      </c>
      <c r="T1404" s="5">
        <v>1</v>
      </c>
      <c r="U1404" s="5">
        <v>0</v>
      </c>
      <c r="V1404" s="5">
        <v>1</v>
      </c>
      <c r="W1404" s="5">
        <v>1</v>
      </c>
      <c r="X1404" s="5">
        <v>1</v>
      </c>
      <c r="Y1404" s="5">
        <v>2</v>
      </c>
      <c r="Z1404" s="5">
        <v>3</v>
      </c>
      <c r="AA1404" s="5">
        <v>3</v>
      </c>
      <c r="AB1404" s="5">
        <v>3</v>
      </c>
      <c r="AC1404" s="5">
        <v>4</v>
      </c>
      <c r="AD1404" s="5">
        <v>4</v>
      </c>
      <c r="AE1404" s="5">
        <v>3</v>
      </c>
      <c r="AF1404" s="5">
        <v>4</v>
      </c>
      <c r="AG1404" s="5">
        <v>2</v>
      </c>
      <c r="AH1404" s="5">
        <v>4</v>
      </c>
      <c r="AI1404" s="5">
        <v>3</v>
      </c>
      <c r="AJ1404" s="5" t="s">
        <v>124</v>
      </c>
      <c r="AK1404" s="5">
        <v>2.19</v>
      </c>
      <c r="AL1404" s="5">
        <v>0.99724894600000002</v>
      </c>
      <c r="AM1404" s="5" t="s">
        <v>36</v>
      </c>
      <c r="AN1404" s="5" t="s">
        <v>47</v>
      </c>
      <c r="AO1404" s="5" t="s">
        <v>103</v>
      </c>
    </row>
    <row r="1405" spans="1:41" x14ac:dyDescent="0.35">
      <c r="A1405" s="5" t="s">
        <v>1530</v>
      </c>
      <c r="B1405" s="6">
        <v>34632</v>
      </c>
      <c r="C1405" s="10">
        <v>26.22982216142271</v>
      </c>
      <c r="D1405" s="5">
        <v>1</v>
      </c>
      <c r="E1405" s="5">
        <v>0</v>
      </c>
      <c r="F1405" s="10">
        <v>30.94960506</v>
      </c>
      <c r="G1405" s="10">
        <v>156.60973000000001</v>
      </c>
      <c r="H1405" s="10">
        <v>75.908881679999993</v>
      </c>
      <c r="I1405" s="10">
        <v>38.377510880000003</v>
      </c>
      <c r="J1405" s="10">
        <v>203.28957550000001</v>
      </c>
      <c r="K1405" s="10">
        <v>130.89525459999999</v>
      </c>
      <c r="L1405" s="10">
        <v>280.33745119999998</v>
      </c>
      <c r="M1405" s="10">
        <v>484.48099259999998</v>
      </c>
      <c r="N1405" s="10">
        <v>7.3047325069999998</v>
      </c>
      <c r="O1405" s="10">
        <v>110.1636829</v>
      </c>
      <c r="P1405" s="10">
        <v>123.4911013</v>
      </c>
      <c r="Q1405" s="10">
        <v>92.233206820000007</v>
      </c>
      <c r="R1405" s="5">
        <v>1</v>
      </c>
      <c r="S1405" s="5">
        <v>0</v>
      </c>
      <c r="T1405" s="5">
        <v>1</v>
      </c>
      <c r="U1405" s="5">
        <v>1</v>
      </c>
      <c r="V1405" s="5">
        <v>0</v>
      </c>
      <c r="W1405" s="5">
        <v>0</v>
      </c>
      <c r="X1405" s="5">
        <v>1</v>
      </c>
      <c r="Y1405" s="5">
        <v>3</v>
      </c>
      <c r="Z1405" s="5">
        <v>3</v>
      </c>
      <c r="AA1405" s="5">
        <v>3</v>
      </c>
      <c r="AB1405" s="5">
        <v>4</v>
      </c>
      <c r="AC1405" s="5">
        <v>3</v>
      </c>
      <c r="AD1405" s="5">
        <v>4</v>
      </c>
      <c r="AE1405" s="5">
        <v>3</v>
      </c>
      <c r="AF1405" s="5">
        <v>4</v>
      </c>
      <c r="AG1405" s="5">
        <v>2</v>
      </c>
      <c r="AH1405" s="5">
        <v>3</v>
      </c>
      <c r="AI1405" s="5">
        <v>3</v>
      </c>
      <c r="AJ1405" s="5" t="s">
        <v>124</v>
      </c>
      <c r="AK1405" s="5">
        <v>2.19</v>
      </c>
      <c r="AL1405" s="5">
        <v>0.95886174199999996</v>
      </c>
      <c r="AM1405" s="5" t="s">
        <v>49</v>
      </c>
      <c r="AN1405" s="5" t="s">
        <v>47</v>
      </c>
      <c r="AO1405" s="5" t="s">
        <v>111</v>
      </c>
    </row>
    <row r="1406" spans="1:41" x14ac:dyDescent="0.35">
      <c r="A1406" s="5" t="s">
        <v>1531</v>
      </c>
      <c r="B1406" s="6">
        <v>23579</v>
      </c>
      <c r="C1406" s="10">
        <v>56.470588235294116</v>
      </c>
      <c r="D1406" s="5">
        <v>2</v>
      </c>
      <c r="E1406" s="5">
        <v>0</v>
      </c>
      <c r="F1406" s="10">
        <v>31.075804649999998</v>
      </c>
      <c r="G1406" s="10">
        <v>170.690989</v>
      </c>
      <c r="H1406" s="10">
        <v>90.540642500000004</v>
      </c>
      <c r="I1406" s="10">
        <v>63.112329709999997</v>
      </c>
      <c r="J1406" s="10">
        <v>117.7208151</v>
      </c>
      <c r="K1406" s="10">
        <v>121.2110789</v>
      </c>
      <c r="L1406" s="10">
        <v>137.51178640000001</v>
      </c>
      <c r="M1406" s="10">
        <v>120.432827</v>
      </c>
      <c r="N1406" s="10">
        <v>2.1788418690000002</v>
      </c>
      <c r="O1406" s="10">
        <v>86.666512789999999</v>
      </c>
      <c r="P1406" s="10">
        <v>108.0621854</v>
      </c>
      <c r="Q1406" s="10">
        <v>70.533273620000003</v>
      </c>
      <c r="R1406" s="5">
        <v>1</v>
      </c>
      <c r="S1406" s="5">
        <v>1</v>
      </c>
      <c r="T1406" s="5">
        <v>1</v>
      </c>
      <c r="U1406" s="5">
        <v>0</v>
      </c>
      <c r="V1406" s="5">
        <v>0</v>
      </c>
      <c r="W1406" s="5">
        <v>0</v>
      </c>
      <c r="X1406" s="5">
        <v>0</v>
      </c>
      <c r="Y1406" s="5">
        <v>3</v>
      </c>
      <c r="Z1406" s="5">
        <v>1</v>
      </c>
      <c r="AA1406" s="5">
        <v>1</v>
      </c>
      <c r="AB1406" s="5">
        <v>2</v>
      </c>
      <c r="AC1406" s="5">
        <v>4</v>
      </c>
      <c r="AD1406" s="5">
        <v>1</v>
      </c>
      <c r="AE1406" s="5">
        <v>1</v>
      </c>
      <c r="AF1406" s="5">
        <v>1</v>
      </c>
      <c r="AG1406" s="5">
        <v>1</v>
      </c>
      <c r="AH1406" s="5">
        <v>1</v>
      </c>
      <c r="AI1406" s="5">
        <v>1</v>
      </c>
      <c r="AJ1406" s="5" t="s">
        <v>123</v>
      </c>
      <c r="AK1406" s="5">
        <v>2.15</v>
      </c>
      <c r="AL1406" s="7">
        <v>1.94E-10</v>
      </c>
      <c r="AM1406" s="5" t="s">
        <v>76</v>
      </c>
      <c r="AN1406" s="5" t="s">
        <v>77</v>
      </c>
      <c r="AO1406" s="5" t="s">
        <v>78</v>
      </c>
    </row>
    <row r="1407" spans="1:41" x14ac:dyDescent="0.35">
      <c r="A1407" s="5" t="s">
        <v>1532</v>
      </c>
      <c r="B1407" s="6">
        <v>32460</v>
      </c>
      <c r="C1407" s="10">
        <v>32.172366621067034</v>
      </c>
      <c r="D1407" s="5">
        <v>1</v>
      </c>
      <c r="E1407" s="5">
        <v>1</v>
      </c>
      <c r="F1407" s="10">
        <v>27.724346050000001</v>
      </c>
      <c r="G1407" s="10">
        <v>165.048194</v>
      </c>
      <c r="H1407" s="10">
        <v>75.523631440000003</v>
      </c>
      <c r="I1407" s="10">
        <v>66.734435939999997</v>
      </c>
      <c r="J1407" s="10">
        <v>95.574217959999999</v>
      </c>
      <c r="K1407" s="10">
        <v>111.7466714</v>
      </c>
      <c r="L1407" s="10">
        <v>140.20676349999999</v>
      </c>
      <c r="M1407" s="10">
        <v>120.54175859999999</v>
      </c>
      <c r="N1407" s="10">
        <v>2.1009657389999998</v>
      </c>
      <c r="O1407" s="10">
        <v>92.736146149999996</v>
      </c>
      <c r="P1407" s="10">
        <v>109.4395148</v>
      </c>
      <c r="Q1407" s="10">
        <v>84.438049210000003</v>
      </c>
      <c r="R1407" s="5">
        <v>0</v>
      </c>
      <c r="S1407" s="5">
        <v>0</v>
      </c>
      <c r="T1407" s="5">
        <v>1</v>
      </c>
      <c r="U1407" s="5">
        <v>0</v>
      </c>
      <c r="V1407" s="5">
        <v>0</v>
      </c>
      <c r="W1407" s="5">
        <v>0</v>
      </c>
      <c r="X1407" s="5">
        <v>0</v>
      </c>
      <c r="Y1407" s="5">
        <v>2</v>
      </c>
      <c r="Z1407" s="5">
        <v>1</v>
      </c>
      <c r="AA1407" s="5">
        <v>1</v>
      </c>
      <c r="AB1407" s="5">
        <v>1</v>
      </c>
      <c r="AC1407" s="5">
        <v>4</v>
      </c>
      <c r="AD1407" s="5">
        <v>1</v>
      </c>
      <c r="AE1407" s="5">
        <v>1</v>
      </c>
      <c r="AF1407" s="5">
        <v>1</v>
      </c>
      <c r="AG1407" s="5">
        <v>1</v>
      </c>
      <c r="AH1407" s="5">
        <v>2</v>
      </c>
      <c r="AI1407" s="5">
        <v>3</v>
      </c>
      <c r="AJ1407" s="5" t="s">
        <v>120</v>
      </c>
      <c r="AK1407" s="5">
        <v>2.19</v>
      </c>
      <c r="AL1407" s="7">
        <v>8.3500000000000005E-7</v>
      </c>
      <c r="AM1407" s="5" t="s">
        <v>36</v>
      </c>
      <c r="AN1407" s="5" t="s">
        <v>55</v>
      </c>
      <c r="AO1407" s="5" t="s">
        <v>56</v>
      </c>
    </row>
    <row r="1408" spans="1:41" x14ac:dyDescent="0.35">
      <c r="A1408" s="5" t="s">
        <v>1533</v>
      </c>
      <c r="B1408" s="6">
        <v>28147</v>
      </c>
      <c r="C1408" s="10">
        <v>43.972640218878247</v>
      </c>
      <c r="D1408" s="5">
        <v>2</v>
      </c>
      <c r="E1408" s="5">
        <v>0</v>
      </c>
      <c r="F1408" s="10">
        <v>27.062718390000001</v>
      </c>
      <c r="G1408" s="10">
        <v>168.31279359999999</v>
      </c>
      <c r="H1408" s="10">
        <v>76.666506679999998</v>
      </c>
      <c r="I1408" s="10">
        <v>65.405030690000004</v>
      </c>
      <c r="J1408" s="10">
        <v>113.9525378</v>
      </c>
      <c r="K1408" s="10">
        <v>117.8992856</v>
      </c>
      <c r="L1408" s="10">
        <v>144.039592</v>
      </c>
      <c r="M1408" s="10">
        <v>116.30237750000001</v>
      </c>
      <c r="N1408" s="10">
        <v>2.2022708419999999</v>
      </c>
      <c r="O1408" s="10">
        <v>84.279833210000007</v>
      </c>
      <c r="P1408" s="10">
        <v>108.2991744</v>
      </c>
      <c r="Q1408" s="10">
        <v>82.707476790000001</v>
      </c>
      <c r="R1408" s="5">
        <v>1</v>
      </c>
      <c r="S1408" s="5">
        <v>1</v>
      </c>
      <c r="T1408" s="5">
        <v>1</v>
      </c>
      <c r="U1408" s="5">
        <v>0</v>
      </c>
      <c r="V1408" s="5">
        <v>0</v>
      </c>
      <c r="W1408" s="5">
        <v>1</v>
      </c>
      <c r="X1408" s="5">
        <v>0</v>
      </c>
      <c r="Y1408" s="5">
        <v>2</v>
      </c>
      <c r="Z1408" s="5">
        <v>1</v>
      </c>
      <c r="AA1408" s="5">
        <v>1</v>
      </c>
      <c r="AB1408" s="5">
        <v>1</v>
      </c>
      <c r="AC1408" s="5">
        <v>4</v>
      </c>
      <c r="AD1408" s="5">
        <v>1</v>
      </c>
      <c r="AE1408" s="5">
        <v>1</v>
      </c>
      <c r="AF1408" s="5">
        <v>1</v>
      </c>
      <c r="AG1408" s="5">
        <v>1</v>
      </c>
      <c r="AH1408" s="5">
        <v>2</v>
      </c>
      <c r="AI1408" s="5">
        <v>3</v>
      </c>
      <c r="AJ1408" s="5" t="s">
        <v>123</v>
      </c>
      <c r="AK1408" s="5">
        <v>1.02</v>
      </c>
      <c r="AL1408" s="7">
        <v>2.2300000000000001E-8</v>
      </c>
      <c r="AM1408" s="5" t="s">
        <v>36</v>
      </c>
      <c r="AN1408" s="5" t="s">
        <v>98</v>
      </c>
      <c r="AO1408" s="5" t="s">
        <v>99</v>
      </c>
    </row>
    <row r="1409" spans="1:41" x14ac:dyDescent="0.35">
      <c r="A1409" s="5" t="s">
        <v>1534</v>
      </c>
      <c r="B1409" s="6">
        <v>35799</v>
      </c>
      <c r="C1409" s="10">
        <v>23.036935704514363</v>
      </c>
      <c r="D1409" s="5">
        <v>1</v>
      </c>
      <c r="E1409" s="5">
        <v>0</v>
      </c>
      <c r="F1409" s="10">
        <v>28.99068333</v>
      </c>
      <c r="G1409" s="10">
        <v>158.33415249999999</v>
      </c>
      <c r="H1409" s="10">
        <v>72.678784559999997</v>
      </c>
      <c r="I1409" s="10">
        <v>31.587900900000001</v>
      </c>
      <c r="J1409" s="10">
        <v>199.54073310000001</v>
      </c>
      <c r="K1409" s="10">
        <v>131.6267914</v>
      </c>
      <c r="L1409" s="10">
        <v>282.93288769999998</v>
      </c>
      <c r="M1409" s="10">
        <v>477.47779209999999</v>
      </c>
      <c r="N1409" s="10">
        <v>8.9570018789999999</v>
      </c>
      <c r="O1409" s="10">
        <v>111.9864936</v>
      </c>
      <c r="P1409" s="10">
        <v>131.39593540000001</v>
      </c>
      <c r="Q1409" s="10">
        <v>95.011348670000004</v>
      </c>
      <c r="R1409" s="5">
        <v>1</v>
      </c>
      <c r="S1409" s="5">
        <v>1</v>
      </c>
      <c r="T1409" s="5">
        <v>1</v>
      </c>
      <c r="U1409" s="5">
        <v>1</v>
      </c>
      <c r="V1409" s="5">
        <v>1</v>
      </c>
      <c r="W1409" s="5">
        <v>0</v>
      </c>
      <c r="X1409" s="5">
        <v>1</v>
      </c>
      <c r="Y1409" s="5">
        <v>2</v>
      </c>
      <c r="Z1409" s="5">
        <v>3</v>
      </c>
      <c r="AA1409" s="5">
        <v>3</v>
      </c>
      <c r="AB1409" s="5">
        <v>4</v>
      </c>
      <c r="AC1409" s="5">
        <v>3</v>
      </c>
      <c r="AD1409" s="5">
        <v>4</v>
      </c>
      <c r="AE1409" s="5">
        <v>3</v>
      </c>
      <c r="AF1409" s="5">
        <v>4</v>
      </c>
      <c r="AG1409" s="5">
        <v>3</v>
      </c>
      <c r="AH1409" s="5">
        <v>4</v>
      </c>
      <c r="AI1409" s="5">
        <v>3</v>
      </c>
      <c r="AJ1409" s="5" t="s">
        <v>124</v>
      </c>
      <c r="AK1409" s="5">
        <v>2.19</v>
      </c>
      <c r="AL1409" s="5">
        <v>0.99976743300000004</v>
      </c>
      <c r="AM1409" s="5" t="s">
        <v>43</v>
      </c>
      <c r="AN1409" s="5" t="s">
        <v>79</v>
      </c>
      <c r="AO1409" s="5" t="s">
        <v>80</v>
      </c>
    </row>
    <row r="1410" spans="1:41" x14ac:dyDescent="0.35">
      <c r="A1410" s="5" t="s">
        <v>1535</v>
      </c>
      <c r="B1410" s="6">
        <v>28644</v>
      </c>
      <c r="C1410" s="10">
        <v>42.61285909712722</v>
      </c>
      <c r="D1410" s="5">
        <v>2</v>
      </c>
      <c r="E1410" s="5">
        <v>0</v>
      </c>
      <c r="F1410" s="10">
        <v>30.620256489999999</v>
      </c>
      <c r="G1410" s="10">
        <v>164.51618769999999</v>
      </c>
      <c r="H1410" s="10">
        <v>82.875487949999993</v>
      </c>
      <c r="I1410" s="10">
        <v>68.945322099999998</v>
      </c>
      <c r="J1410" s="10">
        <v>118.8307688</v>
      </c>
      <c r="K1410" s="10">
        <v>113.6062889</v>
      </c>
      <c r="L1410" s="10">
        <v>146.57339540000001</v>
      </c>
      <c r="M1410" s="10">
        <v>122.0429094</v>
      </c>
      <c r="N1410" s="10">
        <v>2.1259367710000001</v>
      </c>
      <c r="O1410" s="10">
        <v>83.422623380000005</v>
      </c>
      <c r="P1410" s="10">
        <v>112.22266999999999</v>
      </c>
      <c r="Q1410" s="10">
        <v>80.136182770000005</v>
      </c>
      <c r="R1410" s="5">
        <v>1</v>
      </c>
      <c r="S1410" s="5">
        <v>0</v>
      </c>
      <c r="T1410" s="5">
        <v>1</v>
      </c>
      <c r="U1410" s="5">
        <v>0</v>
      </c>
      <c r="V1410" s="5">
        <v>0</v>
      </c>
      <c r="W1410" s="5">
        <v>0</v>
      </c>
      <c r="X1410" s="5">
        <v>1</v>
      </c>
      <c r="Y1410" s="5">
        <v>3</v>
      </c>
      <c r="Z1410" s="5">
        <v>1</v>
      </c>
      <c r="AA1410" s="5">
        <v>1</v>
      </c>
      <c r="AB1410" s="5">
        <v>1</v>
      </c>
      <c r="AC1410" s="5">
        <v>4</v>
      </c>
      <c r="AD1410" s="5">
        <v>1</v>
      </c>
      <c r="AE1410" s="5">
        <v>1</v>
      </c>
      <c r="AF1410" s="5">
        <v>1</v>
      </c>
      <c r="AG1410" s="5">
        <v>1</v>
      </c>
      <c r="AH1410" s="5">
        <v>2</v>
      </c>
      <c r="AI1410" s="5">
        <v>3</v>
      </c>
      <c r="AJ1410" s="5" t="s">
        <v>123</v>
      </c>
      <c r="AK1410" s="5">
        <v>1.02</v>
      </c>
      <c r="AL1410" s="7">
        <v>1.15E-7</v>
      </c>
      <c r="AM1410" s="5" t="s">
        <v>43</v>
      </c>
      <c r="AN1410" s="5" t="s">
        <v>72</v>
      </c>
      <c r="AO1410" s="5" t="s">
        <v>89</v>
      </c>
    </row>
    <row r="1411" spans="1:41" x14ac:dyDescent="0.35">
      <c r="A1411" s="5" t="s">
        <v>1536</v>
      </c>
      <c r="B1411" s="6">
        <v>29590</v>
      </c>
      <c r="C1411" s="10">
        <v>40.024623803009575</v>
      </c>
      <c r="D1411" s="5">
        <v>1</v>
      </c>
      <c r="E1411" s="5">
        <v>1</v>
      </c>
      <c r="F1411" s="10">
        <v>30.63183373</v>
      </c>
      <c r="G1411" s="10">
        <v>156.3284247</v>
      </c>
      <c r="H1411" s="10">
        <v>74.859840779999999</v>
      </c>
      <c r="I1411" s="10">
        <v>41.013263670000001</v>
      </c>
      <c r="J1411" s="10">
        <v>196.79724680000001</v>
      </c>
      <c r="K1411" s="10">
        <v>130.9927151</v>
      </c>
      <c r="L1411" s="10">
        <v>289.01247239999998</v>
      </c>
      <c r="M1411" s="10">
        <v>455.10143590000001</v>
      </c>
      <c r="N1411" s="10">
        <v>7.046805022</v>
      </c>
      <c r="O1411" s="10">
        <v>108.8373691</v>
      </c>
      <c r="P1411" s="10">
        <v>120.2638425</v>
      </c>
      <c r="Q1411" s="10">
        <v>95.403136860000004</v>
      </c>
      <c r="R1411" s="5">
        <v>1</v>
      </c>
      <c r="S1411" s="5">
        <v>1</v>
      </c>
      <c r="T1411" s="5">
        <v>1</v>
      </c>
      <c r="U1411" s="5">
        <v>0</v>
      </c>
      <c r="V1411" s="5">
        <v>0</v>
      </c>
      <c r="W1411" s="5">
        <v>0</v>
      </c>
      <c r="X1411" s="5">
        <v>0</v>
      </c>
      <c r="Y1411" s="5">
        <v>3</v>
      </c>
      <c r="Z1411" s="5">
        <v>2</v>
      </c>
      <c r="AA1411" s="5">
        <v>3</v>
      </c>
      <c r="AB1411" s="5">
        <v>3</v>
      </c>
      <c r="AC1411" s="5">
        <v>3</v>
      </c>
      <c r="AD1411" s="5">
        <v>4</v>
      </c>
      <c r="AE1411" s="5">
        <v>3</v>
      </c>
      <c r="AF1411" s="5">
        <v>4</v>
      </c>
      <c r="AG1411" s="5">
        <v>2</v>
      </c>
      <c r="AH1411" s="5">
        <v>4</v>
      </c>
      <c r="AI1411" s="5">
        <v>3</v>
      </c>
      <c r="AJ1411" s="5" t="s">
        <v>126</v>
      </c>
      <c r="AK1411" s="5">
        <v>2.19</v>
      </c>
      <c r="AL1411" s="5">
        <v>0.98338182399999996</v>
      </c>
      <c r="AM1411" s="5" t="s">
        <v>76</v>
      </c>
      <c r="AN1411" s="5" t="s">
        <v>37</v>
      </c>
      <c r="AO1411" s="5" t="s">
        <v>84</v>
      </c>
    </row>
    <row r="1412" spans="1:41" x14ac:dyDescent="0.35">
      <c r="A1412" s="5" t="s">
        <v>1537</v>
      </c>
      <c r="B1412" s="6">
        <v>32464</v>
      </c>
      <c r="C1412" s="10">
        <v>32.161422708618332</v>
      </c>
      <c r="D1412" s="5">
        <v>2</v>
      </c>
      <c r="E1412" s="5">
        <v>1</v>
      </c>
      <c r="F1412" s="10">
        <v>20.059019729999999</v>
      </c>
      <c r="G1412" s="10">
        <v>170.93830579999999</v>
      </c>
      <c r="H1412" s="10">
        <v>58.612263849999998</v>
      </c>
      <c r="I1412" s="10">
        <v>72.310204179999999</v>
      </c>
      <c r="J1412" s="10">
        <v>119.7037806</v>
      </c>
      <c r="K1412" s="10">
        <v>106.5040814</v>
      </c>
      <c r="L1412" s="10">
        <v>173.60169780000001</v>
      </c>
      <c r="M1412" s="10">
        <v>117.6710611</v>
      </c>
      <c r="N1412" s="10">
        <v>2.4007911439999998</v>
      </c>
      <c r="O1412" s="10">
        <v>92.24763557</v>
      </c>
      <c r="P1412" s="10">
        <v>115.523837</v>
      </c>
      <c r="Q1412" s="10">
        <v>79.549868979999999</v>
      </c>
      <c r="R1412" s="5">
        <v>1</v>
      </c>
      <c r="S1412" s="5">
        <v>0</v>
      </c>
      <c r="T1412" s="5">
        <v>0</v>
      </c>
      <c r="U1412" s="5">
        <v>0</v>
      </c>
      <c r="V1412" s="5">
        <v>0</v>
      </c>
      <c r="W1412" s="5">
        <v>0</v>
      </c>
      <c r="X1412" s="5">
        <v>0</v>
      </c>
      <c r="Y1412" s="5">
        <v>1</v>
      </c>
      <c r="Z1412" s="5">
        <v>1</v>
      </c>
      <c r="AA1412" s="5">
        <v>2</v>
      </c>
      <c r="AB1412" s="5">
        <v>1</v>
      </c>
      <c r="AC1412" s="5">
        <v>4</v>
      </c>
      <c r="AD1412" s="5">
        <v>1</v>
      </c>
      <c r="AE1412" s="5">
        <v>1</v>
      </c>
      <c r="AF1412" s="5">
        <v>1</v>
      </c>
      <c r="AG1412" s="5">
        <v>1</v>
      </c>
      <c r="AH1412" s="5">
        <v>1</v>
      </c>
      <c r="AI1412" s="5">
        <v>1</v>
      </c>
      <c r="AJ1412" s="5" t="s">
        <v>121</v>
      </c>
      <c r="AK1412" s="5">
        <v>1.02</v>
      </c>
      <c r="AL1412" s="7">
        <v>3.9899999999999999E-6</v>
      </c>
      <c r="AM1412" s="5" t="s">
        <v>36</v>
      </c>
      <c r="AN1412" s="5" t="s">
        <v>68</v>
      </c>
      <c r="AO1412" s="5" t="s">
        <v>69</v>
      </c>
    </row>
    <row r="1413" spans="1:41" x14ac:dyDescent="0.35">
      <c r="A1413" s="5" t="s">
        <v>1538</v>
      </c>
      <c r="B1413" s="6">
        <v>30822</v>
      </c>
      <c r="C1413" s="10">
        <v>36.653898768809853</v>
      </c>
      <c r="D1413" s="5">
        <v>1</v>
      </c>
      <c r="E1413" s="5">
        <v>1</v>
      </c>
      <c r="F1413" s="10">
        <v>23.085995230000002</v>
      </c>
      <c r="G1413" s="10">
        <v>164.344281</v>
      </c>
      <c r="H1413" s="10">
        <v>62.353063089999999</v>
      </c>
      <c r="I1413" s="10">
        <v>38.772959219999997</v>
      </c>
      <c r="J1413" s="10">
        <v>199.7083355</v>
      </c>
      <c r="K1413" s="10">
        <v>137.9582518</v>
      </c>
      <c r="L1413" s="10">
        <v>288.3377385</v>
      </c>
      <c r="M1413" s="10">
        <v>461.38826870000003</v>
      </c>
      <c r="N1413" s="10">
        <v>7.43656776</v>
      </c>
      <c r="O1413" s="10">
        <v>112.8969264</v>
      </c>
      <c r="P1413" s="10">
        <v>119.6941078</v>
      </c>
      <c r="Q1413" s="10">
        <v>91.864848820000006</v>
      </c>
      <c r="R1413" s="5">
        <v>0</v>
      </c>
      <c r="S1413" s="5">
        <v>1</v>
      </c>
      <c r="T1413" s="5">
        <v>1</v>
      </c>
      <c r="U1413" s="5">
        <v>0</v>
      </c>
      <c r="V1413" s="5">
        <v>1</v>
      </c>
      <c r="W1413" s="5">
        <v>0</v>
      </c>
      <c r="X1413" s="5">
        <v>1</v>
      </c>
      <c r="Y1413" s="5">
        <v>1</v>
      </c>
      <c r="Z1413" s="5">
        <v>3</v>
      </c>
      <c r="AA1413" s="5">
        <v>3</v>
      </c>
      <c r="AB1413" s="5">
        <v>4</v>
      </c>
      <c r="AC1413" s="5">
        <v>3</v>
      </c>
      <c r="AD1413" s="5">
        <v>4</v>
      </c>
      <c r="AE1413" s="5">
        <v>3</v>
      </c>
      <c r="AF1413" s="5">
        <v>4</v>
      </c>
      <c r="AG1413" s="5">
        <v>1</v>
      </c>
      <c r="AH1413" s="5">
        <v>3</v>
      </c>
      <c r="AI1413" s="5">
        <v>3</v>
      </c>
      <c r="AJ1413" s="5" t="s">
        <v>126</v>
      </c>
      <c r="AK1413" s="5">
        <v>2.19</v>
      </c>
      <c r="AL1413" s="5">
        <v>0.47620671799999997</v>
      </c>
      <c r="AM1413" s="5" t="s">
        <v>36</v>
      </c>
      <c r="AN1413" s="5" t="s">
        <v>37</v>
      </c>
      <c r="AO1413" s="5" t="s">
        <v>94</v>
      </c>
    </row>
    <row r="1414" spans="1:41" x14ac:dyDescent="0.35">
      <c r="A1414" s="5" t="s">
        <v>1539</v>
      </c>
      <c r="B1414" s="6">
        <v>33187</v>
      </c>
      <c r="C1414" s="10">
        <v>30.183310533515733</v>
      </c>
      <c r="D1414" s="5">
        <v>2</v>
      </c>
      <c r="E1414" s="5">
        <v>0</v>
      </c>
      <c r="F1414" s="10">
        <v>30.70637631</v>
      </c>
      <c r="G1414" s="10">
        <v>169.79855040000001</v>
      </c>
      <c r="H1414" s="10">
        <v>88.531235359999997</v>
      </c>
      <c r="I1414" s="10">
        <v>76.418260309999994</v>
      </c>
      <c r="J1414" s="10">
        <v>112.86287799999999</v>
      </c>
      <c r="K1414" s="10">
        <v>106.4957275</v>
      </c>
      <c r="L1414" s="10">
        <v>176.96364259999999</v>
      </c>
      <c r="M1414" s="10">
        <v>118.43456759999999</v>
      </c>
      <c r="N1414" s="10">
        <v>2.315724565</v>
      </c>
      <c r="O1414" s="10">
        <v>91.328627539999999</v>
      </c>
      <c r="P1414" s="10">
        <v>106.6258466</v>
      </c>
      <c r="Q1414" s="10">
        <v>76.735148690000003</v>
      </c>
      <c r="R1414" s="5">
        <v>1</v>
      </c>
      <c r="S1414" s="5">
        <v>0</v>
      </c>
      <c r="T1414" s="5">
        <v>1</v>
      </c>
      <c r="U1414" s="5">
        <v>0</v>
      </c>
      <c r="V1414" s="5">
        <v>0</v>
      </c>
      <c r="W1414" s="5">
        <v>0</v>
      </c>
      <c r="X1414" s="5">
        <v>0</v>
      </c>
      <c r="Y1414" s="5">
        <v>3</v>
      </c>
      <c r="Z1414" s="5">
        <v>1</v>
      </c>
      <c r="AA1414" s="5">
        <v>2</v>
      </c>
      <c r="AB1414" s="5">
        <v>1</v>
      </c>
      <c r="AC1414" s="5">
        <v>4</v>
      </c>
      <c r="AD1414" s="5">
        <v>1</v>
      </c>
      <c r="AE1414" s="5">
        <v>1</v>
      </c>
      <c r="AF1414" s="5">
        <v>1</v>
      </c>
      <c r="AG1414" s="5">
        <v>1</v>
      </c>
      <c r="AH1414" s="5">
        <v>1</v>
      </c>
      <c r="AI1414" s="5">
        <v>1</v>
      </c>
      <c r="AJ1414" s="5" t="s">
        <v>121</v>
      </c>
      <c r="AK1414" s="5">
        <v>1.02</v>
      </c>
      <c r="AL1414" s="7">
        <v>3.8600000000000003E-6</v>
      </c>
      <c r="AM1414" s="5" t="s">
        <v>36</v>
      </c>
      <c r="AN1414" s="5" t="s">
        <v>39</v>
      </c>
      <c r="AO1414" s="5" t="s">
        <v>71</v>
      </c>
    </row>
    <row r="1415" spans="1:41" x14ac:dyDescent="0.35">
      <c r="A1415" s="5" t="s">
        <v>1540</v>
      </c>
      <c r="B1415" s="6">
        <v>31763</v>
      </c>
      <c r="C1415" s="10">
        <v>34.079343365253081</v>
      </c>
      <c r="D1415" s="5">
        <v>1</v>
      </c>
      <c r="E1415" s="5">
        <v>0</v>
      </c>
      <c r="F1415" s="10">
        <v>30.524733980000001</v>
      </c>
      <c r="G1415" s="10">
        <v>160.46487870000001</v>
      </c>
      <c r="H1415" s="10">
        <v>78.598068209999994</v>
      </c>
      <c r="I1415" s="10">
        <v>36.843323040000001</v>
      </c>
      <c r="J1415" s="10">
        <v>203.56723969999999</v>
      </c>
      <c r="K1415" s="10">
        <v>136.144544</v>
      </c>
      <c r="L1415" s="10">
        <v>287.9628563</v>
      </c>
      <c r="M1415" s="10">
        <v>464.6362019</v>
      </c>
      <c r="N1415" s="10">
        <v>7.8158763249999996</v>
      </c>
      <c r="O1415" s="10">
        <v>114.2011823</v>
      </c>
      <c r="P1415" s="10">
        <v>125.2830534</v>
      </c>
      <c r="Q1415" s="10">
        <v>95.765032660000003</v>
      </c>
      <c r="R1415" s="5">
        <v>1</v>
      </c>
      <c r="S1415" s="5">
        <v>1</v>
      </c>
      <c r="T1415" s="5">
        <v>1</v>
      </c>
      <c r="U1415" s="5">
        <v>1</v>
      </c>
      <c r="V1415" s="5">
        <v>1</v>
      </c>
      <c r="W1415" s="5">
        <v>0</v>
      </c>
      <c r="X1415" s="5">
        <v>1</v>
      </c>
      <c r="Y1415" s="5">
        <v>3</v>
      </c>
      <c r="Z1415" s="5">
        <v>3</v>
      </c>
      <c r="AA1415" s="5">
        <v>3</v>
      </c>
      <c r="AB1415" s="5">
        <v>4</v>
      </c>
      <c r="AC1415" s="5">
        <v>3</v>
      </c>
      <c r="AD1415" s="5">
        <v>4</v>
      </c>
      <c r="AE1415" s="5">
        <v>3</v>
      </c>
      <c r="AF1415" s="5">
        <v>4</v>
      </c>
      <c r="AG1415" s="5">
        <v>2</v>
      </c>
      <c r="AH1415" s="5">
        <v>4</v>
      </c>
      <c r="AI1415" s="5">
        <v>3</v>
      </c>
      <c r="AJ1415" s="5" t="s">
        <v>126</v>
      </c>
      <c r="AK1415" s="5">
        <v>2.19</v>
      </c>
      <c r="AL1415" s="5">
        <v>0.99851010900000003</v>
      </c>
      <c r="AM1415" s="5" t="s">
        <v>43</v>
      </c>
      <c r="AN1415" s="5" t="s">
        <v>51</v>
      </c>
      <c r="AO1415" s="5" t="s">
        <v>52</v>
      </c>
    </row>
    <row r="1416" spans="1:41" x14ac:dyDescent="0.35">
      <c r="A1416" s="5" t="s">
        <v>1541</v>
      </c>
      <c r="B1416" s="6">
        <v>23471</v>
      </c>
      <c r="C1416" s="10">
        <v>56.766073871409027</v>
      </c>
      <c r="D1416" s="5">
        <v>2</v>
      </c>
      <c r="E1416" s="5">
        <v>0</v>
      </c>
      <c r="F1416" s="10">
        <v>25.773210559999999</v>
      </c>
      <c r="G1416" s="10">
        <v>173.61073870000001</v>
      </c>
      <c r="H1416" s="10">
        <v>77.682231340000001</v>
      </c>
      <c r="I1416" s="10">
        <v>62.946350449999997</v>
      </c>
      <c r="J1416" s="10">
        <v>116.4862634</v>
      </c>
      <c r="K1416" s="10">
        <v>125.3184528</v>
      </c>
      <c r="L1416" s="10">
        <v>144.64956760000001</v>
      </c>
      <c r="M1416" s="10">
        <v>121.66055110000001</v>
      </c>
      <c r="N1416" s="10">
        <v>2.297981799</v>
      </c>
      <c r="O1416" s="10">
        <v>94.107404639999999</v>
      </c>
      <c r="P1416" s="10">
        <v>107.0539517</v>
      </c>
      <c r="Q1416" s="10">
        <v>77.99957818</v>
      </c>
      <c r="R1416" s="5">
        <v>1</v>
      </c>
      <c r="S1416" s="5">
        <v>0</v>
      </c>
      <c r="T1416" s="5">
        <v>1</v>
      </c>
      <c r="U1416" s="5">
        <v>0</v>
      </c>
      <c r="V1416" s="5">
        <v>1</v>
      </c>
      <c r="W1416" s="5">
        <v>0</v>
      </c>
      <c r="X1416" s="5">
        <v>1</v>
      </c>
      <c r="Y1416" s="5">
        <v>2</v>
      </c>
      <c r="Z1416" s="5">
        <v>1</v>
      </c>
      <c r="AA1416" s="5">
        <v>1</v>
      </c>
      <c r="AB1416" s="5">
        <v>2</v>
      </c>
      <c r="AC1416" s="5">
        <v>4</v>
      </c>
      <c r="AD1416" s="5">
        <v>1</v>
      </c>
      <c r="AE1416" s="5">
        <v>1</v>
      </c>
      <c r="AF1416" s="5">
        <v>1</v>
      </c>
      <c r="AG1416" s="5">
        <v>1</v>
      </c>
      <c r="AH1416" s="5">
        <v>1</v>
      </c>
      <c r="AI1416" s="5">
        <v>1</v>
      </c>
      <c r="AJ1416" s="5" t="s">
        <v>123</v>
      </c>
      <c r="AK1416" s="5">
        <v>2.15</v>
      </c>
      <c r="AL1416" s="7">
        <v>1.4599999999999999E-9</v>
      </c>
      <c r="AM1416" s="5" t="s">
        <v>43</v>
      </c>
      <c r="AN1416" s="5" t="s">
        <v>51</v>
      </c>
      <c r="AO1416" s="5" t="s">
        <v>52</v>
      </c>
    </row>
    <row r="1417" spans="1:41" x14ac:dyDescent="0.35">
      <c r="A1417" s="5" t="s">
        <v>1542</v>
      </c>
      <c r="B1417" s="6">
        <v>34156</v>
      </c>
      <c r="C1417" s="10">
        <v>27.532147742818058</v>
      </c>
      <c r="D1417" s="5">
        <v>1</v>
      </c>
      <c r="E1417" s="5">
        <v>0</v>
      </c>
      <c r="F1417" s="10">
        <v>33.193726099999999</v>
      </c>
      <c r="G1417" s="10">
        <v>165.32056109999999</v>
      </c>
      <c r="H1417" s="10">
        <v>90.721400720000005</v>
      </c>
      <c r="I1417" s="10">
        <v>35.90016275</v>
      </c>
      <c r="J1417" s="10">
        <v>201.10694570000001</v>
      </c>
      <c r="K1417" s="10">
        <v>133.28373049999999</v>
      </c>
      <c r="L1417" s="10">
        <v>282.8423674</v>
      </c>
      <c r="M1417" s="10">
        <v>483.50275620000002</v>
      </c>
      <c r="N1417" s="10">
        <v>7.8785817590000002</v>
      </c>
      <c r="O1417" s="10">
        <v>114.2102553</v>
      </c>
      <c r="P1417" s="10">
        <v>129.59226989999999</v>
      </c>
      <c r="Q1417" s="10">
        <v>96.288472110000001</v>
      </c>
      <c r="R1417" s="5">
        <v>0</v>
      </c>
      <c r="S1417" s="5">
        <v>1</v>
      </c>
      <c r="T1417" s="5">
        <v>1</v>
      </c>
      <c r="U1417" s="5">
        <v>1</v>
      </c>
      <c r="V1417" s="5">
        <v>0</v>
      </c>
      <c r="W1417" s="5">
        <v>0</v>
      </c>
      <c r="X1417" s="5">
        <v>1</v>
      </c>
      <c r="Y1417" s="5">
        <v>3</v>
      </c>
      <c r="Z1417" s="5">
        <v>3</v>
      </c>
      <c r="AA1417" s="5">
        <v>3</v>
      </c>
      <c r="AB1417" s="5">
        <v>4</v>
      </c>
      <c r="AC1417" s="5">
        <v>3</v>
      </c>
      <c r="AD1417" s="5">
        <v>4</v>
      </c>
      <c r="AE1417" s="5">
        <v>3</v>
      </c>
      <c r="AF1417" s="5">
        <v>4</v>
      </c>
      <c r="AG1417" s="5">
        <v>3</v>
      </c>
      <c r="AH1417" s="5">
        <v>4</v>
      </c>
      <c r="AI1417" s="5">
        <v>3</v>
      </c>
      <c r="AJ1417" s="5" t="s">
        <v>124</v>
      </c>
      <c r="AK1417" s="5">
        <v>2.19</v>
      </c>
      <c r="AL1417" s="5">
        <v>0.99975145399999998</v>
      </c>
      <c r="AM1417" s="5" t="s">
        <v>43</v>
      </c>
      <c r="AN1417" s="5" t="s">
        <v>72</v>
      </c>
      <c r="AO1417" s="5" t="s">
        <v>89</v>
      </c>
    </row>
    <row r="1418" spans="1:41" x14ac:dyDescent="0.35">
      <c r="A1418" s="5" t="s">
        <v>1543</v>
      </c>
      <c r="B1418" s="6">
        <v>25991</v>
      </c>
      <c r="C1418" s="10">
        <v>49.871409028727768</v>
      </c>
      <c r="D1418" s="5">
        <v>2</v>
      </c>
      <c r="E1418" s="5">
        <v>0</v>
      </c>
      <c r="F1418" s="10">
        <v>28.285732509999999</v>
      </c>
      <c r="G1418" s="10">
        <v>171.72390619999999</v>
      </c>
      <c r="H1418" s="10">
        <v>83.412079390000002</v>
      </c>
      <c r="I1418" s="10">
        <v>62.072351380000001</v>
      </c>
      <c r="J1418" s="10">
        <v>115.311438</v>
      </c>
      <c r="K1418" s="10">
        <v>119.849622</v>
      </c>
      <c r="L1418" s="10">
        <v>150.13999720000001</v>
      </c>
      <c r="M1418" s="10">
        <v>121.31773990000001</v>
      </c>
      <c r="N1418" s="10">
        <v>2.4187902320000001</v>
      </c>
      <c r="O1418" s="10">
        <v>86.986152509999997</v>
      </c>
      <c r="P1418" s="10">
        <v>112.60365760000001</v>
      </c>
      <c r="Q1418" s="10">
        <v>75.3271017</v>
      </c>
      <c r="R1418" s="5">
        <v>1</v>
      </c>
      <c r="S1418" s="5">
        <v>1</v>
      </c>
      <c r="T1418" s="5">
        <v>1</v>
      </c>
      <c r="U1418" s="5">
        <v>0</v>
      </c>
      <c r="V1418" s="5">
        <v>0</v>
      </c>
      <c r="W1418" s="5">
        <v>0</v>
      </c>
      <c r="X1418" s="5">
        <v>0</v>
      </c>
      <c r="Y1418" s="5">
        <v>2</v>
      </c>
      <c r="Z1418" s="5">
        <v>1</v>
      </c>
      <c r="AA1418" s="5">
        <v>1</v>
      </c>
      <c r="AB1418" s="5">
        <v>2</v>
      </c>
      <c r="AC1418" s="5">
        <v>4</v>
      </c>
      <c r="AD1418" s="5">
        <v>1</v>
      </c>
      <c r="AE1418" s="5">
        <v>1</v>
      </c>
      <c r="AF1418" s="5">
        <v>1</v>
      </c>
      <c r="AG1418" s="5">
        <v>1</v>
      </c>
      <c r="AH1418" s="5">
        <v>1</v>
      </c>
      <c r="AI1418" s="5">
        <v>1</v>
      </c>
      <c r="AJ1418" s="5" t="s">
        <v>123</v>
      </c>
      <c r="AK1418" s="5">
        <v>2.15</v>
      </c>
      <c r="AL1418" s="7">
        <v>1.4999999999999999E-8</v>
      </c>
      <c r="AM1418" s="5" t="s">
        <v>36</v>
      </c>
      <c r="AN1418" s="5" t="s">
        <v>66</v>
      </c>
      <c r="AO1418" s="5" t="s">
        <v>106</v>
      </c>
    </row>
    <row r="1419" spans="1:41" x14ac:dyDescent="0.35">
      <c r="A1419" s="5" t="s">
        <v>1544</v>
      </c>
      <c r="B1419" s="6">
        <v>26461</v>
      </c>
      <c r="C1419" s="10">
        <v>48.585499316005475</v>
      </c>
      <c r="D1419" s="5">
        <v>1</v>
      </c>
      <c r="E1419" s="5">
        <v>1</v>
      </c>
      <c r="F1419" s="10">
        <v>28.04899425</v>
      </c>
      <c r="G1419" s="10">
        <v>162.11501419999999</v>
      </c>
      <c r="H1419" s="10">
        <v>73.716341110000002</v>
      </c>
      <c r="I1419" s="10">
        <v>62.841530820000003</v>
      </c>
      <c r="J1419" s="10">
        <v>77.394217229999995</v>
      </c>
      <c r="K1419" s="10">
        <v>122.624319</v>
      </c>
      <c r="L1419" s="10">
        <v>148.9550711</v>
      </c>
      <c r="M1419" s="10">
        <v>115.7820327</v>
      </c>
      <c r="N1419" s="10">
        <v>2.3703284939999998</v>
      </c>
      <c r="O1419" s="10">
        <v>91.243191260000003</v>
      </c>
      <c r="P1419" s="10">
        <v>111.6581099</v>
      </c>
      <c r="Q1419" s="10">
        <v>79.456003300000006</v>
      </c>
      <c r="R1419" s="5">
        <v>1</v>
      </c>
      <c r="S1419" s="5">
        <v>0</v>
      </c>
      <c r="T1419" s="5">
        <v>0</v>
      </c>
      <c r="U1419" s="5">
        <v>0</v>
      </c>
      <c r="V1419" s="5">
        <v>0</v>
      </c>
      <c r="W1419" s="5">
        <v>0</v>
      </c>
      <c r="X1419" s="5">
        <v>0</v>
      </c>
      <c r="Y1419" s="5">
        <v>2</v>
      </c>
      <c r="Z1419" s="5">
        <v>1</v>
      </c>
      <c r="AA1419" s="5">
        <v>1</v>
      </c>
      <c r="AB1419" s="5">
        <v>2</v>
      </c>
      <c r="AC1419" s="5">
        <v>4</v>
      </c>
      <c r="AD1419" s="5">
        <v>1</v>
      </c>
      <c r="AE1419" s="5">
        <v>1</v>
      </c>
      <c r="AF1419" s="5">
        <v>1</v>
      </c>
      <c r="AG1419" s="5">
        <v>1</v>
      </c>
      <c r="AH1419" s="5">
        <v>1</v>
      </c>
      <c r="AI1419" s="5">
        <v>1</v>
      </c>
      <c r="AJ1419" s="5" t="s">
        <v>122</v>
      </c>
      <c r="AK1419" s="5">
        <v>3.36</v>
      </c>
      <c r="AL1419" s="7">
        <v>1.6400000000000001E-8</v>
      </c>
      <c r="AM1419" s="5" t="s">
        <v>43</v>
      </c>
      <c r="AN1419" s="5" t="s">
        <v>72</v>
      </c>
      <c r="AO1419" s="5" t="s">
        <v>89</v>
      </c>
    </row>
    <row r="1420" spans="1:41" x14ac:dyDescent="0.35">
      <c r="A1420" s="5" t="s">
        <v>1545</v>
      </c>
      <c r="B1420" s="6">
        <v>32601</v>
      </c>
      <c r="C1420" s="10">
        <v>31.786593707250343</v>
      </c>
      <c r="D1420" s="5">
        <v>2</v>
      </c>
      <c r="E1420" s="5">
        <v>0</v>
      </c>
      <c r="F1420" s="10">
        <v>20.522271379999999</v>
      </c>
      <c r="G1420" s="10">
        <v>171.63095680000001</v>
      </c>
      <c r="H1420" s="10">
        <v>60.452835159999999</v>
      </c>
      <c r="I1420" s="10">
        <v>77.103259649999998</v>
      </c>
      <c r="J1420" s="10">
        <v>114.8686805</v>
      </c>
      <c r="K1420" s="10">
        <v>108.56011049999999</v>
      </c>
      <c r="L1420" s="10">
        <v>177.3373259</v>
      </c>
      <c r="M1420" s="10">
        <v>128.30481330000001</v>
      </c>
      <c r="N1420" s="10">
        <v>2.2999977789999999</v>
      </c>
      <c r="O1420" s="10">
        <v>95.890964780000004</v>
      </c>
      <c r="P1420" s="10">
        <v>106.4564519</v>
      </c>
      <c r="Q1420" s="10">
        <v>77.936771019999995</v>
      </c>
      <c r="R1420" s="5">
        <v>1</v>
      </c>
      <c r="S1420" s="5">
        <v>0</v>
      </c>
      <c r="T1420" s="5">
        <v>1</v>
      </c>
      <c r="U1420" s="5">
        <v>0</v>
      </c>
      <c r="V1420" s="5">
        <v>0</v>
      </c>
      <c r="W1420" s="5">
        <v>0</v>
      </c>
      <c r="X1420" s="5">
        <v>0</v>
      </c>
      <c r="Y1420" s="5">
        <v>1</v>
      </c>
      <c r="Z1420" s="5">
        <v>1</v>
      </c>
      <c r="AA1420" s="5">
        <v>2</v>
      </c>
      <c r="AB1420" s="5">
        <v>1</v>
      </c>
      <c r="AC1420" s="5">
        <v>4</v>
      </c>
      <c r="AD1420" s="5">
        <v>1</v>
      </c>
      <c r="AE1420" s="5">
        <v>1</v>
      </c>
      <c r="AF1420" s="5">
        <v>1</v>
      </c>
      <c r="AG1420" s="5">
        <v>1</v>
      </c>
      <c r="AH1420" s="5">
        <v>1</v>
      </c>
      <c r="AI1420" s="5">
        <v>1</v>
      </c>
      <c r="AJ1420" s="5" t="s">
        <v>121</v>
      </c>
      <c r="AK1420" s="5">
        <v>1.02</v>
      </c>
      <c r="AL1420" s="7">
        <v>8.7699999999999998E-8</v>
      </c>
      <c r="AM1420" s="5" t="s">
        <v>36</v>
      </c>
      <c r="AN1420" s="5" t="s">
        <v>68</v>
      </c>
      <c r="AO1420" s="5" t="s">
        <v>69</v>
      </c>
    </row>
    <row r="1421" spans="1:41" x14ac:dyDescent="0.35">
      <c r="A1421" s="5" t="s">
        <v>1546</v>
      </c>
      <c r="B1421" s="6">
        <v>33074</v>
      </c>
      <c r="C1421" s="10">
        <v>30.492476060191517</v>
      </c>
      <c r="D1421" s="5">
        <v>1</v>
      </c>
      <c r="E1421" s="5">
        <v>0</v>
      </c>
      <c r="F1421" s="10">
        <v>25.613194100000001</v>
      </c>
      <c r="G1421" s="10">
        <v>155.1325837</v>
      </c>
      <c r="H1421" s="10">
        <v>61.641016540000003</v>
      </c>
      <c r="I1421" s="10">
        <v>64.992554380000001</v>
      </c>
      <c r="J1421" s="10">
        <v>95.962230289999994</v>
      </c>
      <c r="K1421" s="10">
        <v>111.1372543</v>
      </c>
      <c r="L1421" s="10">
        <v>141.18643689999999</v>
      </c>
      <c r="M1421" s="10">
        <v>119.64044389999999</v>
      </c>
      <c r="N1421" s="10">
        <v>2.172347867</v>
      </c>
      <c r="O1421" s="10">
        <v>92.861519849999993</v>
      </c>
      <c r="P1421" s="10">
        <v>107.9119141</v>
      </c>
      <c r="Q1421" s="10">
        <v>78.173922660000002</v>
      </c>
      <c r="R1421" s="5">
        <v>0</v>
      </c>
      <c r="S1421" s="5">
        <v>0</v>
      </c>
      <c r="T1421" s="5">
        <v>1</v>
      </c>
      <c r="U1421" s="5">
        <v>1</v>
      </c>
      <c r="V1421" s="5">
        <v>0</v>
      </c>
      <c r="W1421" s="5">
        <v>0</v>
      </c>
      <c r="X1421" s="5">
        <v>1</v>
      </c>
      <c r="Y1421" s="5">
        <v>2</v>
      </c>
      <c r="Z1421" s="5">
        <v>1</v>
      </c>
      <c r="AA1421" s="5">
        <v>1</v>
      </c>
      <c r="AB1421" s="5">
        <v>2</v>
      </c>
      <c r="AC1421" s="5">
        <v>4</v>
      </c>
      <c r="AD1421" s="5">
        <v>1</v>
      </c>
      <c r="AE1421" s="5">
        <v>1</v>
      </c>
      <c r="AF1421" s="5">
        <v>1</v>
      </c>
      <c r="AG1421" s="5">
        <v>1</v>
      </c>
      <c r="AH1421" s="5">
        <v>1</v>
      </c>
      <c r="AI1421" s="5">
        <v>1</v>
      </c>
      <c r="AJ1421" s="5" t="s">
        <v>120</v>
      </c>
      <c r="AK1421" s="5">
        <v>2.19</v>
      </c>
      <c r="AL1421" s="7">
        <v>1.2200000000000001E-7</v>
      </c>
      <c r="AM1421" s="5" t="s">
        <v>36</v>
      </c>
      <c r="AN1421" s="5" t="s">
        <v>55</v>
      </c>
      <c r="AO1421" s="5" t="s">
        <v>62</v>
      </c>
    </row>
    <row r="1422" spans="1:41" x14ac:dyDescent="0.35">
      <c r="A1422" s="5" t="s">
        <v>1547</v>
      </c>
      <c r="B1422" s="6">
        <v>35787</v>
      </c>
      <c r="C1422" s="10">
        <v>23.069767441860463</v>
      </c>
      <c r="D1422" s="5">
        <v>2</v>
      </c>
      <c r="E1422" s="5">
        <v>0</v>
      </c>
      <c r="F1422" s="10">
        <v>28.634664959999999</v>
      </c>
      <c r="G1422" s="10">
        <v>173.28157490000001</v>
      </c>
      <c r="H1422" s="10">
        <v>85.979888750000001</v>
      </c>
      <c r="I1422" s="10">
        <v>77.303791079999996</v>
      </c>
      <c r="J1422" s="10">
        <v>87.417995149999996</v>
      </c>
      <c r="K1422" s="10">
        <v>105.8205119</v>
      </c>
      <c r="L1422" s="10">
        <v>154.0096824</v>
      </c>
      <c r="M1422" s="10">
        <v>115.6459388</v>
      </c>
      <c r="N1422" s="10">
        <v>1.992265583</v>
      </c>
      <c r="O1422" s="10">
        <v>85.898717849999997</v>
      </c>
      <c r="P1422" s="10">
        <v>112.73378889999999</v>
      </c>
      <c r="Q1422" s="10">
        <v>84.622159569999994</v>
      </c>
      <c r="R1422" s="5">
        <v>0</v>
      </c>
      <c r="S1422" s="5">
        <v>0</v>
      </c>
      <c r="T1422" s="5">
        <v>1</v>
      </c>
      <c r="U1422" s="5">
        <v>0</v>
      </c>
      <c r="V1422" s="5">
        <v>0</v>
      </c>
      <c r="W1422" s="5">
        <v>0</v>
      </c>
      <c r="X1422" s="5">
        <v>0</v>
      </c>
      <c r="Y1422" s="5">
        <v>2</v>
      </c>
      <c r="Z1422" s="5">
        <v>1</v>
      </c>
      <c r="AA1422" s="5">
        <v>1</v>
      </c>
      <c r="AB1422" s="5">
        <v>1</v>
      </c>
      <c r="AC1422" s="5">
        <v>4</v>
      </c>
      <c r="AD1422" s="5">
        <v>1</v>
      </c>
      <c r="AE1422" s="5">
        <v>1</v>
      </c>
      <c r="AF1422" s="5">
        <v>1</v>
      </c>
      <c r="AG1422" s="5">
        <v>1</v>
      </c>
      <c r="AH1422" s="5">
        <v>2</v>
      </c>
      <c r="AI1422" s="5">
        <v>3</v>
      </c>
      <c r="AJ1422" s="5" t="s">
        <v>119</v>
      </c>
      <c r="AK1422" s="5">
        <v>1.02</v>
      </c>
      <c r="AL1422" s="7">
        <v>1.68E-6</v>
      </c>
      <c r="AM1422" s="5" t="s">
        <v>36</v>
      </c>
      <c r="AN1422" s="5" t="s">
        <v>55</v>
      </c>
      <c r="AO1422" s="5" t="s">
        <v>62</v>
      </c>
    </row>
    <row r="1423" spans="1:41" x14ac:dyDescent="0.35">
      <c r="A1423" s="5" t="s">
        <v>1548</v>
      </c>
      <c r="B1423" s="6">
        <v>33306</v>
      </c>
      <c r="C1423" s="10">
        <v>29.857729138166896</v>
      </c>
      <c r="D1423" s="5">
        <v>2</v>
      </c>
      <c r="E1423" s="5">
        <v>0</v>
      </c>
      <c r="F1423" s="10">
        <v>34.711964979999998</v>
      </c>
      <c r="G1423" s="10">
        <v>169.64504629999999</v>
      </c>
      <c r="H1423" s="10">
        <v>99.899097380000001</v>
      </c>
      <c r="I1423" s="10">
        <v>36.608028339999997</v>
      </c>
      <c r="J1423" s="10">
        <v>202.8110006</v>
      </c>
      <c r="K1423" s="10">
        <v>122.8616596</v>
      </c>
      <c r="L1423" s="10">
        <v>280.16507000000001</v>
      </c>
      <c r="M1423" s="10">
        <v>477.51232329999999</v>
      </c>
      <c r="N1423" s="10">
        <v>7.6531045969999996</v>
      </c>
      <c r="O1423" s="10">
        <v>109.8638847</v>
      </c>
      <c r="P1423" s="10">
        <v>120.37321129999999</v>
      </c>
      <c r="Q1423" s="10">
        <v>89.313874620000007</v>
      </c>
      <c r="R1423" s="5">
        <v>1</v>
      </c>
      <c r="S1423" s="5">
        <v>1</v>
      </c>
      <c r="T1423" s="5">
        <v>1</v>
      </c>
      <c r="U1423" s="5">
        <v>1</v>
      </c>
      <c r="V1423" s="5">
        <v>0</v>
      </c>
      <c r="W1423" s="5">
        <v>1</v>
      </c>
      <c r="X1423" s="5">
        <v>1</v>
      </c>
      <c r="Y1423" s="5">
        <v>3</v>
      </c>
      <c r="Z1423" s="5">
        <v>2</v>
      </c>
      <c r="AA1423" s="5">
        <v>3</v>
      </c>
      <c r="AB1423" s="5">
        <v>4</v>
      </c>
      <c r="AC1423" s="5">
        <v>4</v>
      </c>
      <c r="AD1423" s="5">
        <v>4</v>
      </c>
      <c r="AE1423" s="5">
        <v>3</v>
      </c>
      <c r="AF1423" s="5">
        <v>4</v>
      </c>
      <c r="AG1423" s="5">
        <v>2</v>
      </c>
      <c r="AH1423" s="5">
        <v>3</v>
      </c>
      <c r="AI1423" s="5">
        <v>3</v>
      </c>
      <c r="AJ1423" s="5" t="s">
        <v>125</v>
      </c>
      <c r="AK1423" s="5">
        <v>1.02</v>
      </c>
      <c r="AL1423" s="5">
        <v>0.99375955900000001</v>
      </c>
      <c r="AM1423" s="5" t="s">
        <v>36</v>
      </c>
      <c r="AN1423" s="5" t="s">
        <v>74</v>
      </c>
      <c r="AO1423" s="5" t="s">
        <v>75</v>
      </c>
    </row>
    <row r="1424" spans="1:41" x14ac:dyDescent="0.35">
      <c r="A1424" s="5" t="s">
        <v>1549</v>
      </c>
      <c r="B1424" s="6">
        <v>33574</v>
      </c>
      <c r="C1424" s="10">
        <v>29.124487004103965</v>
      </c>
      <c r="D1424" s="5">
        <v>2</v>
      </c>
      <c r="E1424" s="5">
        <v>0</v>
      </c>
      <c r="F1424" s="10">
        <v>23.89900738</v>
      </c>
      <c r="G1424" s="10">
        <v>170.41822239999999</v>
      </c>
      <c r="H1424" s="10">
        <v>69.408382750000001</v>
      </c>
      <c r="I1424" s="10">
        <v>40.109897490000002</v>
      </c>
      <c r="J1424" s="10">
        <v>191.79082539999999</v>
      </c>
      <c r="K1424" s="10">
        <v>127.64217189999999</v>
      </c>
      <c r="L1424" s="10">
        <v>290.08360520000002</v>
      </c>
      <c r="M1424" s="10">
        <v>480.709743</v>
      </c>
      <c r="N1424" s="10">
        <v>7.2322200580000002</v>
      </c>
      <c r="O1424" s="10">
        <v>108.32573859999999</v>
      </c>
      <c r="P1424" s="10">
        <v>122.0961942</v>
      </c>
      <c r="Q1424" s="10">
        <v>95.555932069999997</v>
      </c>
      <c r="R1424" s="5">
        <v>1</v>
      </c>
      <c r="S1424" s="5">
        <v>1</v>
      </c>
      <c r="T1424" s="5">
        <v>0</v>
      </c>
      <c r="U1424" s="5">
        <v>1</v>
      </c>
      <c r="V1424" s="5">
        <v>0</v>
      </c>
      <c r="W1424" s="5">
        <v>1</v>
      </c>
      <c r="X1424" s="5">
        <v>1</v>
      </c>
      <c r="Y1424" s="5">
        <v>1</v>
      </c>
      <c r="Z1424" s="5">
        <v>2</v>
      </c>
      <c r="AA1424" s="5">
        <v>4</v>
      </c>
      <c r="AB1424" s="5">
        <v>3</v>
      </c>
      <c r="AC1424" s="5">
        <v>4</v>
      </c>
      <c r="AD1424" s="5">
        <v>4</v>
      </c>
      <c r="AE1424" s="5">
        <v>3</v>
      </c>
      <c r="AF1424" s="5">
        <v>4</v>
      </c>
      <c r="AG1424" s="5">
        <v>2</v>
      </c>
      <c r="AH1424" s="5">
        <v>4</v>
      </c>
      <c r="AI1424" s="5">
        <v>3</v>
      </c>
      <c r="AJ1424" s="5" t="s">
        <v>125</v>
      </c>
      <c r="AK1424" s="5">
        <v>1.02</v>
      </c>
      <c r="AL1424" s="5">
        <v>0.87922138000000005</v>
      </c>
      <c r="AM1424" s="5" t="s">
        <v>36</v>
      </c>
      <c r="AN1424" s="5" t="s">
        <v>86</v>
      </c>
      <c r="AO1424" s="5" t="s">
        <v>110</v>
      </c>
    </row>
    <row r="1425" spans="1:41" x14ac:dyDescent="0.35">
      <c r="A1425" s="5" t="s">
        <v>1550</v>
      </c>
      <c r="B1425" s="6">
        <v>32621</v>
      </c>
      <c r="C1425" s="10">
        <v>31.731874145006842</v>
      </c>
      <c r="D1425" s="5">
        <v>1</v>
      </c>
      <c r="E1425" s="5">
        <v>0</v>
      </c>
      <c r="F1425" s="10">
        <v>29.767526870000001</v>
      </c>
      <c r="G1425" s="10">
        <v>168.55598939999999</v>
      </c>
      <c r="H1425" s="10">
        <v>84.572882419999999</v>
      </c>
      <c r="I1425" s="10">
        <v>32.329032050000002</v>
      </c>
      <c r="J1425" s="10">
        <v>202.04233350000001</v>
      </c>
      <c r="K1425" s="10">
        <v>129.2835048</v>
      </c>
      <c r="L1425" s="10">
        <v>287.25629880000002</v>
      </c>
      <c r="M1425" s="10">
        <v>457.62675250000001</v>
      </c>
      <c r="N1425" s="10">
        <v>8.8853974450000006</v>
      </c>
      <c r="O1425" s="10">
        <v>111.3061988</v>
      </c>
      <c r="P1425" s="10">
        <v>115.486295</v>
      </c>
      <c r="Q1425" s="10">
        <v>96.095676909999995</v>
      </c>
      <c r="R1425" s="5">
        <v>1</v>
      </c>
      <c r="S1425" s="5">
        <v>1</v>
      </c>
      <c r="T1425" s="5">
        <v>1</v>
      </c>
      <c r="U1425" s="5">
        <v>0</v>
      </c>
      <c r="V1425" s="5">
        <v>1</v>
      </c>
      <c r="W1425" s="5">
        <v>0</v>
      </c>
      <c r="X1425" s="5">
        <v>0</v>
      </c>
      <c r="Y1425" s="5">
        <v>2</v>
      </c>
      <c r="Z1425" s="5">
        <v>3</v>
      </c>
      <c r="AA1425" s="5">
        <v>3</v>
      </c>
      <c r="AB1425" s="5">
        <v>4</v>
      </c>
      <c r="AC1425" s="5">
        <v>4</v>
      </c>
      <c r="AD1425" s="5">
        <v>4</v>
      </c>
      <c r="AE1425" s="5">
        <v>3</v>
      </c>
      <c r="AF1425" s="5">
        <v>4</v>
      </c>
      <c r="AG1425" s="5">
        <v>1</v>
      </c>
      <c r="AH1425" s="5">
        <v>4</v>
      </c>
      <c r="AI1425" s="5">
        <v>3</v>
      </c>
      <c r="AJ1425" s="5" t="s">
        <v>126</v>
      </c>
      <c r="AK1425" s="5">
        <v>2.19</v>
      </c>
      <c r="AL1425" s="5">
        <v>0.99755281399999995</v>
      </c>
      <c r="AM1425" s="5" t="s">
        <v>36</v>
      </c>
      <c r="AN1425" s="5" t="s">
        <v>57</v>
      </c>
      <c r="AO1425" s="5" t="s">
        <v>58</v>
      </c>
    </row>
    <row r="1426" spans="1:41" x14ac:dyDescent="0.35">
      <c r="A1426" s="5" t="s">
        <v>1551</v>
      </c>
      <c r="B1426" s="6">
        <v>31296</v>
      </c>
      <c r="C1426" s="10">
        <v>35.35704514363885</v>
      </c>
      <c r="D1426" s="5">
        <v>2</v>
      </c>
      <c r="E1426" s="5">
        <v>0</v>
      </c>
      <c r="F1426" s="10">
        <v>31.606285679999999</v>
      </c>
      <c r="G1426" s="10">
        <v>168.19946659999999</v>
      </c>
      <c r="H1426" s="10">
        <v>89.417534259999996</v>
      </c>
      <c r="I1426" s="10">
        <v>41.438823050000003</v>
      </c>
      <c r="J1426" s="10">
        <v>202.0722983</v>
      </c>
      <c r="K1426" s="10">
        <v>133.7604269</v>
      </c>
      <c r="L1426" s="10">
        <v>294.72430429999997</v>
      </c>
      <c r="M1426" s="10">
        <v>465.41774850000002</v>
      </c>
      <c r="N1426" s="10">
        <v>7.1122749770000002</v>
      </c>
      <c r="O1426" s="10">
        <v>118.979727</v>
      </c>
      <c r="P1426" s="10">
        <v>128.29345259999999</v>
      </c>
      <c r="Q1426" s="10">
        <v>88.068819090000005</v>
      </c>
      <c r="R1426" s="5">
        <v>1</v>
      </c>
      <c r="S1426" s="5">
        <v>0</v>
      </c>
      <c r="T1426" s="5">
        <v>0</v>
      </c>
      <c r="U1426" s="5">
        <v>0</v>
      </c>
      <c r="V1426" s="5">
        <v>0</v>
      </c>
      <c r="W1426" s="5">
        <v>0</v>
      </c>
      <c r="X1426" s="5">
        <v>0</v>
      </c>
      <c r="Y1426" s="5">
        <v>3</v>
      </c>
      <c r="Z1426" s="5">
        <v>3</v>
      </c>
      <c r="AA1426" s="5">
        <v>4</v>
      </c>
      <c r="AB1426" s="5">
        <v>3</v>
      </c>
      <c r="AC1426" s="5">
        <v>3</v>
      </c>
      <c r="AD1426" s="5">
        <v>4</v>
      </c>
      <c r="AE1426" s="5">
        <v>3</v>
      </c>
      <c r="AF1426" s="5">
        <v>4</v>
      </c>
      <c r="AG1426" s="5">
        <v>2</v>
      </c>
      <c r="AH1426" s="5">
        <v>2</v>
      </c>
      <c r="AI1426" s="5">
        <v>3</v>
      </c>
      <c r="AJ1426" s="5" t="s">
        <v>127</v>
      </c>
      <c r="AK1426" s="5">
        <v>1.02</v>
      </c>
      <c r="AL1426" s="5">
        <v>0.99758886999999996</v>
      </c>
      <c r="AM1426" s="5" t="s">
        <v>36</v>
      </c>
      <c r="AN1426" s="5" t="s">
        <v>39</v>
      </c>
      <c r="AO1426" s="5" t="s">
        <v>61</v>
      </c>
    </row>
    <row r="1427" spans="1:41" x14ac:dyDescent="0.35">
      <c r="A1427" s="5" t="s">
        <v>1552</v>
      </c>
      <c r="B1427" s="6">
        <v>35023</v>
      </c>
      <c r="C1427" s="10">
        <v>25.160054719562243</v>
      </c>
      <c r="D1427" s="5">
        <v>1</v>
      </c>
      <c r="E1427" s="5">
        <v>0</v>
      </c>
      <c r="F1427" s="10">
        <v>25.340082750000001</v>
      </c>
      <c r="G1427" s="10">
        <v>165.16692760000001</v>
      </c>
      <c r="H1427" s="10">
        <v>69.128034569999997</v>
      </c>
      <c r="I1427" s="10">
        <v>66.635914369999995</v>
      </c>
      <c r="J1427" s="10">
        <v>94.047842020000004</v>
      </c>
      <c r="K1427" s="10">
        <v>116.31936829999999</v>
      </c>
      <c r="L1427" s="10">
        <v>183.15397279999999</v>
      </c>
      <c r="M1427" s="10">
        <v>120.67843360000001</v>
      </c>
      <c r="N1427" s="10">
        <v>2.7485774670000001</v>
      </c>
      <c r="O1427" s="10">
        <v>92.76939496</v>
      </c>
      <c r="P1427" s="10">
        <v>105.7271551</v>
      </c>
      <c r="Q1427" s="10">
        <v>80.515254260000006</v>
      </c>
      <c r="R1427" s="5">
        <v>0</v>
      </c>
      <c r="S1427" s="5">
        <v>1</v>
      </c>
      <c r="T1427" s="5">
        <v>1</v>
      </c>
      <c r="U1427" s="5">
        <v>0</v>
      </c>
      <c r="V1427" s="5">
        <v>0</v>
      </c>
      <c r="W1427" s="5">
        <v>0</v>
      </c>
      <c r="X1427" s="5">
        <v>0</v>
      </c>
      <c r="Y1427" s="5">
        <v>2</v>
      </c>
      <c r="Z1427" s="5">
        <v>1</v>
      </c>
      <c r="AA1427" s="5">
        <v>2</v>
      </c>
      <c r="AB1427" s="5">
        <v>1</v>
      </c>
      <c r="AC1427" s="5">
        <v>4</v>
      </c>
      <c r="AD1427" s="5">
        <v>1</v>
      </c>
      <c r="AE1427" s="5">
        <v>1</v>
      </c>
      <c r="AF1427" s="5">
        <v>1</v>
      </c>
      <c r="AG1427" s="5">
        <v>1</v>
      </c>
      <c r="AH1427" s="5">
        <v>2</v>
      </c>
      <c r="AI1427" s="5">
        <v>3</v>
      </c>
      <c r="AJ1427" s="5" t="s">
        <v>35</v>
      </c>
      <c r="AK1427" s="5">
        <v>2.19</v>
      </c>
      <c r="AL1427" s="7">
        <v>2.5799999999999999E-6</v>
      </c>
      <c r="AM1427" s="5" t="s">
        <v>43</v>
      </c>
      <c r="AN1427" s="5" t="s">
        <v>72</v>
      </c>
      <c r="AO1427" s="5" t="s">
        <v>92</v>
      </c>
    </row>
    <row r="1428" spans="1:41" x14ac:dyDescent="0.35">
      <c r="A1428" s="5" t="s">
        <v>1553</v>
      </c>
      <c r="B1428" s="6">
        <v>28197</v>
      </c>
      <c r="C1428" s="10">
        <v>43.835841313269491</v>
      </c>
      <c r="D1428" s="5">
        <v>1</v>
      </c>
      <c r="E1428" s="5">
        <v>0</v>
      </c>
      <c r="F1428" s="10">
        <v>19.248894020000002</v>
      </c>
      <c r="G1428" s="10">
        <v>160.7817742</v>
      </c>
      <c r="H1428" s="10">
        <v>49.759890349999999</v>
      </c>
      <c r="I1428" s="10">
        <v>60.881009589999998</v>
      </c>
      <c r="J1428" s="10">
        <v>73.091983670000005</v>
      </c>
      <c r="K1428" s="10">
        <v>126.5056079</v>
      </c>
      <c r="L1428" s="10">
        <v>142.9145661</v>
      </c>
      <c r="M1428" s="10">
        <v>122.2055436</v>
      </c>
      <c r="N1428" s="10">
        <v>2.3474408050000002</v>
      </c>
      <c r="O1428" s="10">
        <v>88.477545579999997</v>
      </c>
      <c r="P1428" s="10">
        <v>107.14438850000001</v>
      </c>
      <c r="Q1428" s="10">
        <v>77.848810990000004</v>
      </c>
      <c r="R1428" s="5">
        <v>0</v>
      </c>
      <c r="S1428" s="5">
        <v>0</v>
      </c>
      <c r="T1428" s="5">
        <v>1</v>
      </c>
      <c r="U1428" s="5">
        <v>0</v>
      </c>
      <c r="V1428" s="5">
        <v>0</v>
      </c>
      <c r="W1428" s="5">
        <v>0</v>
      </c>
      <c r="X1428" s="5">
        <v>0</v>
      </c>
      <c r="Y1428" s="5">
        <v>1</v>
      </c>
      <c r="Z1428" s="5">
        <v>1</v>
      </c>
      <c r="AA1428" s="5">
        <v>1</v>
      </c>
      <c r="AB1428" s="5">
        <v>2</v>
      </c>
      <c r="AC1428" s="5">
        <v>4</v>
      </c>
      <c r="AD1428" s="5">
        <v>1</v>
      </c>
      <c r="AE1428" s="5">
        <v>1</v>
      </c>
      <c r="AF1428" s="5">
        <v>1</v>
      </c>
      <c r="AG1428" s="5">
        <v>1</v>
      </c>
      <c r="AH1428" s="5">
        <v>1</v>
      </c>
      <c r="AI1428" s="5">
        <v>1</v>
      </c>
      <c r="AJ1428" s="5" t="s">
        <v>122</v>
      </c>
      <c r="AK1428" s="5">
        <v>2.19</v>
      </c>
      <c r="AL1428" s="7">
        <v>3.6900000000000003E-11</v>
      </c>
      <c r="AM1428" s="5" t="s">
        <v>76</v>
      </c>
      <c r="AN1428" s="5" t="s">
        <v>77</v>
      </c>
      <c r="AO1428" s="5" t="s">
        <v>78</v>
      </c>
    </row>
    <row r="1429" spans="1:41" x14ac:dyDescent="0.35">
      <c r="A1429" s="5" t="s">
        <v>1554</v>
      </c>
      <c r="B1429" s="6">
        <v>31589</v>
      </c>
      <c r="C1429" s="10">
        <v>34.555403556771545</v>
      </c>
      <c r="D1429" s="5">
        <v>1</v>
      </c>
      <c r="E1429" s="5">
        <v>0</v>
      </c>
      <c r="F1429" s="10">
        <v>20.607901600000002</v>
      </c>
      <c r="G1429" s="10">
        <v>163.1636762</v>
      </c>
      <c r="H1429" s="10">
        <v>54.863149530000001</v>
      </c>
      <c r="I1429" s="10">
        <v>41.323480029999999</v>
      </c>
      <c r="J1429" s="10">
        <v>203.3762557</v>
      </c>
      <c r="K1429" s="10">
        <v>135.14688580000001</v>
      </c>
      <c r="L1429" s="10">
        <v>294.41301479999998</v>
      </c>
      <c r="M1429" s="10">
        <v>454.8258131</v>
      </c>
      <c r="N1429" s="10">
        <v>7.124593924</v>
      </c>
      <c r="O1429" s="10">
        <v>112.5427193</v>
      </c>
      <c r="P1429" s="10">
        <v>122.1877495</v>
      </c>
      <c r="Q1429" s="10">
        <v>95.12057926</v>
      </c>
      <c r="R1429" s="5">
        <v>1</v>
      </c>
      <c r="S1429" s="5">
        <v>1</v>
      </c>
      <c r="T1429" s="5">
        <v>1</v>
      </c>
      <c r="U1429" s="5">
        <v>1</v>
      </c>
      <c r="V1429" s="5">
        <v>0</v>
      </c>
      <c r="W1429" s="5">
        <v>1</v>
      </c>
      <c r="X1429" s="5">
        <v>0</v>
      </c>
      <c r="Y1429" s="5">
        <v>1</v>
      </c>
      <c r="Z1429" s="5">
        <v>3</v>
      </c>
      <c r="AA1429" s="5">
        <v>4</v>
      </c>
      <c r="AB1429" s="5">
        <v>3</v>
      </c>
      <c r="AC1429" s="5">
        <v>3</v>
      </c>
      <c r="AD1429" s="5">
        <v>4</v>
      </c>
      <c r="AE1429" s="5">
        <v>3</v>
      </c>
      <c r="AF1429" s="5">
        <v>4</v>
      </c>
      <c r="AG1429" s="5">
        <v>2</v>
      </c>
      <c r="AH1429" s="5">
        <v>4</v>
      </c>
      <c r="AI1429" s="5">
        <v>3</v>
      </c>
      <c r="AJ1429" s="5" t="s">
        <v>126</v>
      </c>
      <c r="AK1429" s="5">
        <v>2.19</v>
      </c>
      <c r="AL1429" s="5">
        <v>0.93727177299999997</v>
      </c>
      <c r="AM1429" s="5" t="s">
        <v>36</v>
      </c>
      <c r="AN1429" s="5" t="s">
        <v>39</v>
      </c>
      <c r="AO1429" s="5" t="s">
        <v>40</v>
      </c>
    </row>
    <row r="1430" spans="1:41" x14ac:dyDescent="0.35">
      <c r="A1430" s="5" t="s">
        <v>1555</v>
      </c>
      <c r="B1430" s="6">
        <v>37462</v>
      </c>
      <c r="C1430" s="10">
        <v>18.48700410396717</v>
      </c>
      <c r="D1430" s="5">
        <v>2</v>
      </c>
      <c r="E1430" s="5">
        <v>0</v>
      </c>
      <c r="F1430" s="10">
        <v>24.386368019999999</v>
      </c>
      <c r="G1430" s="10">
        <v>174.96871770000001</v>
      </c>
      <c r="H1430" s="10">
        <v>74.656554279999995</v>
      </c>
      <c r="I1430" s="10">
        <v>79.254485919999993</v>
      </c>
      <c r="J1430" s="10">
        <v>87.610406659999995</v>
      </c>
      <c r="K1430" s="10">
        <v>108.2160106</v>
      </c>
      <c r="L1430" s="10">
        <v>153.02258370000001</v>
      </c>
      <c r="M1430" s="10">
        <v>116.61117640000001</v>
      </c>
      <c r="N1430" s="10">
        <v>1.930775047</v>
      </c>
      <c r="O1430" s="10">
        <v>90.103995850000004</v>
      </c>
      <c r="P1430" s="10">
        <v>108.004429</v>
      </c>
      <c r="Q1430" s="10">
        <v>81.620036870000007</v>
      </c>
      <c r="R1430" s="5">
        <v>0</v>
      </c>
      <c r="S1430" s="5">
        <v>0</v>
      </c>
      <c r="T1430" s="5">
        <v>1</v>
      </c>
      <c r="U1430" s="5">
        <v>0</v>
      </c>
      <c r="V1430" s="5">
        <v>0</v>
      </c>
      <c r="W1430" s="5">
        <v>0</v>
      </c>
      <c r="X1430" s="5">
        <v>0</v>
      </c>
      <c r="Y1430" s="5">
        <v>1</v>
      </c>
      <c r="Z1430" s="5">
        <v>1</v>
      </c>
      <c r="AA1430" s="5">
        <v>1</v>
      </c>
      <c r="AB1430" s="5">
        <v>1</v>
      </c>
      <c r="AC1430" s="5">
        <v>4</v>
      </c>
      <c r="AD1430" s="5">
        <v>1</v>
      </c>
      <c r="AE1430" s="5">
        <v>1</v>
      </c>
      <c r="AF1430" s="5">
        <v>1</v>
      </c>
      <c r="AG1430" s="5">
        <v>1</v>
      </c>
      <c r="AH1430" s="5">
        <v>2</v>
      </c>
      <c r="AI1430" s="5">
        <v>3</v>
      </c>
      <c r="AJ1430" s="5" t="s">
        <v>119</v>
      </c>
      <c r="AK1430" s="5">
        <v>1.02</v>
      </c>
      <c r="AL1430" s="7">
        <v>2.2300000000000001E-8</v>
      </c>
      <c r="AM1430" s="5" t="s">
        <v>43</v>
      </c>
      <c r="AN1430" s="5" t="s">
        <v>72</v>
      </c>
      <c r="AO1430" s="5" t="s">
        <v>73</v>
      </c>
    </row>
    <row r="1431" spans="1:41" x14ac:dyDescent="0.35">
      <c r="A1431" s="5" t="s">
        <v>1556</v>
      </c>
      <c r="B1431" s="6">
        <v>27102</v>
      </c>
      <c r="C1431" s="10">
        <v>46.831737346101228</v>
      </c>
      <c r="D1431" s="5">
        <v>2</v>
      </c>
      <c r="E1431" s="5">
        <v>3</v>
      </c>
      <c r="F1431" s="10">
        <v>29.693104219999999</v>
      </c>
      <c r="G1431" s="10">
        <v>170.85609339999999</v>
      </c>
      <c r="H1431" s="10">
        <v>86.679529779999996</v>
      </c>
      <c r="I1431" s="10">
        <v>67.991783359999999</v>
      </c>
      <c r="J1431" s="10">
        <v>117.5339397</v>
      </c>
      <c r="K1431" s="10">
        <v>117.52278750000001</v>
      </c>
      <c r="L1431" s="10">
        <v>141.6102066</v>
      </c>
      <c r="M1431" s="10">
        <v>124.53909109999999</v>
      </c>
      <c r="N1431" s="10">
        <v>2.082754703</v>
      </c>
      <c r="O1431" s="10">
        <v>91.135119299999999</v>
      </c>
      <c r="P1431" s="10">
        <v>102.98477750000001</v>
      </c>
      <c r="Q1431" s="10">
        <v>78.597739149999995</v>
      </c>
      <c r="R1431" s="5">
        <v>1</v>
      </c>
      <c r="S1431" s="5">
        <v>0</v>
      </c>
      <c r="T1431" s="5">
        <v>1</v>
      </c>
      <c r="U1431" s="5">
        <v>0</v>
      </c>
      <c r="V1431" s="5">
        <v>0</v>
      </c>
      <c r="W1431" s="5">
        <v>0</v>
      </c>
      <c r="X1431" s="5">
        <v>0</v>
      </c>
      <c r="Y1431" s="5">
        <v>2</v>
      </c>
      <c r="Z1431" s="5">
        <v>1</v>
      </c>
      <c r="AA1431" s="5">
        <v>1</v>
      </c>
      <c r="AB1431" s="5">
        <v>1</v>
      </c>
      <c r="AC1431" s="5">
        <v>4</v>
      </c>
      <c r="AD1431" s="5">
        <v>1</v>
      </c>
      <c r="AE1431" s="5">
        <v>1</v>
      </c>
      <c r="AF1431" s="5">
        <v>1</v>
      </c>
      <c r="AG1431" s="5">
        <v>1</v>
      </c>
      <c r="AH1431" s="5">
        <v>1</v>
      </c>
      <c r="AI1431" s="5">
        <v>1</v>
      </c>
      <c r="AJ1431" s="5" t="s">
        <v>123</v>
      </c>
      <c r="AK1431" s="5">
        <v>2.15</v>
      </c>
      <c r="AL1431" s="7">
        <v>4.32E-9</v>
      </c>
      <c r="AM1431" s="5" t="s">
        <v>43</v>
      </c>
      <c r="AN1431" s="5" t="s">
        <v>51</v>
      </c>
      <c r="AO1431" s="5" t="s">
        <v>52</v>
      </c>
    </row>
    <row r="1432" spans="1:41" x14ac:dyDescent="0.35">
      <c r="A1432" s="5" t="s">
        <v>1557</v>
      </c>
      <c r="B1432" s="6">
        <v>27251</v>
      </c>
      <c r="C1432" s="10">
        <v>46.424076607387143</v>
      </c>
      <c r="D1432" s="5">
        <v>1</v>
      </c>
      <c r="E1432" s="5">
        <v>1</v>
      </c>
      <c r="F1432" s="10">
        <v>26.150948060000001</v>
      </c>
      <c r="G1432" s="10">
        <v>163.07088400000001</v>
      </c>
      <c r="H1432" s="10">
        <v>69.540897079999993</v>
      </c>
      <c r="I1432" s="10">
        <v>69.148175390000006</v>
      </c>
      <c r="J1432" s="10">
        <v>75.964452980000004</v>
      </c>
      <c r="K1432" s="10">
        <v>121.84567060000001</v>
      </c>
      <c r="L1432" s="10">
        <v>148.88903999999999</v>
      </c>
      <c r="M1432" s="10">
        <v>120.8592604</v>
      </c>
      <c r="N1432" s="10">
        <v>2.1531882680000001</v>
      </c>
      <c r="O1432" s="10">
        <v>89.566879</v>
      </c>
      <c r="P1432" s="10">
        <v>104.0155096</v>
      </c>
      <c r="Q1432" s="10">
        <v>80.438149060000001</v>
      </c>
      <c r="R1432" s="5">
        <v>0</v>
      </c>
      <c r="S1432" s="5">
        <v>0</v>
      </c>
      <c r="T1432" s="5">
        <v>1</v>
      </c>
      <c r="U1432" s="5">
        <v>0</v>
      </c>
      <c r="V1432" s="5">
        <v>0</v>
      </c>
      <c r="W1432" s="5">
        <v>0</v>
      </c>
      <c r="X1432" s="5">
        <v>0</v>
      </c>
      <c r="Y1432" s="5">
        <v>2</v>
      </c>
      <c r="Z1432" s="5">
        <v>1</v>
      </c>
      <c r="AA1432" s="5">
        <v>1</v>
      </c>
      <c r="AB1432" s="5">
        <v>1</v>
      </c>
      <c r="AC1432" s="5">
        <v>4</v>
      </c>
      <c r="AD1432" s="5">
        <v>1</v>
      </c>
      <c r="AE1432" s="5">
        <v>1</v>
      </c>
      <c r="AF1432" s="5">
        <v>1</v>
      </c>
      <c r="AG1432" s="5">
        <v>1</v>
      </c>
      <c r="AH1432" s="5">
        <v>2</v>
      </c>
      <c r="AI1432" s="5">
        <v>3</v>
      </c>
      <c r="AJ1432" s="5" t="s">
        <v>122</v>
      </c>
      <c r="AK1432" s="5">
        <v>3.36</v>
      </c>
      <c r="AL1432" s="7">
        <v>3.1999999999999998E-10</v>
      </c>
      <c r="AM1432" s="5" t="s">
        <v>36</v>
      </c>
      <c r="AN1432" s="5" t="s">
        <v>39</v>
      </c>
      <c r="AO1432" s="5" t="s">
        <v>83</v>
      </c>
    </row>
    <row r="1433" spans="1:41" x14ac:dyDescent="0.35">
      <c r="A1433" s="5" t="s">
        <v>1558</v>
      </c>
      <c r="B1433" s="6">
        <v>32766</v>
      </c>
      <c r="C1433" s="10">
        <v>31.335157318741452</v>
      </c>
      <c r="D1433" s="5">
        <v>2</v>
      </c>
      <c r="E1433" s="5">
        <v>1</v>
      </c>
      <c r="F1433" s="10">
        <v>26.37732222</v>
      </c>
      <c r="G1433" s="10">
        <v>174.11931989999999</v>
      </c>
      <c r="H1433" s="10">
        <v>79.969545679999996</v>
      </c>
      <c r="I1433" s="10">
        <v>72.034436220000003</v>
      </c>
      <c r="J1433" s="10">
        <v>86.482701210000002</v>
      </c>
      <c r="K1433" s="10">
        <v>107.5374576</v>
      </c>
      <c r="L1433" s="10">
        <v>148.4771633</v>
      </c>
      <c r="M1433" s="10">
        <v>116.8885131</v>
      </c>
      <c r="N1433" s="10">
        <v>2.0611969929999998</v>
      </c>
      <c r="O1433" s="10">
        <v>96.198579780000003</v>
      </c>
      <c r="P1433" s="10">
        <v>115.084075</v>
      </c>
      <c r="Q1433" s="10">
        <v>84.358905379999996</v>
      </c>
      <c r="R1433" s="5">
        <v>0</v>
      </c>
      <c r="S1433" s="5">
        <v>0</v>
      </c>
      <c r="T1433" s="5">
        <v>0</v>
      </c>
      <c r="U1433" s="5">
        <v>0</v>
      </c>
      <c r="V1433" s="5">
        <v>0</v>
      </c>
      <c r="W1433" s="5">
        <v>0</v>
      </c>
      <c r="X1433" s="5">
        <v>0</v>
      </c>
      <c r="Y1433" s="5">
        <v>2</v>
      </c>
      <c r="Z1433" s="5">
        <v>1</v>
      </c>
      <c r="AA1433" s="5">
        <v>1</v>
      </c>
      <c r="AB1433" s="5">
        <v>1</v>
      </c>
      <c r="AC1433" s="5">
        <v>4</v>
      </c>
      <c r="AD1433" s="5">
        <v>1</v>
      </c>
      <c r="AE1433" s="5">
        <v>1</v>
      </c>
      <c r="AF1433" s="5">
        <v>1</v>
      </c>
      <c r="AG1433" s="5">
        <v>1</v>
      </c>
      <c r="AH1433" s="5">
        <v>2</v>
      </c>
      <c r="AI1433" s="5">
        <v>3</v>
      </c>
      <c r="AJ1433" s="5" t="s">
        <v>119</v>
      </c>
      <c r="AK1433" s="5">
        <v>1.02</v>
      </c>
      <c r="AL1433" s="7">
        <v>6.7700000000000004E-6</v>
      </c>
      <c r="AM1433" s="5" t="s">
        <v>76</v>
      </c>
      <c r="AN1433" s="5" t="s">
        <v>37</v>
      </c>
      <c r="AO1433" s="5" t="s">
        <v>84</v>
      </c>
    </row>
    <row r="1434" spans="1:41" x14ac:dyDescent="0.35">
      <c r="A1434" s="5" t="s">
        <v>1559</v>
      </c>
      <c r="B1434" s="6">
        <v>36764</v>
      </c>
      <c r="C1434" s="10">
        <v>20.39671682626539</v>
      </c>
      <c r="D1434" s="5">
        <v>1</v>
      </c>
      <c r="E1434" s="5">
        <v>0</v>
      </c>
      <c r="F1434" s="10">
        <v>20.985222759999999</v>
      </c>
      <c r="G1434" s="10">
        <v>162.5794751</v>
      </c>
      <c r="H1434" s="10">
        <v>55.46832071</v>
      </c>
      <c r="I1434" s="10">
        <v>67.430501469999996</v>
      </c>
      <c r="J1434" s="10">
        <v>85.385091669999994</v>
      </c>
      <c r="K1434" s="10">
        <v>111.1799176</v>
      </c>
      <c r="L1434" s="10">
        <v>179.74843000000001</v>
      </c>
      <c r="M1434" s="10">
        <v>125.40832140000001</v>
      </c>
      <c r="N1434" s="10">
        <v>2.6656843129999999</v>
      </c>
      <c r="O1434" s="10">
        <v>84.663597659999994</v>
      </c>
      <c r="P1434" s="10">
        <v>110.9552408</v>
      </c>
      <c r="Q1434" s="10">
        <v>81.194306030000007</v>
      </c>
      <c r="R1434" s="5">
        <v>0</v>
      </c>
      <c r="S1434" s="5">
        <v>0</v>
      </c>
      <c r="T1434" s="5">
        <v>1</v>
      </c>
      <c r="U1434" s="5">
        <v>0</v>
      </c>
      <c r="V1434" s="5">
        <v>0</v>
      </c>
      <c r="W1434" s="5">
        <v>0</v>
      </c>
      <c r="X1434" s="5">
        <v>0</v>
      </c>
      <c r="Y1434" s="5">
        <v>1</v>
      </c>
      <c r="Z1434" s="5">
        <v>1</v>
      </c>
      <c r="AA1434" s="5">
        <v>2</v>
      </c>
      <c r="AB1434" s="5">
        <v>1</v>
      </c>
      <c r="AC1434" s="5">
        <v>4</v>
      </c>
      <c r="AD1434" s="5">
        <v>1</v>
      </c>
      <c r="AE1434" s="5">
        <v>1</v>
      </c>
      <c r="AF1434" s="5">
        <v>1</v>
      </c>
      <c r="AG1434" s="5">
        <v>1</v>
      </c>
      <c r="AH1434" s="5">
        <v>2</v>
      </c>
      <c r="AI1434" s="5">
        <v>3</v>
      </c>
      <c r="AJ1434" s="5" t="s">
        <v>35</v>
      </c>
      <c r="AK1434" s="5">
        <v>2.19</v>
      </c>
      <c r="AL1434" s="7">
        <v>9.02E-7</v>
      </c>
      <c r="AM1434" s="5" t="s">
        <v>36</v>
      </c>
      <c r="AN1434" s="5" t="s">
        <v>39</v>
      </c>
      <c r="AO1434" s="5" t="s">
        <v>116</v>
      </c>
    </row>
    <row r="1435" spans="1:41" x14ac:dyDescent="0.35">
      <c r="A1435" s="5" t="s">
        <v>1560</v>
      </c>
      <c r="B1435" s="6">
        <v>30326</v>
      </c>
      <c r="C1435" s="10">
        <v>38.010943912448703</v>
      </c>
      <c r="D1435" s="5">
        <v>2</v>
      </c>
      <c r="E1435" s="5">
        <v>0</v>
      </c>
      <c r="F1435" s="10">
        <v>25.74176568</v>
      </c>
      <c r="G1435" s="10">
        <v>169.73856069999999</v>
      </c>
      <c r="H1435" s="10">
        <v>74.165061820000005</v>
      </c>
      <c r="I1435" s="10">
        <v>82.150685129999999</v>
      </c>
      <c r="J1435" s="10">
        <v>114.1690571</v>
      </c>
      <c r="K1435" s="10">
        <v>109.5204378</v>
      </c>
      <c r="L1435" s="10">
        <v>179.26812330000001</v>
      </c>
      <c r="M1435" s="10">
        <v>115.1708629</v>
      </c>
      <c r="N1435" s="10">
        <v>2.182186588</v>
      </c>
      <c r="O1435" s="10">
        <v>87.292199830000001</v>
      </c>
      <c r="P1435" s="10">
        <v>111.7983667</v>
      </c>
      <c r="Q1435" s="10">
        <v>82.296473180000007</v>
      </c>
      <c r="R1435" s="5">
        <v>1</v>
      </c>
      <c r="S1435" s="5">
        <v>0</v>
      </c>
      <c r="T1435" s="5">
        <v>0</v>
      </c>
      <c r="U1435" s="5">
        <v>0</v>
      </c>
      <c r="V1435" s="5">
        <v>0</v>
      </c>
      <c r="W1435" s="5">
        <v>0</v>
      </c>
      <c r="X1435" s="5">
        <v>0</v>
      </c>
      <c r="Y1435" s="5">
        <v>2</v>
      </c>
      <c r="Z1435" s="5">
        <v>1</v>
      </c>
      <c r="AA1435" s="5">
        <v>2</v>
      </c>
      <c r="AB1435" s="5">
        <v>1</v>
      </c>
      <c r="AC1435" s="5">
        <v>4</v>
      </c>
      <c r="AD1435" s="5">
        <v>1</v>
      </c>
      <c r="AE1435" s="5">
        <v>1</v>
      </c>
      <c r="AF1435" s="5">
        <v>1</v>
      </c>
      <c r="AG1435" s="5">
        <v>1</v>
      </c>
      <c r="AH1435" s="5">
        <v>2</v>
      </c>
      <c r="AI1435" s="5">
        <v>3</v>
      </c>
      <c r="AJ1435" s="5" t="s">
        <v>121</v>
      </c>
      <c r="AK1435" s="5">
        <v>1.02</v>
      </c>
      <c r="AL1435" s="7">
        <v>1.24E-6</v>
      </c>
      <c r="AM1435" s="5" t="s">
        <v>43</v>
      </c>
      <c r="AN1435" s="5" t="s">
        <v>44</v>
      </c>
      <c r="AO1435" s="5" t="s">
        <v>45</v>
      </c>
    </row>
    <row r="1436" spans="1:41" x14ac:dyDescent="0.35">
      <c r="A1436" s="5" t="s">
        <v>1561</v>
      </c>
      <c r="B1436" s="6">
        <v>37230</v>
      </c>
      <c r="C1436" s="10">
        <v>19.121751025991792</v>
      </c>
      <c r="D1436" s="5">
        <v>2</v>
      </c>
      <c r="E1436" s="5">
        <v>0</v>
      </c>
      <c r="F1436" s="10">
        <v>26.014304110000001</v>
      </c>
      <c r="G1436" s="10">
        <v>170.05704990000001</v>
      </c>
      <c r="H1436" s="10">
        <v>75.231807189999998</v>
      </c>
      <c r="I1436" s="10">
        <v>78.129875580000004</v>
      </c>
      <c r="J1436" s="10">
        <v>91.753447170000001</v>
      </c>
      <c r="K1436" s="10">
        <v>103.30880139999999</v>
      </c>
      <c r="L1436" s="10">
        <v>151.87403900000001</v>
      </c>
      <c r="M1436" s="10">
        <v>117.1137258</v>
      </c>
      <c r="N1436" s="10">
        <v>1.943866388</v>
      </c>
      <c r="O1436" s="10">
        <v>89.245592810000005</v>
      </c>
      <c r="P1436" s="10">
        <v>111.1581157</v>
      </c>
      <c r="Q1436" s="10">
        <v>80.570523710000003</v>
      </c>
      <c r="R1436" s="5">
        <v>0</v>
      </c>
      <c r="S1436" s="5">
        <v>0</v>
      </c>
      <c r="T1436" s="5">
        <v>0</v>
      </c>
      <c r="U1436" s="5">
        <v>0</v>
      </c>
      <c r="V1436" s="5">
        <v>0</v>
      </c>
      <c r="W1436" s="5">
        <v>0</v>
      </c>
      <c r="X1436" s="5">
        <v>0</v>
      </c>
      <c r="Y1436" s="5">
        <v>2</v>
      </c>
      <c r="Z1436" s="5">
        <v>1</v>
      </c>
      <c r="AA1436" s="5">
        <v>1</v>
      </c>
      <c r="AB1436" s="5">
        <v>1</v>
      </c>
      <c r="AC1436" s="5">
        <v>4</v>
      </c>
      <c r="AD1436" s="5">
        <v>1</v>
      </c>
      <c r="AE1436" s="5">
        <v>1</v>
      </c>
      <c r="AF1436" s="5">
        <v>1</v>
      </c>
      <c r="AG1436" s="5">
        <v>1</v>
      </c>
      <c r="AH1436" s="5">
        <v>2</v>
      </c>
      <c r="AI1436" s="5">
        <v>3</v>
      </c>
      <c r="AJ1436" s="5" t="s">
        <v>119</v>
      </c>
      <c r="AK1436" s="5">
        <v>1.02</v>
      </c>
      <c r="AL1436" s="7">
        <v>2.9900000000000002E-7</v>
      </c>
      <c r="AM1436" s="5" t="s">
        <v>63</v>
      </c>
      <c r="AN1436" s="5" t="s">
        <v>64</v>
      </c>
      <c r="AO1436" s="5" t="s">
        <v>97</v>
      </c>
    </row>
    <row r="1437" spans="1:41" x14ac:dyDescent="0.35">
      <c r="A1437" s="5" t="s">
        <v>1562</v>
      </c>
      <c r="B1437" s="6">
        <v>32551</v>
      </c>
      <c r="C1437" s="10">
        <v>31.923392612859097</v>
      </c>
      <c r="D1437" s="5">
        <v>1</v>
      </c>
      <c r="E1437" s="5">
        <v>0</v>
      </c>
      <c r="F1437" s="10">
        <v>27.149892090000002</v>
      </c>
      <c r="G1437" s="10">
        <v>160.92479270000001</v>
      </c>
      <c r="H1437" s="10">
        <v>70.3095024</v>
      </c>
      <c r="I1437" s="10">
        <v>64.751071390000007</v>
      </c>
      <c r="J1437" s="10">
        <v>95.389089859999999</v>
      </c>
      <c r="K1437" s="10">
        <v>111.3596041</v>
      </c>
      <c r="L1437" s="10">
        <v>137.22349610000001</v>
      </c>
      <c r="M1437" s="10">
        <v>119.1808564</v>
      </c>
      <c r="N1437" s="10">
        <v>2.1192467260000001</v>
      </c>
      <c r="O1437" s="10">
        <v>91.352363539999999</v>
      </c>
      <c r="P1437" s="10">
        <v>110.27252919999999</v>
      </c>
      <c r="Q1437" s="10">
        <v>83.191702910000004</v>
      </c>
      <c r="R1437" s="5">
        <v>1</v>
      </c>
      <c r="S1437" s="5">
        <v>0</v>
      </c>
      <c r="T1437" s="5">
        <v>0</v>
      </c>
      <c r="U1437" s="5">
        <v>0</v>
      </c>
      <c r="V1437" s="5">
        <v>0</v>
      </c>
      <c r="W1437" s="5">
        <v>0</v>
      </c>
      <c r="X1437" s="5">
        <v>0</v>
      </c>
      <c r="Y1437" s="5">
        <v>2</v>
      </c>
      <c r="Z1437" s="5">
        <v>1</v>
      </c>
      <c r="AA1437" s="5">
        <v>1</v>
      </c>
      <c r="AB1437" s="5">
        <v>2</v>
      </c>
      <c r="AC1437" s="5">
        <v>4</v>
      </c>
      <c r="AD1437" s="5">
        <v>1</v>
      </c>
      <c r="AE1437" s="5">
        <v>1</v>
      </c>
      <c r="AF1437" s="5">
        <v>1</v>
      </c>
      <c r="AG1437" s="5">
        <v>1</v>
      </c>
      <c r="AH1437" s="5">
        <v>2</v>
      </c>
      <c r="AI1437" s="5">
        <v>3</v>
      </c>
      <c r="AJ1437" s="5" t="s">
        <v>120</v>
      </c>
      <c r="AK1437" s="5">
        <v>2.19</v>
      </c>
      <c r="AL1437" s="7">
        <v>6.0200000000000002E-7</v>
      </c>
      <c r="AM1437" s="5" t="s">
        <v>36</v>
      </c>
      <c r="AN1437" s="5" t="s">
        <v>39</v>
      </c>
      <c r="AO1437" s="5" t="s">
        <v>83</v>
      </c>
    </row>
    <row r="1438" spans="1:41" x14ac:dyDescent="0.35">
      <c r="A1438" s="5" t="s">
        <v>1563</v>
      </c>
      <c r="B1438" s="6">
        <v>33435</v>
      </c>
      <c r="C1438" s="10">
        <v>29.504787961696305</v>
      </c>
      <c r="D1438" s="5">
        <v>1</v>
      </c>
      <c r="E1438" s="5">
        <v>0</v>
      </c>
      <c r="F1438" s="10">
        <v>26.58568709</v>
      </c>
      <c r="G1438" s="10">
        <v>158.15253129999999</v>
      </c>
      <c r="H1438" s="10">
        <v>66.496713850000006</v>
      </c>
      <c r="I1438" s="10">
        <v>57.652600890000002</v>
      </c>
      <c r="J1438" s="10">
        <v>88.911421930000003</v>
      </c>
      <c r="K1438" s="10">
        <v>109.20241369999999</v>
      </c>
      <c r="L1438" s="10">
        <v>182.331379</v>
      </c>
      <c r="M1438" s="10">
        <v>121.02481330000001</v>
      </c>
      <c r="N1438" s="10">
        <v>3.1625872240000001</v>
      </c>
      <c r="O1438" s="10">
        <v>88.522551039999996</v>
      </c>
      <c r="P1438" s="10">
        <v>106.2709895</v>
      </c>
      <c r="Q1438" s="10">
        <v>81.186249169999996</v>
      </c>
      <c r="R1438" s="5">
        <v>0</v>
      </c>
      <c r="S1438" s="5">
        <v>1</v>
      </c>
      <c r="T1438" s="5">
        <v>1</v>
      </c>
      <c r="U1438" s="5">
        <v>1</v>
      </c>
      <c r="V1438" s="5">
        <v>0</v>
      </c>
      <c r="W1438" s="5">
        <v>0</v>
      </c>
      <c r="X1438" s="5">
        <v>0</v>
      </c>
      <c r="Y1438" s="5">
        <v>2</v>
      </c>
      <c r="Z1438" s="5">
        <v>1</v>
      </c>
      <c r="AA1438" s="5">
        <v>2</v>
      </c>
      <c r="AB1438" s="5">
        <v>2</v>
      </c>
      <c r="AC1438" s="5">
        <v>4</v>
      </c>
      <c r="AD1438" s="5">
        <v>1</v>
      </c>
      <c r="AE1438" s="5">
        <v>1</v>
      </c>
      <c r="AF1438" s="5">
        <v>1</v>
      </c>
      <c r="AG1438" s="5">
        <v>1</v>
      </c>
      <c r="AH1438" s="5">
        <v>2</v>
      </c>
      <c r="AI1438" s="5">
        <v>3</v>
      </c>
      <c r="AJ1438" s="5" t="s">
        <v>35</v>
      </c>
      <c r="AK1438" s="5">
        <v>2.19</v>
      </c>
      <c r="AL1438" s="7">
        <v>6.0999999999999999E-5</v>
      </c>
      <c r="AM1438" s="5" t="s">
        <v>43</v>
      </c>
      <c r="AN1438" s="5" t="s">
        <v>72</v>
      </c>
      <c r="AO1438" s="5" t="s">
        <v>104</v>
      </c>
    </row>
    <row r="1439" spans="1:41" x14ac:dyDescent="0.35">
      <c r="A1439" s="5" t="s">
        <v>1564</v>
      </c>
      <c r="B1439" s="6">
        <v>31764</v>
      </c>
      <c r="C1439" s="10">
        <v>34.076607387140903</v>
      </c>
      <c r="D1439" s="5">
        <v>1</v>
      </c>
      <c r="E1439" s="5">
        <v>0</v>
      </c>
      <c r="F1439" s="10">
        <v>27.436132610000001</v>
      </c>
      <c r="G1439" s="10">
        <v>158.99831090000001</v>
      </c>
      <c r="H1439" s="10">
        <v>69.359813180000003</v>
      </c>
      <c r="I1439" s="10">
        <v>60.724306650000003</v>
      </c>
      <c r="J1439" s="10">
        <v>98.226450139999997</v>
      </c>
      <c r="K1439" s="10">
        <v>107.08794109999999</v>
      </c>
      <c r="L1439" s="10">
        <v>144.07574640000001</v>
      </c>
      <c r="M1439" s="10">
        <v>122.21523999999999</v>
      </c>
      <c r="N1439" s="10">
        <v>2.3726206900000002</v>
      </c>
      <c r="O1439" s="10">
        <v>90.306261039999995</v>
      </c>
      <c r="P1439" s="10">
        <v>114.1160168</v>
      </c>
      <c r="Q1439" s="10">
        <v>80.912132690000007</v>
      </c>
      <c r="R1439" s="5">
        <v>0</v>
      </c>
      <c r="S1439" s="5">
        <v>0</v>
      </c>
      <c r="T1439" s="5">
        <v>0</v>
      </c>
      <c r="U1439" s="5">
        <v>0</v>
      </c>
      <c r="V1439" s="5">
        <v>0</v>
      </c>
      <c r="W1439" s="5">
        <v>0</v>
      </c>
      <c r="X1439" s="5">
        <v>0</v>
      </c>
      <c r="Y1439" s="5">
        <v>2</v>
      </c>
      <c r="Z1439" s="5">
        <v>1</v>
      </c>
      <c r="AA1439" s="5">
        <v>1</v>
      </c>
      <c r="AB1439" s="5">
        <v>2</v>
      </c>
      <c r="AC1439" s="5">
        <v>4</v>
      </c>
      <c r="AD1439" s="5">
        <v>1</v>
      </c>
      <c r="AE1439" s="5">
        <v>1</v>
      </c>
      <c r="AF1439" s="5">
        <v>1</v>
      </c>
      <c r="AG1439" s="5">
        <v>1</v>
      </c>
      <c r="AH1439" s="5">
        <v>2</v>
      </c>
      <c r="AI1439" s="5">
        <v>3</v>
      </c>
      <c r="AJ1439" s="5" t="s">
        <v>120</v>
      </c>
      <c r="AK1439" s="5">
        <v>2.19</v>
      </c>
      <c r="AL1439" s="7">
        <v>7.3300000000000001E-6</v>
      </c>
      <c r="AM1439" s="5" t="s">
        <v>43</v>
      </c>
      <c r="AN1439" s="5" t="s">
        <v>44</v>
      </c>
      <c r="AO1439" s="5" t="s">
        <v>45</v>
      </c>
    </row>
    <row r="1440" spans="1:41" x14ac:dyDescent="0.35">
      <c r="A1440" s="5" t="s">
        <v>1565</v>
      </c>
      <c r="B1440" s="6">
        <v>31449</v>
      </c>
      <c r="C1440" s="10">
        <v>34.938440492476062</v>
      </c>
      <c r="D1440" s="5">
        <v>2</v>
      </c>
      <c r="E1440" s="5">
        <v>0</v>
      </c>
      <c r="F1440" s="10">
        <v>24.19848674</v>
      </c>
      <c r="G1440" s="10">
        <v>167.49333419999999</v>
      </c>
      <c r="H1440" s="10">
        <v>67.886475880000006</v>
      </c>
      <c r="I1440" s="10">
        <v>78.249279869999995</v>
      </c>
      <c r="J1440" s="10">
        <v>118.1695945</v>
      </c>
      <c r="K1440" s="10">
        <v>119.82382</v>
      </c>
      <c r="L1440" s="10">
        <v>172.71891640000001</v>
      </c>
      <c r="M1440" s="10">
        <v>120.861797</v>
      </c>
      <c r="N1440" s="10">
        <v>2.207290811</v>
      </c>
      <c r="O1440" s="10">
        <v>95.044999110000006</v>
      </c>
      <c r="P1440" s="10">
        <v>106.16477089999999</v>
      </c>
      <c r="Q1440" s="10">
        <v>71.894938679999996</v>
      </c>
      <c r="R1440" s="5">
        <v>0</v>
      </c>
      <c r="S1440" s="5">
        <v>0</v>
      </c>
      <c r="T1440" s="5">
        <v>0</v>
      </c>
      <c r="U1440" s="5">
        <v>0</v>
      </c>
      <c r="V1440" s="5">
        <v>0</v>
      </c>
      <c r="W1440" s="5">
        <v>0</v>
      </c>
      <c r="X1440" s="5">
        <v>0</v>
      </c>
      <c r="Y1440" s="5">
        <v>1</v>
      </c>
      <c r="Z1440" s="5">
        <v>1</v>
      </c>
      <c r="AA1440" s="5">
        <v>2</v>
      </c>
      <c r="AB1440" s="5">
        <v>1</v>
      </c>
      <c r="AC1440" s="5">
        <v>4</v>
      </c>
      <c r="AD1440" s="5">
        <v>1</v>
      </c>
      <c r="AE1440" s="5">
        <v>1</v>
      </c>
      <c r="AF1440" s="5">
        <v>1</v>
      </c>
      <c r="AG1440" s="5">
        <v>1</v>
      </c>
      <c r="AH1440" s="5">
        <v>1</v>
      </c>
      <c r="AI1440" s="5">
        <v>1</v>
      </c>
      <c r="AJ1440" s="5" t="s">
        <v>121</v>
      </c>
      <c r="AK1440" s="5">
        <v>1.02</v>
      </c>
      <c r="AL1440" s="7">
        <v>1.7700000000000001E-9</v>
      </c>
      <c r="AM1440" s="5" t="s">
        <v>43</v>
      </c>
      <c r="AN1440" s="5" t="s">
        <v>72</v>
      </c>
      <c r="AO1440" s="5" t="s">
        <v>104</v>
      </c>
    </row>
    <row r="1441" spans="1:41" x14ac:dyDescent="0.35">
      <c r="A1441" s="5" t="s">
        <v>1566</v>
      </c>
      <c r="B1441" s="6">
        <v>33576</v>
      </c>
      <c r="C1441" s="10">
        <v>29.119015047879618</v>
      </c>
      <c r="D1441" s="5">
        <v>2</v>
      </c>
      <c r="E1441" s="5">
        <v>0</v>
      </c>
      <c r="F1441" s="10">
        <v>28.449451880000002</v>
      </c>
      <c r="G1441" s="10">
        <v>177.49106159999999</v>
      </c>
      <c r="H1441" s="10">
        <v>89.624527209999997</v>
      </c>
      <c r="I1441" s="10">
        <v>37.858723859999998</v>
      </c>
      <c r="J1441" s="10">
        <v>206.84405520000001</v>
      </c>
      <c r="K1441" s="10">
        <v>133.25619839999999</v>
      </c>
      <c r="L1441" s="10">
        <v>293.40218599999997</v>
      </c>
      <c r="M1441" s="10">
        <v>465.51344719999997</v>
      </c>
      <c r="N1441" s="10">
        <v>7.7499227700000004</v>
      </c>
      <c r="O1441" s="10">
        <v>114.53881490000001</v>
      </c>
      <c r="P1441" s="10">
        <v>126.02908530000001</v>
      </c>
      <c r="Q1441" s="10">
        <v>86.499695389999999</v>
      </c>
      <c r="R1441" s="5">
        <v>1</v>
      </c>
      <c r="S1441" s="5">
        <v>1</v>
      </c>
      <c r="T1441" s="5">
        <v>1</v>
      </c>
      <c r="U1441" s="5">
        <v>1</v>
      </c>
      <c r="V1441" s="5">
        <v>1</v>
      </c>
      <c r="W1441" s="5">
        <v>1</v>
      </c>
      <c r="X1441" s="5">
        <v>1</v>
      </c>
      <c r="Y1441" s="5">
        <v>2</v>
      </c>
      <c r="Z1441" s="5">
        <v>3</v>
      </c>
      <c r="AA1441" s="5">
        <v>4</v>
      </c>
      <c r="AB1441" s="5">
        <v>4</v>
      </c>
      <c r="AC1441" s="5">
        <v>3</v>
      </c>
      <c r="AD1441" s="5">
        <v>4</v>
      </c>
      <c r="AE1441" s="5">
        <v>3</v>
      </c>
      <c r="AF1441" s="5">
        <v>4</v>
      </c>
      <c r="AG1441" s="5">
        <v>2</v>
      </c>
      <c r="AH1441" s="5">
        <v>2</v>
      </c>
      <c r="AI1441" s="5">
        <v>3</v>
      </c>
      <c r="AJ1441" s="5" t="s">
        <v>127</v>
      </c>
      <c r="AK1441" s="5">
        <v>1.02</v>
      </c>
      <c r="AL1441" s="5">
        <v>0.9776823</v>
      </c>
      <c r="AM1441" s="5" t="s">
        <v>43</v>
      </c>
      <c r="AN1441" s="5" t="s">
        <v>72</v>
      </c>
      <c r="AO1441" s="5" t="s">
        <v>89</v>
      </c>
    </row>
    <row r="1442" spans="1:41" x14ac:dyDescent="0.35">
      <c r="A1442" s="5" t="s">
        <v>1567</v>
      </c>
      <c r="B1442" s="6">
        <v>33245</v>
      </c>
      <c r="C1442" s="10">
        <v>30.024623803009575</v>
      </c>
      <c r="D1442" s="5">
        <v>1</v>
      </c>
      <c r="E1442" s="5">
        <v>1</v>
      </c>
      <c r="F1442" s="10">
        <v>28.47812248</v>
      </c>
      <c r="G1442" s="10">
        <v>164.5112383</v>
      </c>
      <c r="H1442" s="10">
        <v>77.073041239999995</v>
      </c>
      <c r="I1442" s="10">
        <v>34.175207120000003</v>
      </c>
      <c r="J1442" s="10">
        <v>202.39853880000001</v>
      </c>
      <c r="K1442" s="10">
        <v>131.54105559999999</v>
      </c>
      <c r="L1442" s="10">
        <v>284.27238740000001</v>
      </c>
      <c r="M1442" s="10">
        <v>478.84541669999999</v>
      </c>
      <c r="N1442" s="10">
        <v>8.3180882100000009</v>
      </c>
      <c r="O1442" s="10">
        <v>110.4786684</v>
      </c>
      <c r="P1442" s="10">
        <v>124.8267692</v>
      </c>
      <c r="Q1442" s="10">
        <v>93.799821249999994</v>
      </c>
      <c r="R1442" s="5">
        <v>1</v>
      </c>
      <c r="S1442" s="5">
        <v>0</v>
      </c>
      <c r="T1442" s="5">
        <v>0</v>
      </c>
      <c r="U1442" s="5">
        <v>0</v>
      </c>
      <c r="V1442" s="5">
        <v>0</v>
      </c>
      <c r="W1442" s="5">
        <v>1</v>
      </c>
      <c r="X1442" s="5">
        <v>1</v>
      </c>
      <c r="Y1442" s="5">
        <v>2</v>
      </c>
      <c r="Z1442" s="5">
        <v>3</v>
      </c>
      <c r="AA1442" s="5">
        <v>3</v>
      </c>
      <c r="AB1442" s="5">
        <v>4</v>
      </c>
      <c r="AC1442" s="5">
        <v>3</v>
      </c>
      <c r="AD1442" s="5">
        <v>4</v>
      </c>
      <c r="AE1442" s="5">
        <v>3</v>
      </c>
      <c r="AF1442" s="5">
        <v>4</v>
      </c>
      <c r="AG1442" s="5">
        <v>2</v>
      </c>
      <c r="AH1442" s="5">
        <v>3</v>
      </c>
      <c r="AI1442" s="5">
        <v>3</v>
      </c>
      <c r="AJ1442" s="5" t="s">
        <v>124</v>
      </c>
      <c r="AK1442" s="5">
        <v>2.19</v>
      </c>
      <c r="AL1442" s="5">
        <v>0.99111879999999997</v>
      </c>
      <c r="AM1442" s="5" t="s">
        <v>43</v>
      </c>
      <c r="AN1442" s="5" t="s">
        <v>51</v>
      </c>
      <c r="AO1442" s="5" t="s">
        <v>52</v>
      </c>
    </row>
    <row r="1443" spans="1:41" x14ac:dyDescent="0.35">
      <c r="A1443" s="5" t="s">
        <v>1568</v>
      </c>
      <c r="B1443" s="6">
        <v>31915</v>
      </c>
      <c r="C1443" s="10">
        <v>33.663474692202463</v>
      </c>
      <c r="D1443" s="5">
        <v>2</v>
      </c>
      <c r="E1443" s="5">
        <v>0</v>
      </c>
      <c r="F1443" s="10">
        <v>26.587906650000001</v>
      </c>
      <c r="G1443" s="10">
        <v>163.6016812</v>
      </c>
      <c r="H1443" s="10">
        <v>71.163888389999997</v>
      </c>
      <c r="I1443" s="10">
        <v>74.79893457</v>
      </c>
      <c r="J1443" s="10">
        <v>113.4767724</v>
      </c>
      <c r="K1443" s="10">
        <v>110.2433628</v>
      </c>
      <c r="L1443" s="10">
        <v>174.22495509999999</v>
      </c>
      <c r="M1443" s="10">
        <v>120.4872407</v>
      </c>
      <c r="N1443" s="10">
        <v>2.3292438070000001</v>
      </c>
      <c r="O1443" s="10">
        <v>92.278813450000001</v>
      </c>
      <c r="P1443" s="10">
        <v>109.1860483</v>
      </c>
      <c r="Q1443" s="10">
        <v>74.3421235</v>
      </c>
      <c r="R1443" s="5">
        <v>0</v>
      </c>
      <c r="S1443" s="5">
        <v>0</v>
      </c>
      <c r="T1443" s="5">
        <v>1</v>
      </c>
      <c r="U1443" s="5">
        <v>1</v>
      </c>
      <c r="V1443" s="5">
        <v>0</v>
      </c>
      <c r="W1443" s="5">
        <v>0</v>
      </c>
      <c r="X1443" s="5">
        <v>0</v>
      </c>
      <c r="Y1443" s="5">
        <v>2</v>
      </c>
      <c r="Z1443" s="5">
        <v>1</v>
      </c>
      <c r="AA1443" s="5">
        <v>2</v>
      </c>
      <c r="AB1443" s="5">
        <v>1</v>
      </c>
      <c r="AC1443" s="5">
        <v>4</v>
      </c>
      <c r="AD1443" s="5">
        <v>1</v>
      </c>
      <c r="AE1443" s="5">
        <v>1</v>
      </c>
      <c r="AF1443" s="5">
        <v>1</v>
      </c>
      <c r="AG1443" s="5">
        <v>1</v>
      </c>
      <c r="AH1443" s="5">
        <v>1</v>
      </c>
      <c r="AI1443" s="5">
        <v>1</v>
      </c>
      <c r="AJ1443" s="5" t="s">
        <v>121</v>
      </c>
      <c r="AK1443" s="5">
        <v>1.02</v>
      </c>
      <c r="AL1443" s="7">
        <v>3.1600000000000002E-7</v>
      </c>
      <c r="AM1443" s="5" t="s">
        <v>36</v>
      </c>
      <c r="AN1443" s="5" t="s">
        <v>53</v>
      </c>
      <c r="AO1443" s="5" t="s">
        <v>54</v>
      </c>
    </row>
    <row r="1444" spans="1:41" x14ac:dyDescent="0.35">
      <c r="A1444" s="5" t="s">
        <v>1569</v>
      </c>
      <c r="B1444" s="6">
        <v>26372</v>
      </c>
      <c r="C1444" s="10">
        <v>48.829001367989058</v>
      </c>
      <c r="D1444" s="5">
        <v>1</v>
      </c>
      <c r="E1444" s="5">
        <v>3</v>
      </c>
      <c r="F1444" s="10">
        <v>26.844691839999999</v>
      </c>
      <c r="G1444" s="10">
        <v>163.1989629</v>
      </c>
      <c r="H1444" s="10">
        <v>71.497887789999993</v>
      </c>
      <c r="I1444" s="10">
        <v>63.624833449999997</v>
      </c>
      <c r="J1444" s="10">
        <v>80.193824179999993</v>
      </c>
      <c r="K1444" s="10">
        <v>122.48124300000001</v>
      </c>
      <c r="L1444" s="10">
        <v>140.0777295</v>
      </c>
      <c r="M1444" s="10">
        <v>122.64953439999999</v>
      </c>
      <c r="N1444" s="10">
        <v>2.2016203729999999</v>
      </c>
      <c r="O1444" s="10">
        <v>91.82823827</v>
      </c>
      <c r="P1444" s="10">
        <v>105.04619870000001</v>
      </c>
      <c r="Q1444" s="10">
        <v>80.209174099999998</v>
      </c>
      <c r="R1444" s="5">
        <v>0</v>
      </c>
      <c r="S1444" s="5">
        <v>0</v>
      </c>
      <c r="T1444" s="5">
        <v>1</v>
      </c>
      <c r="U1444" s="5">
        <v>0</v>
      </c>
      <c r="V1444" s="5">
        <v>0</v>
      </c>
      <c r="W1444" s="5">
        <v>0</v>
      </c>
      <c r="X1444" s="5">
        <v>0</v>
      </c>
      <c r="Y1444" s="5">
        <v>2</v>
      </c>
      <c r="Z1444" s="5">
        <v>1</v>
      </c>
      <c r="AA1444" s="5">
        <v>1</v>
      </c>
      <c r="AB1444" s="5">
        <v>2</v>
      </c>
      <c r="AC1444" s="5">
        <v>4</v>
      </c>
      <c r="AD1444" s="5">
        <v>1</v>
      </c>
      <c r="AE1444" s="5">
        <v>1</v>
      </c>
      <c r="AF1444" s="5">
        <v>1</v>
      </c>
      <c r="AG1444" s="5">
        <v>1</v>
      </c>
      <c r="AH1444" s="5">
        <v>2</v>
      </c>
      <c r="AI1444" s="5">
        <v>3</v>
      </c>
      <c r="AJ1444" s="5" t="s">
        <v>122</v>
      </c>
      <c r="AK1444" s="5">
        <v>3.36</v>
      </c>
      <c r="AL1444" s="7">
        <v>7.4200000000000002E-10</v>
      </c>
      <c r="AM1444" s="5" t="s">
        <v>36</v>
      </c>
      <c r="AN1444" s="5" t="s">
        <v>74</v>
      </c>
      <c r="AO1444" s="5" t="s">
        <v>101</v>
      </c>
    </row>
    <row r="1445" spans="1:41" x14ac:dyDescent="0.35">
      <c r="A1445" s="5" t="s">
        <v>1570</v>
      </c>
      <c r="B1445" s="6">
        <v>36285</v>
      </c>
      <c r="C1445" s="10">
        <v>21.707250341997263</v>
      </c>
      <c r="D1445" s="5">
        <v>1</v>
      </c>
      <c r="E1445" s="5">
        <v>0</v>
      </c>
      <c r="F1445" s="10">
        <v>26.9453797</v>
      </c>
      <c r="G1445" s="10">
        <v>162.4252324</v>
      </c>
      <c r="H1445" s="10">
        <v>71.087182499999997</v>
      </c>
      <c r="I1445" s="10">
        <v>64.830226609999997</v>
      </c>
      <c r="J1445" s="10">
        <v>90.089232490000001</v>
      </c>
      <c r="K1445" s="10">
        <v>108.13910129999999</v>
      </c>
      <c r="L1445" s="10">
        <v>176.20595320000001</v>
      </c>
      <c r="M1445" s="10">
        <v>125.5523943</v>
      </c>
      <c r="N1445" s="10">
        <v>2.7179598540000001</v>
      </c>
      <c r="O1445" s="10">
        <v>88.578418439999993</v>
      </c>
      <c r="P1445" s="10">
        <v>108.8693111</v>
      </c>
      <c r="Q1445" s="10">
        <v>76.728509079999995</v>
      </c>
      <c r="R1445" s="5">
        <v>1</v>
      </c>
      <c r="S1445" s="5">
        <v>0</v>
      </c>
      <c r="T1445" s="5">
        <v>0</v>
      </c>
      <c r="U1445" s="5">
        <v>0</v>
      </c>
      <c r="V1445" s="5">
        <v>0</v>
      </c>
      <c r="W1445" s="5">
        <v>0</v>
      </c>
      <c r="X1445" s="5">
        <v>0</v>
      </c>
      <c r="Y1445" s="5">
        <v>2</v>
      </c>
      <c r="Z1445" s="5">
        <v>1</v>
      </c>
      <c r="AA1445" s="5">
        <v>2</v>
      </c>
      <c r="AB1445" s="5">
        <v>2</v>
      </c>
      <c r="AC1445" s="5">
        <v>4</v>
      </c>
      <c r="AD1445" s="5">
        <v>1</v>
      </c>
      <c r="AE1445" s="5">
        <v>1</v>
      </c>
      <c r="AF1445" s="5">
        <v>1</v>
      </c>
      <c r="AG1445" s="5">
        <v>1</v>
      </c>
      <c r="AH1445" s="5">
        <v>1</v>
      </c>
      <c r="AI1445" s="5">
        <v>1</v>
      </c>
      <c r="AJ1445" s="5" t="s">
        <v>35</v>
      </c>
      <c r="AK1445" s="5">
        <v>2.19</v>
      </c>
      <c r="AL1445" s="7">
        <v>3.0299999999999998E-6</v>
      </c>
      <c r="AM1445" s="5" t="s">
        <v>43</v>
      </c>
      <c r="AN1445" s="5" t="s">
        <v>72</v>
      </c>
      <c r="AO1445" s="5" t="s">
        <v>73</v>
      </c>
    </row>
    <row r="1446" spans="1:41" x14ac:dyDescent="0.35">
      <c r="A1446" s="5" t="s">
        <v>1571</v>
      </c>
      <c r="B1446" s="6">
        <v>29255</v>
      </c>
      <c r="C1446" s="10">
        <v>40.941176470588232</v>
      </c>
      <c r="D1446" s="5">
        <v>2</v>
      </c>
      <c r="E1446" s="5">
        <v>0</v>
      </c>
      <c r="F1446" s="10">
        <v>31.613115499999999</v>
      </c>
      <c r="G1446" s="10">
        <v>167.2379804</v>
      </c>
      <c r="H1446" s="10">
        <v>88.417275149999995</v>
      </c>
      <c r="I1446" s="10">
        <v>75.883920149999994</v>
      </c>
      <c r="J1446" s="10">
        <v>115.439699</v>
      </c>
      <c r="K1446" s="10">
        <v>105.59155680000001</v>
      </c>
      <c r="L1446" s="10">
        <v>175.11906020000001</v>
      </c>
      <c r="M1446" s="10">
        <v>115.9950729</v>
      </c>
      <c r="N1446" s="10">
        <v>2.3077228989999998</v>
      </c>
      <c r="O1446" s="10">
        <v>86.760180750000004</v>
      </c>
      <c r="P1446" s="10">
        <v>111.7426608</v>
      </c>
      <c r="Q1446" s="10">
        <v>79.607573680000002</v>
      </c>
      <c r="R1446" s="5">
        <v>0</v>
      </c>
      <c r="S1446" s="5">
        <v>1</v>
      </c>
      <c r="T1446" s="5">
        <v>1</v>
      </c>
      <c r="U1446" s="5">
        <v>0</v>
      </c>
      <c r="V1446" s="5">
        <v>0</v>
      </c>
      <c r="W1446" s="5">
        <v>0</v>
      </c>
      <c r="X1446" s="5">
        <v>0</v>
      </c>
      <c r="Y1446" s="5">
        <v>3</v>
      </c>
      <c r="Z1446" s="5">
        <v>1</v>
      </c>
      <c r="AA1446" s="5">
        <v>2</v>
      </c>
      <c r="AB1446" s="5">
        <v>1</v>
      </c>
      <c r="AC1446" s="5">
        <v>4</v>
      </c>
      <c r="AD1446" s="5">
        <v>1</v>
      </c>
      <c r="AE1446" s="5">
        <v>1</v>
      </c>
      <c r="AF1446" s="5">
        <v>1</v>
      </c>
      <c r="AG1446" s="5">
        <v>1</v>
      </c>
      <c r="AH1446" s="5">
        <v>1</v>
      </c>
      <c r="AI1446" s="5">
        <v>1</v>
      </c>
      <c r="AJ1446" s="5" t="s">
        <v>121</v>
      </c>
      <c r="AK1446" s="5">
        <v>1.02</v>
      </c>
      <c r="AL1446" s="7">
        <v>1.5800000000000001E-5</v>
      </c>
      <c r="AM1446" s="5" t="s">
        <v>36</v>
      </c>
      <c r="AN1446" s="5" t="s">
        <v>39</v>
      </c>
      <c r="AO1446" s="5" t="s">
        <v>90</v>
      </c>
    </row>
    <row r="1447" spans="1:41" x14ac:dyDescent="0.35">
      <c r="A1447" s="5" t="s">
        <v>1572</v>
      </c>
      <c r="B1447" s="6">
        <v>27701</v>
      </c>
      <c r="C1447" s="10">
        <v>45.192886456908347</v>
      </c>
      <c r="D1447" s="5">
        <v>2</v>
      </c>
      <c r="E1447" s="5">
        <v>0</v>
      </c>
      <c r="F1447" s="10">
        <v>29.226790439999998</v>
      </c>
      <c r="G1447" s="10">
        <v>166.2204935</v>
      </c>
      <c r="H1447" s="10">
        <v>80.751437170000003</v>
      </c>
      <c r="I1447" s="10">
        <v>70.006256949999994</v>
      </c>
      <c r="J1447" s="10">
        <v>110.9361188</v>
      </c>
      <c r="K1447" s="10">
        <v>116.95649330000001</v>
      </c>
      <c r="L1447" s="10">
        <v>145.5193175</v>
      </c>
      <c r="M1447" s="10">
        <v>121.1356428</v>
      </c>
      <c r="N1447" s="10">
        <v>2.0786615909999999</v>
      </c>
      <c r="O1447" s="10">
        <v>92.924550710000005</v>
      </c>
      <c r="P1447" s="10">
        <v>104.7113636</v>
      </c>
      <c r="Q1447" s="10">
        <v>82.073799870000002</v>
      </c>
      <c r="R1447" s="5">
        <v>1</v>
      </c>
      <c r="S1447" s="5">
        <v>1</v>
      </c>
      <c r="T1447" s="5">
        <v>1</v>
      </c>
      <c r="U1447" s="5">
        <v>0</v>
      </c>
      <c r="V1447" s="5">
        <v>0</v>
      </c>
      <c r="W1447" s="5">
        <v>0</v>
      </c>
      <c r="X1447" s="5">
        <v>0</v>
      </c>
      <c r="Y1447" s="5">
        <v>2</v>
      </c>
      <c r="Z1447" s="5">
        <v>1</v>
      </c>
      <c r="AA1447" s="5">
        <v>1</v>
      </c>
      <c r="AB1447" s="5">
        <v>1</v>
      </c>
      <c r="AC1447" s="5">
        <v>4</v>
      </c>
      <c r="AD1447" s="5">
        <v>1</v>
      </c>
      <c r="AE1447" s="5">
        <v>1</v>
      </c>
      <c r="AF1447" s="5">
        <v>1</v>
      </c>
      <c r="AG1447" s="5">
        <v>1</v>
      </c>
      <c r="AH1447" s="5">
        <v>2</v>
      </c>
      <c r="AI1447" s="5">
        <v>3</v>
      </c>
      <c r="AJ1447" s="5" t="s">
        <v>123</v>
      </c>
      <c r="AK1447" s="5">
        <v>2.15</v>
      </c>
      <c r="AL1447" s="7">
        <v>3.9699999999999998E-8</v>
      </c>
      <c r="AM1447" s="5" t="s">
        <v>36</v>
      </c>
      <c r="AN1447" s="5" t="s">
        <v>39</v>
      </c>
      <c r="AO1447" s="5" t="s">
        <v>83</v>
      </c>
    </row>
    <row r="1448" spans="1:41" x14ac:dyDescent="0.35">
      <c r="A1448" s="5" t="s">
        <v>1573</v>
      </c>
      <c r="B1448" s="6">
        <v>27130</v>
      </c>
      <c r="C1448" s="10">
        <v>46.755129958960332</v>
      </c>
      <c r="D1448" s="5">
        <v>1</v>
      </c>
      <c r="E1448" s="5">
        <v>3</v>
      </c>
      <c r="F1448" s="10">
        <v>22.561636119999999</v>
      </c>
      <c r="G1448" s="10">
        <v>165.3731099</v>
      </c>
      <c r="H1448" s="10">
        <v>61.702161410000002</v>
      </c>
      <c r="I1448" s="10">
        <v>62.794620819999999</v>
      </c>
      <c r="J1448" s="10">
        <v>80.240968679999995</v>
      </c>
      <c r="K1448" s="10">
        <v>121.22092499999999</v>
      </c>
      <c r="L1448" s="10">
        <v>144.0582588</v>
      </c>
      <c r="M1448" s="10">
        <v>120.42131910000001</v>
      </c>
      <c r="N1448" s="10">
        <v>2.2941178230000001</v>
      </c>
      <c r="O1448" s="10">
        <v>91.267016380000001</v>
      </c>
      <c r="P1448" s="10">
        <v>110.7625714</v>
      </c>
      <c r="Q1448" s="10">
        <v>84.929496749999998</v>
      </c>
      <c r="R1448" s="5">
        <v>0</v>
      </c>
      <c r="S1448" s="5">
        <v>0</v>
      </c>
      <c r="T1448" s="5">
        <v>1</v>
      </c>
      <c r="U1448" s="5">
        <v>0</v>
      </c>
      <c r="V1448" s="5">
        <v>0</v>
      </c>
      <c r="W1448" s="5">
        <v>0</v>
      </c>
      <c r="X1448" s="5">
        <v>0</v>
      </c>
      <c r="Y1448" s="5">
        <v>1</v>
      </c>
      <c r="Z1448" s="5">
        <v>1</v>
      </c>
      <c r="AA1448" s="5">
        <v>1</v>
      </c>
      <c r="AB1448" s="5">
        <v>2</v>
      </c>
      <c r="AC1448" s="5">
        <v>4</v>
      </c>
      <c r="AD1448" s="5">
        <v>1</v>
      </c>
      <c r="AE1448" s="5">
        <v>1</v>
      </c>
      <c r="AF1448" s="5">
        <v>1</v>
      </c>
      <c r="AG1448" s="5">
        <v>1</v>
      </c>
      <c r="AH1448" s="5">
        <v>2</v>
      </c>
      <c r="AI1448" s="5">
        <v>3</v>
      </c>
      <c r="AJ1448" s="5" t="s">
        <v>122</v>
      </c>
      <c r="AK1448" s="5">
        <v>3.36</v>
      </c>
      <c r="AL1448" s="7">
        <v>1.4699999999999999E-8</v>
      </c>
      <c r="AM1448" s="5" t="s">
        <v>36</v>
      </c>
      <c r="AN1448" s="5" t="s">
        <v>53</v>
      </c>
      <c r="AO1448" s="5" t="s">
        <v>107</v>
      </c>
    </row>
    <row r="1449" spans="1:41" x14ac:dyDescent="0.35">
      <c r="A1449" s="5" t="s">
        <v>1574</v>
      </c>
      <c r="B1449" s="6">
        <v>35652</v>
      </c>
      <c r="C1449" s="10">
        <v>23.439124487004104</v>
      </c>
      <c r="D1449" s="5">
        <v>1</v>
      </c>
      <c r="E1449" s="5">
        <v>2</v>
      </c>
      <c r="F1449" s="10">
        <v>27.17107609</v>
      </c>
      <c r="G1449" s="10">
        <v>153.725257</v>
      </c>
      <c r="H1449" s="10">
        <v>64.209205220000001</v>
      </c>
      <c r="I1449" s="10">
        <v>33.324279699999998</v>
      </c>
      <c r="J1449" s="10">
        <v>203.3038353</v>
      </c>
      <c r="K1449" s="10">
        <v>126.4419678</v>
      </c>
      <c r="L1449" s="10">
        <v>287.31745030000002</v>
      </c>
      <c r="M1449" s="10">
        <v>479.40430750000002</v>
      </c>
      <c r="N1449" s="10">
        <v>8.6218652850000002</v>
      </c>
      <c r="O1449" s="10">
        <v>112.2011241</v>
      </c>
      <c r="P1449" s="10">
        <v>128.95312100000001</v>
      </c>
      <c r="Q1449" s="10">
        <v>94.943456760000004</v>
      </c>
      <c r="R1449" s="5">
        <v>0</v>
      </c>
      <c r="S1449" s="5">
        <v>1</v>
      </c>
      <c r="T1449" s="5">
        <v>1</v>
      </c>
      <c r="U1449" s="5">
        <v>1</v>
      </c>
      <c r="V1449" s="5">
        <v>1</v>
      </c>
      <c r="W1449" s="5">
        <v>0</v>
      </c>
      <c r="X1449" s="5">
        <v>0</v>
      </c>
      <c r="Y1449" s="5">
        <v>2</v>
      </c>
      <c r="Z1449" s="5">
        <v>3</v>
      </c>
      <c r="AA1449" s="5">
        <v>3</v>
      </c>
      <c r="AB1449" s="5">
        <v>4</v>
      </c>
      <c r="AC1449" s="5">
        <v>4</v>
      </c>
      <c r="AD1449" s="5">
        <v>4</v>
      </c>
      <c r="AE1449" s="5">
        <v>3</v>
      </c>
      <c r="AF1449" s="5">
        <v>4</v>
      </c>
      <c r="AG1449" s="5">
        <v>2</v>
      </c>
      <c r="AH1449" s="5">
        <v>3</v>
      </c>
      <c r="AI1449" s="5">
        <v>3</v>
      </c>
      <c r="AJ1449" s="5" t="s">
        <v>124</v>
      </c>
      <c r="AK1449" s="5">
        <v>2.19</v>
      </c>
      <c r="AL1449" s="5">
        <v>0.99989267500000001</v>
      </c>
      <c r="AM1449" s="5" t="s">
        <v>76</v>
      </c>
      <c r="AN1449" s="5" t="s">
        <v>37</v>
      </c>
      <c r="AO1449" s="5" t="s">
        <v>84</v>
      </c>
    </row>
    <row r="1450" spans="1:41" x14ac:dyDescent="0.35">
      <c r="A1450" s="5" t="s">
        <v>1575</v>
      </c>
      <c r="B1450" s="6">
        <v>37965</v>
      </c>
      <c r="C1450" s="10">
        <v>17.110807113543093</v>
      </c>
      <c r="D1450" s="5">
        <v>1</v>
      </c>
      <c r="E1450" s="5">
        <v>0</v>
      </c>
      <c r="F1450" s="10">
        <v>26.56149207</v>
      </c>
      <c r="G1450" s="10">
        <v>158.77322290000001</v>
      </c>
      <c r="H1450" s="10">
        <v>66.958696200000006</v>
      </c>
      <c r="I1450" s="10">
        <v>61.896208119999997</v>
      </c>
      <c r="J1450" s="10">
        <v>93.348703069999999</v>
      </c>
      <c r="K1450" s="10">
        <v>108.5091293</v>
      </c>
      <c r="L1450" s="10">
        <v>185.30505700000001</v>
      </c>
      <c r="M1450" s="10">
        <v>119.40292549999999</v>
      </c>
      <c r="N1450" s="10">
        <v>2.993803056</v>
      </c>
      <c r="O1450" s="10">
        <v>95.181845179999996</v>
      </c>
      <c r="P1450" s="10">
        <v>111.17728409999999</v>
      </c>
      <c r="Q1450" s="10">
        <v>82.478348030000006</v>
      </c>
      <c r="R1450" s="5">
        <v>0</v>
      </c>
      <c r="S1450" s="5">
        <v>1</v>
      </c>
      <c r="T1450" s="5">
        <v>1</v>
      </c>
      <c r="U1450" s="5">
        <v>0</v>
      </c>
      <c r="V1450" s="5">
        <v>0</v>
      </c>
      <c r="W1450" s="5">
        <v>0</v>
      </c>
      <c r="X1450" s="5">
        <v>0</v>
      </c>
      <c r="Y1450" s="5">
        <v>2</v>
      </c>
      <c r="Z1450" s="5">
        <v>1</v>
      </c>
      <c r="AA1450" s="5">
        <v>2</v>
      </c>
      <c r="AB1450" s="5">
        <v>2</v>
      </c>
      <c r="AC1450" s="5">
        <v>4</v>
      </c>
      <c r="AD1450" s="5">
        <v>1</v>
      </c>
      <c r="AE1450" s="5">
        <v>1</v>
      </c>
      <c r="AF1450" s="5">
        <v>1</v>
      </c>
      <c r="AG1450" s="5">
        <v>1</v>
      </c>
      <c r="AH1450" s="5">
        <v>2</v>
      </c>
      <c r="AI1450" s="5">
        <v>3</v>
      </c>
      <c r="AJ1450" s="5" t="s">
        <v>35</v>
      </c>
      <c r="AK1450" s="5">
        <v>2.19</v>
      </c>
      <c r="AL1450" s="5">
        <v>3.4966659999999998E-3</v>
      </c>
      <c r="AM1450" s="5" t="s">
        <v>36</v>
      </c>
      <c r="AN1450" s="5" t="s">
        <v>68</v>
      </c>
      <c r="AO1450" s="5" t="s">
        <v>102</v>
      </c>
    </row>
    <row r="1451" spans="1:41" x14ac:dyDescent="0.35">
      <c r="A1451" s="5" t="s">
        <v>1576</v>
      </c>
      <c r="B1451" s="6">
        <v>34648</v>
      </c>
      <c r="C1451" s="10">
        <v>26.186046511627907</v>
      </c>
      <c r="D1451" s="5">
        <v>2</v>
      </c>
      <c r="E1451" s="5">
        <v>0</v>
      </c>
      <c r="F1451" s="10">
        <v>25.152304350000001</v>
      </c>
      <c r="G1451" s="10">
        <v>164.17984519999999</v>
      </c>
      <c r="H1451" s="10">
        <v>67.798090669999993</v>
      </c>
      <c r="I1451" s="10">
        <v>82.241984180000003</v>
      </c>
      <c r="J1451" s="10">
        <v>92.690304960000006</v>
      </c>
      <c r="K1451" s="10">
        <v>102.9165406</v>
      </c>
      <c r="L1451" s="10">
        <v>154.79168379999999</v>
      </c>
      <c r="M1451" s="10">
        <v>127.5213509</v>
      </c>
      <c r="N1451" s="10">
        <v>1.8821491889999999</v>
      </c>
      <c r="O1451" s="10">
        <v>90.062405409999997</v>
      </c>
      <c r="P1451" s="10">
        <v>115.67174489999999</v>
      </c>
      <c r="Q1451" s="10">
        <v>77.442042349999994</v>
      </c>
      <c r="R1451" s="5">
        <v>0</v>
      </c>
      <c r="S1451" s="5">
        <v>0</v>
      </c>
      <c r="T1451" s="5">
        <v>0</v>
      </c>
      <c r="U1451" s="5">
        <v>0</v>
      </c>
      <c r="V1451" s="5">
        <v>0</v>
      </c>
      <c r="W1451" s="5">
        <v>0</v>
      </c>
      <c r="X1451" s="5">
        <v>0</v>
      </c>
      <c r="Y1451" s="5">
        <v>2</v>
      </c>
      <c r="Z1451" s="5">
        <v>1</v>
      </c>
      <c r="AA1451" s="5">
        <v>1</v>
      </c>
      <c r="AB1451" s="5">
        <v>1</v>
      </c>
      <c r="AC1451" s="5">
        <v>4</v>
      </c>
      <c r="AD1451" s="5">
        <v>1</v>
      </c>
      <c r="AE1451" s="5">
        <v>1</v>
      </c>
      <c r="AF1451" s="5">
        <v>1</v>
      </c>
      <c r="AG1451" s="5">
        <v>1</v>
      </c>
      <c r="AH1451" s="5">
        <v>1</v>
      </c>
      <c r="AI1451" s="5">
        <v>1</v>
      </c>
      <c r="AJ1451" s="5" t="s">
        <v>119</v>
      </c>
      <c r="AK1451" s="5">
        <v>1.02</v>
      </c>
      <c r="AL1451" s="7">
        <v>9.9999999999999995E-8</v>
      </c>
      <c r="AM1451" s="5" t="s">
        <v>49</v>
      </c>
      <c r="AN1451" s="5" t="s">
        <v>47</v>
      </c>
      <c r="AO1451" s="5" t="s">
        <v>112</v>
      </c>
    </row>
    <row r="1452" spans="1:41" x14ac:dyDescent="0.35">
      <c r="A1452" s="5" t="s">
        <v>1577</v>
      </c>
      <c r="B1452" s="6">
        <v>31200</v>
      </c>
      <c r="C1452" s="10">
        <v>35.61969904240766</v>
      </c>
      <c r="D1452" s="5">
        <v>1</v>
      </c>
      <c r="E1452" s="5">
        <v>0</v>
      </c>
      <c r="F1452" s="10">
        <v>23.810023690000001</v>
      </c>
      <c r="G1452" s="10">
        <v>163.9382564</v>
      </c>
      <c r="H1452" s="10">
        <v>63.991228939999999</v>
      </c>
      <c r="I1452" s="10">
        <v>70.247926539999995</v>
      </c>
      <c r="J1452" s="10">
        <v>90.797917279999993</v>
      </c>
      <c r="K1452" s="10">
        <v>108.2201764</v>
      </c>
      <c r="L1452" s="10">
        <v>141.18283719999999</v>
      </c>
      <c r="M1452" s="10">
        <v>119.3235201</v>
      </c>
      <c r="N1452" s="10">
        <v>2.0097794219999998</v>
      </c>
      <c r="O1452" s="10">
        <v>87.965694110000001</v>
      </c>
      <c r="P1452" s="10">
        <v>107.7626389</v>
      </c>
      <c r="Q1452" s="10">
        <v>78.368915950000002</v>
      </c>
      <c r="R1452" s="5">
        <v>0</v>
      </c>
      <c r="S1452" s="5">
        <v>1</v>
      </c>
      <c r="T1452" s="5">
        <v>1</v>
      </c>
      <c r="U1452" s="5">
        <v>0</v>
      </c>
      <c r="V1452" s="5">
        <v>0</v>
      </c>
      <c r="W1452" s="5">
        <v>0</v>
      </c>
      <c r="X1452" s="5">
        <v>0</v>
      </c>
      <c r="Y1452" s="5">
        <v>1</v>
      </c>
      <c r="Z1452" s="5">
        <v>1</v>
      </c>
      <c r="AA1452" s="5">
        <v>1</v>
      </c>
      <c r="AB1452" s="5">
        <v>1</v>
      </c>
      <c r="AC1452" s="5">
        <v>4</v>
      </c>
      <c r="AD1452" s="5">
        <v>1</v>
      </c>
      <c r="AE1452" s="5">
        <v>1</v>
      </c>
      <c r="AF1452" s="5">
        <v>1</v>
      </c>
      <c r="AG1452" s="5">
        <v>1</v>
      </c>
      <c r="AH1452" s="5">
        <v>1</v>
      </c>
      <c r="AI1452" s="5">
        <v>1</v>
      </c>
      <c r="AJ1452" s="5" t="s">
        <v>120</v>
      </c>
      <c r="AK1452" s="5">
        <v>2.19</v>
      </c>
      <c r="AL1452" s="7">
        <v>4.1100000000000001E-9</v>
      </c>
      <c r="AM1452" s="5" t="s">
        <v>36</v>
      </c>
      <c r="AN1452" s="5" t="s">
        <v>74</v>
      </c>
      <c r="AO1452" s="5" t="s">
        <v>101</v>
      </c>
    </row>
    <row r="1453" spans="1:41" x14ac:dyDescent="0.35">
      <c r="A1453" s="5" t="s">
        <v>1578</v>
      </c>
      <c r="B1453" s="6">
        <v>32795</v>
      </c>
      <c r="C1453" s="10">
        <v>31.255813953488371</v>
      </c>
      <c r="D1453" s="5">
        <v>1</v>
      </c>
      <c r="E1453" s="5">
        <v>0</v>
      </c>
      <c r="F1453" s="10">
        <v>31.774994970000002</v>
      </c>
      <c r="G1453" s="10">
        <v>161.24251760000001</v>
      </c>
      <c r="H1453" s="10">
        <v>82.612284399999993</v>
      </c>
      <c r="I1453" s="10">
        <v>65.849585399999995</v>
      </c>
      <c r="J1453" s="10">
        <v>92.545749130000004</v>
      </c>
      <c r="K1453" s="10">
        <v>112.69571310000001</v>
      </c>
      <c r="L1453" s="10">
        <v>144.3433311</v>
      </c>
      <c r="M1453" s="10">
        <v>121.5599764</v>
      </c>
      <c r="N1453" s="10">
        <v>2.1920157919999999</v>
      </c>
      <c r="O1453" s="10">
        <v>88.402095660000001</v>
      </c>
      <c r="P1453" s="10">
        <v>103.23903180000001</v>
      </c>
      <c r="Q1453" s="10">
        <v>78.002017949999995</v>
      </c>
      <c r="R1453" s="5">
        <v>1</v>
      </c>
      <c r="S1453" s="5">
        <v>0</v>
      </c>
      <c r="T1453" s="5">
        <v>0</v>
      </c>
      <c r="U1453" s="5">
        <v>0</v>
      </c>
      <c r="V1453" s="5">
        <v>0</v>
      </c>
      <c r="W1453" s="5">
        <v>0</v>
      </c>
      <c r="X1453" s="5">
        <v>0</v>
      </c>
      <c r="Y1453" s="5">
        <v>3</v>
      </c>
      <c r="Z1453" s="5">
        <v>1</v>
      </c>
      <c r="AA1453" s="5">
        <v>1</v>
      </c>
      <c r="AB1453" s="5">
        <v>1</v>
      </c>
      <c r="AC1453" s="5">
        <v>4</v>
      </c>
      <c r="AD1453" s="5">
        <v>1</v>
      </c>
      <c r="AE1453" s="5">
        <v>1</v>
      </c>
      <c r="AF1453" s="5">
        <v>1</v>
      </c>
      <c r="AG1453" s="5">
        <v>1</v>
      </c>
      <c r="AH1453" s="5">
        <v>1</v>
      </c>
      <c r="AI1453" s="5">
        <v>1</v>
      </c>
      <c r="AJ1453" s="5" t="s">
        <v>120</v>
      </c>
      <c r="AK1453" s="5">
        <v>2.19</v>
      </c>
      <c r="AL1453" s="7">
        <v>1.8699999999999999E-8</v>
      </c>
      <c r="AM1453" s="5" t="s">
        <v>43</v>
      </c>
      <c r="AN1453" s="5" t="s">
        <v>51</v>
      </c>
      <c r="AO1453" s="5" t="s">
        <v>52</v>
      </c>
    </row>
    <row r="1454" spans="1:41" x14ac:dyDescent="0.35">
      <c r="A1454" s="5" t="s">
        <v>1579</v>
      </c>
      <c r="B1454" s="6">
        <v>27861</v>
      </c>
      <c r="C1454" s="10">
        <v>44.755129958960332</v>
      </c>
      <c r="D1454" s="5">
        <v>1</v>
      </c>
      <c r="E1454" s="5">
        <v>0</v>
      </c>
      <c r="F1454" s="10">
        <v>26.718029609999999</v>
      </c>
      <c r="G1454" s="10">
        <v>167.76313880000001</v>
      </c>
      <c r="H1454" s="10">
        <v>75.196480249999993</v>
      </c>
      <c r="I1454" s="10">
        <v>66.117777219999994</v>
      </c>
      <c r="J1454" s="10">
        <v>75.4731144</v>
      </c>
      <c r="K1454" s="10">
        <v>116.0963023</v>
      </c>
      <c r="L1454" s="10">
        <v>143.68610380000001</v>
      </c>
      <c r="M1454" s="10">
        <v>115.0671467</v>
      </c>
      <c r="N1454" s="10">
        <v>2.1731841250000001</v>
      </c>
      <c r="O1454" s="10">
        <v>84.572265049999999</v>
      </c>
      <c r="P1454" s="10">
        <v>110.80587</v>
      </c>
      <c r="Q1454" s="10">
        <v>79.687392020000004</v>
      </c>
      <c r="R1454" s="5">
        <v>0</v>
      </c>
      <c r="S1454" s="5">
        <v>1</v>
      </c>
      <c r="T1454" s="5">
        <v>1</v>
      </c>
      <c r="U1454" s="5">
        <v>0</v>
      </c>
      <c r="V1454" s="5">
        <v>1</v>
      </c>
      <c r="W1454" s="5">
        <v>1</v>
      </c>
      <c r="X1454" s="5">
        <v>0</v>
      </c>
      <c r="Y1454" s="5">
        <v>2</v>
      </c>
      <c r="Z1454" s="5">
        <v>1</v>
      </c>
      <c r="AA1454" s="5">
        <v>1</v>
      </c>
      <c r="AB1454" s="5">
        <v>1</v>
      </c>
      <c r="AC1454" s="5">
        <v>4</v>
      </c>
      <c r="AD1454" s="5">
        <v>1</v>
      </c>
      <c r="AE1454" s="5">
        <v>1</v>
      </c>
      <c r="AF1454" s="5">
        <v>1</v>
      </c>
      <c r="AG1454" s="5">
        <v>1</v>
      </c>
      <c r="AH1454" s="5">
        <v>1</v>
      </c>
      <c r="AI1454" s="5">
        <v>1</v>
      </c>
      <c r="AJ1454" s="5" t="s">
        <v>122</v>
      </c>
      <c r="AK1454" s="5">
        <v>3.36</v>
      </c>
      <c r="AL1454" s="7">
        <v>2.1900000000000001E-9</v>
      </c>
      <c r="AM1454" s="5" t="s">
        <v>43</v>
      </c>
      <c r="AN1454" s="5" t="s">
        <v>72</v>
      </c>
      <c r="AO1454" s="5" t="s">
        <v>104</v>
      </c>
    </row>
    <row r="1455" spans="1:41" x14ac:dyDescent="0.35">
      <c r="A1455" s="5" t="s">
        <v>1580</v>
      </c>
      <c r="B1455" s="6">
        <v>27051</v>
      </c>
      <c r="C1455" s="10">
        <v>46.971272229822162</v>
      </c>
      <c r="D1455" s="5">
        <v>1</v>
      </c>
      <c r="E1455" s="5">
        <v>2</v>
      </c>
      <c r="F1455" s="10">
        <v>17.328711989999999</v>
      </c>
      <c r="G1455" s="10">
        <v>158.25655829999999</v>
      </c>
      <c r="H1455" s="10">
        <v>43.399998750000002</v>
      </c>
      <c r="I1455" s="10">
        <v>69.515262000000007</v>
      </c>
      <c r="J1455" s="10">
        <v>76.645191569999994</v>
      </c>
      <c r="K1455" s="10">
        <v>115.37182319999999</v>
      </c>
      <c r="L1455" s="10">
        <v>143.9154168</v>
      </c>
      <c r="M1455" s="10">
        <v>121.32829409999999</v>
      </c>
      <c r="N1455" s="10">
        <v>2.070270796</v>
      </c>
      <c r="O1455" s="10">
        <v>86.042589579999998</v>
      </c>
      <c r="P1455" s="10">
        <v>104.7431587</v>
      </c>
      <c r="Q1455" s="10">
        <v>83.305147210000001</v>
      </c>
      <c r="R1455" s="5">
        <v>1</v>
      </c>
      <c r="S1455" s="5">
        <v>0</v>
      </c>
      <c r="T1455" s="5">
        <v>1</v>
      </c>
      <c r="U1455" s="5">
        <v>0</v>
      </c>
      <c r="V1455" s="5">
        <v>0</v>
      </c>
      <c r="W1455" s="5">
        <v>0</v>
      </c>
      <c r="X1455" s="5">
        <v>1</v>
      </c>
      <c r="Y1455" s="5">
        <v>1</v>
      </c>
      <c r="Z1455" s="5">
        <v>1</v>
      </c>
      <c r="AA1455" s="5">
        <v>1</v>
      </c>
      <c r="AB1455" s="5">
        <v>1</v>
      </c>
      <c r="AC1455" s="5">
        <v>4</v>
      </c>
      <c r="AD1455" s="5">
        <v>1</v>
      </c>
      <c r="AE1455" s="5">
        <v>1</v>
      </c>
      <c r="AF1455" s="5">
        <v>1</v>
      </c>
      <c r="AG1455" s="5">
        <v>1</v>
      </c>
      <c r="AH1455" s="5">
        <v>2</v>
      </c>
      <c r="AI1455" s="5">
        <v>3</v>
      </c>
      <c r="AJ1455" s="5" t="s">
        <v>122</v>
      </c>
      <c r="AK1455" s="5">
        <v>3.36</v>
      </c>
      <c r="AL1455" s="7">
        <v>2.8000000000000002E-10</v>
      </c>
      <c r="AM1455" s="5" t="s">
        <v>36</v>
      </c>
      <c r="AN1455" s="5" t="s">
        <v>39</v>
      </c>
      <c r="AO1455" s="5" t="s">
        <v>81</v>
      </c>
    </row>
    <row r="1456" spans="1:41" x14ac:dyDescent="0.35">
      <c r="A1456" s="5" t="s">
        <v>1581</v>
      </c>
      <c r="B1456" s="6">
        <v>30247</v>
      </c>
      <c r="C1456" s="10">
        <v>38.227086183310533</v>
      </c>
      <c r="D1456" s="5">
        <v>2</v>
      </c>
      <c r="E1456" s="5">
        <v>0</v>
      </c>
      <c r="F1456" s="10">
        <v>32.283703340000002</v>
      </c>
      <c r="G1456" s="10">
        <v>167.3829853</v>
      </c>
      <c r="H1456" s="10">
        <v>90.449457480000007</v>
      </c>
      <c r="I1456" s="10">
        <v>42.88341303</v>
      </c>
      <c r="J1456" s="10">
        <v>200.06944709999999</v>
      </c>
      <c r="K1456" s="10">
        <v>132.99849850000001</v>
      </c>
      <c r="L1456" s="10">
        <v>301.42818219999998</v>
      </c>
      <c r="M1456" s="10">
        <v>460.93833760000001</v>
      </c>
      <c r="N1456" s="10">
        <v>7.0290156719999999</v>
      </c>
      <c r="O1456" s="10">
        <v>117.78752160000001</v>
      </c>
      <c r="P1456" s="10">
        <v>121.76069010000001</v>
      </c>
      <c r="Q1456" s="10">
        <v>85.760160420000005</v>
      </c>
      <c r="R1456" s="5">
        <v>1</v>
      </c>
      <c r="S1456" s="5">
        <v>0</v>
      </c>
      <c r="T1456" s="5">
        <v>1</v>
      </c>
      <c r="U1456" s="5">
        <v>0</v>
      </c>
      <c r="V1456" s="5">
        <v>0</v>
      </c>
      <c r="W1456" s="5">
        <v>0</v>
      </c>
      <c r="X1456" s="5">
        <v>0</v>
      </c>
      <c r="Y1456" s="5">
        <v>3</v>
      </c>
      <c r="Z1456" s="5">
        <v>3</v>
      </c>
      <c r="AA1456" s="5">
        <v>4</v>
      </c>
      <c r="AB1456" s="5">
        <v>3</v>
      </c>
      <c r="AC1456" s="5">
        <v>3</v>
      </c>
      <c r="AD1456" s="5">
        <v>4</v>
      </c>
      <c r="AE1456" s="5">
        <v>3</v>
      </c>
      <c r="AF1456" s="5">
        <v>4</v>
      </c>
      <c r="AG1456" s="5">
        <v>2</v>
      </c>
      <c r="AH1456" s="5">
        <v>2</v>
      </c>
      <c r="AI1456" s="5">
        <v>3</v>
      </c>
      <c r="AJ1456" s="5" t="s">
        <v>127</v>
      </c>
      <c r="AK1456" s="5">
        <v>1.02</v>
      </c>
      <c r="AL1456" s="5">
        <v>0.98043881399999999</v>
      </c>
      <c r="AM1456" s="5" t="s">
        <v>36</v>
      </c>
      <c r="AN1456" s="5" t="s">
        <v>86</v>
      </c>
      <c r="AO1456" s="5" t="s">
        <v>110</v>
      </c>
    </row>
    <row r="1457" spans="1:41" x14ac:dyDescent="0.35">
      <c r="A1457" s="5" t="s">
        <v>1582</v>
      </c>
      <c r="B1457" s="6">
        <v>34078</v>
      </c>
      <c r="C1457" s="10">
        <v>27.745554035567714</v>
      </c>
      <c r="D1457" s="5">
        <v>1</v>
      </c>
      <c r="E1457" s="5">
        <v>0</v>
      </c>
      <c r="F1457" s="10">
        <v>24.615733129999999</v>
      </c>
      <c r="G1457" s="10">
        <v>162.88610220000001</v>
      </c>
      <c r="H1457" s="10">
        <v>65.310173419999998</v>
      </c>
      <c r="I1457" s="10">
        <v>64.219875060000007</v>
      </c>
      <c r="J1457" s="10">
        <v>85.746806919999997</v>
      </c>
      <c r="K1457" s="10">
        <v>107.57748839999999</v>
      </c>
      <c r="L1457" s="10">
        <v>183.4264805</v>
      </c>
      <c r="M1457" s="10">
        <v>118.6434412</v>
      </c>
      <c r="N1457" s="10">
        <v>2.8562260570000002</v>
      </c>
      <c r="O1457" s="10">
        <v>88.486686120000002</v>
      </c>
      <c r="P1457" s="10">
        <v>116.85313069999999</v>
      </c>
      <c r="Q1457" s="10">
        <v>79.818820200000005</v>
      </c>
      <c r="R1457" s="5">
        <v>0</v>
      </c>
      <c r="S1457" s="5">
        <v>0</v>
      </c>
      <c r="T1457" s="5">
        <v>1</v>
      </c>
      <c r="U1457" s="5">
        <v>0</v>
      </c>
      <c r="V1457" s="5">
        <v>0</v>
      </c>
      <c r="W1457" s="5">
        <v>0</v>
      </c>
      <c r="X1457" s="5">
        <v>0</v>
      </c>
      <c r="Y1457" s="5">
        <v>1</v>
      </c>
      <c r="Z1457" s="5">
        <v>1</v>
      </c>
      <c r="AA1457" s="5">
        <v>2</v>
      </c>
      <c r="AB1457" s="5">
        <v>2</v>
      </c>
      <c r="AC1457" s="5">
        <v>4</v>
      </c>
      <c r="AD1457" s="5">
        <v>1</v>
      </c>
      <c r="AE1457" s="5">
        <v>1</v>
      </c>
      <c r="AF1457" s="5">
        <v>1</v>
      </c>
      <c r="AG1457" s="5">
        <v>1</v>
      </c>
      <c r="AH1457" s="5">
        <v>1</v>
      </c>
      <c r="AI1457" s="5">
        <v>1</v>
      </c>
      <c r="AJ1457" s="5" t="s">
        <v>35</v>
      </c>
      <c r="AK1457" s="5">
        <v>2.19</v>
      </c>
      <c r="AL1457" s="5">
        <v>1.05492E-4</v>
      </c>
      <c r="AM1457" s="5" t="s">
        <v>76</v>
      </c>
      <c r="AN1457" s="5" t="s">
        <v>37</v>
      </c>
      <c r="AO1457" s="5" t="s">
        <v>84</v>
      </c>
    </row>
    <row r="1458" spans="1:41" x14ac:dyDescent="0.35">
      <c r="A1458" s="5" t="s">
        <v>1583</v>
      </c>
      <c r="B1458" s="6">
        <v>35363</v>
      </c>
      <c r="C1458" s="10">
        <v>24.22982216142271</v>
      </c>
      <c r="D1458" s="5">
        <v>1</v>
      </c>
      <c r="E1458" s="5">
        <v>0</v>
      </c>
      <c r="F1458" s="10">
        <v>30.468239130000001</v>
      </c>
      <c r="G1458" s="10">
        <v>165.20253690000001</v>
      </c>
      <c r="H1458" s="10">
        <v>83.153547160000002</v>
      </c>
      <c r="I1458" s="10">
        <v>30.558131240000002</v>
      </c>
      <c r="J1458" s="10">
        <v>196.81242660000001</v>
      </c>
      <c r="K1458" s="10">
        <v>128.2920154</v>
      </c>
      <c r="L1458" s="10">
        <v>289.58819949999997</v>
      </c>
      <c r="M1458" s="10">
        <v>477.903931</v>
      </c>
      <c r="N1458" s="10">
        <v>9.4766331489999995</v>
      </c>
      <c r="O1458" s="10">
        <v>109.64863920000001</v>
      </c>
      <c r="P1458" s="10">
        <v>127.9105804</v>
      </c>
      <c r="Q1458" s="10">
        <v>96.865191769999996</v>
      </c>
      <c r="R1458" s="5">
        <v>1</v>
      </c>
      <c r="S1458" s="5">
        <v>0</v>
      </c>
      <c r="T1458" s="5">
        <v>1</v>
      </c>
      <c r="U1458" s="5">
        <v>0</v>
      </c>
      <c r="V1458" s="5">
        <v>1</v>
      </c>
      <c r="W1458" s="5">
        <v>1</v>
      </c>
      <c r="X1458" s="5">
        <v>0</v>
      </c>
      <c r="Y1458" s="5">
        <v>3</v>
      </c>
      <c r="Z1458" s="5">
        <v>2</v>
      </c>
      <c r="AA1458" s="5">
        <v>3</v>
      </c>
      <c r="AB1458" s="5">
        <v>4</v>
      </c>
      <c r="AC1458" s="5">
        <v>4</v>
      </c>
      <c r="AD1458" s="5">
        <v>4</v>
      </c>
      <c r="AE1458" s="5">
        <v>3</v>
      </c>
      <c r="AF1458" s="5">
        <v>4</v>
      </c>
      <c r="AG1458" s="5">
        <v>2</v>
      </c>
      <c r="AH1458" s="5">
        <v>4</v>
      </c>
      <c r="AI1458" s="5">
        <v>3</v>
      </c>
      <c r="AJ1458" s="5" t="s">
        <v>124</v>
      </c>
      <c r="AK1458" s="5">
        <v>2.19</v>
      </c>
      <c r="AL1458" s="5">
        <v>0.99991943900000002</v>
      </c>
      <c r="AM1458" s="5" t="s">
        <v>36</v>
      </c>
      <c r="AN1458" s="5" t="s">
        <v>77</v>
      </c>
      <c r="AO1458" s="5" t="s">
        <v>95</v>
      </c>
    </row>
    <row r="1459" spans="1:41" x14ac:dyDescent="0.35">
      <c r="A1459" s="5" t="s">
        <v>1584</v>
      </c>
      <c r="B1459" s="6">
        <v>32198</v>
      </c>
      <c r="C1459" s="10">
        <v>32.889192886456911</v>
      </c>
      <c r="D1459" s="5">
        <v>2</v>
      </c>
      <c r="E1459" s="5">
        <v>1</v>
      </c>
      <c r="F1459" s="10">
        <v>25.91679122</v>
      </c>
      <c r="G1459" s="10">
        <v>169.94805170000001</v>
      </c>
      <c r="H1459" s="10">
        <v>74.85375827</v>
      </c>
      <c r="I1459" s="10">
        <v>72.563982719999998</v>
      </c>
      <c r="J1459" s="10">
        <v>116.7913346</v>
      </c>
      <c r="K1459" s="10">
        <v>108.6977114</v>
      </c>
      <c r="L1459" s="10">
        <v>175.43116599999999</v>
      </c>
      <c r="M1459" s="10">
        <v>118.43094069999999</v>
      </c>
      <c r="N1459" s="10">
        <v>2.4176066330000001</v>
      </c>
      <c r="O1459" s="10">
        <v>92.179346050000007</v>
      </c>
      <c r="P1459" s="10">
        <v>107.51686530000001</v>
      </c>
      <c r="Q1459" s="10">
        <v>80.338580800000003</v>
      </c>
      <c r="R1459" s="5">
        <v>1</v>
      </c>
      <c r="S1459" s="5">
        <v>0</v>
      </c>
      <c r="T1459" s="5">
        <v>0</v>
      </c>
      <c r="U1459" s="5">
        <v>0</v>
      </c>
      <c r="V1459" s="5">
        <v>0</v>
      </c>
      <c r="W1459" s="5">
        <v>0</v>
      </c>
      <c r="X1459" s="5">
        <v>0</v>
      </c>
      <c r="Y1459" s="5">
        <v>2</v>
      </c>
      <c r="Z1459" s="5">
        <v>1</v>
      </c>
      <c r="AA1459" s="5">
        <v>2</v>
      </c>
      <c r="AB1459" s="5">
        <v>1</v>
      </c>
      <c r="AC1459" s="5">
        <v>4</v>
      </c>
      <c r="AD1459" s="5">
        <v>1</v>
      </c>
      <c r="AE1459" s="5">
        <v>1</v>
      </c>
      <c r="AF1459" s="5">
        <v>1</v>
      </c>
      <c r="AG1459" s="5">
        <v>1</v>
      </c>
      <c r="AH1459" s="5">
        <v>2</v>
      </c>
      <c r="AI1459" s="5">
        <v>3</v>
      </c>
      <c r="AJ1459" s="5" t="s">
        <v>121</v>
      </c>
      <c r="AK1459" s="5">
        <v>1.02</v>
      </c>
      <c r="AL1459" s="7">
        <v>4.6999999999999999E-6</v>
      </c>
      <c r="AM1459" s="5" t="s">
        <v>36</v>
      </c>
      <c r="AN1459" s="5" t="s">
        <v>74</v>
      </c>
      <c r="AO1459" s="5" t="s">
        <v>75</v>
      </c>
    </row>
    <row r="1460" spans="1:41" x14ac:dyDescent="0.35">
      <c r="A1460" s="5" t="s">
        <v>1585</v>
      </c>
      <c r="B1460" s="6">
        <v>36709</v>
      </c>
      <c r="C1460" s="10">
        <v>20.547195622435019</v>
      </c>
      <c r="D1460" s="5">
        <v>2</v>
      </c>
      <c r="E1460" s="5">
        <v>0</v>
      </c>
      <c r="F1460" s="10">
        <v>20.970182449999999</v>
      </c>
      <c r="G1460" s="10">
        <v>168.25480659999999</v>
      </c>
      <c r="H1460" s="10">
        <v>59.365915370000003</v>
      </c>
      <c r="I1460" s="10">
        <v>77.641139530000004</v>
      </c>
      <c r="J1460" s="10">
        <v>90.300127700000004</v>
      </c>
      <c r="K1460" s="10">
        <v>108.3353851</v>
      </c>
      <c r="L1460" s="10">
        <v>157.9972549</v>
      </c>
      <c r="M1460" s="10">
        <v>117.98243859999999</v>
      </c>
      <c r="N1460" s="10">
        <v>2.0349682640000002</v>
      </c>
      <c r="O1460" s="10">
        <v>94.445539229999994</v>
      </c>
      <c r="P1460" s="10">
        <v>108.58640080000001</v>
      </c>
      <c r="Q1460" s="10">
        <v>81.569626349999993</v>
      </c>
      <c r="R1460" s="5">
        <v>0</v>
      </c>
      <c r="S1460" s="5">
        <v>0</v>
      </c>
      <c r="T1460" s="5">
        <v>1</v>
      </c>
      <c r="U1460" s="5">
        <v>0</v>
      </c>
      <c r="V1460" s="5">
        <v>0</v>
      </c>
      <c r="W1460" s="5">
        <v>0</v>
      </c>
      <c r="X1460" s="5">
        <v>0</v>
      </c>
      <c r="Y1460" s="5">
        <v>1</v>
      </c>
      <c r="Z1460" s="5">
        <v>1</v>
      </c>
      <c r="AA1460" s="5">
        <v>1</v>
      </c>
      <c r="AB1460" s="5">
        <v>1</v>
      </c>
      <c r="AC1460" s="5">
        <v>4</v>
      </c>
      <c r="AD1460" s="5">
        <v>1</v>
      </c>
      <c r="AE1460" s="5">
        <v>1</v>
      </c>
      <c r="AF1460" s="5">
        <v>1</v>
      </c>
      <c r="AG1460" s="5">
        <v>1</v>
      </c>
      <c r="AH1460" s="5">
        <v>2</v>
      </c>
      <c r="AI1460" s="5">
        <v>3</v>
      </c>
      <c r="AJ1460" s="5" t="s">
        <v>119</v>
      </c>
      <c r="AK1460" s="5">
        <v>1.02</v>
      </c>
      <c r="AL1460" s="7">
        <v>8.3099999999999996E-8</v>
      </c>
      <c r="AM1460" s="5" t="s">
        <v>36</v>
      </c>
      <c r="AN1460" s="5" t="s">
        <v>55</v>
      </c>
      <c r="AO1460" s="5" t="s">
        <v>62</v>
      </c>
    </row>
    <row r="1461" spans="1:41" x14ac:dyDescent="0.35">
      <c r="A1461" s="5" t="s">
        <v>1586</v>
      </c>
      <c r="B1461" s="6">
        <v>35040</v>
      </c>
      <c r="C1461" s="10">
        <v>25.113543091655266</v>
      </c>
      <c r="D1461" s="5">
        <v>2</v>
      </c>
      <c r="E1461" s="5">
        <v>0</v>
      </c>
      <c r="F1461" s="10">
        <v>27.52466957</v>
      </c>
      <c r="G1461" s="10">
        <v>176.32201699999999</v>
      </c>
      <c r="H1461" s="10">
        <v>85.572693959999995</v>
      </c>
      <c r="I1461" s="10">
        <v>79.202882160000001</v>
      </c>
      <c r="J1461" s="10">
        <v>93.758982110000005</v>
      </c>
      <c r="K1461" s="10">
        <v>109.3286001</v>
      </c>
      <c r="L1461" s="10">
        <v>155.8235391</v>
      </c>
      <c r="M1461" s="10">
        <v>118.0672136</v>
      </c>
      <c r="N1461" s="10">
        <v>1.967397332</v>
      </c>
      <c r="O1461" s="10">
        <v>90.024605629999996</v>
      </c>
      <c r="P1461" s="10">
        <v>114.2781695</v>
      </c>
      <c r="Q1461" s="10">
        <v>78.548360979999998</v>
      </c>
      <c r="R1461" s="5">
        <v>0</v>
      </c>
      <c r="S1461" s="5">
        <v>0</v>
      </c>
      <c r="T1461" s="5">
        <v>0</v>
      </c>
      <c r="U1461" s="5">
        <v>0</v>
      </c>
      <c r="V1461" s="5">
        <v>0</v>
      </c>
      <c r="W1461" s="5">
        <v>0</v>
      </c>
      <c r="X1461" s="5">
        <v>0</v>
      </c>
      <c r="Y1461" s="5">
        <v>2</v>
      </c>
      <c r="Z1461" s="5">
        <v>1</v>
      </c>
      <c r="AA1461" s="5">
        <v>1</v>
      </c>
      <c r="AB1461" s="5">
        <v>1</v>
      </c>
      <c r="AC1461" s="5">
        <v>4</v>
      </c>
      <c r="AD1461" s="5">
        <v>1</v>
      </c>
      <c r="AE1461" s="5">
        <v>1</v>
      </c>
      <c r="AF1461" s="5">
        <v>1</v>
      </c>
      <c r="AG1461" s="5">
        <v>1</v>
      </c>
      <c r="AH1461" s="5">
        <v>1</v>
      </c>
      <c r="AI1461" s="5">
        <v>1</v>
      </c>
      <c r="AJ1461" s="5" t="s">
        <v>119</v>
      </c>
      <c r="AK1461" s="5">
        <v>1.02</v>
      </c>
      <c r="AL1461" s="7">
        <v>1.4000000000000001E-7</v>
      </c>
      <c r="AM1461" s="5" t="s">
        <v>76</v>
      </c>
      <c r="AN1461" s="5" t="s">
        <v>77</v>
      </c>
      <c r="AO1461" s="5" t="s">
        <v>85</v>
      </c>
    </row>
    <row r="1462" spans="1:41" x14ac:dyDescent="0.35">
      <c r="A1462" s="5" t="s">
        <v>1587</v>
      </c>
      <c r="B1462" s="6">
        <v>30354</v>
      </c>
      <c r="C1462" s="10">
        <v>37.934336525307799</v>
      </c>
      <c r="D1462" s="5">
        <v>1</v>
      </c>
      <c r="E1462" s="5">
        <v>0</v>
      </c>
      <c r="F1462" s="10">
        <v>27.751408949999998</v>
      </c>
      <c r="G1462" s="10">
        <v>167.8534172</v>
      </c>
      <c r="H1462" s="10">
        <v>78.188955519999993</v>
      </c>
      <c r="I1462" s="10">
        <v>43.320863320000001</v>
      </c>
      <c r="J1462" s="10">
        <v>203.81710849999999</v>
      </c>
      <c r="K1462" s="10">
        <v>130.78893859999999</v>
      </c>
      <c r="L1462" s="10">
        <v>285.60056909999997</v>
      </c>
      <c r="M1462" s="10">
        <v>456.18561510000001</v>
      </c>
      <c r="N1462" s="10">
        <v>6.5926795370000004</v>
      </c>
      <c r="O1462" s="10">
        <v>105.5511952</v>
      </c>
      <c r="P1462" s="10">
        <v>120.3022926</v>
      </c>
      <c r="Q1462" s="10">
        <v>96.581565479999995</v>
      </c>
      <c r="R1462" s="5">
        <v>1</v>
      </c>
      <c r="S1462" s="5">
        <v>1</v>
      </c>
      <c r="T1462" s="5">
        <v>1</v>
      </c>
      <c r="U1462" s="5">
        <v>0</v>
      </c>
      <c r="V1462" s="5">
        <v>1</v>
      </c>
      <c r="W1462" s="5">
        <v>1</v>
      </c>
      <c r="X1462" s="5">
        <v>1</v>
      </c>
      <c r="Y1462" s="5">
        <v>2</v>
      </c>
      <c r="Z1462" s="5">
        <v>2</v>
      </c>
      <c r="AA1462" s="5">
        <v>3</v>
      </c>
      <c r="AB1462" s="5">
        <v>3</v>
      </c>
      <c r="AC1462" s="5">
        <v>3</v>
      </c>
      <c r="AD1462" s="5">
        <v>4</v>
      </c>
      <c r="AE1462" s="5">
        <v>3</v>
      </c>
      <c r="AF1462" s="5">
        <v>4</v>
      </c>
      <c r="AG1462" s="5">
        <v>2</v>
      </c>
      <c r="AH1462" s="5">
        <v>4</v>
      </c>
      <c r="AI1462" s="5">
        <v>3</v>
      </c>
      <c r="AJ1462" s="5" t="s">
        <v>126</v>
      </c>
      <c r="AK1462" s="5">
        <v>2.19</v>
      </c>
      <c r="AL1462" s="5">
        <v>0.90998331200000004</v>
      </c>
      <c r="AM1462" s="5" t="s">
        <v>36</v>
      </c>
      <c r="AN1462" s="5" t="s">
        <v>41</v>
      </c>
      <c r="AO1462" s="5" t="s">
        <v>91</v>
      </c>
    </row>
    <row r="1463" spans="1:41" x14ac:dyDescent="0.35">
      <c r="A1463" s="5" t="s">
        <v>1588</v>
      </c>
      <c r="B1463" s="6">
        <v>34426</v>
      </c>
      <c r="C1463" s="10">
        <v>26.79343365253078</v>
      </c>
      <c r="D1463" s="5">
        <v>1</v>
      </c>
      <c r="E1463" s="5">
        <v>0</v>
      </c>
      <c r="F1463" s="10">
        <v>27.802263</v>
      </c>
      <c r="G1463" s="10">
        <v>156.52276280000001</v>
      </c>
      <c r="H1463" s="10">
        <v>68.113807489999999</v>
      </c>
      <c r="I1463" s="10">
        <v>66.405013969999999</v>
      </c>
      <c r="J1463" s="10">
        <v>84.132189890000006</v>
      </c>
      <c r="K1463" s="10">
        <v>110.80754330000001</v>
      </c>
      <c r="L1463" s="10">
        <v>181.0321175</v>
      </c>
      <c r="M1463" s="10">
        <v>119.844168</v>
      </c>
      <c r="N1463" s="10">
        <v>2.7261814530000001</v>
      </c>
      <c r="O1463" s="10">
        <v>89.992789329999994</v>
      </c>
      <c r="P1463" s="10">
        <v>110.1071022</v>
      </c>
      <c r="Q1463" s="10">
        <v>87.566660859999999</v>
      </c>
      <c r="R1463" s="5">
        <v>0</v>
      </c>
      <c r="S1463" s="5">
        <v>0</v>
      </c>
      <c r="T1463" s="5">
        <v>0</v>
      </c>
      <c r="U1463" s="5">
        <v>0</v>
      </c>
      <c r="V1463" s="5">
        <v>0</v>
      </c>
      <c r="W1463" s="5">
        <v>0</v>
      </c>
      <c r="X1463" s="5">
        <v>0</v>
      </c>
      <c r="Y1463" s="5">
        <v>2</v>
      </c>
      <c r="Z1463" s="5">
        <v>1</v>
      </c>
      <c r="AA1463" s="5">
        <v>2</v>
      </c>
      <c r="AB1463" s="5">
        <v>1</v>
      </c>
      <c r="AC1463" s="5">
        <v>4</v>
      </c>
      <c r="AD1463" s="5">
        <v>1</v>
      </c>
      <c r="AE1463" s="5">
        <v>1</v>
      </c>
      <c r="AF1463" s="5">
        <v>1</v>
      </c>
      <c r="AG1463" s="5">
        <v>1</v>
      </c>
      <c r="AH1463" s="5">
        <v>2</v>
      </c>
      <c r="AI1463" s="5">
        <v>3</v>
      </c>
      <c r="AJ1463" s="5" t="s">
        <v>35</v>
      </c>
      <c r="AK1463" s="5">
        <v>2.19</v>
      </c>
      <c r="AL1463" s="5">
        <v>4.17062E-4</v>
      </c>
      <c r="AM1463" s="5" t="s">
        <v>36</v>
      </c>
      <c r="AN1463" s="5" t="s">
        <v>66</v>
      </c>
      <c r="AO1463" s="5" t="s">
        <v>106</v>
      </c>
    </row>
    <row r="1464" spans="1:41" x14ac:dyDescent="0.35">
      <c r="A1464" s="5" t="s">
        <v>1589</v>
      </c>
      <c r="B1464" s="6">
        <v>30714</v>
      </c>
      <c r="C1464" s="10">
        <v>36.949384404924757</v>
      </c>
      <c r="D1464" s="5">
        <v>2</v>
      </c>
      <c r="E1464" s="5">
        <v>1</v>
      </c>
      <c r="F1464" s="10">
        <v>26.874932040000001</v>
      </c>
      <c r="G1464" s="10">
        <v>169.10043730000001</v>
      </c>
      <c r="H1464" s="10">
        <v>76.848755010000005</v>
      </c>
      <c r="I1464" s="10">
        <v>72.863041719999998</v>
      </c>
      <c r="J1464" s="10">
        <v>114.16486879999999</v>
      </c>
      <c r="K1464" s="10">
        <v>116.1472023</v>
      </c>
      <c r="L1464" s="10">
        <v>173.88129090000001</v>
      </c>
      <c r="M1464" s="10">
        <v>125.6105029</v>
      </c>
      <c r="N1464" s="10">
        <v>2.3864127380000002</v>
      </c>
      <c r="O1464" s="10">
        <v>88.120281809999994</v>
      </c>
      <c r="P1464" s="10">
        <v>105.5917695</v>
      </c>
      <c r="Q1464" s="10">
        <v>81.448851970000007</v>
      </c>
      <c r="R1464" s="5">
        <v>1</v>
      </c>
      <c r="S1464" s="5">
        <v>0</v>
      </c>
      <c r="T1464" s="5">
        <v>1</v>
      </c>
      <c r="U1464" s="5">
        <v>0</v>
      </c>
      <c r="V1464" s="5">
        <v>0</v>
      </c>
      <c r="W1464" s="5">
        <v>0</v>
      </c>
      <c r="X1464" s="5">
        <v>0</v>
      </c>
      <c r="Y1464" s="5">
        <v>2</v>
      </c>
      <c r="Z1464" s="5">
        <v>1</v>
      </c>
      <c r="AA1464" s="5">
        <v>2</v>
      </c>
      <c r="AB1464" s="5">
        <v>1</v>
      </c>
      <c r="AC1464" s="5">
        <v>4</v>
      </c>
      <c r="AD1464" s="5">
        <v>1</v>
      </c>
      <c r="AE1464" s="5">
        <v>1</v>
      </c>
      <c r="AF1464" s="5">
        <v>1</v>
      </c>
      <c r="AG1464" s="5">
        <v>1</v>
      </c>
      <c r="AH1464" s="5">
        <v>2</v>
      </c>
      <c r="AI1464" s="5">
        <v>3</v>
      </c>
      <c r="AJ1464" s="5" t="s">
        <v>121</v>
      </c>
      <c r="AK1464" s="5">
        <v>1.02</v>
      </c>
      <c r="AL1464" s="7">
        <v>1.55E-7</v>
      </c>
      <c r="AM1464" s="5" t="s">
        <v>36</v>
      </c>
      <c r="AN1464" s="5" t="s">
        <v>39</v>
      </c>
      <c r="AO1464" s="5" t="s">
        <v>40</v>
      </c>
    </row>
    <row r="1465" spans="1:41" x14ac:dyDescent="0.35">
      <c r="A1465" s="5" t="s">
        <v>1590</v>
      </c>
      <c r="B1465" s="6">
        <v>34689</v>
      </c>
      <c r="C1465" s="10">
        <v>26.073871409028726</v>
      </c>
      <c r="D1465" s="5">
        <v>1</v>
      </c>
      <c r="E1465" s="5">
        <v>0</v>
      </c>
      <c r="F1465" s="10">
        <v>24.09239664</v>
      </c>
      <c r="G1465" s="10">
        <v>164.7693194</v>
      </c>
      <c r="H1465" s="10">
        <v>65.408275660000001</v>
      </c>
      <c r="I1465" s="10">
        <v>68.113992539999998</v>
      </c>
      <c r="J1465" s="10">
        <v>93.228362849999996</v>
      </c>
      <c r="K1465" s="10">
        <v>103.4532928</v>
      </c>
      <c r="L1465" s="10">
        <v>144.867503</v>
      </c>
      <c r="M1465" s="10">
        <v>115.8373206</v>
      </c>
      <c r="N1465" s="10">
        <v>2.1268391059999998</v>
      </c>
      <c r="O1465" s="10">
        <v>90.562101729999995</v>
      </c>
      <c r="P1465" s="10">
        <v>107.44083860000001</v>
      </c>
      <c r="Q1465" s="10">
        <v>78.732830300000003</v>
      </c>
      <c r="R1465" s="5">
        <v>0</v>
      </c>
      <c r="S1465" s="5">
        <v>0</v>
      </c>
      <c r="T1465" s="5">
        <v>1</v>
      </c>
      <c r="U1465" s="5">
        <v>0</v>
      </c>
      <c r="V1465" s="5">
        <v>0</v>
      </c>
      <c r="W1465" s="5">
        <v>0</v>
      </c>
      <c r="X1465" s="5">
        <v>1</v>
      </c>
      <c r="Y1465" s="5">
        <v>1</v>
      </c>
      <c r="Z1465" s="5">
        <v>1</v>
      </c>
      <c r="AA1465" s="5">
        <v>1</v>
      </c>
      <c r="AB1465" s="5">
        <v>1</v>
      </c>
      <c r="AC1465" s="5">
        <v>4</v>
      </c>
      <c r="AD1465" s="5">
        <v>1</v>
      </c>
      <c r="AE1465" s="5">
        <v>1</v>
      </c>
      <c r="AF1465" s="5">
        <v>1</v>
      </c>
      <c r="AG1465" s="5">
        <v>1</v>
      </c>
      <c r="AH1465" s="5">
        <v>1</v>
      </c>
      <c r="AI1465" s="5">
        <v>1</v>
      </c>
      <c r="AJ1465" s="5" t="s">
        <v>120</v>
      </c>
      <c r="AK1465" s="5">
        <v>2.19</v>
      </c>
      <c r="AL1465" s="7">
        <v>1.3899999999999999E-7</v>
      </c>
      <c r="AM1465" s="5" t="s">
        <v>43</v>
      </c>
      <c r="AN1465" s="5" t="s">
        <v>72</v>
      </c>
      <c r="AO1465" s="5" t="s">
        <v>92</v>
      </c>
    </row>
    <row r="1466" spans="1:41" x14ac:dyDescent="0.35">
      <c r="A1466" s="5" t="s">
        <v>1591</v>
      </c>
      <c r="B1466" s="6">
        <v>36224</v>
      </c>
      <c r="C1466" s="10">
        <v>21.874145006839946</v>
      </c>
      <c r="D1466" s="5">
        <v>1</v>
      </c>
      <c r="E1466" s="5">
        <v>0</v>
      </c>
      <c r="F1466" s="10">
        <v>19.536332489999999</v>
      </c>
      <c r="G1466" s="10">
        <v>161.64779469999999</v>
      </c>
      <c r="H1466" s="10">
        <v>51.048455429999997</v>
      </c>
      <c r="I1466" s="10">
        <v>63.886634540000003</v>
      </c>
      <c r="J1466" s="10">
        <v>90.793083080000002</v>
      </c>
      <c r="K1466" s="10">
        <v>107.7111597</v>
      </c>
      <c r="L1466" s="10">
        <v>183.0076828</v>
      </c>
      <c r="M1466" s="10">
        <v>119.7831123</v>
      </c>
      <c r="N1466" s="10">
        <v>2.864569157</v>
      </c>
      <c r="O1466" s="10">
        <v>88.282494580000005</v>
      </c>
      <c r="P1466" s="10">
        <v>110.2394927</v>
      </c>
      <c r="Q1466" s="10">
        <v>77.09329477</v>
      </c>
      <c r="R1466" s="5">
        <v>0</v>
      </c>
      <c r="S1466" s="5">
        <v>0</v>
      </c>
      <c r="T1466" s="5">
        <v>1</v>
      </c>
      <c r="U1466" s="5">
        <v>1</v>
      </c>
      <c r="V1466" s="5">
        <v>0</v>
      </c>
      <c r="W1466" s="5">
        <v>0</v>
      </c>
      <c r="X1466" s="5">
        <v>0</v>
      </c>
      <c r="Y1466" s="5">
        <v>1</v>
      </c>
      <c r="Z1466" s="5">
        <v>1</v>
      </c>
      <c r="AA1466" s="5">
        <v>2</v>
      </c>
      <c r="AB1466" s="5">
        <v>2</v>
      </c>
      <c r="AC1466" s="5">
        <v>4</v>
      </c>
      <c r="AD1466" s="5">
        <v>1</v>
      </c>
      <c r="AE1466" s="5">
        <v>1</v>
      </c>
      <c r="AF1466" s="5">
        <v>1</v>
      </c>
      <c r="AG1466" s="5">
        <v>1</v>
      </c>
      <c r="AH1466" s="5">
        <v>1</v>
      </c>
      <c r="AI1466" s="5">
        <v>1</v>
      </c>
      <c r="AJ1466" s="5" t="s">
        <v>35</v>
      </c>
      <c r="AK1466" s="5">
        <v>2.19</v>
      </c>
      <c r="AL1466" s="7">
        <v>3.0900000000000001E-6</v>
      </c>
      <c r="AM1466" s="5" t="s">
        <v>43</v>
      </c>
      <c r="AN1466" s="5" t="s">
        <v>79</v>
      </c>
      <c r="AO1466" s="5" t="s">
        <v>80</v>
      </c>
    </row>
    <row r="1467" spans="1:41" x14ac:dyDescent="0.35">
      <c r="A1467" s="5" t="s">
        <v>1592</v>
      </c>
      <c r="B1467" s="6">
        <v>28860</v>
      </c>
      <c r="C1467" s="10">
        <v>42.021887824897398</v>
      </c>
      <c r="D1467" s="5">
        <v>1</v>
      </c>
      <c r="E1467" s="5">
        <v>3</v>
      </c>
      <c r="F1467" s="10">
        <v>22.501510969999998</v>
      </c>
      <c r="G1467" s="10">
        <v>158.27071889999999</v>
      </c>
      <c r="H1467" s="10">
        <v>56.365430959999998</v>
      </c>
      <c r="I1467" s="10">
        <v>62.387576150000001</v>
      </c>
      <c r="J1467" s="10">
        <v>72.918425459999995</v>
      </c>
      <c r="K1467" s="10">
        <v>118.092934</v>
      </c>
      <c r="L1467" s="10">
        <v>147.73093850000001</v>
      </c>
      <c r="M1467" s="10">
        <v>113.718526</v>
      </c>
      <c r="N1467" s="10">
        <v>2.367954449</v>
      </c>
      <c r="O1467" s="10">
        <v>89.292472700000005</v>
      </c>
      <c r="P1467" s="10">
        <v>111.40157170000001</v>
      </c>
      <c r="Q1467" s="10">
        <v>79.552788370000002</v>
      </c>
      <c r="R1467" s="5">
        <v>1</v>
      </c>
      <c r="S1467" s="5">
        <v>0</v>
      </c>
      <c r="T1467" s="5">
        <v>1</v>
      </c>
      <c r="U1467" s="5">
        <v>0</v>
      </c>
      <c r="V1467" s="5">
        <v>0</v>
      </c>
      <c r="W1467" s="5">
        <v>0</v>
      </c>
      <c r="X1467" s="5">
        <v>0</v>
      </c>
      <c r="Y1467" s="5">
        <v>1</v>
      </c>
      <c r="Z1467" s="5">
        <v>1</v>
      </c>
      <c r="AA1467" s="5">
        <v>1</v>
      </c>
      <c r="AB1467" s="5">
        <v>2</v>
      </c>
      <c r="AC1467" s="5">
        <v>4</v>
      </c>
      <c r="AD1467" s="5">
        <v>1</v>
      </c>
      <c r="AE1467" s="5">
        <v>1</v>
      </c>
      <c r="AF1467" s="5">
        <v>1</v>
      </c>
      <c r="AG1467" s="5">
        <v>1</v>
      </c>
      <c r="AH1467" s="5">
        <v>1</v>
      </c>
      <c r="AI1467" s="5">
        <v>1</v>
      </c>
      <c r="AJ1467" s="5" t="s">
        <v>122</v>
      </c>
      <c r="AK1467" s="5">
        <v>2.19</v>
      </c>
      <c r="AL1467" s="7">
        <v>1.46E-8</v>
      </c>
      <c r="AM1467" s="5" t="s">
        <v>43</v>
      </c>
      <c r="AN1467" s="5" t="s">
        <v>51</v>
      </c>
      <c r="AO1467" s="5" t="s">
        <v>52</v>
      </c>
    </row>
    <row r="1468" spans="1:41" x14ac:dyDescent="0.35">
      <c r="A1468" s="5" t="s">
        <v>1593</v>
      </c>
      <c r="B1468" s="6">
        <v>24961</v>
      </c>
      <c r="C1468" s="10">
        <v>52.689466484268124</v>
      </c>
      <c r="D1468" s="5">
        <v>1</v>
      </c>
      <c r="E1468" s="5">
        <v>1</v>
      </c>
      <c r="F1468" s="10">
        <v>20.910461219999998</v>
      </c>
      <c r="G1468" s="10">
        <v>160.4868434</v>
      </c>
      <c r="H1468" s="10">
        <v>53.857040189999999</v>
      </c>
      <c r="I1468" s="10">
        <v>61.491799630000003</v>
      </c>
      <c r="J1468" s="10">
        <v>73.457559860000003</v>
      </c>
      <c r="K1468" s="10">
        <v>119.6715707</v>
      </c>
      <c r="L1468" s="10">
        <v>145.37258360000001</v>
      </c>
      <c r="M1468" s="10">
        <v>114.93242770000001</v>
      </c>
      <c r="N1468" s="10">
        <v>2.364097074</v>
      </c>
      <c r="O1468" s="10">
        <v>81.016408499999997</v>
      </c>
      <c r="P1468" s="10">
        <v>117.08231120000001</v>
      </c>
      <c r="Q1468" s="10">
        <v>78.614134320000005</v>
      </c>
      <c r="R1468" s="5">
        <v>1</v>
      </c>
      <c r="S1468" s="5">
        <v>0</v>
      </c>
      <c r="T1468" s="5">
        <v>1</v>
      </c>
      <c r="U1468" s="5">
        <v>1</v>
      </c>
      <c r="V1468" s="5">
        <v>0</v>
      </c>
      <c r="W1468" s="5">
        <v>0</v>
      </c>
      <c r="X1468" s="5">
        <v>0</v>
      </c>
      <c r="Y1468" s="5">
        <v>1</v>
      </c>
      <c r="Z1468" s="5">
        <v>1</v>
      </c>
      <c r="AA1468" s="5">
        <v>1</v>
      </c>
      <c r="AB1468" s="5">
        <v>2</v>
      </c>
      <c r="AC1468" s="5">
        <v>4</v>
      </c>
      <c r="AD1468" s="5">
        <v>1</v>
      </c>
      <c r="AE1468" s="5">
        <v>1</v>
      </c>
      <c r="AF1468" s="5">
        <v>1</v>
      </c>
      <c r="AG1468" s="5">
        <v>1</v>
      </c>
      <c r="AH1468" s="5">
        <v>1</v>
      </c>
      <c r="AI1468" s="5">
        <v>1</v>
      </c>
      <c r="AJ1468" s="5" t="s">
        <v>122</v>
      </c>
      <c r="AK1468" s="5">
        <v>3.36</v>
      </c>
      <c r="AL1468" s="7">
        <v>9.5400000000000001E-10</v>
      </c>
      <c r="AM1468" s="5" t="s">
        <v>36</v>
      </c>
      <c r="AN1468" s="5" t="s">
        <v>57</v>
      </c>
      <c r="AO1468" s="5" t="s">
        <v>58</v>
      </c>
    </row>
    <row r="1469" spans="1:41" x14ac:dyDescent="0.35">
      <c r="A1469" s="5" t="s">
        <v>1594</v>
      </c>
      <c r="B1469" s="6">
        <v>26992</v>
      </c>
      <c r="C1469" s="10">
        <v>47.132694938440494</v>
      </c>
      <c r="D1469" s="5">
        <v>1</v>
      </c>
      <c r="E1469" s="5">
        <v>0</v>
      </c>
      <c r="F1469" s="10">
        <v>29.785302300000001</v>
      </c>
      <c r="G1469" s="10">
        <v>166.116196</v>
      </c>
      <c r="H1469" s="10">
        <v>82.191322240000005</v>
      </c>
      <c r="I1469" s="10">
        <v>61.50547847</v>
      </c>
      <c r="J1469" s="10">
        <v>71.912953720000004</v>
      </c>
      <c r="K1469" s="10">
        <v>119.50289720000001</v>
      </c>
      <c r="L1469" s="10">
        <v>142.0541944</v>
      </c>
      <c r="M1469" s="10">
        <v>118.6772478</v>
      </c>
      <c r="N1469" s="10">
        <v>2.3096185569999998</v>
      </c>
      <c r="O1469" s="10">
        <v>82.924984530000003</v>
      </c>
      <c r="P1469" s="10">
        <v>111.1380448</v>
      </c>
      <c r="Q1469" s="10">
        <v>82.418908110000004</v>
      </c>
      <c r="R1469" s="5">
        <v>1</v>
      </c>
      <c r="S1469" s="5">
        <v>1</v>
      </c>
      <c r="T1469" s="5">
        <v>1</v>
      </c>
      <c r="U1469" s="5">
        <v>0</v>
      </c>
      <c r="V1469" s="5">
        <v>0</v>
      </c>
      <c r="W1469" s="5">
        <v>0</v>
      </c>
      <c r="X1469" s="5">
        <v>1</v>
      </c>
      <c r="Y1469" s="5">
        <v>2</v>
      </c>
      <c r="Z1469" s="5">
        <v>1</v>
      </c>
      <c r="AA1469" s="5">
        <v>1</v>
      </c>
      <c r="AB1469" s="5">
        <v>2</v>
      </c>
      <c r="AC1469" s="5">
        <v>4</v>
      </c>
      <c r="AD1469" s="5">
        <v>1</v>
      </c>
      <c r="AE1469" s="5">
        <v>1</v>
      </c>
      <c r="AF1469" s="5">
        <v>1</v>
      </c>
      <c r="AG1469" s="5">
        <v>1</v>
      </c>
      <c r="AH1469" s="5">
        <v>2</v>
      </c>
      <c r="AI1469" s="5">
        <v>3</v>
      </c>
      <c r="AJ1469" s="5" t="s">
        <v>122</v>
      </c>
      <c r="AK1469" s="5">
        <v>3.36</v>
      </c>
      <c r="AL1469" s="7">
        <v>8.2499999999999994E-9</v>
      </c>
      <c r="AM1469" s="5" t="s">
        <v>76</v>
      </c>
      <c r="AN1469" s="5" t="s">
        <v>37</v>
      </c>
      <c r="AO1469" s="5" t="s">
        <v>84</v>
      </c>
    </row>
    <row r="1470" spans="1:41" x14ac:dyDescent="0.35">
      <c r="A1470" s="5" t="s">
        <v>1595</v>
      </c>
      <c r="B1470" s="6">
        <v>35988</v>
      </c>
      <c r="C1470" s="10">
        <v>22.51983584131327</v>
      </c>
      <c r="D1470" s="5">
        <v>1</v>
      </c>
      <c r="E1470" s="5">
        <v>0</v>
      </c>
      <c r="F1470" s="10">
        <v>23.979000150000001</v>
      </c>
      <c r="G1470" s="10">
        <v>161.08698369999999</v>
      </c>
      <c r="H1470" s="10">
        <v>62.2231466</v>
      </c>
      <c r="I1470" s="10">
        <v>67.334103010000007</v>
      </c>
      <c r="J1470" s="10">
        <v>96.226299330000003</v>
      </c>
      <c r="K1470" s="10">
        <v>106.59531389999999</v>
      </c>
      <c r="L1470" s="10">
        <v>178.26610070000001</v>
      </c>
      <c r="M1470" s="10">
        <v>119.18665300000001</v>
      </c>
      <c r="N1470" s="10">
        <v>2.6474860850000002</v>
      </c>
      <c r="O1470" s="10">
        <v>88.382174539999994</v>
      </c>
      <c r="P1470" s="10">
        <v>114.5562278</v>
      </c>
      <c r="Q1470" s="10">
        <v>81.107193899999999</v>
      </c>
      <c r="R1470" s="5">
        <v>0</v>
      </c>
      <c r="S1470" s="5">
        <v>0</v>
      </c>
      <c r="T1470" s="5">
        <v>0</v>
      </c>
      <c r="U1470" s="5">
        <v>0</v>
      </c>
      <c r="V1470" s="5">
        <v>0</v>
      </c>
      <c r="W1470" s="5">
        <v>0</v>
      </c>
      <c r="X1470" s="5">
        <v>0</v>
      </c>
      <c r="Y1470" s="5">
        <v>1</v>
      </c>
      <c r="Z1470" s="5">
        <v>1</v>
      </c>
      <c r="AA1470" s="5">
        <v>2</v>
      </c>
      <c r="AB1470" s="5">
        <v>1</v>
      </c>
      <c r="AC1470" s="5">
        <v>4</v>
      </c>
      <c r="AD1470" s="5">
        <v>1</v>
      </c>
      <c r="AE1470" s="5">
        <v>1</v>
      </c>
      <c r="AF1470" s="5">
        <v>1</v>
      </c>
      <c r="AG1470" s="5">
        <v>1</v>
      </c>
      <c r="AH1470" s="5">
        <v>2</v>
      </c>
      <c r="AI1470" s="5">
        <v>3</v>
      </c>
      <c r="AJ1470" s="5" t="s">
        <v>35</v>
      </c>
      <c r="AK1470" s="5">
        <v>2.19</v>
      </c>
      <c r="AL1470" s="7">
        <v>7.7399999999999998E-5</v>
      </c>
      <c r="AM1470" s="5" t="s">
        <v>43</v>
      </c>
      <c r="AN1470" s="5" t="s">
        <v>72</v>
      </c>
      <c r="AO1470" s="5" t="s">
        <v>73</v>
      </c>
    </row>
    <row r="1471" spans="1:41" x14ac:dyDescent="0.35">
      <c r="A1471" s="5" t="s">
        <v>1596</v>
      </c>
      <c r="B1471" s="6">
        <v>27459</v>
      </c>
      <c r="C1471" s="10">
        <v>45.854993160054718</v>
      </c>
      <c r="D1471" s="5">
        <v>1</v>
      </c>
      <c r="E1471" s="5">
        <v>1</v>
      </c>
      <c r="F1471" s="10">
        <v>26.243780040000001</v>
      </c>
      <c r="G1471" s="10">
        <v>166.70002980000001</v>
      </c>
      <c r="H1471" s="10">
        <v>72.928577730000001</v>
      </c>
      <c r="I1471" s="10">
        <v>63.859330280000002</v>
      </c>
      <c r="J1471" s="10">
        <v>77.637747520000005</v>
      </c>
      <c r="K1471" s="10">
        <v>120.6084809</v>
      </c>
      <c r="L1471" s="10">
        <v>142.5550398</v>
      </c>
      <c r="M1471" s="10">
        <v>124.5105506</v>
      </c>
      <c r="N1471" s="10">
        <v>2.2323290770000002</v>
      </c>
      <c r="O1471" s="10">
        <v>84.655811249999999</v>
      </c>
      <c r="P1471" s="10">
        <v>109.1077159</v>
      </c>
      <c r="Q1471" s="10">
        <v>75.447866340000004</v>
      </c>
      <c r="R1471" s="5">
        <v>0</v>
      </c>
      <c r="S1471" s="5">
        <v>0</v>
      </c>
      <c r="T1471" s="5">
        <v>1</v>
      </c>
      <c r="U1471" s="5">
        <v>0</v>
      </c>
      <c r="V1471" s="5">
        <v>0</v>
      </c>
      <c r="W1471" s="5">
        <v>0</v>
      </c>
      <c r="X1471" s="5">
        <v>0</v>
      </c>
      <c r="Y1471" s="5">
        <v>2</v>
      </c>
      <c r="Z1471" s="5">
        <v>1</v>
      </c>
      <c r="AA1471" s="5">
        <v>1</v>
      </c>
      <c r="AB1471" s="5">
        <v>2</v>
      </c>
      <c r="AC1471" s="5">
        <v>4</v>
      </c>
      <c r="AD1471" s="5">
        <v>1</v>
      </c>
      <c r="AE1471" s="5">
        <v>1</v>
      </c>
      <c r="AF1471" s="5">
        <v>1</v>
      </c>
      <c r="AG1471" s="5">
        <v>1</v>
      </c>
      <c r="AH1471" s="5">
        <v>1</v>
      </c>
      <c r="AI1471" s="5">
        <v>1</v>
      </c>
      <c r="AJ1471" s="5" t="s">
        <v>122</v>
      </c>
      <c r="AK1471" s="5">
        <v>3.36</v>
      </c>
      <c r="AL1471" s="7">
        <v>7.5100000000000004E-11</v>
      </c>
      <c r="AM1471" s="5" t="s">
        <v>43</v>
      </c>
      <c r="AN1471" s="5" t="s">
        <v>72</v>
      </c>
      <c r="AO1471" s="5" t="s">
        <v>92</v>
      </c>
    </row>
    <row r="1472" spans="1:41" x14ac:dyDescent="0.35">
      <c r="A1472" s="5" t="s">
        <v>1597</v>
      </c>
      <c r="B1472" s="6">
        <v>37515</v>
      </c>
      <c r="C1472" s="10">
        <v>18.341997264021888</v>
      </c>
      <c r="D1472" s="5">
        <v>1</v>
      </c>
      <c r="E1472" s="5">
        <v>0</v>
      </c>
      <c r="F1472" s="10">
        <v>26.75150717</v>
      </c>
      <c r="G1472" s="10">
        <v>160.2390365</v>
      </c>
      <c r="H1472" s="10">
        <v>68.688637940000007</v>
      </c>
      <c r="I1472" s="10">
        <v>65.592425379999995</v>
      </c>
      <c r="J1472" s="10">
        <v>86.967579790000002</v>
      </c>
      <c r="K1472" s="10">
        <v>106.91774049999999</v>
      </c>
      <c r="L1472" s="10">
        <v>183.00586530000001</v>
      </c>
      <c r="M1472" s="10">
        <v>118.6352606</v>
      </c>
      <c r="N1472" s="10">
        <v>2.7900457140000001</v>
      </c>
      <c r="O1472" s="10">
        <v>87.495227779999993</v>
      </c>
      <c r="P1472" s="10">
        <v>114.88228359999999</v>
      </c>
      <c r="Q1472" s="10">
        <v>82.1714865</v>
      </c>
      <c r="R1472" s="5">
        <v>0</v>
      </c>
      <c r="S1472" s="5">
        <v>0</v>
      </c>
      <c r="T1472" s="5">
        <v>1</v>
      </c>
      <c r="U1472" s="5">
        <v>0</v>
      </c>
      <c r="V1472" s="5">
        <v>0</v>
      </c>
      <c r="W1472" s="5">
        <v>0</v>
      </c>
      <c r="X1472" s="5">
        <v>0</v>
      </c>
      <c r="Y1472" s="5">
        <v>2</v>
      </c>
      <c r="Z1472" s="5">
        <v>1</v>
      </c>
      <c r="AA1472" s="5">
        <v>2</v>
      </c>
      <c r="AB1472" s="5">
        <v>1</v>
      </c>
      <c r="AC1472" s="5">
        <v>4</v>
      </c>
      <c r="AD1472" s="5">
        <v>1</v>
      </c>
      <c r="AE1472" s="5">
        <v>1</v>
      </c>
      <c r="AF1472" s="5">
        <v>1</v>
      </c>
      <c r="AG1472" s="5">
        <v>1</v>
      </c>
      <c r="AH1472" s="5">
        <v>2</v>
      </c>
      <c r="AI1472" s="5">
        <v>3</v>
      </c>
      <c r="AJ1472" s="5" t="s">
        <v>35</v>
      </c>
      <c r="AK1472" s="5">
        <v>2.19</v>
      </c>
      <c r="AL1472" s="5">
        <v>4.33089E-4</v>
      </c>
      <c r="AM1472" s="5" t="s">
        <v>43</v>
      </c>
      <c r="AN1472" s="5" t="s">
        <v>72</v>
      </c>
      <c r="AO1472" s="5" t="s">
        <v>89</v>
      </c>
    </row>
    <row r="1473" spans="1:41" x14ac:dyDescent="0.35">
      <c r="A1473" s="5" t="s">
        <v>1598</v>
      </c>
      <c r="B1473" s="6">
        <v>31468</v>
      </c>
      <c r="C1473" s="10">
        <v>34.886456908344734</v>
      </c>
      <c r="D1473" s="5">
        <v>2</v>
      </c>
      <c r="E1473" s="5">
        <v>1</v>
      </c>
      <c r="F1473" s="10">
        <v>21.88164321</v>
      </c>
      <c r="G1473" s="10">
        <v>166.0594275</v>
      </c>
      <c r="H1473" s="10">
        <v>60.340236050000001</v>
      </c>
      <c r="I1473" s="10">
        <v>71.177717450000003</v>
      </c>
      <c r="J1473" s="10">
        <v>112.0836333</v>
      </c>
      <c r="K1473" s="10">
        <v>105.5967071</v>
      </c>
      <c r="L1473" s="10">
        <v>175.7884627</v>
      </c>
      <c r="M1473" s="10">
        <v>124.05933280000001</v>
      </c>
      <c r="N1473" s="10">
        <v>2.4697119970000001</v>
      </c>
      <c r="O1473" s="10">
        <v>95.790022710000002</v>
      </c>
      <c r="P1473" s="10">
        <v>110.2678518</v>
      </c>
      <c r="Q1473" s="10">
        <v>80.240677160000004</v>
      </c>
      <c r="R1473" s="5">
        <v>1</v>
      </c>
      <c r="S1473" s="5">
        <v>0</v>
      </c>
      <c r="T1473" s="5">
        <v>1</v>
      </c>
      <c r="U1473" s="5">
        <v>0</v>
      </c>
      <c r="V1473" s="5">
        <v>0</v>
      </c>
      <c r="W1473" s="5">
        <v>0</v>
      </c>
      <c r="X1473" s="5">
        <v>0</v>
      </c>
      <c r="Y1473" s="5">
        <v>1</v>
      </c>
      <c r="Z1473" s="5">
        <v>1</v>
      </c>
      <c r="AA1473" s="5">
        <v>2</v>
      </c>
      <c r="AB1473" s="5">
        <v>1</v>
      </c>
      <c r="AC1473" s="5">
        <v>4</v>
      </c>
      <c r="AD1473" s="5">
        <v>1</v>
      </c>
      <c r="AE1473" s="5">
        <v>1</v>
      </c>
      <c r="AF1473" s="5">
        <v>1</v>
      </c>
      <c r="AG1473" s="5">
        <v>1</v>
      </c>
      <c r="AH1473" s="5">
        <v>2</v>
      </c>
      <c r="AI1473" s="5">
        <v>3</v>
      </c>
      <c r="AJ1473" s="5" t="s">
        <v>121</v>
      </c>
      <c r="AK1473" s="5">
        <v>1.02</v>
      </c>
      <c r="AL1473" s="7">
        <v>1.1199999999999999E-5</v>
      </c>
      <c r="AM1473" s="5" t="s">
        <v>76</v>
      </c>
      <c r="AN1473" s="5" t="s">
        <v>57</v>
      </c>
      <c r="AO1473" s="5" t="s">
        <v>114</v>
      </c>
    </row>
    <row r="1474" spans="1:41" x14ac:dyDescent="0.35">
      <c r="A1474" s="5" t="s">
        <v>1599</v>
      </c>
      <c r="B1474" s="6">
        <v>35425</v>
      </c>
      <c r="C1474" s="10">
        <v>24.060191518467853</v>
      </c>
      <c r="D1474" s="5">
        <v>2</v>
      </c>
      <c r="E1474" s="5">
        <v>0</v>
      </c>
      <c r="F1474" s="10">
        <v>23.092567930000001</v>
      </c>
      <c r="G1474" s="10">
        <v>173.00353670000001</v>
      </c>
      <c r="H1474" s="10">
        <v>69.116572439999999</v>
      </c>
      <c r="I1474" s="10">
        <v>74.825316889999996</v>
      </c>
      <c r="J1474" s="10">
        <v>91.602229919999999</v>
      </c>
      <c r="K1474" s="10">
        <v>104.44456510000001</v>
      </c>
      <c r="L1474" s="10">
        <v>152.754603</v>
      </c>
      <c r="M1474" s="10">
        <v>118.45024340000001</v>
      </c>
      <c r="N1474" s="10">
        <v>2.0414828749999998</v>
      </c>
      <c r="O1474" s="10">
        <v>84.478631780000001</v>
      </c>
      <c r="P1474" s="10">
        <v>111.32993620000001</v>
      </c>
      <c r="Q1474" s="10">
        <v>79.235046800000006</v>
      </c>
      <c r="R1474" s="5">
        <v>0</v>
      </c>
      <c r="S1474" s="5">
        <v>0</v>
      </c>
      <c r="T1474" s="5">
        <v>0</v>
      </c>
      <c r="U1474" s="5">
        <v>0</v>
      </c>
      <c r="V1474" s="5">
        <v>0</v>
      </c>
      <c r="W1474" s="5">
        <v>0</v>
      </c>
      <c r="X1474" s="5">
        <v>1</v>
      </c>
      <c r="Y1474" s="5">
        <v>1</v>
      </c>
      <c r="Z1474" s="5">
        <v>1</v>
      </c>
      <c r="AA1474" s="5">
        <v>1</v>
      </c>
      <c r="AB1474" s="5">
        <v>1</v>
      </c>
      <c r="AC1474" s="5">
        <v>4</v>
      </c>
      <c r="AD1474" s="5">
        <v>1</v>
      </c>
      <c r="AE1474" s="5">
        <v>1</v>
      </c>
      <c r="AF1474" s="5">
        <v>1</v>
      </c>
      <c r="AG1474" s="5">
        <v>1</v>
      </c>
      <c r="AH1474" s="5">
        <v>1</v>
      </c>
      <c r="AI1474" s="5">
        <v>1</v>
      </c>
      <c r="AJ1474" s="5" t="s">
        <v>119</v>
      </c>
      <c r="AK1474" s="5">
        <v>1.02</v>
      </c>
      <c r="AL1474" s="7">
        <v>1.52E-8</v>
      </c>
      <c r="AM1474" s="5" t="s">
        <v>36</v>
      </c>
      <c r="AN1474" s="5" t="s">
        <v>39</v>
      </c>
      <c r="AO1474" s="5" t="s">
        <v>61</v>
      </c>
    </row>
    <row r="1475" spans="1:41" x14ac:dyDescent="0.35">
      <c r="A1475" s="5" t="s">
        <v>1600</v>
      </c>
      <c r="B1475" s="6">
        <v>35440</v>
      </c>
      <c r="C1475" s="10">
        <v>24.019151846785224</v>
      </c>
      <c r="D1475" s="5">
        <v>2</v>
      </c>
      <c r="E1475" s="5">
        <v>0</v>
      </c>
      <c r="F1475" s="10">
        <v>28.365691160000001</v>
      </c>
      <c r="G1475" s="10">
        <v>165.13198919999999</v>
      </c>
      <c r="H1475" s="10">
        <v>77.349194409999996</v>
      </c>
      <c r="I1475" s="10">
        <v>78.82937656</v>
      </c>
      <c r="J1475" s="10">
        <v>92.605218750000006</v>
      </c>
      <c r="K1475" s="10">
        <v>110.8256081</v>
      </c>
      <c r="L1475" s="10">
        <v>153.57961259999999</v>
      </c>
      <c r="M1475" s="10">
        <v>118.0736028</v>
      </c>
      <c r="N1475" s="10">
        <v>1.9482535489999999</v>
      </c>
      <c r="O1475" s="10">
        <v>88.019423140000001</v>
      </c>
      <c r="P1475" s="10">
        <v>113.3573358</v>
      </c>
      <c r="Q1475" s="10">
        <v>84.065435179999994</v>
      </c>
      <c r="R1475" s="5">
        <v>0</v>
      </c>
      <c r="S1475" s="5">
        <v>0</v>
      </c>
      <c r="T1475" s="5">
        <v>0</v>
      </c>
      <c r="U1475" s="5">
        <v>0</v>
      </c>
      <c r="V1475" s="5">
        <v>0</v>
      </c>
      <c r="W1475" s="5">
        <v>0</v>
      </c>
      <c r="X1475" s="5">
        <v>0</v>
      </c>
      <c r="Y1475" s="5">
        <v>2</v>
      </c>
      <c r="Z1475" s="5">
        <v>1</v>
      </c>
      <c r="AA1475" s="5">
        <v>1</v>
      </c>
      <c r="AB1475" s="5">
        <v>1</v>
      </c>
      <c r="AC1475" s="5">
        <v>4</v>
      </c>
      <c r="AD1475" s="5">
        <v>1</v>
      </c>
      <c r="AE1475" s="5">
        <v>1</v>
      </c>
      <c r="AF1475" s="5">
        <v>1</v>
      </c>
      <c r="AG1475" s="5">
        <v>1</v>
      </c>
      <c r="AH1475" s="5">
        <v>2</v>
      </c>
      <c r="AI1475" s="5">
        <v>3</v>
      </c>
      <c r="AJ1475" s="5" t="s">
        <v>119</v>
      </c>
      <c r="AK1475" s="5">
        <v>1.02</v>
      </c>
      <c r="AL1475" s="7">
        <v>6.5700000000000002E-7</v>
      </c>
      <c r="AM1475" s="5" t="s">
        <v>36</v>
      </c>
      <c r="AN1475" s="5" t="s">
        <v>47</v>
      </c>
      <c r="AO1475" s="5" t="s">
        <v>103</v>
      </c>
    </row>
    <row r="1476" spans="1:41" x14ac:dyDescent="0.35">
      <c r="A1476" s="5" t="s">
        <v>1601</v>
      </c>
      <c r="B1476" s="6">
        <v>31235</v>
      </c>
      <c r="C1476" s="10">
        <v>35.523939808481529</v>
      </c>
      <c r="D1476" s="5">
        <v>1</v>
      </c>
      <c r="E1476" s="5">
        <v>0</v>
      </c>
      <c r="F1476" s="10">
        <v>24.851601299999999</v>
      </c>
      <c r="G1476" s="10">
        <v>163.9175559</v>
      </c>
      <c r="H1476" s="10">
        <v>66.773680850000005</v>
      </c>
      <c r="I1476" s="10">
        <v>63.453674839999998</v>
      </c>
      <c r="J1476" s="10">
        <v>92.557335300000005</v>
      </c>
      <c r="K1476" s="10">
        <v>109.6509271</v>
      </c>
      <c r="L1476" s="10">
        <v>153.3915877</v>
      </c>
      <c r="M1476" s="10">
        <v>122.9171966</v>
      </c>
      <c r="N1476" s="10">
        <v>2.4173791059999998</v>
      </c>
      <c r="O1476" s="10">
        <v>90.216142379999994</v>
      </c>
      <c r="P1476" s="10">
        <v>107.0588724</v>
      </c>
      <c r="Q1476" s="10">
        <v>80.87082024</v>
      </c>
      <c r="R1476" s="5">
        <v>1</v>
      </c>
      <c r="S1476" s="5">
        <v>0</v>
      </c>
      <c r="T1476" s="5">
        <v>0</v>
      </c>
      <c r="U1476" s="5">
        <v>0</v>
      </c>
      <c r="V1476" s="5">
        <v>0</v>
      </c>
      <c r="W1476" s="5">
        <v>0</v>
      </c>
      <c r="X1476" s="5">
        <v>0</v>
      </c>
      <c r="Y1476" s="5">
        <v>1</v>
      </c>
      <c r="Z1476" s="5">
        <v>1</v>
      </c>
      <c r="AA1476" s="5">
        <v>1</v>
      </c>
      <c r="AB1476" s="5">
        <v>2</v>
      </c>
      <c r="AC1476" s="5">
        <v>4</v>
      </c>
      <c r="AD1476" s="5">
        <v>1</v>
      </c>
      <c r="AE1476" s="5">
        <v>1</v>
      </c>
      <c r="AF1476" s="5">
        <v>1</v>
      </c>
      <c r="AG1476" s="5">
        <v>1</v>
      </c>
      <c r="AH1476" s="5">
        <v>2</v>
      </c>
      <c r="AI1476" s="5">
        <v>3</v>
      </c>
      <c r="AJ1476" s="5" t="s">
        <v>120</v>
      </c>
      <c r="AK1476" s="5">
        <v>2.19</v>
      </c>
      <c r="AL1476" s="7">
        <v>2.5199999999999998E-7</v>
      </c>
      <c r="AM1476" s="5" t="s">
        <v>36</v>
      </c>
      <c r="AN1476" s="5" t="s">
        <v>74</v>
      </c>
      <c r="AO1476" s="5" t="s">
        <v>88</v>
      </c>
    </row>
    <row r="1477" spans="1:41" x14ac:dyDescent="0.35">
      <c r="A1477" s="5" t="s">
        <v>1602</v>
      </c>
      <c r="B1477" s="6">
        <v>26597</v>
      </c>
      <c r="C1477" s="10">
        <v>48.21340629274966</v>
      </c>
      <c r="D1477" s="5">
        <v>1</v>
      </c>
      <c r="E1477" s="5">
        <v>0</v>
      </c>
      <c r="F1477" s="10">
        <v>27.355134899999999</v>
      </c>
      <c r="G1477" s="10">
        <v>162.65768209999999</v>
      </c>
      <c r="H1477" s="10">
        <v>72.374907059999998</v>
      </c>
      <c r="I1477" s="10">
        <v>59.490185599999997</v>
      </c>
      <c r="J1477" s="10">
        <v>74.168178830000002</v>
      </c>
      <c r="K1477" s="10">
        <v>119.53705600000001</v>
      </c>
      <c r="L1477" s="10">
        <v>151.9795081</v>
      </c>
      <c r="M1477" s="10">
        <v>122.65678490000001</v>
      </c>
      <c r="N1477" s="10">
        <v>2.5546988389999998</v>
      </c>
      <c r="O1477" s="10">
        <v>91.585348440000004</v>
      </c>
      <c r="P1477" s="10">
        <v>116.5582023</v>
      </c>
      <c r="Q1477" s="10">
        <v>75.13974245</v>
      </c>
      <c r="R1477" s="5">
        <v>1</v>
      </c>
      <c r="S1477" s="5">
        <v>0</v>
      </c>
      <c r="T1477" s="5">
        <v>1</v>
      </c>
      <c r="U1477" s="5">
        <v>0</v>
      </c>
      <c r="V1477" s="5">
        <v>0</v>
      </c>
      <c r="W1477" s="5">
        <v>0</v>
      </c>
      <c r="X1477" s="5">
        <v>0</v>
      </c>
      <c r="Y1477" s="5">
        <v>2</v>
      </c>
      <c r="Z1477" s="5">
        <v>1</v>
      </c>
      <c r="AA1477" s="5">
        <v>1</v>
      </c>
      <c r="AB1477" s="5">
        <v>2</v>
      </c>
      <c r="AC1477" s="5">
        <v>4</v>
      </c>
      <c r="AD1477" s="5">
        <v>1</v>
      </c>
      <c r="AE1477" s="5">
        <v>1</v>
      </c>
      <c r="AF1477" s="5">
        <v>1</v>
      </c>
      <c r="AG1477" s="5">
        <v>1</v>
      </c>
      <c r="AH1477" s="5">
        <v>1</v>
      </c>
      <c r="AI1477" s="5">
        <v>1</v>
      </c>
      <c r="AJ1477" s="5" t="s">
        <v>122</v>
      </c>
      <c r="AK1477" s="5">
        <v>3.36</v>
      </c>
      <c r="AL1477" s="7">
        <v>3.32E-8</v>
      </c>
      <c r="AM1477" s="5" t="s">
        <v>76</v>
      </c>
      <c r="AN1477" s="5" t="s">
        <v>57</v>
      </c>
      <c r="AO1477" s="5" t="s">
        <v>114</v>
      </c>
    </row>
    <row r="1478" spans="1:41" x14ac:dyDescent="0.35">
      <c r="A1478" s="5" t="s">
        <v>1603</v>
      </c>
      <c r="B1478" s="6">
        <v>31997</v>
      </c>
      <c r="C1478" s="10">
        <v>33.439124487004101</v>
      </c>
      <c r="D1478" s="5">
        <v>2</v>
      </c>
      <c r="E1478" s="5">
        <v>0</v>
      </c>
      <c r="F1478" s="10">
        <v>29.086268619999998</v>
      </c>
      <c r="G1478" s="10">
        <v>167.6640869</v>
      </c>
      <c r="H1478" s="10">
        <v>81.765125350000005</v>
      </c>
      <c r="I1478" s="10">
        <v>69.760490309999994</v>
      </c>
      <c r="J1478" s="10">
        <v>107.76845040000001</v>
      </c>
      <c r="K1478" s="10">
        <v>106.8200554</v>
      </c>
      <c r="L1478" s="10">
        <v>173.21195510000001</v>
      </c>
      <c r="M1478" s="10">
        <v>115.5198484</v>
      </c>
      <c r="N1478" s="10">
        <v>2.4829520879999998</v>
      </c>
      <c r="O1478" s="10">
        <v>87.52796635</v>
      </c>
      <c r="P1478" s="10">
        <v>113.0602607</v>
      </c>
      <c r="Q1478" s="10">
        <v>76.034007990000006</v>
      </c>
      <c r="R1478" s="5">
        <v>1</v>
      </c>
      <c r="S1478" s="5">
        <v>0</v>
      </c>
      <c r="T1478" s="5">
        <v>1</v>
      </c>
      <c r="U1478" s="5">
        <v>0</v>
      </c>
      <c r="V1478" s="5">
        <v>0</v>
      </c>
      <c r="W1478" s="5">
        <v>0</v>
      </c>
      <c r="X1478" s="5">
        <v>0</v>
      </c>
      <c r="Y1478" s="5">
        <v>2</v>
      </c>
      <c r="Z1478" s="5">
        <v>1</v>
      </c>
      <c r="AA1478" s="5">
        <v>2</v>
      </c>
      <c r="AB1478" s="5">
        <v>1</v>
      </c>
      <c r="AC1478" s="5">
        <v>4</v>
      </c>
      <c r="AD1478" s="5">
        <v>1</v>
      </c>
      <c r="AE1478" s="5">
        <v>1</v>
      </c>
      <c r="AF1478" s="5">
        <v>1</v>
      </c>
      <c r="AG1478" s="5">
        <v>1</v>
      </c>
      <c r="AH1478" s="5">
        <v>1</v>
      </c>
      <c r="AI1478" s="5">
        <v>1</v>
      </c>
      <c r="AJ1478" s="5" t="s">
        <v>121</v>
      </c>
      <c r="AK1478" s="5">
        <v>1.02</v>
      </c>
      <c r="AL1478" s="7">
        <v>6.2700000000000001E-6</v>
      </c>
      <c r="AM1478" s="5" t="s">
        <v>43</v>
      </c>
      <c r="AN1478" s="5" t="s">
        <v>44</v>
      </c>
      <c r="AO1478" s="5" t="s">
        <v>45</v>
      </c>
    </row>
    <row r="1479" spans="1:41" x14ac:dyDescent="0.35">
      <c r="A1479" s="5" t="s">
        <v>1604</v>
      </c>
      <c r="B1479" s="6">
        <v>30137</v>
      </c>
      <c r="C1479" s="10">
        <v>38.528043775649792</v>
      </c>
      <c r="D1479" s="5">
        <v>1</v>
      </c>
      <c r="E1479" s="5">
        <v>0</v>
      </c>
      <c r="F1479" s="10">
        <v>30.195336510000001</v>
      </c>
      <c r="G1479" s="10">
        <v>166.49913480000001</v>
      </c>
      <c r="H1479" s="10">
        <v>83.707396779999996</v>
      </c>
      <c r="I1479" s="10">
        <v>33.186502740000002</v>
      </c>
      <c r="J1479" s="10">
        <v>201.2645076</v>
      </c>
      <c r="K1479" s="10">
        <v>133.46438879999999</v>
      </c>
      <c r="L1479" s="10">
        <v>291.47669180000003</v>
      </c>
      <c r="M1479" s="10">
        <v>461.512022</v>
      </c>
      <c r="N1479" s="10">
        <v>8.7829891</v>
      </c>
      <c r="O1479" s="10">
        <v>107.4038498</v>
      </c>
      <c r="P1479" s="10">
        <v>130.6167738</v>
      </c>
      <c r="Q1479" s="10">
        <v>94.689692379999997</v>
      </c>
      <c r="R1479" s="5">
        <v>0</v>
      </c>
      <c r="S1479" s="5">
        <v>1</v>
      </c>
      <c r="T1479" s="5">
        <v>1</v>
      </c>
      <c r="U1479" s="5">
        <v>0</v>
      </c>
      <c r="V1479" s="5">
        <v>1</v>
      </c>
      <c r="W1479" s="5">
        <v>1</v>
      </c>
      <c r="X1479" s="5">
        <v>0</v>
      </c>
      <c r="Y1479" s="5">
        <v>3</v>
      </c>
      <c r="Z1479" s="5">
        <v>2</v>
      </c>
      <c r="AA1479" s="5">
        <v>4</v>
      </c>
      <c r="AB1479" s="5">
        <v>4</v>
      </c>
      <c r="AC1479" s="5">
        <v>3</v>
      </c>
      <c r="AD1479" s="5">
        <v>4</v>
      </c>
      <c r="AE1479" s="5">
        <v>3</v>
      </c>
      <c r="AF1479" s="5">
        <v>4</v>
      </c>
      <c r="AG1479" s="5">
        <v>3</v>
      </c>
      <c r="AH1479" s="5">
        <v>3</v>
      </c>
      <c r="AI1479" s="5">
        <v>3</v>
      </c>
      <c r="AJ1479" s="5" t="s">
        <v>126</v>
      </c>
      <c r="AK1479" s="5">
        <v>2.19</v>
      </c>
      <c r="AL1479" s="5">
        <v>0.99935752099999997</v>
      </c>
      <c r="AM1479" s="5" t="s">
        <v>43</v>
      </c>
      <c r="AN1479" s="5" t="s">
        <v>51</v>
      </c>
      <c r="AO1479" s="5" t="s">
        <v>52</v>
      </c>
    </row>
    <row r="1480" spans="1:41" x14ac:dyDescent="0.35">
      <c r="A1480" s="5" t="s">
        <v>1605</v>
      </c>
      <c r="B1480" s="6">
        <v>27633</v>
      </c>
      <c r="C1480" s="10">
        <v>45.378932968536255</v>
      </c>
      <c r="D1480" s="5">
        <v>2</v>
      </c>
      <c r="E1480" s="5">
        <v>3</v>
      </c>
      <c r="F1480" s="10">
        <v>30.212618979999998</v>
      </c>
      <c r="G1480" s="10">
        <v>177.4874288</v>
      </c>
      <c r="H1480" s="10">
        <v>95.175149910000002</v>
      </c>
      <c r="I1480" s="10">
        <v>64.68988933</v>
      </c>
      <c r="J1480" s="10">
        <v>113.3919487</v>
      </c>
      <c r="K1480" s="10">
        <v>116.552637</v>
      </c>
      <c r="L1480" s="10">
        <v>138.59359760000001</v>
      </c>
      <c r="M1480" s="10">
        <v>112.1923772</v>
      </c>
      <c r="N1480" s="10">
        <v>2.1424305870000002</v>
      </c>
      <c r="O1480" s="10">
        <v>94.864787969999995</v>
      </c>
      <c r="P1480" s="10">
        <v>112.188453</v>
      </c>
      <c r="Q1480" s="10">
        <v>76.201132810000004</v>
      </c>
      <c r="R1480" s="5">
        <v>0</v>
      </c>
      <c r="S1480" s="5">
        <v>0</v>
      </c>
      <c r="T1480" s="5">
        <v>1</v>
      </c>
      <c r="U1480" s="5">
        <v>0</v>
      </c>
      <c r="V1480" s="5">
        <v>0</v>
      </c>
      <c r="W1480" s="5">
        <v>0</v>
      </c>
      <c r="X1480" s="5">
        <v>1</v>
      </c>
      <c r="Y1480" s="5">
        <v>3</v>
      </c>
      <c r="Z1480" s="5">
        <v>1</v>
      </c>
      <c r="AA1480" s="5">
        <v>1</v>
      </c>
      <c r="AB1480" s="5">
        <v>2</v>
      </c>
      <c r="AC1480" s="5">
        <v>4</v>
      </c>
      <c r="AD1480" s="5">
        <v>1</v>
      </c>
      <c r="AE1480" s="5">
        <v>1</v>
      </c>
      <c r="AF1480" s="5">
        <v>1</v>
      </c>
      <c r="AG1480" s="5">
        <v>1</v>
      </c>
      <c r="AH1480" s="5">
        <v>1</v>
      </c>
      <c r="AI1480" s="5">
        <v>1</v>
      </c>
      <c r="AJ1480" s="5" t="s">
        <v>123</v>
      </c>
      <c r="AK1480" s="5">
        <v>2.15</v>
      </c>
      <c r="AL1480" s="7">
        <v>2.1299999999999999E-7</v>
      </c>
      <c r="AM1480" s="5" t="s">
        <v>36</v>
      </c>
      <c r="AN1480" s="5" t="s">
        <v>39</v>
      </c>
      <c r="AO1480" s="5" t="s">
        <v>90</v>
      </c>
    </row>
    <row r="1481" spans="1:41" x14ac:dyDescent="0.35">
      <c r="A1481" s="5" t="s">
        <v>1606</v>
      </c>
      <c r="B1481" s="6">
        <v>34661</v>
      </c>
      <c r="C1481" s="10">
        <v>26.150478796169629</v>
      </c>
      <c r="D1481" s="5">
        <v>1</v>
      </c>
      <c r="E1481" s="5">
        <v>0</v>
      </c>
      <c r="F1481" s="10">
        <v>26.53783997</v>
      </c>
      <c r="G1481" s="10">
        <v>164.43550579999999</v>
      </c>
      <c r="H1481" s="10">
        <v>71.755759870000006</v>
      </c>
      <c r="I1481" s="10">
        <v>30.80452099</v>
      </c>
      <c r="J1481" s="10">
        <v>199.12666540000001</v>
      </c>
      <c r="K1481" s="10">
        <v>129.4668145</v>
      </c>
      <c r="L1481" s="10">
        <v>283.0422039</v>
      </c>
      <c r="M1481" s="10">
        <v>477.85240040000002</v>
      </c>
      <c r="N1481" s="10">
        <v>9.1883332299999996</v>
      </c>
      <c r="O1481" s="10">
        <v>111.5006017</v>
      </c>
      <c r="P1481" s="10">
        <v>125.9649481</v>
      </c>
      <c r="Q1481" s="10">
        <v>99.927111690000004</v>
      </c>
      <c r="R1481" s="5">
        <v>0</v>
      </c>
      <c r="S1481" s="5">
        <v>1</v>
      </c>
      <c r="T1481" s="5">
        <v>1</v>
      </c>
      <c r="U1481" s="5">
        <v>0</v>
      </c>
      <c r="V1481" s="5">
        <v>1</v>
      </c>
      <c r="W1481" s="5">
        <v>1</v>
      </c>
      <c r="X1481" s="5">
        <v>1</v>
      </c>
      <c r="Y1481" s="5">
        <v>2</v>
      </c>
      <c r="Z1481" s="5">
        <v>3</v>
      </c>
      <c r="AA1481" s="5">
        <v>3</v>
      </c>
      <c r="AB1481" s="5">
        <v>4</v>
      </c>
      <c r="AC1481" s="5">
        <v>4</v>
      </c>
      <c r="AD1481" s="5">
        <v>4</v>
      </c>
      <c r="AE1481" s="5">
        <v>3</v>
      </c>
      <c r="AF1481" s="5">
        <v>4</v>
      </c>
      <c r="AG1481" s="5">
        <v>2</v>
      </c>
      <c r="AH1481" s="5">
        <v>4</v>
      </c>
      <c r="AI1481" s="5">
        <v>3</v>
      </c>
      <c r="AJ1481" s="5" t="s">
        <v>124</v>
      </c>
      <c r="AK1481" s="5">
        <v>2.19</v>
      </c>
      <c r="AL1481" s="5">
        <v>0.99975272999999998</v>
      </c>
      <c r="AM1481" s="5" t="s">
        <v>49</v>
      </c>
      <c r="AN1481" s="5" t="s">
        <v>47</v>
      </c>
      <c r="AO1481" s="5" t="s">
        <v>100</v>
      </c>
    </row>
    <row r="1482" spans="1:41" x14ac:dyDescent="0.35">
      <c r="A1482" s="5" t="s">
        <v>1607</v>
      </c>
      <c r="B1482" s="6">
        <v>27916</v>
      </c>
      <c r="C1482" s="10">
        <v>44.604651162790695</v>
      </c>
      <c r="D1482" s="5">
        <v>2</v>
      </c>
      <c r="E1482" s="5">
        <v>0</v>
      </c>
      <c r="F1482" s="10">
        <v>27.841577359999999</v>
      </c>
      <c r="G1482" s="10">
        <v>162.85054930000001</v>
      </c>
      <c r="H1482" s="10">
        <v>73.836702320000001</v>
      </c>
      <c r="I1482" s="10">
        <v>66.121831139999998</v>
      </c>
      <c r="J1482" s="10">
        <v>109.2433046</v>
      </c>
      <c r="K1482" s="10">
        <v>117.5296417</v>
      </c>
      <c r="L1482" s="10">
        <v>148.9443263</v>
      </c>
      <c r="M1482" s="10">
        <v>122.79402709999999</v>
      </c>
      <c r="N1482" s="10">
        <v>2.2525741300000002</v>
      </c>
      <c r="O1482" s="10">
        <v>96.278069700000003</v>
      </c>
      <c r="P1482" s="10">
        <v>112.7495839</v>
      </c>
      <c r="Q1482" s="10">
        <v>79.814167510000004</v>
      </c>
      <c r="R1482" s="5">
        <v>1</v>
      </c>
      <c r="S1482" s="5">
        <v>0</v>
      </c>
      <c r="T1482" s="5">
        <v>1</v>
      </c>
      <c r="U1482" s="5">
        <v>0</v>
      </c>
      <c r="V1482" s="5">
        <v>0</v>
      </c>
      <c r="W1482" s="5">
        <v>0</v>
      </c>
      <c r="X1482" s="5">
        <v>1</v>
      </c>
      <c r="Y1482" s="5">
        <v>2</v>
      </c>
      <c r="Z1482" s="5">
        <v>1</v>
      </c>
      <c r="AA1482" s="5">
        <v>1</v>
      </c>
      <c r="AB1482" s="5">
        <v>1</v>
      </c>
      <c r="AC1482" s="5">
        <v>4</v>
      </c>
      <c r="AD1482" s="5">
        <v>1</v>
      </c>
      <c r="AE1482" s="5">
        <v>1</v>
      </c>
      <c r="AF1482" s="5">
        <v>1</v>
      </c>
      <c r="AG1482" s="5">
        <v>1</v>
      </c>
      <c r="AH1482" s="5">
        <v>1</v>
      </c>
      <c r="AI1482" s="5">
        <v>1</v>
      </c>
      <c r="AJ1482" s="5" t="s">
        <v>123</v>
      </c>
      <c r="AK1482" s="5">
        <v>2.15</v>
      </c>
      <c r="AL1482" s="7">
        <v>5.7400000000000003E-7</v>
      </c>
      <c r="AM1482" s="5" t="s">
        <v>36</v>
      </c>
      <c r="AN1482" s="5" t="s">
        <v>41</v>
      </c>
      <c r="AO1482" s="5" t="s">
        <v>91</v>
      </c>
    </row>
    <row r="1483" spans="1:41" x14ac:dyDescent="0.35">
      <c r="A1483" s="5" t="s">
        <v>1608</v>
      </c>
      <c r="B1483" s="6">
        <v>32671</v>
      </c>
      <c r="C1483" s="10">
        <v>31.595075239398085</v>
      </c>
      <c r="D1483" s="5">
        <v>2</v>
      </c>
      <c r="E1483" s="5">
        <v>0</v>
      </c>
      <c r="F1483" s="10">
        <v>29.394595689999999</v>
      </c>
      <c r="G1483" s="10">
        <v>172.17234010000001</v>
      </c>
      <c r="H1483" s="10">
        <v>87.135325030000004</v>
      </c>
      <c r="I1483" s="10">
        <v>39.453711849999998</v>
      </c>
      <c r="J1483" s="10">
        <v>199.1451113</v>
      </c>
      <c r="K1483" s="10">
        <v>134.8939895</v>
      </c>
      <c r="L1483" s="10">
        <v>291.33623510000001</v>
      </c>
      <c r="M1483" s="10">
        <v>459.19841100000002</v>
      </c>
      <c r="N1483" s="10">
        <v>7.3842541410000004</v>
      </c>
      <c r="O1483" s="10">
        <v>120.8545953</v>
      </c>
      <c r="P1483" s="10">
        <v>123.7068898</v>
      </c>
      <c r="Q1483" s="10">
        <v>86.767461830000002</v>
      </c>
      <c r="R1483" s="5">
        <v>0</v>
      </c>
      <c r="S1483" s="5">
        <v>1</v>
      </c>
      <c r="T1483" s="5">
        <v>1</v>
      </c>
      <c r="U1483" s="5">
        <v>1</v>
      </c>
      <c r="V1483" s="5">
        <v>0</v>
      </c>
      <c r="W1483" s="5">
        <v>1</v>
      </c>
      <c r="X1483" s="5">
        <v>0</v>
      </c>
      <c r="Y1483" s="5">
        <v>2</v>
      </c>
      <c r="Z1483" s="5">
        <v>3</v>
      </c>
      <c r="AA1483" s="5">
        <v>4</v>
      </c>
      <c r="AB1483" s="5">
        <v>4</v>
      </c>
      <c r="AC1483" s="5">
        <v>3</v>
      </c>
      <c r="AD1483" s="5">
        <v>4</v>
      </c>
      <c r="AE1483" s="5">
        <v>3</v>
      </c>
      <c r="AF1483" s="5">
        <v>4</v>
      </c>
      <c r="AG1483" s="5">
        <v>2</v>
      </c>
      <c r="AH1483" s="5">
        <v>2</v>
      </c>
      <c r="AI1483" s="5">
        <v>3</v>
      </c>
      <c r="AJ1483" s="5" t="s">
        <v>127</v>
      </c>
      <c r="AK1483" s="5">
        <v>1.02</v>
      </c>
      <c r="AL1483" s="5">
        <v>0.98290888600000004</v>
      </c>
      <c r="AM1483" s="5" t="s">
        <v>36</v>
      </c>
      <c r="AN1483" s="5" t="s">
        <v>39</v>
      </c>
      <c r="AO1483" s="5" t="s">
        <v>113</v>
      </c>
    </row>
    <row r="1484" spans="1:41" x14ac:dyDescent="0.35">
      <c r="A1484" s="5" t="s">
        <v>1609</v>
      </c>
      <c r="B1484" s="6">
        <v>35649</v>
      </c>
      <c r="C1484" s="10">
        <v>23.447332421340629</v>
      </c>
      <c r="D1484" s="5">
        <v>2</v>
      </c>
      <c r="E1484" s="5">
        <v>0</v>
      </c>
      <c r="F1484" s="10">
        <v>16.647752709999999</v>
      </c>
      <c r="G1484" s="10">
        <v>170.09488289999999</v>
      </c>
      <c r="H1484" s="10">
        <v>48.165726249999999</v>
      </c>
      <c r="I1484" s="10">
        <v>76.811573940000002</v>
      </c>
      <c r="J1484" s="10">
        <v>87.764986129999997</v>
      </c>
      <c r="K1484" s="10">
        <v>106.0107867</v>
      </c>
      <c r="L1484" s="10">
        <v>145.82484940000001</v>
      </c>
      <c r="M1484" s="10">
        <v>119.4166998</v>
      </c>
      <c r="N1484" s="10">
        <v>1.898474955</v>
      </c>
      <c r="O1484" s="10">
        <v>90.325990640000001</v>
      </c>
      <c r="P1484" s="10">
        <v>110.48565910000001</v>
      </c>
      <c r="Q1484" s="10">
        <v>79.283507540000002</v>
      </c>
      <c r="R1484" s="5">
        <v>0</v>
      </c>
      <c r="S1484" s="5">
        <v>0</v>
      </c>
      <c r="T1484" s="5">
        <v>1</v>
      </c>
      <c r="U1484" s="5">
        <v>0</v>
      </c>
      <c r="V1484" s="5">
        <v>0</v>
      </c>
      <c r="W1484" s="5">
        <v>0</v>
      </c>
      <c r="X1484" s="5">
        <v>0</v>
      </c>
      <c r="Y1484" s="5">
        <v>1</v>
      </c>
      <c r="Z1484" s="5">
        <v>1</v>
      </c>
      <c r="AA1484" s="5">
        <v>1</v>
      </c>
      <c r="AB1484" s="5">
        <v>1</v>
      </c>
      <c r="AC1484" s="5">
        <v>4</v>
      </c>
      <c r="AD1484" s="5">
        <v>1</v>
      </c>
      <c r="AE1484" s="5">
        <v>1</v>
      </c>
      <c r="AF1484" s="5">
        <v>1</v>
      </c>
      <c r="AG1484" s="5">
        <v>1</v>
      </c>
      <c r="AH1484" s="5">
        <v>1</v>
      </c>
      <c r="AI1484" s="5">
        <v>1</v>
      </c>
      <c r="AJ1484" s="5" t="s">
        <v>119</v>
      </c>
      <c r="AK1484" s="5">
        <v>1.02</v>
      </c>
      <c r="AL1484" s="7">
        <v>8.6200000000000002E-10</v>
      </c>
      <c r="AM1484" s="5" t="s">
        <v>49</v>
      </c>
      <c r="AN1484" s="5" t="s">
        <v>47</v>
      </c>
      <c r="AO1484" s="5" t="s">
        <v>82</v>
      </c>
    </row>
    <row r="1485" spans="1:41" x14ac:dyDescent="0.35">
      <c r="A1485" s="5" t="s">
        <v>1610</v>
      </c>
      <c r="B1485" s="6">
        <v>29804</v>
      </c>
      <c r="C1485" s="10">
        <v>39.439124487004101</v>
      </c>
      <c r="D1485" s="5">
        <v>2</v>
      </c>
      <c r="E1485" s="5">
        <v>0</v>
      </c>
      <c r="F1485" s="10">
        <v>27.05285499</v>
      </c>
      <c r="G1485" s="10">
        <v>167.1093123</v>
      </c>
      <c r="H1485" s="10">
        <v>75.546510420000004</v>
      </c>
      <c r="I1485" s="10">
        <v>73.960431069999998</v>
      </c>
      <c r="J1485" s="10">
        <v>112.43575300000001</v>
      </c>
      <c r="K1485" s="10">
        <v>106.8444538</v>
      </c>
      <c r="L1485" s="10">
        <v>173.0818419</v>
      </c>
      <c r="M1485" s="10">
        <v>123.6791467</v>
      </c>
      <c r="N1485" s="10">
        <v>2.3401951470000002</v>
      </c>
      <c r="O1485" s="10">
        <v>97.286896650000003</v>
      </c>
      <c r="P1485" s="10">
        <v>109.9116823</v>
      </c>
      <c r="Q1485" s="10">
        <v>78.166282019999997</v>
      </c>
      <c r="R1485" s="5">
        <v>1</v>
      </c>
      <c r="S1485" s="5">
        <v>0</v>
      </c>
      <c r="T1485" s="5">
        <v>0</v>
      </c>
      <c r="U1485" s="5">
        <v>1</v>
      </c>
      <c r="V1485" s="5">
        <v>0</v>
      </c>
      <c r="W1485" s="5">
        <v>0</v>
      </c>
      <c r="X1485" s="5">
        <v>1</v>
      </c>
      <c r="Y1485" s="5">
        <v>2</v>
      </c>
      <c r="Z1485" s="5">
        <v>1</v>
      </c>
      <c r="AA1485" s="5">
        <v>2</v>
      </c>
      <c r="AB1485" s="5">
        <v>1</v>
      </c>
      <c r="AC1485" s="5">
        <v>4</v>
      </c>
      <c r="AD1485" s="5">
        <v>1</v>
      </c>
      <c r="AE1485" s="5">
        <v>1</v>
      </c>
      <c r="AF1485" s="5">
        <v>1</v>
      </c>
      <c r="AG1485" s="5">
        <v>1</v>
      </c>
      <c r="AH1485" s="5">
        <v>1</v>
      </c>
      <c r="AI1485" s="5">
        <v>1</v>
      </c>
      <c r="AJ1485" s="5" t="s">
        <v>121</v>
      </c>
      <c r="AK1485" s="5">
        <v>1.02</v>
      </c>
      <c r="AL1485" s="7">
        <v>7.5900000000000002E-6</v>
      </c>
      <c r="AM1485" s="5" t="s">
        <v>36</v>
      </c>
      <c r="AN1485" s="5" t="s">
        <v>41</v>
      </c>
      <c r="AO1485" s="5" t="s">
        <v>91</v>
      </c>
    </row>
    <row r="1486" spans="1:41" x14ac:dyDescent="0.35">
      <c r="A1486" s="5" t="s">
        <v>1611</v>
      </c>
      <c r="B1486" s="6">
        <v>35712</v>
      </c>
      <c r="C1486" s="10">
        <v>23.274965800273598</v>
      </c>
      <c r="D1486" s="5">
        <v>1</v>
      </c>
      <c r="E1486" s="5">
        <v>0</v>
      </c>
      <c r="F1486" s="10">
        <v>24.949600289999999</v>
      </c>
      <c r="G1486" s="10">
        <v>160.7044645</v>
      </c>
      <c r="H1486" s="10">
        <v>64.434650340000005</v>
      </c>
      <c r="I1486" s="10">
        <v>63.417847940000001</v>
      </c>
      <c r="J1486" s="10">
        <v>92.352468650000006</v>
      </c>
      <c r="K1486" s="10">
        <v>115.882313</v>
      </c>
      <c r="L1486" s="10">
        <v>179.5673611</v>
      </c>
      <c r="M1486" s="10">
        <v>124.59488570000001</v>
      </c>
      <c r="N1486" s="10">
        <v>2.8314956590000002</v>
      </c>
      <c r="O1486" s="10">
        <v>89.364393980000003</v>
      </c>
      <c r="P1486" s="10">
        <v>117.85480819999999</v>
      </c>
      <c r="Q1486" s="10">
        <v>74.460254829999997</v>
      </c>
      <c r="R1486" s="5">
        <v>0</v>
      </c>
      <c r="S1486" s="5">
        <v>0</v>
      </c>
      <c r="T1486" s="5">
        <v>1</v>
      </c>
      <c r="U1486" s="5">
        <v>0</v>
      </c>
      <c r="V1486" s="5">
        <v>0</v>
      </c>
      <c r="W1486" s="5">
        <v>0</v>
      </c>
      <c r="X1486" s="5">
        <v>0</v>
      </c>
      <c r="Y1486" s="5">
        <v>2</v>
      </c>
      <c r="Z1486" s="5">
        <v>1</v>
      </c>
      <c r="AA1486" s="5">
        <v>2</v>
      </c>
      <c r="AB1486" s="5">
        <v>2</v>
      </c>
      <c r="AC1486" s="5">
        <v>4</v>
      </c>
      <c r="AD1486" s="5">
        <v>1</v>
      </c>
      <c r="AE1486" s="5">
        <v>1</v>
      </c>
      <c r="AF1486" s="5">
        <v>1</v>
      </c>
      <c r="AG1486" s="5">
        <v>1</v>
      </c>
      <c r="AH1486" s="5">
        <v>1</v>
      </c>
      <c r="AI1486" s="5">
        <v>1</v>
      </c>
      <c r="AJ1486" s="5" t="s">
        <v>35</v>
      </c>
      <c r="AK1486" s="5">
        <v>2.19</v>
      </c>
      <c r="AL1486" s="7">
        <v>3.8199999999999998E-6</v>
      </c>
      <c r="AM1486" s="5" t="s">
        <v>36</v>
      </c>
      <c r="AN1486" s="5" t="s">
        <v>39</v>
      </c>
      <c r="AO1486" s="5" t="s">
        <v>71</v>
      </c>
    </row>
    <row r="1487" spans="1:41" x14ac:dyDescent="0.35">
      <c r="A1487" s="5" t="s">
        <v>1612</v>
      </c>
      <c r="B1487" s="6">
        <v>32789</v>
      </c>
      <c r="C1487" s="10">
        <v>31.272229822161421</v>
      </c>
      <c r="D1487" s="5">
        <v>2</v>
      </c>
      <c r="E1487" s="5">
        <v>0</v>
      </c>
      <c r="F1487" s="10">
        <v>24.85187531</v>
      </c>
      <c r="G1487" s="10">
        <v>169.77513089999999</v>
      </c>
      <c r="H1487" s="10">
        <v>71.6320391</v>
      </c>
      <c r="I1487" s="10">
        <v>77.069633100000004</v>
      </c>
      <c r="J1487" s="10">
        <v>115.25491239999999</v>
      </c>
      <c r="K1487" s="10">
        <v>115.7532259</v>
      </c>
      <c r="L1487" s="10">
        <v>173.11717229999999</v>
      </c>
      <c r="M1487" s="10">
        <v>120.5474723</v>
      </c>
      <c r="N1487" s="10">
        <v>2.2462436289999999</v>
      </c>
      <c r="O1487" s="10">
        <v>89.802334500000001</v>
      </c>
      <c r="P1487" s="10">
        <v>113.9640508</v>
      </c>
      <c r="Q1487" s="10">
        <v>84.325921289999997</v>
      </c>
      <c r="R1487" s="5">
        <v>1</v>
      </c>
      <c r="S1487" s="5">
        <v>0</v>
      </c>
      <c r="T1487" s="5">
        <v>0</v>
      </c>
      <c r="U1487" s="5">
        <v>0</v>
      </c>
      <c r="V1487" s="5">
        <v>0</v>
      </c>
      <c r="W1487" s="5">
        <v>0</v>
      </c>
      <c r="X1487" s="5">
        <v>0</v>
      </c>
      <c r="Y1487" s="5">
        <v>1</v>
      </c>
      <c r="Z1487" s="5">
        <v>1</v>
      </c>
      <c r="AA1487" s="5">
        <v>2</v>
      </c>
      <c r="AB1487" s="5">
        <v>1</v>
      </c>
      <c r="AC1487" s="5">
        <v>4</v>
      </c>
      <c r="AD1487" s="5">
        <v>1</v>
      </c>
      <c r="AE1487" s="5">
        <v>1</v>
      </c>
      <c r="AF1487" s="5">
        <v>1</v>
      </c>
      <c r="AG1487" s="5">
        <v>1</v>
      </c>
      <c r="AH1487" s="5">
        <v>2</v>
      </c>
      <c r="AI1487" s="5">
        <v>3</v>
      </c>
      <c r="AJ1487" s="5" t="s">
        <v>121</v>
      </c>
      <c r="AK1487" s="5">
        <v>1.02</v>
      </c>
      <c r="AL1487" s="7">
        <v>2.3300000000000001E-6</v>
      </c>
      <c r="AM1487" s="5" t="s">
        <v>36</v>
      </c>
      <c r="AN1487" s="5" t="s">
        <v>74</v>
      </c>
      <c r="AO1487" s="5" t="s">
        <v>101</v>
      </c>
    </row>
    <row r="1488" spans="1:41" x14ac:dyDescent="0.35">
      <c r="A1488" s="5" t="s">
        <v>1613</v>
      </c>
      <c r="B1488" s="6">
        <v>32798</v>
      </c>
      <c r="C1488" s="10">
        <v>31.247606019151846</v>
      </c>
      <c r="D1488" s="5">
        <v>1</v>
      </c>
      <c r="E1488" s="5">
        <v>1</v>
      </c>
      <c r="F1488" s="10">
        <v>20.312665110000001</v>
      </c>
      <c r="G1488" s="10">
        <v>159.60450610000001</v>
      </c>
      <c r="H1488" s="10">
        <v>51.743667250000001</v>
      </c>
      <c r="I1488" s="10">
        <v>64.188876919999998</v>
      </c>
      <c r="J1488" s="10">
        <v>98.089280070000001</v>
      </c>
      <c r="K1488" s="10">
        <v>108.0409342</v>
      </c>
      <c r="L1488" s="10">
        <v>149.59480379999999</v>
      </c>
      <c r="M1488" s="10">
        <v>123.0828715</v>
      </c>
      <c r="N1488" s="10">
        <v>2.330540912</v>
      </c>
      <c r="O1488" s="10">
        <v>89.61624415</v>
      </c>
      <c r="P1488" s="10">
        <v>112.0695411</v>
      </c>
      <c r="Q1488" s="10">
        <v>78.835593160000002</v>
      </c>
      <c r="R1488" s="5">
        <v>0</v>
      </c>
      <c r="S1488" s="5">
        <v>0</v>
      </c>
      <c r="T1488" s="5">
        <v>0</v>
      </c>
      <c r="U1488" s="5">
        <v>0</v>
      </c>
      <c r="V1488" s="5">
        <v>0</v>
      </c>
      <c r="W1488" s="5">
        <v>0</v>
      </c>
      <c r="X1488" s="5">
        <v>0</v>
      </c>
      <c r="Y1488" s="5">
        <v>1</v>
      </c>
      <c r="Z1488" s="5">
        <v>1</v>
      </c>
      <c r="AA1488" s="5">
        <v>1</v>
      </c>
      <c r="AB1488" s="5">
        <v>2</v>
      </c>
      <c r="AC1488" s="5">
        <v>4</v>
      </c>
      <c r="AD1488" s="5">
        <v>1</v>
      </c>
      <c r="AE1488" s="5">
        <v>1</v>
      </c>
      <c r="AF1488" s="5">
        <v>1</v>
      </c>
      <c r="AG1488" s="5">
        <v>1</v>
      </c>
      <c r="AH1488" s="5">
        <v>1</v>
      </c>
      <c r="AI1488" s="5">
        <v>1</v>
      </c>
      <c r="AJ1488" s="5" t="s">
        <v>120</v>
      </c>
      <c r="AK1488" s="5">
        <v>2.19</v>
      </c>
      <c r="AL1488" s="7">
        <v>2.6100000000000002E-7</v>
      </c>
      <c r="AM1488" s="5" t="s">
        <v>63</v>
      </c>
      <c r="AN1488" s="5" t="s">
        <v>64</v>
      </c>
      <c r="AO1488" s="5" t="s">
        <v>65</v>
      </c>
    </row>
    <row r="1489" spans="1:41" x14ac:dyDescent="0.35">
      <c r="A1489" s="5" t="s">
        <v>1614</v>
      </c>
      <c r="B1489" s="6">
        <v>28010</v>
      </c>
      <c r="C1489" s="10">
        <v>44.347469220246239</v>
      </c>
      <c r="D1489" s="5">
        <v>2</v>
      </c>
      <c r="E1489" s="5">
        <v>0</v>
      </c>
      <c r="F1489" s="10">
        <v>20.78794315</v>
      </c>
      <c r="G1489" s="10">
        <v>164.94123020000001</v>
      </c>
      <c r="H1489" s="10">
        <v>56.554866230000002</v>
      </c>
      <c r="I1489" s="10">
        <v>60.837955280000003</v>
      </c>
      <c r="J1489" s="10">
        <v>117.7869815</v>
      </c>
      <c r="K1489" s="10">
        <v>117.9624791</v>
      </c>
      <c r="L1489" s="10">
        <v>148.38906900000001</v>
      </c>
      <c r="M1489" s="10">
        <v>114.7819406</v>
      </c>
      <c r="N1489" s="10">
        <v>2.4390870530000002</v>
      </c>
      <c r="O1489" s="10">
        <v>87.256003149999998</v>
      </c>
      <c r="P1489" s="10">
        <v>107.6714736</v>
      </c>
      <c r="Q1489" s="10">
        <v>79.270141749999993</v>
      </c>
      <c r="R1489" s="5">
        <v>0</v>
      </c>
      <c r="S1489" s="5">
        <v>0</v>
      </c>
      <c r="T1489" s="5">
        <v>1</v>
      </c>
      <c r="U1489" s="5">
        <v>0</v>
      </c>
      <c r="V1489" s="5">
        <v>1</v>
      </c>
      <c r="W1489" s="5">
        <v>0</v>
      </c>
      <c r="X1489" s="5">
        <v>0</v>
      </c>
      <c r="Y1489" s="5">
        <v>1</v>
      </c>
      <c r="Z1489" s="5">
        <v>1</v>
      </c>
      <c r="AA1489" s="5">
        <v>1</v>
      </c>
      <c r="AB1489" s="5">
        <v>2</v>
      </c>
      <c r="AC1489" s="5">
        <v>4</v>
      </c>
      <c r="AD1489" s="5">
        <v>1</v>
      </c>
      <c r="AE1489" s="5">
        <v>1</v>
      </c>
      <c r="AF1489" s="5">
        <v>1</v>
      </c>
      <c r="AG1489" s="5">
        <v>1</v>
      </c>
      <c r="AH1489" s="5">
        <v>1</v>
      </c>
      <c r="AI1489" s="5">
        <v>1</v>
      </c>
      <c r="AJ1489" s="5" t="s">
        <v>123</v>
      </c>
      <c r="AK1489" s="5">
        <v>2.15</v>
      </c>
      <c r="AL1489" s="7">
        <v>8.1799999999999995E-9</v>
      </c>
      <c r="AM1489" s="5" t="s">
        <v>36</v>
      </c>
      <c r="AN1489" s="5" t="s">
        <v>86</v>
      </c>
      <c r="AO1489" s="5" t="s">
        <v>87</v>
      </c>
    </row>
    <row r="1490" spans="1:41" x14ac:dyDescent="0.35">
      <c r="A1490" s="5" t="s">
        <v>1615</v>
      </c>
      <c r="B1490" s="6">
        <v>33771</v>
      </c>
      <c r="C1490" s="10">
        <v>28.585499316005471</v>
      </c>
      <c r="D1490" s="5">
        <v>1</v>
      </c>
      <c r="E1490" s="5">
        <v>0</v>
      </c>
      <c r="F1490" s="10">
        <v>24.143180220000001</v>
      </c>
      <c r="G1490" s="10">
        <v>163.2635693</v>
      </c>
      <c r="H1490" s="10">
        <v>64.353630089999996</v>
      </c>
      <c r="I1490" s="10">
        <v>63.261599480000001</v>
      </c>
      <c r="J1490" s="10">
        <v>92.483377009999998</v>
      </c>
      <c r="K1490" s="10">
        <v>111.75379409999999</v>
      </c>
      <c r="L1490" s="10">
        <v>175.10689450000001</v>
      </c>
      <c r="M1490" s="10">
        <v>122.8115396</v>
      </c>
      <c r="N1490" s="10">
        <v>2.7679808279999998</v>
      </c>
      <c r="O1490" s="10">
        <v>91.042314169999997</v>
      </c>
      <c r="P1490" s="10">
        <v>114.3211458</v>
      </c>
      <c r="Q1490" s="10">
        <v>80.240554489999994</v>
      </c>
      <c r="R1490" s="5">
        <v>0</v>
      </c>
      <c r="S1490" s="5">
        <v>0</v>
      </c>
      <c r="T1490" s="5">
        <v>1</v>
      </c>
      <c r="U1490" s="5">
        <v>0</v>
      </c>
      <c r="V1490" s="5">
        <v>0</v>
      </c>
      <c r="W1490" s="5">
        <v>0</v>
      </c>
      <c r="X1490" s="5">
        <v>0</v>
      </c>
      <c r="Y1490" s="5">
        <v>1</v>
      </c>
      <c r="Z1490" s="5">
        <v>1</v>
      </c>
      <c r="AA1490" s="5">
        <v>2</v>
      </c>
      <c r="AB1490" s="5">
        <v>2</v>
      </c>
      <c r="AC1490" s="5">
        <v>4</v>
      </c>
      <c r="AD1490" s="5">
        <v>1</v>
      </c>
      <c r="AE1490" s="5">
        <v>1</v>
      </c>
      <c r="AF1490" s="5">
        <v>1</v>
      </c>
      <c r="AG1490" s="5">
        <v>1</v>
      </c>
      <c r="AH1490" s="5">
        <v>2</v>
      </c>
      <c r="AI1490" s="5">
        <v>3</v>
      </c>
      <c r="AJ1490" s="5" t="s">
        <v>35</v>
      </c>
      <c r="AK1490" s="5">
        <v>2.19</v>
      </c>
      <c r="AL1490" s="7">
        <v>1.8600000000000001E-5</v>
      </c>
      <c r="AM1490" s="5" t="s">
        <v>36</v>
      </c>
      <c r="AN1490" s="5" t="s">
        <v>41</v>
      </c>
      <c r="AO1490" s="5" t="s">
        <v>91</v>
      </c>
    </row>
    <row r="1491" spans="1:41" x14ac:dyDescent="0.35">
      <c r="A1491" s="5" t="s">
        <v>1616</v>
      </c>
      <c r="B1491" s="6">
        <v>26354</v>
      </c>
      <c r="C1491" s="10">
        <v>48.878248974008208</v>
      </c>
      <c r="D1491" s="5">
        <v>2</v>
      </c>
      <c r="E1491" s="5">
        <v>0</v>
      </c>
      <c r="F1491" s="10">
        <v>23.421387379999999</v>
      </c>
      <c r="G1491" s="10">
        <v>172.56911579999999</v>
      </c>
      <c r="H1491" s="10">
        <v>69.749125210000003</v>
      </c>
      <c r="I1491" s="10">
        <v>65.166314220000004</v>
      </c>
      <c r="J1491" s="10">
        <v>114.2316757</v>
      </c>
      <c r="K1491" s="10">
        <v>125.9527867</v>
      </c>
      <c r="L1491" s="10">
        <v>146.6761454</v>
      </c>
      <c r="M1491" s="10">
        <v>127.2805997</v>
      </c>
      <c r="N1491" s="10">
        <v>2.2507970130000001</v>
      </c>
      <c r="O1491" s="10">
        <v>93.329593439999996</v>
      </c>
      <c r="P1491" s="10">
        <v>108.0835484</v>
      </c>
      <c r="Q1491" s="10">
        <v>83.260978949999995</v>
      </c>
      <c r="R1491" s="5">
        <v>1</v>
      </c>
      <c r="S1491" s="5">
        <v>0</v>
      </c>
      <c r="T1491" s="5">
        <v>1</v>
      </c>
      <c r="U1491" s="5">
        <v>0</v>
      </c>
      <c r="V1491" s="5">
        <v>0</v>
      </c>
      <c r="W1491" s="5">
        <v>1</v>
      </c>
      <c r="X1491" s="5">
        <v>1</v>
      </c>
      <c r="Y1491" s="5">
        <v>1</v>
      </c>
      <c r="Z1491" s="5">
        <v>1</v>
      </c>
      <c r="AA1491" s="5">
        <v>1</v>
      </c>
      <c r="AB1491" s="5">
        <v>1</v>
      </c>
      <c r="AC1491" s="5">
        <v>4</v>
      </c>
      <c r="AD1491" s="5">
        <v>1</v>
      </c>
      <c r="AE1491" s="5">
        <v>1</v>
      </c>
      <c r="AF1491" s="5">
        <v>1</v>
      </c>
      <c r="AG1491" s="5">
        <v>1</v>
      </c>
      <c r="AH1491" s="5">
        <v>2</v>
      </c>
      <c r="AI1491" s="5">
        <v>3</v>
      </c>
      <c r="AJ1491" s="5" t="s">
        <v>123</v>
      </c>
      <c r="AK1491" s="5">
        <v>2.15</v>
      </c>
      <c r="AL1491" s="7">
        <v>3.5600000000000001E-9</v>
      </c>
      <c r="AM1491" s="5" t="s">
        <v>36</v>
      </c>
      <c r="AN1491" s="5" t="s">
        <v>53</v>
      </c>
      <c r="AO1491" s="5" t="s">
        <v>107</v>
      </c>
    </row>
    <row r="1492" spans="1:41" x14ac:dyDescent="0.35">
      <c r="A1492" s="5" t="s">
        <v>1617</v>
      </c>
      <c r="B1492" s="6">
        <v>32496</v>
      </c>
      <c r="C1492" s="10">
        <v>32.073871409028726</v>
      </c>
      <c r="D1492" s="5">
        <v>2</v>
      </c>
      <c r="E1492" s="5">
        <v>0</v>
      </c>
      <c r="F1492" s="10">
        <v>30.980532950000001</v>
      </c>
      <c r="G1492" s="10">
        <v>169.7717026</v>
      </c>
      <c r="H1492" s="10">
        <v>89.293427359999995</v>
      </c>
      <c r="I1492" s="10">
        <v>46.127088120000003</v>
      </c>
      <c r="J1492" s="10">
        <v>198.1523742</v>
      </c>
      <c r="K1492" s="10">
        <v>130.73896679999999</v>
      </c>
      <c r="L1492" s="10">
        <v>292.06601180000001</v>
      </c>
      <c r="M1492" s="10">
        <v>460.78904829999999</v>
      </c>
      <c r="N1492" s="10">
        <v>6.3317678109999997</v>
      </c>
      <c r="O1492" s="10">
        <v>112.374697</v>
      </c>
      <c r="P1492" s="10">
        <v>124.7741061</v>
      </c>
      <c r="Q1492" s="10">
        <v>86.039349709999996</v>
      </c>
      <c r="R1492" s="5">
        <v>1</v>
      </c>
      <c r="S1492" s="5">
        <v>0</v>
      </c>
      <c r="T1492" s="5">
        <v>1</v>
      </c>
      <c r="U1492" s="5">
        <v>1</v>
      </c>
      <c r="V1492" s="5">
        <v>1</v>
      </c>
      <c r="W1492" s="5">
        <v>1</v>
      </c>
      <c r="X1492" s="5">
        <v>1</v>
      </c>
      <c r="Y1492" s="5">
        <v>3</v>
      </c>
      <c r="Z1492" s="5">
        <v>3</v>
      </c>
      <c r="AA1492" s="5">
        <v>4</v>
      </c>
      <c r="AB1492" s="5">
        <v>3</v>
      </c>
      <c r="AC1492" s="5">
        <v>3</v>
      </c>
      <c r="AD1492" s="5">
        <v>4</v>
      </c>
      <c r="AE1492" s="5">
        <v>3</v>
      </c>
      <c r="AF1492" s="5">
        <v>4</v>
      </c>
      <c r="AG1492" s="5">
        <v>2</v>
      </c>
      <c r="AH1492" s="5">
        <v>2</v>
      </c>
      <c r="AI1492" s="5">
        <v>3</v>
      </c>
      <c r="AJ1492" s="5" t="s">
        <v>127</v>
      </c>
      <c r="AK1492" s="5">
        <v>1.02</v>
      </c>
      <c r="AL1492" s="5">
        <v>0.89260265800000005</v>
      </c>
      <c r="AM1492" s="5" t="s">
        <v>36</v>
      </c>
      <c r="AN1492" s="5" t="s">
        <v>68</v>
      </c>
      <c r="AO1492" s="5" t="s">
        <v>69</v>
      </c>
    </row>
    <row r="1493" spans="1:41" x14ac:dyDescent="0.35">
      <c r="A1493" s="5" t="s">
        <v>1618</v>
      </c>
      <c r="B1493" s="6">
        <v>34833</v>
      </c>
      <c r="C1493" s="10">
        <v>25.679890560875513</v>
      </c>
      <c r="D1493" s="5">
        <v>1</v>
      </c>
      <c r="E1493" s="5">
        <v>1</v>
      </c>
      <c r="F1493" s="10">
        <v>25.93911494</v>
      </c>
      <c r="G1493" s="10">
        <v>165.6250071</v>
      </c>
      <c r="H1493" s="10">
        <v>71.155254049999996</v>
      </c>
      <c r="I1493" s="10">
        <v>62.931945689999999</v>
      </c>
      <c r="J1493" s="10">
        <v>90.838202929999994</v>
      </c>
      <c r="K1493" s="10">
        <v>115.9692794</v>
      </c>
      <c r="L1493" s="10">
        <v>177.8647101</v>
      </c>
      <c r="M1493" s="10">
        <v>111.89481670000001</v>
      </c>
      <c r="N1493" s="10">
        <v>2.8263024149999998</v>
      </c>
      <c r="O1493" s="10">
        <v>94.408387869999999</v>
      </c>
      <c r="P1493" s="10">
        <v>108.14161590000001</v>
      </c>
      <c r="Q1493" s="10">
        <v>69.233780449999998</v>
      </c>
      <c r="R1493" s="5">
        <v>0</v>
      </c>
      <c r="S1493" s="5">
        <v>0</v>
      </c>
      <c r="T1493" s="5">
        <v>1</v>
      </c>
      <c r="U1493" s="5">
        <v>0</v>
      </c>
      <c r="V1493" s="5">
        <v>1</v>
      </c>
      <c r="W1493" s="5">
        <v>0</v>
      </c>
      <c r="X1493" s="5">
        <v>0</v>
      </c>
      <c r="Y1493" s="5">
        <v>2</v>
      </c>
      <c r="Z1493" s="5">
        <v>1</v>
      </c>
      <c r="AA1493" s="5">
        <v>2</v>
      </c>
      <c r="AB1493" s="5">
        <v>2</v>
      </c>
      <c r="AC1493" s="5">
        <v>4</v>
      </c>
      <c r="AD1493" s="5">
        <v>1</v>
      </c>
      <c r="AE1493" s="5">
        <v>1</v>
      </c>
      <c r="AF1493" s="5">
        <v>1</v>
      </c>
      <c r="AG1493" s="5">
        <v>1</v>
      </c>
      <c r="AH1493" s="5">
        <v>1</v>
      </c>
      <c r="AI1493" s="5">
        <v>1</v>
      </c>
      <c r="AJ1493" s="5" t="s">
        <v>35</v>
      </c>
      <c r="AK1493" s="5">
        <v>2.19</v>
      </c>
      <c r="AL1493" s="7">
        <v>1.48E-7</v>
      </c>
      <c r="AM1493" s="5" t="s">
        <v>49</v>
      </c>
      <c r="AN1493" s="5" t="s">
        <v>47</v>
      </c>
      <c r="AO1493" s="5" t="s">
        <v>82</v>
      </c>
    </row>
    <row r="1494" spans="1:41" x14ac:dyDescent="0.35">
      <c r="A1494" s="5" t="s">
        <v>1619</v>
      </c>
      <c r="B1494" s="6">
        <v>35436</v>
      </c>
      <c r="C1494" s="10">
        <v>24.030095759233927</v>
      </c>
      <c r="D1494" s="5">
        <v>2</v>
      </c>
      <c r="E1494" s="5">
        <v>0</v>
      </c>
      <c r="F1494" s="10">
        <v>33.66538156</v>
      </c>
      <c r="G1494" s="10">
        <v>166.25005350000001</v>
      </c>
      <c r="H1494" s="10">
        <v>93.048018369999994</v>
      </c>
      <c r="I1494" s="10">
        <v>32.544183840000002</v>
      </c>
      <c r="J1494" s="10">
        <v>206.60854689999999</v>
      </c>
      <c r="K1494" s="10">
        <v>130.6672208</v>
      </c>
      <c r="L1494" s="10">
        <v>285.2085606</v>
      </c>
      <c r="M1494" s="10">
        <v>482.37006020000001</v>
      </c>
      <c r="N1494" s="10">
        <v>8.7637336969999993</v>
      </c>
      <c r="O1494" s="10">
        <v>115.1993806</v>
      </c>
      <c r="P1494" s="10">
        <v>117.38642590000001</v>
      </c>
      <c r="Q1494" s="10">
        <v>91.797649860000007</v>
      </c>
      <c r="R1494" s="5">
        <v>1</v>
      </c>
      <c r="S1494" s="5">
        <v>0</v>
      </c>
      <c r="T1494" s="5">
        <v>1</v>
      </c>
      <c r="U1494" s="5">
        <v>1</v>
      </c>
      <c r="V1494" s="5">
        <v>0</v>
      </c>
      <c r="W1494" s="5">
        <v>0</v>
      </c>
      <c r="X1494" s="5">
        <v>1</v>
      </c>
      <c r="Y1494" s="5">
        <v>3</v>
      </c>
      <c r="Z1494" s="5">
        <v>3</v>
      </c>
      <c r="AA1494" s="5">
        <v>3</v>
      </c>
      <c r="AB1494" s="5">
        <v>4</v>
      </c>
      <c r="AC1494" s="5">
        <v>3</v>
      </c>
      <c r="AD1494" s="5">
        <v>4</v>
      </c>
      <c r="AE1494" s="5">
        <v>3</v>
      </c>
      <c r="AF1494" s="5">
        <v>4</v>
      </c>
      <c r="AG1494" s="5">
        <v>1</v>
      </c>
      <c r="AH1494" s="5">
        <v>3</v>
      </c>
      <c r="AI1494" s="5">
        <v>3</v>
      </c>
      <c r="AJ1494" s="5" t="s">
        <v>125</v>
      </c>
      <c r="AK1494" s="5">
        <v>1.02</v>
      </c>
      <c r="AL1494" s="5">
        <v>0.99715393799999996</v>
      </c>
      <c r="AM1494" s="5" t="s">
        <v>36</v>
      </c>
      <c r="AN1494" s="5" t="s">
        <v>55</v>
      </c>
      <c r="AO1494" s="5" t="s">
        <v>56</v>
      </c>
    </row>
    <row r="1495" spans="1:41" x14ac:dyDescent="0.35">
      <c r="A1495" s="5" t="s">
        <v>1620</v>
      </c>
      <c r="B1495" s="6">
        <v>29472</v>
      </c>
      <c r="C1495" s="10">
        <v>40.347469220246239</v>
      </c>
      <c r="D1495" s="5">
        <v>1</v>
      </c>
      <c r="E1495" s="5">
        <v>0</v>
      </c>
      <c r="F1495" s="10">
        <v>22.953658910000001</v>
      </c>
      <c r="G1495" s="10">
        <v>165.05358989999999</v>
      </c>
      <c r="H1495" s="10">
        <v>62.531935740000002</v>
      </c>
      <c r="I1495" s="10">
        <v>63.200831669999999</v>
      </c>
      <c r="J1495" s="10">
        <v>92.133505760000006</v>
      </c>
      <c r="K1495" s="10">
        <v>113.2079521</v>
      </c>
      <c r="L1495" s="10">
        <v>143.40289490000001</v>
      </c>
      <c r="M1495" s="10">
        <v>123.8558651</v>
      </c>
      <c r="N1495" s="10">
        <v>2.269003288</v>
      </c>
      <c r="O1495" s="10">
        <v>97.595146589999999</v>
      </c>
      <c r="P1495" s="10">
        <v>106.7886061</v>
      </c>
      <c r="Q1495" s="10">
        <v>82.683081439999995</v>
      </c>
      <c r="R1495" s="5">
        <v>1</v>
      </c>
      <c r="S1495" s="5">
        <v>0</v>
      </c>
      <c r="T1495" s="5">
        <v>0</v>
      </c>
      <c r="U1495" s="5">
        <v>0</v>
      </c>
      <c r="V1495" s="5">
        <v>0</v>
      </c>
      <c r="W1495" s="5">
        <v>0</v>
      </c>
      <c r="X1495" s="5">
        <v>1</v>
      </c>
      <c r="Y1495" s="5">
        <v>1</v>
      </c>
      <c r="Z1495" s="5">
        <v>1</v>
      </c>
      <c r="AA1495" s="5">
        <v>1</v>
      </c>
      <c r="AB1495" s="5">
        <v>2</v>
      </c>
      <c r="AC1495" s="5">
        <v>4</v>
      </c>
      <c r="AD1495" s="5">
        <v>1</v>
      </c>
      <c r="AE1495" s="5">
        <v>1</v>
      </c>
      <c r="AF1495" s="5">
        <v>1</v>
      </c>
      <c r="AG1495" s="5">
        <v>1</v>
      </c>
      <c r="AH1495" s="5">
        <v>2</v>
      </c>
      <c r="AI1495" s="5">
        <v>3</v>
      </c>
      <c r="AJ1495" s="5" t="s">
        <v>120</v>
      </c>
      <c r="AK1495" s="5">
        <v>2.19</v>
      </c>
      <c r="AL1495" s="7">
        <v>1.3300000000000001E-7</v>
      </c>
      <c r="AM1495" s="5" t="s">
        <v>36</v>
      </c>
      <c r="AN1495" s="5" t="s">
        <v>39</v>
      </c>
      <c r="AO1495" s="5" t="s">
        <v>108</v>
      </c>
    </row>
    <row r="1496" spans="1:41" x14ac:dyDescent="0.35">
      <c r="A1496" s="5" t="s">
        <v>1621</v>
      </c>
      <c r="B1496" s="6">
        <v>35089</v>
      </c>
      <c r="C1496" s="10">
        <v>24.979480164158687</v>
      </c>
      <c r="D1496" s="5">
        <v>1</v>
      </c>
      <c r="E1496" s="5">
        <v>0</v>
      </c>
      <c r="F1496" s="10">
        <v>26.121241189999999</v>
      </c>
      <c r="G1496" s="10">
        <v>162.76179070000001</v>
      </c>
      <c r="H1496" s="10">
        <v>69.198826229999995</v>
      </c>
      <c r="I1496" s="10">
        <v>66.925877209999996</v>
      </c>
      <c r="J1496" s="10">
        <v>87.700267839999995</v>
      </c>
      <c r="K1496" s="10">
        <v>106.00792199999999</v>
      </c>
      <c r="L1496" s="10">
        <v>181.17971779999999</v>
      </c>
      <c r="M1496" s="10">
        <v>117.3963346</v>
      </c>
      <c r="N1496" s="10">
        <v>2.7071698620000002</v>
      </c>
      <c r="O1496" s="10">
        <v>89.773545499999997</v>
      </c>
      <c r="P1496" s="10">
        <v>110.40843820000001</v>
      </c>
      <c r="Q1496" s="10">
        <v>77.976791480000003</v>
      </c>
      <c r="R1496" s="5">
        <v>0</v>
      </c>
      <c r="S1496" s="5">
        <v>0</v>
      </c>
      <c r="T1496" s="5">
        <v>0</v>
      </c>
      <c r="U1496" s="5">
        <v>0</v>
      </c>
      <c r="V1496" s="5">
        <v>0</v>
      </c>
      <c r="W1496" s="5">
        <v>0</v>
      </c>
      <c r="X1496" s="5">
        <v>0</v>
      </c>
      <c r="Y1496" s="5">
        <v>2</v>
      </c>
      <c r="Z1496" s="5">
        <v>1</v>
      </c>
      <c r="AA1496" s="5">
        <v>2</v>
      </c>
      <c r="AB1496" s="5">
        <v>1</v>
      </c>
      <c r="AC1496" s="5">
        <v>4</v>
      </c>
      <c r="AD1496" s="5">
        <v>1</v>
      </c>
      <c r="AE1496" s="5">
        <v>1</v>
      </c>
      <c r="AF1496" s="5">
        <v>1</v>
      </c>
      <c r="AG1496" s="5">
        <v>1</v>
      </c>
      <c r="AH1496" s="5">
        <v>1</v>
      </c>
      <c r="AI1496" s="5">
        <v>1</v>
      </c>
      <c r="AJ1496" s="5" t="s">
        <v>35</v>
      </c>
      <c r="AK1496" s="5">
        <v>2.19</v>
      </c>
      <c r="AL1496" s="7">
        <v>1.73E-5</v>
      </c>
      <c r="AM1496" s="5" t="s">
        <v>49</v>
      </c>
      <c r="AN1496" s="5" t="s">
        <v>47</v>
      </c>
      <c r="AO1496" s="5" t="s">
        <v>93</v>
      </c>
    </row>
    <row r="1497" spans="1:41" x14ac:dyDescent="0.35">
      <c r="A1497" s="5" t="s">
        <v>1622</v>
      </c>
      <c r="B1497" s="6">
        <v>35270</v>
      </c>
      <c r="C1497" s="10">
        <v>24.484268125854992</v>
      </c>
      <c r="D1497" s="5">
        <v>2</v>
      </c>
      <c r="E1497" s="5">
        <v>0</v>
      </c>
      <c r="F1497" s="10">
        <v>36.94836471</v>
      </c>
      <c r="G1497" s="10">
        <v>168.75076139999999</v>
      </c>
      <c r="H1497" s="10">
        <v>105.2171912</v>
      </c>
      <c r="I1497" s="10">
        <v>32.422309499999997</v>
      </c>
      <c r="J1497" s="10">
        <v>206.51708930000001</v>
      </c>
      <c r="K1497" s="10">
        <v>129.69009740000001</v>
      </c>
      <c r="L1497" s="10">
        <v>286.57457060000002</v>
      </c>
      <c r="M1497" s="10">
        <v>479.63737149999997</v>
      </c>
      <c r="N1497" s="10">
        <v>8.838808062</v>
      </c>
      <c r="O1497" s="10">
        <v>111.4060193</v>
      </c>
      <c r="P1497" s="10">
        <v>129.1268522</v>
      </c>
      <c r="Q1497" s="10">
        <v>91.720303970000003</v>
      </c>
      <c r="R1497" s="5">
        <v>0</v>
      </c>
      <c r="S1497" s="5">
        <v>0</v>
      </c>
      <c r="T1497" s="5">
        <v>1</v>
      </c>
      <c r="U1497" s="5">
        <v>0</v>
      </c>
      <c r="V1497" s="5">
        <v>1</v>
      </c>
      <c r="W1497" s="5">
        <v>0</v>
      </c>
      <c r="X1497" s="5">
        <v>1</v>
      </c>
      <c r="Y1497" s="5">
        <v>3</v>
      </c>
      <c r="Z1497" s="5">
        <v>3</v>
      </c>
      <c r="AA1497" s="5">
        <v>3</v>
      </c>
      <c r="AB1497" s="5">
        <v>4</v>
      </c>
      <c r="AC1497" s="5">
        <v>4</v>
      </c>
      <c r="AD1497" s="5">
        <v>4</v>
      </c>
      <c r="AE1497" s="5">
        <v>3</v>
      </c>
      <c r="AF1497" s="5">
        <v>4</v>
      </c>
      <c r="AG1497" s="5">
        <v>3</v>
      </c>
      <c r="AH1497" s="5">
        <v>3</v>
      </c>
      <c r="AI1497" s="5">
        <v>3</v>
      </c>
      <c r="AJ1497" s="5" t="s">
        <v>125</v>
      </c>
      <c r="AK1497" s="5">
        <v>1.02</v>
      </c>
      <c r="AL1497" s="5">
        <v>0.99994988799999995</v>
      </c>
      <c r="AM1497" s="5" t="s">
        <v>36</v>
      </c>
      <c r="AN1497" s="5" t="s">
        <v>53</v>
      </c>
      <c r="AO1497" s="5" t="s">
        <v>115</v>
      </c>
    </row>
    <row r="1498" spans="1:41" x14ac:dyDescent="0.35">
      <c r="A1498" s="5" t="s">
        <v>1623</v>
      </c>
      <c r="B1498" s="6">
        <v>35453</v>
      </c>
      <c r="C1498" s="10">
        <v>23.98358413132695</v>
      </c>
      <c r="D1498" s="5">
        <v>1</v>
      </c>
      <c r="E1498" s="5">
        <v>0</v>
      </c>
      <c r="F1498" s="10">
        <v>32.210642679999999</v>
      </c>
      <c r="G1498" s="10">
        <v>163.4044978</v>
      </c>
      <c r="H1498" s="10">
        <v>86.005733280000001</v>
      </c>
      <c r="I1498" s="10">
        <v>31.34208044</v>
      </c>
      <c r="J1498" s="10">
        <v>202.136156</v>
      </c>
      <c r="K1498" s="10">
        <v>127.5829732</v>
      </c>
      <c r="L1498" s="10">
        <v>280.83106359999999</v>
      </c>
      <c r="M1498" s="10">
        <v>478.42618429999999</v>
      </c>
      <c r="N1498" s="10">
        <v>8.9601921640000004</v>
      </c>
      <c r="O1498" s="10">
        <v>114.7073611</v>
      </c>
      <c r="P1498" s="10">
        <v>126.7234314</v>
      </c>
      <c r="Q1498" s="10">
        <v>99.011978619999994</v>
      </c>
      <c r="R1498" s="5">
        <v>1</v>
      </c>
      <c r="S1498" s="5">
        <v>1</v>
      </c>
      <c r="T1498" s="5">
        <v>1</v>
      </c>
      <c r="U1498" s="5">
        <v>0</v>
      </c>
      <c r="V1498" s="5">
        <v>1</v>
      </c>
      <c r="W1498" s="5">
        <v>1</v>
      </c>
      <c r="X1498" s="5">
        <v>1</v>
      </c>
      <c r="Y1498" s="5">
        <v>3</v>
      </c>
      <c r="Z1498" s="5">
        <v>3</v>
      </c>
      <c r="AA1498" s="5">
        <v>3</v>
      </c>
      <c r="AB1498" s="5">
        <v>4</v>
      </c>
      <c r="AC1498" s="5">
        <v>4</v>
      </c>
      <c r="AD1498" s="5">
        <v>4</v>
      </c>
      <c r="AE1498" s="5">
        <v>3</v>
      </c>
      <c r="AF1498" s="5">
        <v>4</v>
      </c>
      <c r="AG1498" s="5">
        <v>2</v>
      </c>
      <c r="AH1498" s="5">
        <v>4</v>
      </c>
      <c r="AI1498" s="5">
        <v>3</v>
      </c>
      <c r="AJ1498" s="5" t="s">
        <v>124</v>
      </c>
      <c r="AK1498" s="5">
        <v>2.19</v>
      </c>
      <c r="AL1498" s="5">
        <v>0.99998219200000005</v>
      </c>
      <c r="AM1498" s="5" t="s">
        <v>36</v>
      </c>
      <c r="AN1498" s="5" t="s">
        <v>57</v>
      </c>
      <c r="AO1498" s="5" t="s">
        <v>59</v>
      </c>
    </row>
    <row r="1499" spans="1:41" x14ac:dyDescent="0.35">
      <c r="A1499" s="5" t="s">
        <v>1624</v>
      </c>
      <c r="B1499" s="6">
        <v>31302</v>
      </c>
      <c r="C1499" s="10">
        <v>35.340629274965799</v>
      </c>
      <c r="D1499" s="5">
        <v>1</v>
      </c>
      <c r="E1499" s="5">
        <v>1</v>
      </c>
      <c r="F1499" s="10">
        <v>20.591880310000001</v>
      </c>
      <c r="G1499" s="10">
        <v>162.89996339999999</v>
      </c>
      <c r="H1499" s="10">
        <v>54.643433289999997</v>
      </c>
      <c r="I1499" s="10">
        <v>58.829188619999996</v>
      </c>
      <c r="J1499" s="10">
        <v>90.774319419999998</v>
      </c>
      <c r="K1499" s="10">
        <v>110.9123367</v>
      </c>
      <c r="L1499" s="10">
        <v>146.01235349999999</v>
      </c>
      <c r="M1499" s="10">
        <v>118.4270125</v>
      </c>
      <c r="N1499" s="10">
        <v>2.4819712279999999</v>
      </c>
      <c r="O1499" s="10">
        <v>85.638002420000007</v>
      </c>
      <c r="P1499" s="10">
        <v>109.84893169999999</v>
      </c>
      <c r="Q1499" s="10">
        <v>70.442468980000001</v>
      </c>
      <c r="R1499" s="5">
        <v>0</v>
      </c>
      <c r="S1499" s="5">
        <v>0</v>
      </c>
      <c r="T1499" s="5">
        <v>1</v>
      </c>
      <c r="U1499" s="5">
        <v>0</v>
      </c>
      <c r="V1499" s="5">
        <v>0</v>
      </c>
      <c r="W1499" s="5">
        <v>0</v>
      </c>
      <c r="X1499" s="5">
        <v>0</v>
      </c>
      <c r="Y1499" s="5">
        <v>1</v>
      </c>
      <c r="Z1499" s="5">
        <v>1</v>
      </c>
      <c r="AA1499" s="5">
        <v>1</v>
      </c>
      <c r="AB1499" s="5">
        <v>2</v>
      </c>
      <c r="AC1499" s="5">
        <v>4</v>
      </c>
      <c r="AD1499" s="5">
        <v>1</v>
      </c>
      <c r="AE1499" s="5">
        <v>1</v>
      </c>
      <c r="AF1499" s="5">
        <v>1</v>
      </c>
      <c r="AG1499" s="5">
        <v>1</v>
      </c>
      <c r="AH1499" s="5">
        <v>1</v>
      </c>
      <c r="AI1499" s="5">
        <v>1</v>
      </c>
      <c r="AJ1499" s="5" t="s">
        <v>120</v>
      </c>
      <c r="AK1499" s="5">
        <v>2.19</v>
      </c>
      <c r="AL1499" s="7">
        <v>7.8299999999999998E-10</v>
      </c>
      <c r="AM1499" s="5" t="s">
        <v>49</v>
      </c>
      <c r="AN1499" s="5" t="s">
        <v>47</v>
      </c>
      <c r="AO1499" s="5" t="s">
        <v>50</v>
      </c>
    </row>
    <row r="1500" spans="1:41" x14ac:dyDescent="0.35">
      <c r="A1500" s="5" t="s">
        <v>1625</v>
      </c>
      <c r="B1500" s="6">
        <v>31005</v>
      </c>
      <c r="C1500" s="10">
        <v>36.153214774281807</v>
      </c>
      <c r="D1500" s="5">
        <v>1</v>
      </c>
      <c r="E1500" s="5">
        <v>0</v>
      </c>
      <c r="F1500" s="10">
        <v>22.492444089999999</v>
      </c>
      <c r="G1500" s="10">
        <v>158.8568511</v>
      </c>
      <c r="H1500" s="10">
        <v>56.760805339999997</v>
      </c>
      <c r="I1500" s="10">
        <v>61.210168879999998</v>
      </c>
      <c r="J1500" s="10">
        <v>99.517523740000001</v>
      </c>
      <c r="K1500" s="10">
        <v>109.2246799</v>
      </c>
      <c r="L1500" s="10">
        <v>143.6443798</v>
      </c>
      <c r="M1500" s="10">
        <v>120.71751260000001</v>
      </c>
      <c r="N1500" s="10">
        <v>2.3467404589999998</v>
      </c>
      <c r="O1500" s="10">
        <v>89.644049609999996</v>
      </c>
      <c r="P1500" s="10">
        <v>107.3436322</v>
      </c>
      <c r="Q1500" s="10">
        <v>78.124035570000004</v>
      </c>
      <c r="R1500" s="5">
        <v>0</v>
      </c>
      <c r="S1500" s="5">
        <v>0</v>
      </c>
      <c r="T1500" s="5">
        <v>0</v>
      </c>
      <c r="U1500" s="5">
        <v>1</v>
      </c>
      <c r="V1500" s="5">
        <v>0</v>
      </c>
      <c r="W1500" s="5">
        <v>0</v>
      </c>
      <c r="X1500" s="5">
        <v>0</v>
      </c>
      <c r="Y1500" s="5">
        <v>1</v>
      </c>
      <c r="Z1500" s="5">
        <v>1</v>
      </c>
      <c r="AA1500" s="5">
        <v>1</v>
      </c>
      <c r="AB1500" s="5">
        <v>2</v>
      </c>
      <c r="AC1500" s="5">
        <v>4</v>
      </c>
      <c r="AD1500" s="5">
        <v>1</v>
      </c>
      <c r="AE1500" s="5">
        <v>1</v>
      </c>
      <c r="AF1500" s="5">
        <v>1</v>
      </c>
      <c r="AG1500" s="5">
        <v>1</v>
      </c>
      <c r="AH1500" s="5">
        <v>1</v>
      </c>
      <c r="AI1500" s="5">
        <v>1</v>
      </c>
      <c r="AJ1500" s="5" t="s">
        <v>120</v>
      </c>
      <c r="AK1500" s="5">
        <v>2.19</v>
      </c>
      <c r="AL1500" s="7">
        <v>6.0100000000000002E-8</v>
      </c>
      <c r="AM1500" s="5" t="s">
        <v>43</v>
      </c>
      <c r="AN1500" s="5" t="s">
        <v>72</v>
      </c>
      <c r="AO1500" s="5" t="s">
        <v>104</v>
      </c>
    </row>
    <row r="1501" spans="1:41" x14ac:dyDescent="0.35">
      <c r="A1501" s="5" t="s">
        <v>1626</v>
      </c>
      <c r="B1501" s="6">
        <v>35617</v>
      </c>
      <c r="C1501" s="10">
        <v>23.534883720930232</v>
      </c>
      <c r="D1501" s="5">
        <v>2</v>
      </c>
      <c r="E1501" s="5">
        <v>0</v>
      </c>
      <c r="F1501" s="10">
        <v>35.510187080000001</v>
      </c>
      <c r="G1501" s="10">
        <v>168.5221492</v>
      </c>
      <c r="H1501" s="10">
        <v>100.84791850000001</v>
      </c>
      <c r="I1501" s="10">
        <v>36.97966907</v>
      </c>
      <c r="J1501" s="10">
        <v>199.72718810000001</v>
      </c>
      <c r="K1501" s="10">
        <v>132.65798129999999</v>
      </c>
      <c r="L1501" s="10">
        <v>286.58607469999998</v>
      </c>
      <c r="M1501" s="10">
        <v>480.48046890000001</v>
      </c>
      <c r="N1501" s="10">
        <v>7.7498279959999996</v>
      </c>
      <c r="O1501" s="10">
        <v>104.00324860000001</v>
      </c>
      <c r="P1501" s="10">
        <v>121.7332619</v>
      </c>
      <c r="Q1501" s="10">
        <v>93.47190363</v>
      </c>
      <c r="R1501" s="5">
        <v>0</v>
      </c>
      <c r="S1501" s="5">
        <v>1</v>
      </c>
      <c r="T1501" s="5">
        <v>0</v>
      </c>
      <c r="U1501" s="5">
        <v>0</v>
      </c>
      <c r="V1501" s="5">
        <v>0</v>
      </c>
      <c r="W1501" s="5">
        <v>0</v>
      </c>
      <c r="X1501" s="5">
        <v>0</v>
      </c>
      <c r="Y1501" s="5">
        <v>3</v>
      </c>
      <c r="Z1501" s="5">
        <v>2</v>
      </c>
      <c r="AA1501" s="5">
        <v>3</v>
      </c>
      <c r="AB1501" s="5">
        <v>4</v>
      </c>
      <c r="AC1501" s="5">
        <v>3</v>
      </c>
      <c r="AD1501" s="5">
        <v>4</v>
      </c>
      <c r="AE1501" s="5">
        <v>3</v>
      </c>
      <c r="AF1501" s="5">
        <v>4</v>
      </c>
      <c r="AG1501" s="5">
        <v>2</v>
      </c>
      <c r="AH1501" s="5">
        <v>3</v>
      </c>
      <c r="AI1501" s="5">
        <v>3</v>
      </c>
      <c r="AJ1501" s="5" t="s">
        <v>125</v>
      </c>
      <c r="AK1501" s="5">
        <v>1.02</v>
      </c>
      <c r="AL1501" s="5">
        <v>0.98718673999999995</v>
      </c>
      <c r="AM1501" s="5" t="s">
        <v>36</v>
      </c>
      <c r="AN1501" s="5" t="s">
        <v>41</v>
      </c>
      <c r="AO1501" s="5" t="s">
        <v>91</v>
      </c>
    </row>
    <row r="1502" spans="1:41" x14ac:dyDescent="0.35">
      <c r="A1502" s="5" t="s">
        <v>1627</v>
      </c>
      <c r="B1502" s="6">
        <v>35038</v>
      </c>
      <c r="C1502" s="10">
        <v>25.119015047879618</v>
      </c>
      <c r="D1502" s="5">
        <v>1</v>
      </c>
      <c r="E1502" s="5">
        <v>0</v>
      </c>
      <c r="F1502" s="10">
        <v>29.87989726</v>
      </c>
      <c r="G1502" s="10">
        <v>157.36835930000001</v>
      </c>
      <c r="H1502" s="10">
        <v>73.996969460000003</v>
      </c>
      <c r="I1502" s="10">
        <v>61.724362450000001</v>
      </c>
      <c r="J1502" s="10">
        <v>82.662717180000001</v>
      </c>
      <c r="K1502" s="10">
        <v>110.123026</v>
      </c>
      <c r="L1502" s="10">
        <v>185.0825897</v>
      </c>
      <c r="M1502" s="10">
        <v>119.8214662</v>
      </c>
      <c r="N1502" s="10">
        <v>2.9985338430000001</v>
      </c>
      <c r="O1502" s="10">
        <v>92.510571029999994</v>
      </c>
      <c r="P1502" s="10">
        <v>104.8380769</v>
      </c>
      <c r="Q1502" s="10">
        <v>79.187493380000006</v>
      </c>
      <c r="R1502" s="5">
        <v>0</v>
      </c>
      <c r="S1502" s="5">
        <v>0</v>
      </c>
      <c r="T1502" s="5">
        <v>0</v>
      </c>
      <c r="U1502" s="5">
        <v>0</v>
      </c>
      <c r="V1502" s="5">
        <v>0</v>
      </c>
      <c r="W1502" s="5">
        <v>0</v>
      </c>
      <c r="X1502" s="5">
        <v>0</v>
      </c>
      <c r="Y1502" s="5">
        <v>2</v>
      </c>
      <c r="Z1502" s="5">
        <v>1</v>
      </c>
      <c r="AA1502" s="5">
        <v>2</v>
      </c>
      <c r="AB1502" s="5">
        <v>2</v>
      </c>
      <c r="AC1502" s="5">
        <v>4</v>
      </c>
      <c r="AD1502" s="5">
        <v>1</v>
      </c>
      <c r="AE1502" s="5">
        <v>1</v>
      </c>
      <c r="AF1502" s="5">
        <v>1</v>
      </c>
      <c r="AG1502" s="5">
        <v>1</v>
      </c>
      <c r="AH1502" s="5">
        <v>1</v>
      </c>
      <c r="AI1502" s="5">
        <v>1</v>
      </c>
      <c r="AJ1502" s="5" t="s">
        <v>35</v>
      </c>
      <c r="AK1502" s="5">
        <v>2.19</v>
      </c>
      <c r="AL1502" s="7">
        <v>4.5899999999999998E-5</v>
      </c>
      <c r="AM1502" s="5" t="s">
        <v>43</v>
      </c>
      <c r="AN1502" s="5" t="s">
        <v>44</v>
      </c>
      <c r="AO1502" s="5" t="s">
        <v>45</v>
      </c>
    </row>
    <row r="1503" spans="1:41" x14ac:dyDescent="0.35">
      <c r="A1503" s="5" t="s">
        <v>1628</v>
      </c>
      <c r="B1503" s="6">
        <v>33469</v>
      </c>
      <c r="C1503" s="10">
        <v>29.411764705882351</v>
      </c>
      <c r="D1503" s="5">
        <v>1</v>
      </c>
      <c r="E1503" s="5">
        <v>0</v>
      </c>
      <c r="F1503" s="10">
        <v>28.34549633</v>
      </c>
      <c r="G1503" s="10">
        <v>164.68295370000001</v>
      </c>
      <c r="H1503" s="10">
        <v>76.874333160000006</v>
      </c>
      <c r="I1503" s="10">
        <v>65.543753460000005</v>
      </c>
      <c r="J1503" s="10">
        <v>92.547625159999996</v>
      </c>
      <c r="K1503" s="10">
        <v>107.670176</v>
      </c>
      <c r="L1503" s="10">
        <v>146.4680923</v>
      </c>
      <c r="M1503" s="10">
        <v>113.0441579</v>
      </c>
      <c r="N1503" s="10">
        <v>2.2346613450000001</v>
      </c>
      <c r="O1503" s="10">
        <v>91.217365279999996</v>
      </c>
      <c r="P1503" s="10">
        <v>116.321862</v>
      </c>
      <c r="Q1503" s="10">
        <v>74.393811310000004</v>
      </c>
      <c r="R1503" s="5">
        <v>0</v>
      </c>
      <c r="S1503" s="5">
        <v>0</v>
      </c>
      <c r="T1503" s="5">
        <v>1</v>
      </c>
      <c r="U1503" s="5">
        <v>1</v>
      </c>
      <c r="V1503" s="5">
        <v>0</v>
      </c>
      <c r="W1503" s="5">
        <v>1</v>
      </c>
      <c r="X1503" s="5">
        <v>0</v>
      </c>
      <c r="Y1503" s="5">
        <v>2</v>
      </c>
      <c r="Z1503" s="5">
        <v>1</v>
      </c>
      <c r="AA1503" s="5">
        <v>1</v>
      </c>
      <c r="AB1503" s="5">
        <v>1</v>
      </c>
      <c r="AC1503" s="5">
        <v>4</v>
      </c>
      <c r="AD1503" s="5">
        <v>1</v>
      </c>
      <c r="AE1503" s="5">
        <v>1</v>
      </c>
      <c r="AF1503" s="5">
        <v>1</v>
      </c>
      <c r="AG1503" s="5">
        <v>1</v>
      </c>
      <c r="AH1503" s="5">
        <v>1</v>
      </c>
      <c r="AI1503" s="5">
        <v>1</v>
      </c>
      <c r="AJ1503" s="5" t="s">
        <v>120</v>
      </c>
      <c r="AK1503" s="5">
        <v>2.19</v>
      </c>
      <c r="AL1503" s="7">
        <v>8.3900000000000004E-7</v>
      </c>
      <c r="AM1503" s="5" t="s">
        <v>36</v>
      </c>
      <c r="AN1503" s="5" t="s">
        <v>55</v>
      </c>
      <c r="AO1503" s="5" t="s">
        <v>56</v>
      </c>
    </row>
    <row r="1504" spans="1:41" x14ac:dyDescent="0.35">
      <c r="A1504" s="5" t="s">
        <v>1629</v>
      </c>
      <c r="B1504" s="6">
        <v>32460</v>
      </c>
      <c r="C1504" s="10">
        <v>32.172366621067034</v>
      </c>
      <c r="D1504" s="5">
        <v>1</v>
      </c>
      <c r="E1504" s="5">
        <v>0</v>
      </c>
      <c r="F1504" s="10">
        <v>29.081824279999999</v>
      </c>
      <c r="G1504" s="10">
        <v>160.9797781</v>
      </c>
      <c r="H1504" s="10">
        <v>75.364061379999995</v>
      </c>
      <c r="I1504" s="10">
        <v>40.029813109999999</v>
      </c>
      <c r="J1504" s="10">
        <v>203.3474315</v>
      </c>
      <c r="K1504" s="10">
        <v>135.69430969999999</v>
      </c>
      <c r="L1504" s="10">
        <v>286.13804379999999</v>
      </c>
      <c r="M1504" s="10">
        <v>456.04082119999998</v>
      </c>
      <c r="N1504" s="10">
        <v>7.1481234000000002</v>
      </c>
      <c r="O1504" s="10">
        <v>113.1665064</v>
      </c>
      <c r="P1504" s="10">
        <v>119.7591793</v>
      </c>
      <c r="Q1504" s="10">
        <v>94.722751130000006</v>
      </c>
      <c r="R1504" s="5">
        <v>1</v>
      </c>
      <c r="S1504" s="5">
        <v>0</v>
      </c>
      <c r="T1504" s="5">
        <v>1</v>
      </c>
      <c r="U1504" s="5">
        <v>1</v>
      </c>
      <c r="V1504" s="5">
        <v>1</v>
      </c>
      <c r="W1504" s="5">
        <v>0</v>
      </c>
      <c r="X1504" s="5">
        <v>1</v>
      </c>
      <c r="Y1504" s="5">
        <v>2</v>
      </c>
      <c r="Z1504" s="5">
        <v>3</v>
      </c>
      <c r="AA1504" s="5">
        <v>3</v>
      </c>
      <c r="AB1504" s="5">
        <v>3</v>
      </c>
      <c r="AC1504" s="5">
        <v>3</v>
      </c>
      <c r="AD1504" s="5">
        <v>4</v>
      </c>
      <c r="AE1504" s="5">
        <v>3</v>
      </c>
      <c r="AF1504" s="5">
        <v>4</v>
      </c>
      <c r="AG1504" s="5">
        <v>1</v>
      </c>
      <c r="AH1504" s="5">
        <v>3</v>
      </c>
      <c r="AI1504" s="5">
        <v>3</v>
      </c>
      <c r="AJ1504" s="5" t="s">
        <v>126</v>
      </c>
      <c r="AK1504" s="5">
        <v>2.19</v>
      </c>
      <c r="AL1504" s="5">
        <v>0.97757790499999997</v>
      </c>
      <c r="AM1504" s="5" t="s">
        <v>36</v>
      </c>
      <c r="AN1504" s="5" t="s">
        <v>39</v>
      </c>
      <c r="AO1504" s="5" t="s">
        <v>83</v>
      </c>
    </row>
    <row r="1505" spans="1:41" x14ac:dyDescent="0.35">
      <c r="A1505" s="5" t="s">
        <v>1630</v>
      </c>
      <c r="B1505" s="6">
        <v>31456</v>
      </c>
      <c r="C1505" s="10">
        <v>34.919288645690834</v>
      </c>
      <c r="D1505" s="5">
        <v>1</v>
      </c>
      <c r="E1505" s="5">
        <v>0</v>
      </c>
      <c r="F1505" s="10">
        <v>26.896026020000001</v>
      </c>
      <c r="G1505" s="10">
        <v>159.09832510000001</v>
      </c>
      <c r="H1505" s="10">
        <v>68.079966209999995</v>
      </c>
      <c r="I1505" s="10">
        <v>69.520187280000002</v>
      </c>
      <c r="J1505" s="10">
        <v>95.891082019999999</v>
      </c>
      <c r="K1505" s="10">
        <v>115.17086879999999</v>
      </c>
      <c r="L1505" s="10">
        <v>143.7334314</v>
      </c>
      <c r="M1505" s="10">
        <v>116.3383942</v>
      </c>
      <c r="N1505" s="10">
        <v>2.0675063900000001</v>
      </c>
      <c r="O1505" s="10">
        <v>91.344754550000005</v>
      </c>
      <c r="P1505" s="10">
        <v>104.6495135</v>
      </c>
      <c r="Q1505" s="10">
        <v>79.023481849999996</v>
      </c>
      <c r="R1505" s="5">
        <v>0</v>
      </c>
      <c r="S1505" s="5">
        <v>0</v>
      </c>
      <c r="T1505" s="5">
        <v>0</v>
      </c>
      <c r="U1505" s="5">
        <v>0</v>
      </c>
      <c r="V1505" s="5">
        <v>0</v>
      </c>
      <c r="W1505" s="5">
        <v>0</v>
      </c>
      <c r="X1505" s="5">
        <v>0</v>
      </c>
      <c r="Y1505" s="5">
        <v>2</v>
      </c>
      <c r="Z1505" s="5">
        <v>1</v>
      </c>
      <c r="AA1505" s="5">
        <v>1</v>
      </c>
      <c r="AB1505" s="5">
        <v>1</v>
      </c>
      <c r="AC1505" s="5">
        <v>4</v>
      </c>
      <c r="AD1505" s="5">
        <v>1</v>
      </c>
      <c r="AE1505" s="5">
        <v>1</v>
      </c>
      <c r="AF1505" s="5">
        <v>1</v>
      </c>
      <c r="AG1505" s="5">
        <v>1</v>
      </c>
      <c r="AH1505" s="5">
        <v>1</v>
      </c>
      <c r="AI1505" s="5">
        <v>1</v>
      </c>
      <c r="AJ1505" s="5" t="s">
        <v>120</v>
      </c>
      <c r="AK1505" s="5">
        <v>2.19</v>
      </c>
      <c r="AL1505" s="7">
        <v>8.98E-9</v>
      </c>
      <c r="AM1505" s="5" t="s">
        <v>76</v>
      </c>
      <c r="AN1505" s="5" t="s">
        <v>77</v>
      </c>
      <c r="AO1505" s="5" t="s">
        <v>85</v>
      </c>
    </row>
    <row r="1506" spans="1:41" x14ac:dyDescent="0.35">
      <c r="A1506" s="5" t="s">
        <v>1631</v>
      </c>
      <c r="B1506" s="6">
        <v>33036</v>
      </c>
      <c r="C1506" s="10">
        <v>30.596443228454174</v>
      </c>
      <c r="D1506" s="5">
        <v>2</v>
      </c>
      <c r="E1506" s="5">
        <v>0</v>
      </c>
      <c r="F1506" s="10">
        <v>25.272886440000001</v>
      </c>
      <c r="G1506" s="10">
        <v>165.8916025</v>
      </c>
      <c r="H1506" s="10">
        <v>69.551043609999994</v>
      </c>
      <c r="I1506" s="10">
        <v>73.78903828</v>
      </c>
      <c r="J1506" s="10">
        <v>116.7755879</v>
      </c>
      <c r="K1506" s="10">
        <v>108.3287359</v>
      </c>
      <c r="L1506" s="10">
        <v>172.00761320000001</v>
      </c>
      <c r="M1506" s="10">
        <v>120.81147919999999</v>
      </c>
      <c r="N1506" s="10">
        <v>2.3310727070000001</v>
      </c>
      <c r="O1506" s="10">
        <v>93.554199220000001</v>
      </c>
      <c r="P1506" s="10">
        <v>111.2609135</v>
      </c>
      <c r="Q1506" s="10">
        <v>73.110073099999994</v>
      </c>
      <c r="R1506" s="5">
        <v>0</v>
      </c>
      <c r="S1506" s="5">
        <v>0</v>
      </c>
      <c r="T1506" s="5">
        <v>1</v>
      </c>
      <c r="U1506" s="5">
        <v>0</v>
      </c>
      <c r="V1506" s="5">
        <v>0</v>
      </c>
      <c r="W1506" s="5">
        <v>0</v>
      </c>
      <c r="X1506" s="5">
        <v>0</v>
      </c>
      <c r="Y1506" s="5">
        <v>2</v>
      </c>
      <c r="Z1506" s="5">
        <v>1</v>
      </c>
      <c r="AA1506" s="5">
        <v>2</v>
      </c>
      <c r="AB1506" s="5">
        <v>1</v>
      </c>
      <c r="AC1506" s="5">
        <v>4</v>
      </c>
      <c r="AD1506" s="5">
        <v>1</v>
      </c>
      <c r="AE1506" s="5">
        <v>1</v>
      </c>
      <c r="AF1506" s="5">
        <v>1</v>
      </c>
      <c r="AG1506" s="5">
        <v>1</v>
      </c>
      <c r="AH1506" s="5">
        <v>1</v>
      </c>
      <c r="AI1506" s="5">
        <v>1</v>
      </c>
      <c r="AJ1506" s="5" t="s">
        <v>121</v>
      </c>
      <c r="AK1506" s="5">
        <v>1.02</v>
      </c>
      <c r="AL1506" s="7">
        <v>5.3300000000000002E-7</v>
      </c>
      <c r="AM1506" s="5" t="s">
        <v>36</v>
      </c>
      <c r="AN1506" s="5" t="s">
        <v>57</v>
      </c>
      <c r="AO1506" s="5" t="s">
        <v>59</v>
      </c>
    </row>
    <row r="1507" spans="1:41" x14ac:dyDescent="0.35">
      <c r="A1507" s="5" t="s">
        <v>1632</v>
      </c>
      <c r="B1507" s="6">
        <v>33709</v>
      </c>
      <c r="C1507" s="10">
        <v>28.755129958960328</v>
      </c>
      <c r="D1507" s="5">
        <v>2</v>
      </c>
      <c r="E1507" s="5">
        <v>0</v>
      </c>
      <c r="F1507" s="10">
        <v>24.619636710000002</v>
      </c>
      <c r="G1507" s="10">
        <v>168.271489</v>
      </c>
      <c r="H1507" s="10">
        <v>69.711225200000001</v>
      </c>
      <c r="I1507" s="10">
        <v>76.951018840000003</v>
      </c>
      <c r="J1507" s="10">
        <v>116.06973240000001</v>
      </c>
      <c r="K1507" s="10">
        <v>116.0139235</v>
      </c>
      <c r="L1507" s="10">
        <v>171.09791379999999</v>
      </c>
      <c r="M1507" s="10">
        <v>116.1691398</v>
      </c>
      <c r="N1507" s="10">
        <v>2.2234652170000002</v>
      </c>
      <c r="O1507" s="10">
        <v>91.036936100000005</v>
      </c>
      <c r="P1507" s="10">
        <v>104.7619356</v>
      </c>
      <c r="Q1507" s="10">
        <v>84.878300550000006</v>
      </c>
      <c r="R1507" s="5">
        <v>1</v>
      </c>
      <c r="S1507" s="5">
        <v>0</v>
      </c>
      <c r="T1507" s="5">
        <v>0</v>
      </c>
      <c r="U1507" s="5">
        <v>1</v>
      </c>
      <c r="V1507" s="5">
        <v>0</v>
      </c>
      <c r="W1507" s="5">
        <v>0</v>
      </c>
      <c r="X1507" s="5">
        <v>0</v>
      </c>
      <c r="Y1507" s="5">
        <v>1</v>
      </c>
      <c r="Z1507" s="5">
        <v>1</v>
      </c>
      <c r="AA1507" s="5">
        <v>2</v>
      </c>
      <c r="AB1507" s="5">
        <v>1</v>
      </c>
      <c r="AC1507" s="5">
        <v>4</v>
      </c>
      <c r="AD1507" s="5">
        <v>1</v>
      </c>
      <c r="AE1507" s="5">
        <v>1</v>
      </c>
      <c r="AF1507" s="5">
        <v>1</v>
      </c>
      <c r="AG1507" s="5">
        <v>1</v>
      </c>
      <c r="AH1507" s="5">
        <v>2</v>
      </c>
      <c r="AI1507" s="5">
        <v>3</v>
      </c>
      <c r="AJ1507" s="5" t="s">
        <v>121</v>
      </c>
      <c r="AK1507" s="5">
        <v>1.02</v>
      </c>
      <c r="AL1507" s="7">
        <v>4.2800000000000002E-7</v>
      </c>
      <c r="AM1507" s="5" t="s">
        <v>43</v>
      </c>
      <c r="AN1507" s="5" t="s">
        <v>72</v>
      </c>
      <c r="AO1507" s="5" t="s">
        <v>92</v>
      </c>
    </row>
    <row r="1508" spans="1:41" x14ac:dyDescent="0.35">
      <c r="A1508" s="5" t="s">
        <v>1633</v>
      </c>
      <c r="B1508" s="6">
        <v>36342</v>
      </c>
      <c r="C1508" s="10">
        <v>21.551299589603282</v>
      </c>
      <c r="D1508" s="5">
        <v>2</v>
      </c>
      <c r="E1508" s="5">
        <v>1</v>
      </c>
      <c r="F1508" s="10">
        <v>35.327720300000003</v>
      </c>
      <c r="G1508" s="10">
        <v>173.740139</v>
      </c>
      <c r="H1508" s="10">
        <v>106.6389702</v>
      </c>
      <c r="I1508" s="10">
        <v>30.018424450000001</v>
      </c>
      <c r="J1508" s="10">
        <v>198.68931839999999</v>
      </c>
      <c r="K1508" s="10">
        <v>136.7806764</v>
      </c>
      <c r="L1508" s="10">
        <v>281.33222280000001</v>
      </c>
      <c r="M1508" s="10">
        <v>478.9007881</v>
      </c>
      <c r="N1508" s="10">
        <v>9.3719849699999997</v>
      </c>
      <c r="O1508" s="10">
        <v>115.4305585</v>
      </c>
      <c r="P1508" s="10">
        <v>121.1858199</v>
      </c>
      <c r="Q1508" s="10">
        <v>93.863714090000002</v>
      </c>
      <c r="R1508" s="5">
        <v>1</v>
      </c>
      <c r="S1508" s="5">
        <v>1</v>
      </c>
      <c r="T1508" s="5">
        <v>1</v>
      </c>
      <c r="U1508" s="5">
        <v>1</v>
      </c>
      <c r="V1508" s="5">
        <v>0</v>
      </c>
      <c r="W1508" s="5">
        <v>1</v>
      </c>
      <c r="X1508" s="5">
        <v>1</v>
      </c>
      <c r="Y1508" s="5">
        <v>3</v>
      </c>
      <c r="Z1508" s="5">
        <v>3</v>
      </c>
      <c r="AA1508" s="5">
        <v>3</v>
      </c>
      <c r="AB1508" s="5">
        <v>4</v>
      </c>
      <c r="AC1508" s="5">
        <v>3</v>
      </c>
      <c r="AD1508" s="5">
        <v>4</v>
      </c>
      <c r="AE1508" s="5">
        <v>3</v>
      </c>
      <c r="AF1508" s="5">
        <v>4</v>
      </c>
      <c r="AG1508" s="5">
        <v>2</v>
      </c>
      <c r="AH1508" s="5">
        <v>3</v>
      </c>
      <c r="AI1508" s="5">
        <v>3</v>
      </c>
      <c r="AJ1508" s="5" t="s">
        <v>125</v>
      </c>
      <c r="AK1508" s="5">
        <v>1.02</v>
      </c>
      <c r="AL1508" s="5">
        <v>0.99950733899999999</v>
      </c>
      <c r="AM1508" s="5" t="s">
        <v>36</v>
      </c>
      <c r="AN1508" s="5" t="s">
        <v>39</v>
      </c>
      <c r="AO1508" s="5" t="s">
        <v>81</v>
      </c>
    </row>
    <row r="1509" spans="1:41" x14ac:dyDescent="0.35">
      <c r="A1509" s="5" t="s">
        <v>1634</v>
      </c>
      <c r="B1509" s="6">
        <v>25313</v>
      </c>
      <c r="C1509" s="10">
        <v>51.726402188782487</v>
      </c>
      <c r="D1509" s="5">
        <v>2</v>
      </c>
      <c r="E1509" s="5">
        <v>1</v>
      </c>
      <c r="F1509" s="10">
        <v>22.576778869999998</v>
      </c>
      <c r="G1509" s="10">
        <v>167.63295719999999</v>
      </c>
      <c r="H1509" s="10">
        <v>63.442573639999999</v>
      </c>
      <c r="I1509" s="10">
        <v>63.544956429999999</v>
      </c>
      <c r="J1509" s="10">
        <v>115.8973932</v>
      </c>
      <c r="K1509" s="10">
        <v>117.6765169</v>
      </c>
      <c r="L1509" s="10">
        <v>143.14149130000001</v>
      </c>
      <c r="M1509" s="10">
        <v>116.1011867</v>
      </c>
      <c r="N1509" s="10">
        <v>2.2526019260000001</v>
      </c>
      <c r="O1509" s="10">
        <v>89.163055810000003</v>
      </c>
      <c r="P1509" s="10">
        <v>114.16631289999999</v>
      </c>
      <c r="Q1509" s="10">
        <v>83.520679079999994</v>
      </c>
      <c r="R1509" s="5">
        <v>1</v>
      </c>
      <c r="S1509" s="5">
        <v>0</v>
      </c>
      <c r="T1509" s="5">
        <v>1</v>
      </c>
      <c r="U1509" s="5">
        <v>0</v>
      </c>
      <c r="V1509" s="5">
        <v>1</v>
      </c>
      <c r="W1509" s="5">
        <v>0</v>
      </c>
      <c r="X1509" s="5">
        <v>0</v>
      </c>
      <c r="Y1509" s="5">
        <v>1</v>
      </c>
      <c r="Z1509" s="5">
        <v>1</v>
      </c>
      <c r="AA1509" s="5">
        <v>1</v>
      </c>
      <c r="AB1509" s="5">
        <v>2</v>
      </c>
      <c r="AC1509" s="5">
        <v>4</v>
      </c>
      <c r="AD1509" s="5">
        <v>1</v>
      </c>
      <c r="AE1509" s="5">
        <v>1</v>
      </c>
      <c r="AF1509" s="5">
        <v>1</v>
      </c>
      <c r="AG1509" s="5">
        <v>1</v>
      </c>
      <c r="AH1509" s="5">
        <v>2</v>
      </c>
      <c r="AI1509" s="5">
        <v>3</v>
      </c>
      <c r="AJ1509" s="5" t="s">
        <v>123</v>
      </c>
      <c r="AK1509" s="5">
        <v>2.15</v>
      </c>
      <c r="AL1509" s="7">
        <v>9.3400000000000003E-8</v>
      </c>
      <c r="AM1509" s="5" t="s">
        <v>46</v>
      </c>
      <c r="AN1509" s="5" t="s">
        <v>47</v>
      </c>
      <c r="AO1509" s="5" t="s">
        <v>48</v>
      </c>
    </row>
    <row r="1510" spans="1:41" x14ac:dyDescent="0.35">
      <c r="A1510" s="5" t="s">
        <v>1635</v>
      </c>
      <c r="B1510" s="6">
        <v>36684</v>
      </c>
      <c r="C1510" s="10">
        <v>20.615595075239398</v>
      </c>
      <c r="D1510" s="5">
        <v>2</v>
      </c>
      <c r="E1510" s="5">
        <v>0</v>
      </c>
      <c r="F1510" s="10">
        <v>23.41816846</v>
      </c>
      <c r="G1510" s="10">
        <v>167.49834820000001</v>
      </c>
      <c r="H1510" s="10">
        <v>65.701303019999997</v>
      </c>
      <c r="I1510" s="10">
        <v>77.885381949999996</v>
      </c>
      <c r="J1510" s="10">
        <v>90.530514519999997</v>
      </c>
      <c r="K1510" s="10">
        <v>110.3235047</v>
      </c>
      <c r="L1510" s="10">
        <v>159.36931469999999</v>
      </c>
      <c r="M1510" s="10">
        <v>119.5095267</v>
      </c>
      <c r="N1510" s="10">
        <v>2.0462031600000001</v>
      </c>
      <c r="O1510" s="10">
        <v>81.33317538</v>
      </c>
      <c r="P1510" s="10">
        <v>113.18738209999999</v>
      </c>
      <c r="Q1510" s="10">
        <v>86.015480139999994</v>
      </c>
      <c r="R1510" s="5">
        <v>0</v>
      </c>
      <c r="S1510" s="5">
        <v>0</v>
      </c>
      <c r="T1510" s="5">
        <v>0</v>
      </c>
      <c r="U1510" s="5">
        <v>0</v>
      </c>
      <c r="V1510" s="5">
        <v>0</v>
      </c>
      <c r="W1510" s="5">
        <v>0</v>
      </c>
      <c r="X1510" s="5">
        <v>0</v>
      </c>
      <c r="Y1510" s="5">
        <v>1</v>
      </c>
      <c r="Z1510" s="5">
        <v>1</v>
      </c>
      <c r="AA1510" s="5">
        <v>1</v>
      </c>
      <c r="AB1510" s="5">
        <v>1</v>
      </c>
      <c r="AC1510" s="5">
        <v>4</v>
      </c>
      <c r="AD1510" s="5">
        <v>1</v>
      </c>
      <c r="AE1510" s="5">
        <v>1</v>
      </c>
      <c r="AF1510" s="5">
        <v>1</v>
      </c>
      <c r="AG1510" s="5">
        <v>1</v>
      </c>
      <c r="AH1510" s="5">
        <v>2</v>
      </c>
      <c r="AI1510" s="5">
        <v>3</v>
      </c>
      <c r="AJ1510" s="5" t="s">
        <v>119</v>
      </c>
      <c r="AK1510" s="5">
        <v>1.02</v>
      </c>
      <c r="AL1510" s="7">
        <v>1.2200000000000001E-7</v>
      </c>
      <c r="AM1510" s="5" t="s">
        <v>43</v>
      </c>
      <c r="AN1510" s="5" t="s">
        <v>72</v>
      </c>
      <c r="AO1510" s="5" t="s">
        <v>92</v>
      </c>
    </row>
    <row r="1511" spans="1:41" x14ac:dyDescent="0.35">
      <c r="A1511" s="5" t="s">
        <v>1636</v>
      </c>
      <c r="B1511" s="6">
        <v>35262</v>
      </c>
      <c r="C1511" s="10">
        <v>24.506155950752394</v>
      </c>
      <c r="D1511" s="5">
        <v>2</v>
      </c>
      <c r="E1511" s="5">
        <v>0</v>
      </c>
      <c r="F1511" s="10">
        <v>20.91789816</v>
      </c>
      <c r="G1511" s="10">
        <v>167.47845570000001</v>
      </c>
      <c r="H1511" s="10">
        <v>58.672681830000002</v>
      </c>
      <c r="I1511" s="10">
        <v>83.257363650000002</v>
      </c>
      <c r="J1511" s="10">
        <v>110.54207220000001</v>
      </c>
      <c r="K1511" s="10">
        <v>109.83827700000001</v>
      </c>
      <c r="L1511" s="10">
        <v>177.8739214</v>
      </c>
      <c r="M1511" s="10">
        <v>128.0088628</v>
      </c>
      <c r="N1511" s="10">
        <v>2.1364347079999999</v>
      </c>
      <c r="O1511" s="10">
        <v>88.307154530000005</v>
      </c>
      <c r="P1511" s="10">
        <v>115.66173499999999</v>
      </c>
      <c r="Q1511" s="10">
        <v>80.827942750000005</v>
      </c>
      <c r="R1511" s="5">
        <v>1</v>
      </c>
      <c r="S1511" s="5">
        <v>0</v>
      </c>
      <c r="T1511" s="5">
        <v>0</v>
      </c>
      <c r="U1511" s="5">
        <v>0</v>
      </c>
      <c r="V1511" s="5">
        <v>0</v>
      </c>
      <c r="W1511" s="5">
        <v>0</v>
      </c>
      <c r="X1511" s="5">
        <v>0</v>
      </c>
      <c r="Y1511" s="5">
        <v>1</v>
      </c>
      <c r="Z1511" s="5">
        <v>1</v>
      </c>
      <c r="AA1511" s="5">
        <v>2</v>
      </c>
      <c r="AB1511" s="5">
        <v>1</v>
      </c>
      <c r="AC1511" s="5">
        <v>4</v>
      </c>
      <c r="AD1511" s="5">
        <v>1</v>
      </c>
      <c r="AE1511" s="5">
        <v>1</v>
      </c>
      <c r="AF1511" s="5">
        <v>1</v>
      </c>
      <c r="AG1511" s="5">
        <v>1</v>
      </c>
      <c r="AH1511" s="5">
        <v>2</v>
      </c>
      <c r="AI1511" s="5">
        <v>3</v>
      </c>
      <c r="AJ1511" s="5" t="s">
        <v>121</v>
      </c>
      <c r="AK1511" s="5">
        <v>1.02</v>
      </c>
      <c r="AL1511" s="7">
        <v>2.9799999999999999E-7</v>
      </c>
      <c r="AM1511" s="5" t="s">
        <v>36</v>
      </c>
      <c r="AN1511" s="5" t="s">
        <v>39</v>
      </c>
      <c r="AO1511" s="5" t="s">
        <v>90</v>
      </c>
    </row>
    <row r="1512" spans="1:41" x14ac:dyDescent="0.35">
      <c r="A1512" s="5" t="s">
        <v>1637</v>
      </c>
      <c r="B1512" s="6">
        <v>33152</v>
      </c>
      <c r="C1512" s="10">
        <v>30.279069767441861</v>
      </c>
      <c r="D1512" s="5">
        <v>1</v>
      </c>
      <c r="E1512" s="5">
        <v>0</v>
      </c>
      <c r="F1512" s="10">
        <v>28.380751969999999</v>
      </c>
      <c r="G1512" s="10">
        <v>158.87498479999999</v>
      </c>
      <c r="H1512" s="10">
        <v>71.636596249999997</v>
      </c>
      <c r="I1512" s="10">
        <v>34.728451489999998</v>
      </c>
      <c r="J1512" s="10">
        <v>203.00874479999999</v>
      </c>
      <c r="K1512" s="10">
        <v>127.2458051</v>
      </c>
      <c r="L1512" s="10">
        <v>286.5887563</v>
      </c>
      <c r="M1512" s="10">
        <v>482.71777639999999</v>
      </c>
      <c r="N1512" s="10">
        <v>8.2522757000000002</v>
      </c>
      <c r="O1512" s="10">
        <v>108.60728589999999</v>
      </c>
      <c r="P1512" s="10">
        <v>123.0545959</v>
      </c>
      <c r="Q1512" s="10">
        <v>88.778139580000001</v>
      </c>
      <c r="R1512" s="5">
        <v>1</v>
      </c>
      <c r="S1512" s="5">
        <v>1</v>
      </c>
      <c r="T1512" s="5">
        <v>1</v>
      </c>
      <c r="U1512" s="5">
        <v>0</v>
      </c>
      <c r="V1512" s="5">
        <v>0</v>
      </c>
      <c r="W1512" s="5">
        <v>1</v>
      </c>
      <c r="X1512" s="5">
        <v>1</v>
      </c>
      <c r="Y1512" s="5">
        <v>2</v>
      </c>
      <c r="Z1512" s="5">
        <v>2</v>
      </c>
      <c r="AA1512" s="5">
        <v>3</v>
      </c>
      <c r="AB1512" s="5">
        <v>4</v>
      </c>
      <c r="AC1512" s="5">
        <v>4</v>
      </c>
      <c r="AD1512" s="5">
        <v>4</v>
      </c>
      <c r="AE1512" s="5">
        <v>3</v>
      </c>
      <c r="AF1512" s="5">
        <v>4</v>
      </c>
      <c r="AG1512" s="5">
        <v>2</v>
      </c>
      <c r="AH1512" s="5">
        <v>2</v>
      </c>
      <c r="AI1512" s="5">
        <v>3</v>
      </c>
      <c r="AJ1512" s="5" t="s">
        <v>124</v>
      </c>
      <c r="AK1512" s="5">
        <v>2.19</v>
      </c>
      <c r="AL1512" s="5">
        <v>0.94976610100000003</v>
      </c>
      <c r="AM1512" s="5" t="s">
        <v>36</v>
      </c>
      <c r="AN1512" s="5" t="s">
        <v>39</v>
      </c>
      <c r="AO1512" s="5" t="s">
        <v>90</v>
      </c>
    </row>
    <row r="1513" spans="1:41" x14ac:dyDescent="0.35">
      <c r="A1513" s="5" t="s">
        <v>1638</v>
      </c>
      <c r="B1513" s="6">
        <v>31785</v>
      </c>
      <c r="C1513" s="10">
        <v>34.019151846785228</v>
      </c>
      <c r="D1513" s="5">
        <v>2</v>
      </c>
      <c r="E1513" s="5">
        <v>0</v>
      </c>
      <c r="F1513" s="10">
        <v>23.87281978</v>
      </c>
      <c r="G1513" s="10">
        <v>179.94436329999999</v>
      </c>
      <c r="H1513" s="10">
        <v>77.30012807</v>
      </c>
      <c r="I1513" s="10">
        <v>35.695065669999998</v>
      </c>
      <c r="J1513" s="10">
        <v>199.76636999999999</v>
      </c>
      <c r="K1513" s="10">
        <v>131.68137200000001</v>
      </c>
      <c r="L1513" s="10">
        <v>295.16687830000001</v>
      </c>
      <c r="M1513" s="10">
        <v>463.40274099999999</v>
      </c>
      <c r="N1513" s="10">
        <v>8.2691227129999998</v>
      </c>
      <c r="O1513" s="10">
        <v>116.0055981</v>
      </c>
      <c r="P1513" s="10">
        <v>123.9065935</v>
      </c>
      <c r="Q1513" s="10">
        <v>83.480908979999995</v>
      </c>
      <c r="R1513" s="5">
        <v>1</v>
      </c>
      <c r="S1513" s="5">
        <v>1</v>
      </c>
      <c r="T1513" s="5">
        <v>1</v>
      </c>
      <c r="U1513" s="5">
        <v>1</v>
      </c>
      <c r="V1513" s="5">
        <v>1</v>
      </c>
      <c r="W1513" s="5">
        <v>0</v>
      </c>
      <c r="X1513" s="5">
        <v>1</v>
      </c>
      <c r="Y1513" s="5">
        <v>1</v>
      </c>
      <c r="Z1513" s="5">
        <v>3</v>
      </c>
      <c r="AA1513" s="5">
        <v>4</v>
      </c>
      <c r="AB1513" s="5">
        <v>4</v>
      </c>
      <c r="AC1513" s="5">
        <v>3</v>
      </c>
      <c r="AD1513" s="5">
        <v>4</v>
      </c>
      <c r="AE1513" s="5">
        <v>3</v>
      </c>
      <c r="AF1513" s="5">
        <v>4</v>
      </c>
      <c r="AG1513" s="5">
        <v>2</v>
      </c>
      <c r="AH1513" s="5">
        <v>2</v>
      </c>
      <c r="AI1513" s="5">
        <v>3</v>
      </c>
      <c r="AJ1513" s="5" t="s">
        <v>127</v>
      </c>
      <c r="AK1513" s="5">
        <v>1.02</v>
      </c>
      <c r="AL1513" s="5">
        <v>0.57639502600000003</v>
      </c>
      <c r="AM1513" s="5" t="s">
        <v>36</v>
      </c>
      <c r="AN1513" s="5" t="s">
        <v>39</v>
      </c>
      <c r="AO1513" s="5" t="s">
        <v>83</v>
      </c>
    </row>
    <row r="1514" spans="1:41" x14ac:dyDescent="0.35">
      <c r="A1514" s="5" t="s">
        <v>1639</v>
      </c>
      <c r="B1514" s="6">
        <v>25677</v>
      </c>
      <c r="C1514" s="10">
        <v>50.730506155950749</v>
      </c>
      <c r="D1514" s="5">
        <v>2</v>
      </c>
      <c r="E1514" s="5">
        <v>0</v>
      </c>
      <c r="F1514" s="10">
        <v>20.397383340000001</v>
      </c>
      <c r="G1514" s="10">
        <v>167.2415871</v>
      </c>
      <c r="H1514" s="10">
        <v>57.050968140000002</v>
      </c>
      <c r="I1514" s="10">
        <v>65.073488940000004</v>
      </c>
      <c r="J1514" s="10">
        <v>116.8301881</v>
      </c>
      <c r="K1514" s="10">
        <v>118.8609285</v>
      </c>
      <c r="L1514" s="10">
        <v>144.94203730000001</v>
      </c>
      <c r="M1514" s="10">
        <v>118.9018679</v>
      </c>
      <c r="N1514" s="10">
        <v>2.2273592459999998</v>
      </c>
      <c r="O1514" s="10">
        <v>87.678746360000005</v>
      </c>
      <c r="P1514" s="10">
        <v>119.48300279999999</v>
      </c>
      <c r="Q1514" s="10">
        <v>73.152668739999996</v>
      </c>
      <c r="R1514" s="5">
        <v>1</v>
      </c>
      <c r="S1514" s="5">
        <v>1</v>
      </c>
      <c r="T1514" s="5">
        <v>1</v>
      </c>
      <c r="U1514" s="5">
        <v>0</v>
      </c>
      <c r="V1514" s="5">
        <v>0</v>
      </c>
      <c r="W1514" s="5">
        <v>0</v>
      </c>
      <c r="X1514" s="5">
        <v>0</v>
      </c>
      <c r="Y1514" s="5">
        <v>1</v>
      </c>
      <c r="Z1514" s="5">
        <v>1</v>
      </c>
      <c r="AA1514" s="5">
        <v>1</v>
      </c>
      <c r="AB1514" s="5">
        <v>1</v>
      </c>
      <c r="AC1514" s="5">
        <v>4</v>
      </c>
      <c r="AD1514" s="5">
        <v>1</v>
      </c>
      <c r="AE1514" s="5">
        <v>1</v>
      </c>
      <c r="AF1514" s="5">
        <v>1</v>
      </c>
      <c r="AG1514" s="5">
        <v>1</v>
      </c>
      <c r="AH1514" s="5">
        <v>1</v>
      </c>
      <c r="AI1514" s="5">
        <v>1</v>
      </c>
      <c r="AJ1514" s="5" t="s">
        <v>123</v>
      </c>
      <c r="AK1514" s="5">
        <v>2.15</v>
      </c>
      <c r="AL1514" s="7">
        <v>1.26E-9</v>
      </c>
      <c r="AM1514" s="5" t="s">
        <v>43</v>
      </c>
      <c r="AN1514" s="5" t="s">
        <v>72</v>
      </c>
      <c r="AO1514" s="5" t="s">
        <v>89</v>
      </c>
    </row>
    <row r="1515" spans="1:41" x14ac:dyDescent="0.35">
      <c r="A1515" s="5" t="s">
        <v>1640</v>
      </c>
      <c r="B1515" s="6">
        <v>30019</v>
      </c>
      <c r="C1515" s="10">
        <v>38.850889192886456</v>
      </c>
      <c r="D1515" s="5">
        <v>2</v>
      </c>
      <c r="E1515" s="5">
        <v>0</v>
      </c>
      <c r="F1515" s="10">
        <v>20.002498190000001</v>
      </c>
      <c r="G1515" s="10">
        <v>165.2626903</v>
      </c>
      <c r="H1515" s="10">
        <v>54.630336610000001</v>
      </c>
      <c r="I1515" s="10">
        <v>71.414553280000007</v>
      </c>
      <c r="J1515" s="10">
        <v>123.454612</v>
      </c>
      <c r="K1515" s="10">
        <v>110.37870359999999</v>
      </c>
      <c r="L1515" s="10">
        <v>170.834396</v>
      </c>
      <c r="M1515" s="10">
        <v>122.5923963</v>
      </c>
      <c r="N1515" s="10">
        <v>2.3921510129999999</v>
      </c>
      <c r="O1515" s="10">
        <v>82.676466320000003</v>
      </c>
      <c r="P1515" s="10">
        <v>107.71922480000001</v>
      </c>
      <c r="Q1515" s="10">
        <v>77.744797230000003</v>
      </c>
      <c r="R1515" s="5">
        <v>1</v>
      </c>
      <c r="S1515" s="5">
        <v>0</v>
      </c>
      <c r="T1515" s="5">
        <v>0</v>
      </c>
      <c r="U1515" s="5">
        <v>0</v>
      </c>
      <c r="V1515" s="5">
        <v>0</v>
      </c>
      <c r="W1515" s="5">
        <v>0</v>
      </c>
      <c r="X1515" s="5">
        <v>0</v>
      </c>
      <c r="Y1515" s="5">
        <v>1</v>
      </c>
      <c r="Z1515" s="5">
        <v>1</v>
      </c>
      <c r="AA1515" s="5">
        <v>2</v>
      </c>
      <c r="AB1515" s="5">
        <v>1</v>
      </c>
      <c r="AC1515" s="5">
        <v>4</v>
      </c>
      <c r="AD1515" s="5">
        <v>1</v>
      </c>
      <c r="AE1515" s="5">
        <v>1</v>
      </c>
      <c r="AF1515" s="5">
        <v>1</v>
      </c>
      <c r="AG1515" s="5">
        <v>1</v>
      </c>
      <c r="AH1515" s="5">
        <v>1</v>
      </c>
      <c r="AI1515" s="5">
        <v>1</v>
      </c>
      <c r="AJ1515" s="5" t="s">
        <v>121</v>
      </c>
      <c r="AK1515" s="5">
        <v>1.02</v>
      </c>
      <c r="AL1515" s="7">
        <v>1.3399999999999999E-8</v>
      </c>
      <c r="AM1515" s="5" t="s">
        <v>76</v>
      </c>
      <c r="AN1515" s="5" t="s">
        <v>77</v>
      </c>
      <c r="AO1515" s="5" t="s">
        <v>85</v>
      </c>
    </row>
    <row r="1516" spans="1:41" x14ac:dyDescent="0.35">
      <c r="A1516" s="5" t="s">
        <v>1641</v>
      </c>
      <c r="B1516" s="6">
        <v>34039</v>
      </c>
      <c r="C1516" s="10">
        <v>27.852257181942544</v>
      </c>
      <c r="D1516" s="5">
        <v>2</v>
      </c>
      <c r="E1516" s="5">
        <v>0</v>
      </c>
      <c r="F1516" s="10">
        <v>28.00461688</v>
      </c>
      <c r="G1516" s="10">
        <v>167.69332689999999</v>
      </c>
      <c r="H1516" s="10">
        <v>78.751928399999997</v>
      </c>
      <c r="I1516" s="10">
        <v>35.209508499999998</v>
      </c>
      <c r="J1516" s="10">
        <v>199.8725828</v>
      </c>
      <c r="K1516" s="10">
        <v>134.94809570000001</v>
      </c>
      <c r="L1516" s="10">
        <v>295.82490289999998</v>
      </c>
      <c r="M1516" s="10">
        <v>464.75789379999998</v>
      </c>
      <c r="N1516" s="10">
        <v>8.4018469850000006</v>
      </c>
      <c r="O1516" s="10">
        <v>115.0699261</v>
      </c>
      <c r="P1516" s="10">
        <v>120.2350654</v>
      </c>
      <c r="Q1516" s="10">
        <v>85.302528749999993</v>
      </c>
      <c r="R1516" s="5">
        <v>1</v>
      </c>
      <c r="S1516" s="5">
        <v>1</v>
      </c>
      <c r="T1516" s="5">
        <v>1</v>
      </c>
      <c r="U1516" s="5">
        <v>1</v>
      </c>
      <c r="V1516" s="5">
        <v>1</v>
      </c>
      <c r="W1516" s="5">
        <v>1</v>
      </c>
      <c r="X1516" s="5">
        <v>1</v>
      </c>
      <c r="Y1516" s="5">
        <v>2</v>
      </c>
      <c r="Z1516" s="5">
        <v>3</v>
      </c>
      <c r="AA1516" s="5">
        <v>4</v>
      </c>
      <c r="AB1516" s="5">
        <v>4</v>
      </c>
      <c r="AC1516" s="5">
        <v>3</v>
      </c>
      <c r="AD1516" s="5">
        <v>4</v>
      </c>
      <c r="AE1516" s="5">
        <v>3</v>
      </c>
      <c r="AF1516" s="5">
        <v>4</v>
      </c>
      <c r="AG1516" s="5">
        <v>2</v>
      </c>
      <c r="AH1516" s="5">
        <v>2</v>
      </c>
      <c r="AI1516" s="5">
        <v>3</v>
      </c>
      <c r="AJ1516" s="5" t="s">
        <v>127</v>
      </c>
      <c r="AK1516" s="5">
        <v>1.02</v>
      </c>
      <c r="AL1516" s="5">
        <v>0.88610251100000004</v>
      </c>
      <c r="AM1516" s="5" t="s">
        <v>43</v>
      </c>
      <c r="AN1516" s="5" t="s">
        <v>72</v>
      </c>
      <c r="AO1516" s="5" t="s">
        <v>92</v>
      </c>
    </row>
    <row r="1517" spans="1:41" x14ac:dyDescent="0.35">
      <c r="A1517" s="5" t="s">
        <v>1642</v>
      </c>
      <c r="B1517" s="6">
        <v>27042</v>
      </c>
      <c r="C1517" s="10">
        <v>46.995896032831737</v>
      </c>
      <c r="D1517" s="5">
        <v>1</v>
      </c>
      <c r="E1517" s="5">
        <v>1</v>
      </c>
      <c r="F1517" s="10">
        <v>15.59567024</v>
      </c>
      <c r="G1517" s="10">
        <v>157.32649620000001</v>
      </c>
      <c r="H1517" s="10">
        <v>38.601820320000002</v>
      </c>
      <c r="I1517" s="10">
        <v>68.834787500000004</v>
      </c>
      <c r="J1517" s="10">
        <v>78.426046400000004</v>
      </c>
      <c r="K1517" s="10">
        <v>120.5132804</v>
      </c>
      <c r="L1517" s="10">
        <v>147.8553216</v>
      </c>
      <c r="M1517" s="10">
        <v>118.25322370000001</v>
      </c>
      <c r="N1517" s="10">
        <v>2.1479738230000001</v>
      </c>
      <c r="O1517" s="10">
        <v>92.470442750000004</v>
      </c>
      <c r="P1517" s="10">
        <v>108.8326105</v>
      </c>
      <c r="Q1517" s="10">
        <v>76.180768830000005</v>
      </c>
      <c r="R1517" s="5">
        <v>0</v>
      </c>
      <c r="S1517" s="5">
        <v>0</v>
      </c>
      <c r="T1517" s="5">
        <v>1</v>
      </c>
      <c r="U1517" s="5">
        <v>0</v>
      </c>
      <c r="V1517" s="5">
        <v>1</v>
      </c>
      <c r="W1517" s="5">
        <v>0</v>
      </c>
      <c r="X1517" s="5">
        <v>0</v>
      </c>
      <c r="Y1517" s="5">
        <v>1</v>
      </c>
      <c r="Z1517" s="5">
        <v>1</v>
      </c>
      <c r="AA1517" s="5">
        <v>1</v>
      </c>
      <c r="AB1517" s="5">
        <v>1</v>
      </c>
      <c r="AC1517" s="5">
        <v>4</v>
      </c>
      <c r="AD1517" s="5">
        <v>1</v>
      </c>
      <c r="AE1517" s="5">
        <v>1</v>
      </c>
      <c r="AF1517" s="5">
        <v>1</v>
      </c>
      <c r="AG1517" s="5">
        <v>1</v>
      </c>
      <c r="AH1517" s="5">
        <v>1</v>
      </c>
      <c r="AI1517" s="5">
        <v>1</v>
      </c>
      <c r="AJ1517" s="5" t="s">
        <v>122</v>
      </c>
      <c r="AK1517" s="5">
        <v>3.36</v>
      </c>
      <c r="AL1517" s="7">
        <v>1.43E-10</v>
      </c>
      <c r="AM1517" s="5" t="s">
        <v>49</v>
      </c>
      <c r="AN1517" s="5" t="s">
        <v>47</v>
      </c>
      <c r="AO1517" s="5" t="s">
        <v>96</v>
      </c>
    </row>
    <row r="1518" spans="1:41" x14ac:dyDescent="0.35">
      <c r="A1518" s="5" t="s">
        <v>1643</v>
      </c>
      <c r="B1518" s="6">
        <v>36712</v>
      </c>
      <c r="C1518" s="10">
        <v>20.538987688098494</v>
      </c>
      <c r="D1518" s="5">
        <v>2</v>
      </c>
      <c r="E1518" s="5">
        <v>0</v>
      </c>
      <c r="F1518" s="10">
        <v>23.68717886</v>
      </c>
      <c r="G1518" s="10">
        <v>178.19082789999999</v>
      </c>
      <c r="H1518" s="10">
        <v>75.211461999999997</v>
      </c>
      <c r="I1518" s="10">
        <v>35.253381920000002</v>
      </c>
      <c r="J1518" s="10">
        <v>199.27844949999999</v>
      </c>
      <c r="K1518" s="10">
        <v>129.6726912</v>
      </c>
      <c r="L1518" s="10">
        <v>291.01544030000002</v>
      </c>
      <c r="M1518" s="10">
        <v>480.52876450000002</v>
      </c>
      <c r="N1518" s="10">
        <v>8.2549651809999993</v>
      </c>
      <c r="O1518" s="10">
        <v>110.8142869</v>
      </c>
      <c r="P1518" s="10">
        <v>115.7514913</v>
      </c>
      <c r="Q1518" s="10">
        <v>86.741310049999996</v>
      </c>
      <c r="R1518" s="5">
        <v>1</v>
      </c>
      <c r="S1518" s="5">
        <v>1</v>
      </c>
      <c r="T1518" s="5">
        <v>1</v>
      </c>
      <c r="U1518" s="5">
        <v>1</v>
      </c>
      <c r="V1518" s="5">
        <v>0</v>
      </c>
      <c r="W1518" s="5">
        <v>1</v>
      </c>
      <c r="X1518" s="5">
        <v>1</v>
      </c>
      <c r="Y1518" s="5">
        <v>1</v>
      </c>
      <c r="Z1518" s="5">
        <v>3</v>
      </c>
      <c r="AA1518" s="5">
        <v>4</v>
      </c>
      <c r="AB1518" s="5">
        <v>4</v>
      </c>
      <c r="AC1518" s="5">
        <v>4</v>
      </c>
      <c r="AD1518" s="5">
        <v>4</v>
      </c>
      <c r="AE1518" s="5">
        <v>3</v>
      </c>
      <c r="AF1518" s="5">
        <v>4</v>
      </c>
      <c r="AG1518" s="5">
        <v>1</v>
      </c>
      <c r="AH1518" s="5">
        <v>2</v>
      </c>
      <c r="AI1518" s="5">
        <v>3</v>
      </c>
      <c r="AJ1518" s="5" t="s">
        <v>125</v>
      </c>
      <c r="AK1518" s="5">
        <v>1.02</v>
      </c>
      <c r="AL1518" s="5">
        <v>0.143452416</v>
      </c>
      <c r="AM1518" s="5" t="s">
        <v>36</v>
      </c>
      <c r="AN1518" s="5" t="s">
        <v>39</v>
      </c>
      <c r="AO1518" s="5" t="s">
        <v>108</v>
      </c>
    </row>
    <row r="1519" spans="1:41" x14ac:dyDescent="0.35">
      <c r="A1519" s="5" t="s">
        <v>1644</v>
      </c>
      <c r="B1519" s="6">
        <v>35874</v>
      </c>
      <c r="C1519" s="10">
        <v>22.831737346101232</v>
      </c>
      <c r="D1519" s="5">
        <v>1</v>
      </c>
      <c r="E1519" s="5">
        <v>0</v>
      </c>
      <c r="F1519" s="10">
        <v>22.54388896</v>
      </c>
      <c r="G1519" s="10">
        <v>164.01335839999999</v>
      </c>
      <c r="H1519" s="10">
        <v>60.64392187</v>
      </c>
      <c r="I1519" s="10">
        <v>67.046857349999996</v>
      </c>
      <c r="J1519" s="10">
        <v>87.932814379999996</v>
      </c>
      <c r="K1519" s="10">
        <v>107.9709077</v>
      </c>
      <c r="L1519" s="10">
        <v>187.28723260000001</v>
      </c>
      <c r="M1519" s="10">
        <v>118.1737158</v>
      </c>
      <c r="N1519" s="10">
        <v>2.7933782429999998</v>
      </c>
      <c r="O1519" s="10">
        <v>92.014170629999995</v>
      </c>
      <c r="P1519" s="10">
        <v>107.3005306</v>
      </c>
      <c r="Q1519" s="10">
        <v>79.444307949999995</v>
      </c>
      <c r="R1519" s="5">
        <v>0</v>
      </c>
      <c r="S1519" s="5">
        <v>0</v>
      </c>
      <c r="T1519" s="5">
        <v>1</v>
      </c>
      <c r="U1519" s="5">
        <v>0</v>
      </c>
      <c r="V1519" s="5">
        <v>1</v>
      </c>
      <c r="W1519" s="5">
        <v>1</v>
      </c>
      <c r="X1519" s="5">
        <v>0</v>
      </c>
      <c r="Y1519" s="5">
        <v>1</v>
      </c>
      <c r="Z1519" s="5">
        <v>1</v>
      </c>
      <c r="AA1519" s="5">
        <v>2</v>
      </c>
      <c r="AB1519" s="5">
        <v>1</v>
      </c>
      <c r="AC1519" s="5">
        <v>4</v>
      </c>
      <c r="AD1519" s="5">
        <v>1</v>
      </c>
      <c r="AE1519" s="5">
        <v>1</v>
      </c>
      <c r="AF1519" s="5">
        <v>1</v>
      </c>
      <c r="AG1519" s="5">
        <v>1</v>
      </c>
      <c r="AH1519" s="5">
        <v>1</v>
      </c>
      <c r="AI1519" s="5">
        <v>1</v>
      </c>
      <c r="AJ1519" s="5" t="s">
        <v>35</v>
      </c>
      <c r="AK1519" s="5">
        <v>2.19</v>
      </c>
      <c r="AL1519" s="7">
        <v>1.0499999999999999E-5</v>
      </c>
      <c r="AM1519" s="5" t="s">
        <v>36</v>
      </c>
      <c r="AN1519" s="5" t="s">
        <v>55</v>
      </c>
      <c r="AO1519" s="5" t="s">
        <v>62</v>
      </c>
    </row>
    <row r="1520" spans="1:41" x14ac:dyDescent="0.35">
      <c r="A1520" s="5" t="s">
        <v>1645</v>
      </c>
      <c r="B1520" s="6">
        <v>31719</v>
      </c>
      <c r="C1520" s="10">
        <v>34.19972640218878</v>
      </c>
      <c r="D1520" s="5">
        <v>2</v>
      </c>
      <c r="E1520" s="5">
        <v>1</v>
      </c>
      <c r="F1520" s="10">
        <v>29.068366149999999</v>
      </c>
      <c r="G1520" s="10">
        <v>162.48871779999999</v>
      </c>
      <c r="H1520" s="10">
        <v>76.747996229999998</v>
      </c>
      <c r="I1520" s="10">
        <v>77.426551309999994</v>
      </c>
      <c r="J1520" s="10">
        <v>113.4313671</v>
      </c>
      <c r="K1520" s="10">
        <v>112.4659389</v>
      </c>
      <c r="L1520" s="10">
        <v>183.82509010000001</v>
      </c>
      <c r="M1520" s="10">
        <v>119.26885</v>
      </c>
      <c r="N1520" s="10">
        <v>2.3741867220000001</v>
      </c>
      <c r="O1520" s="10">
        <v>86.450555840000007</v>
      </c>
      <c r="P1520" s="10">
        <v>110.8090876</v>
      </c>
      <c r="Q1520" s="10">
        <v>75.543200080000005</v>
      </c>
      <c r="R1520" s="5">
        <v>1</v>
      </c>
      <c r="S1520" s="5">
        <v>0</v>
      </c>
      <c r="T1520" s="5">
        <v>1</v>
      </c>
      <c r="U1520" s="5">
        <v>0</v>
      </c>
      <c r="V1520" s="5">
        <v>0</v>
      </c>
      <c r="W1520" s="5">
        <v>0</v>
      </c>
      <c r="X1520" s="5">
        <v>0</v>
      </c>
      <c r="Y1520" s="5">
        <v>2</v>
      </c>
      <c r="Z1520" s="5">
        <v>1</v>
      </c>
      <c r="AA1520" s="5">
        <v>2</v>
      </c>
      <c r="AB1520" s="5">
        <v>1</v>
      </c>
      <c r="AC1520" s="5">
        <v>4</v>
      </c>
      <c r="AD1520" s="5">
        <v>1</v>
      </c>
      <c r="AE1520" s="5">
        <v>1</v>
      </c>
      <c r="AF1520" s="5">
        <v>1</v>
      </c>
      <c r="AG1520" s="5">
        <v>1</v>
      </c>
      <c r="AH1520" s="5">
        <v>1</v>
      </c>
      <c r="AI1520" s="5">
        <v>1</v>
      </c>
      <c r="AJ1520" s="5" t="s">
        <v>121</v>
      </c>
      <c r="AK1520" s="5">
        <v>1.02</v>
      </c>
      <c r="AL1520" s="7">
        <v>4.4900000000000001E-7</v>
      </c>
      <c r="AM1520" s="5" t="s">
        <v>36</v>
      </c>
      <c r="AN1520" s="5" t="s">
        <v>86</v>
      </c>
      <c r="AO1520" s="5" t="s">
        <v>87</v>
      </c>
    </row>
    <row r="1521" spans="1:41" x14ac:dyDescent="0.35">
      <c r="A1521" s="5" t="s">
        <v>1646</v>
      </c>
      <c r="B1521" s="6">
        <v>28816</v>
      </c>
      <c r="C1521" s="10">
        <v>42.142270861833104</v>
      </c>
      <c r="D1521" s="5">
        <v>1</v>
      </c>
      <c r="E1521" s="5">
        <v>1</v>
      </c>
      <c r="F1521" s="10">
        <v>25.901692629999999</v>
      </c>
      <c r="G1521" s="10">
        <v>160.36604149999999</v>
      </c>
      <c r="H1521" s="10">
        <v>66.612075189999999</v>
      </c>
      <c r="I1521" s="10">
        <v>63.036557860000002</v>
      </c>
      <c r="J1521" s="10">
        <v>76.268286720000006</v>
      </c>
      <c r="K1521" s="10">
        <v>117.3229008</v>
      </c>
      <c r="L1521" s="10">
        <v>146.7670445</v>
      </c>
      <c r="M1521" s="10">
        <v>116.9910752</v>
      </c>
      <c r="N1521" s="10">
        <v>2.3282845619999999</v>
      </c>
      <c r="O1521" s="10">
        <v>94.255799620000005</v>
      </c>
      <c r="P1521" s="10">
        <v>113.9800781</v>
      </c>
      <c r="Q1521" s="10">
        <v>77.458431559999994</v>
      </c>
      <c r="R1521" s="5">
        <v>0</v>
      </c>
      <c r="S1521" s="5">
        <v>0</v>
      </c>
      <c r="T1521" s="5">
        <v>1</v>
      </c>
      <c r="U1521" s="5">
        <v>0</v>
      </c>
      <c r="V1521" s="5">
        <v>0</v>
      </c>
      <c r="W1521" s="5">
        <v>1</v>
      </c>
      <c r="X1521" s="5">
        <v>1</v>
      </c>
      <c r="Y1521" s="5">
        <v>2</v>
      </c>
      <c r="Z1521" s="5">
        <v>1</v>
      </c>
      <c r="AA1521" s="5">
        <v>1</v>
      </c>
      <c r="AB1521" s="5">
        <v>2</v>
      </c>
      <c r="AC1521" s="5">
        <v>4</v>
      </c>
      <c r="AD1521" s="5">
        <v>1</v>
      </c>
      <c r="AE1521" s="5">
        <v>1</v>
      </c>
      <c r="AF1521" s="5">
        <v>1</v>
      </c>
      <c r="AG1521" s="5">
        <v>1</v>
      </c>
      <c r="AH1521" s="5">
        <v>1</v>
      </c>
      <c r="AI1521" s="5">
        <v>1</v>
      </c>
      <c r="AJ1521" s="5" t="s">
        <v>122</v>
      </c>
      <c r="AK1521" s="5">
        <v>2.19</v>
      </c>
      <c r="AL1521" s="7">
        <v>5.99E-8</v>
      </c>
      <c r="AM1521" s="5" t="s">
        <v>36</v>
      </c>
      <c r="AN1521" s="5" t="s">
        <v>39</v>
      </c>
      <c r="AO1521" s="5" t="s">
        <v>113</v>
      </c>
    </row>
    <row r="1522" spans="1:41" x14ac:dyDescent="0.35">
      <c r="A1522" s="5" t="s">
        <v>1647</v>
      </c>
      <c r="B1522" s="6">
        <v>25952</v>
      </c>
      <c r="C1522" s="10">
        <v>49.978112175102602</v>
      </c>
      <c r="D1522" s="5">
        <v>2</v>
      </c>
      <c r="E1522" s="5">
        <v>2</v>
      </c>
      <c r="F1522" s="10">
        <v>26.003687880000001</v>
      </c>
      <c r="G1522" s="10">
        <v>164.54340719999999</v>
      </c>
      <c r="H1522" s="10">
        <v>70.403770219999998</v>
      </c>
      <c r="I1522" s="10">
        <v>67.692420130000002</v>
      </c>
      <c r="J1522" s="10">
        <v>110.8639745</v>
      </c>
      <c r="K1522" s="10">
        <v>122.42134950000001</v>
      </c>
      <c r="L1522" s="10">
        <v>140.8585248</v>
      </c>
      <c r="M1522" s="10">
        <v>116.6931539</v>
      </c>
      <c r="N1522" s="10">
        <v>2.0808611140000002</v>
      </c>
      <c r="O1522" s="10">
        <v>84.503470660000005</v>
      </c>
      <c r="P1522" s="10">
        <v>108.3242103</v>
      </c>
      <c r="Q1522" s="10">
        <v>82.92393586</v>
      </c>
      <c r="R1522" s="5">
        <v>1</v>
      </c>
      <c r="S1522" s="5">
        <v>0</v>
      </c>
      <c r="T1522" s="5">
        <v>1</v>
      </c>
      <c r="U1522" s="5">
        <v>1</v>
      </c>
      <c r="V1522" s="5">
        <v>0</v>
      </c>
      <c r="W1522" s="5">
        <v>0</v>
      </c>
      <c r="X1522" s="5">
        <v>0</v>
      </c>
      <c r="Y1522" s="5">
        <v>2</v>
      </c>
      <c r="Z1522" s="5">
        <v>1</v>
      </c>
      <c r="AA1522" s="5">
        <v>1</v>
      </c>
      <c r="AB1522" s="5">
        <v>1</v>
      </c>
      <c r="AC1522" s="5">
        <v>4</v>
      </c>
      <c r="AD1522" s="5">
        <v>1</v>
      </c>
      <c r="AE1522" s="5">
        <v>1</v>
      </c>
      <c r="AF1522" s="5">
        <v>1</v>
      </c>
      <c r="AG1522" s="5">
        <v>1</v>
      </c>
      <c r="AH1522" s="5">
        <v>2</v>
      </c>
      <c r="AI1522" s="5">
        <v>3</v>
      </c>
      <c r="AJ1522" s="5" t="s">
        <v>123</v>
      </c>
      <c r="AK1522" s="5">
        <v>2.15</v>
      </c>
      <c r="AL1522" s="7">
        <v>1.9099999999999998E-9</v>
      </c>
      <c r="AM1522" s="5" t="s">
        <v>43</v>
      </c>
      <c r="AN1522" s="5" t="s">
        <v>44</v>
      </c>
      <c r="AO1522" s="5" t="s">
        <v>45</v>
      </c>
    </row>
    <row r="1523" spans="1:41" x14ac:dyDescent="0.35">
      <c r="A1523" s="5" t="s">
        <v>1648</v>
      </c>
      <c r="B1523" s="6">
        <v>31763</v>
      </c>
      <c r="C1523" s="10">
        <v>34.079343365253081</v>
      </c>
      <c r="D1523" s="5">
        <v>2</v>
      </c>
      <c r="E1523" s="5">
        <v>0</v>
      </c>
      <c r="F1523" s="10">
        <v>32.771461209999998</v>
      </c>
      <c r="G1523" s="10">
        <v>172.3770543</v>
      </c>
      <c r="H1523" s="10">
        <v>97.376624539999995</v>
      </c>
      <c r="I1523" s="10">
        <v>39.96047841</v>
      </c>
      <c r="J1523" s="10">
        <v>200.41576800000001</v>
      </c>
      <c r="K1523" s="10">
        <v>134.34762319999999</v>
      </c>
      <c r="L1523" s="10">
        <v>288.46234729999998</v>
      </c>
      <c r="M1523" s="10">
        <v>464.437952</v>
      </c>
      <c r="N1523" s="10">
        <v>7.218691035</v>
      </c>
      <c r="O1523" s="10">
        <v>113.35506119999999</v>
      </c>
      <c r="P1523" s="10">
        <v>122.8252743</v>
      </c>
      <c r="Q1523" s="10">
        <v>87.105518219999993</v>
      </c>
      <c r="R1523" s="5">
        <v>0</v>
      </c>
      <c r="S1523" s="5">
        <v>1</v>
      </c>
      <c r="T1523" s="5">
        <v>1</v>
      </c>
      <c r="U1523" s="5">
        <v>1</v>
      </c>
      <c r="V1523" s="5">
        <v>0</v>
      </c>
      <c r="W1523" s="5">
        <v>1</v>
      </c>
      <c r="X1523" s="5">
        <v>0</v>
      </c>
      <c r="Y1523" s="5">
        <v>3</v>
      </c>
      <c r="Z1523" s="5">
        <v>3</v>
      </c>
      <c r="AA1523" s="5">
        <v>3</v>
      </c>
      <c r="AB1523" s="5">
        <v>4</v>
      </c>
      <c r="AC1523" s="5">
        <v>3</v>
      </c>
      <c r="AD1523" s="5">
        <v>4</v>
      </c>
      <c r="AE1523" s="5">
        <v>3</v>
      </c>
      <c r="AF1523" s="5">
        <v>4</v>
      </c>
      <c r="AG1523" s="5">
        <v>2</v>
      </c>
      <c r="AH1523" s="5">
        <v>2</v>
      </c>
      <c r="AI1523" s="5">
        <v>3</v>
      </c>
      <c r="AJ1523" s="5" t="s">
        <v>127</v>
      </c>
      <c r="AK1523" s="5">
        <v>1.02</v>
      </c>
      <c r="AL1523" s="5">
        <v>0.95121448799999997</v>
      </c>
      <c r="AM1523" s="5" t="s">
        <v>36</v>
      </c>
      <c r="AN1523" s="5" t="s">
        <v>37</v>
      </c>
      <c r="AO1523" s="5" t="s">
        <v>94</v>
      </c>
    </row>
    <row r="1524" spans="1:41" x14ac:dyDescent="0.35">
      <c r="A1524" s="5" t="s">
        <v>1649</v>
      </c>
      <c r="B1524" s="6">
        <v>26231</v>
      </c>
      <c r="C1524" s="10">
        <v>49.214774281805745</v>
      </c>
      <c r="D1524" s="5">
        <v>1</v>
      </c>
      <c r="E1524" s="5">
        <v>1</v>
      </c>
      <c r="F1524" s="10">
        <v>26.352167290000001</v>
      </c>
      <c r="G1524" s="10">
        <v>162.42349400000001</v>
      </c>
      <c r="H1524" s="10">
        <v>69.520684000000003</v>
      </c>
      <c r="I1524" s="10">
        <v>64.243961619999993</v>
      </c>
      <c r="J1524" s="10">
        <v>79.578663750000004</v>
      </c>
      <c r="K1524" s="10">
        <v>120.5678911</v>
      </c>
      <c r="L1524" s="10">
        <v>144.24006209999999</v>
      </c>
      <c r="M1524" s="10">
        <v>114.74556560000001</v>
      </c>
      <c r="N1524" s="10">
        <v>2.2451925199999998</v>
      </c>
      <c r="O1524" s="10">
        <v>87.203645879999996</v>
      </c>
      <c r="P1524" s="10">
        <v>107.44688499999999</v>
      </c>
      <c r="Q1524" s="10">
        <v>84.405155219999997</v>
      </c>
      <c r="R1524" s="5">
        <v>1</v>
      </c>
      <c r="S1524" s="5">
        <v>0</v>
      </c>
      <c r="T1524" s="5">
        <v>1</v>
      </c>
      <c r="U1524" s="5">
        <v>0</v>
      </c>
      <c r="V1524" s="5">
        <v>0</v>
      </c>
      <c r="W1524" s="5">
        <v>0</v>
      </c>
      <c r="X1524" s="5">
        <v>0</v>
      </c>
      <c r="Y1524" s="5">
        <v>2</v>
      </c>
      <c r="Z1524" s="5">
        <v>1</v>
      </c>
      <c r="AA1524" s="5">
        <v>1</v>
      </c>
      <c r="AB1524" s="5">
        <v>2</v>
      </c>
      <c r="AC1524" s="5">
        <v>4</v>
      </c>
      <c r="AD1524" s="5">
        <v>1</v>
      </c>
      <c r="AE1524" s="5">
        <v>1</v>
      </c>
      <c r="AF1524" s="5">
        <v>1</v>
      </c>
      <c r="AG1524" s="5">
        <v>1</v>
      </c>
      <c r="AH1524" s="5">
        <v>2</v>
      </c>
      <c r="AI1524" s="5">
        <v>3</v>
      </c>
      <c r="AJ1524" s="5" t="s">
        <v>122</v>
      </c>
      <c r="AK1524" s="5">
        <v>3.36</v>
      </c>
      <c r="AL1524" s="7">
        <v>6.9500000000000002E-9</v>
      </c>
      <c r="AM1524" s="5" t="s">
        <v>36</v>
      </c>
      <c r="AN1524" s="5" t="s">
        <v>53</v>
      </c>
      <c r="AO1524" s="5" t="s">
        <v>54</v>
      </c>
    </row>
    <row r="1525" spans="1:41" x14ac:dyDescent="0.35">
      <c r="A1525" s="5" t="s">
        <v>1650</v>
      </c>
      <c r="B1525" s="6">
        <v>25934</v>
      </c>
      <c r="C1525" s="10">
        <v>50.027359781121753</v>
      </c>
      <c r="D1525" s="5">
        <v>2</v>
      </c>
      <c r="E1525" s="5">
        <v>3</v>
      </c>
      <c r="F1525" s="10">
        <v>22.421822710000001</v>
      </c>
      <c r="G1525" s="10">
        <v>168.0703556</v>
      </c>
      <c r="H1525" s="10">
        <v>63.336367539999998</v>
      </c>
      <c r="I1525" s="10">
        <v>68.282799030000007</v>
      </c>
      <c r="J1525" s="10">
        <v>114.1149432</v>
      </c>
      <c r="K1525" s="10">
        <v>119.43563</v>
      </c>
      <c r="L1525" s="10">
        <v>142.52042589999999</v>
      </c>
      <c r="M1525" s="10">
        <v>114.54423420000001</v>
      </c>
      <c r="N1525" s="10">
        <v>2.0872083149999998</v>
      </c>
      <c r="O1525" s="10">
        <v>90.097712139999999</v>
      </c>
      <c r="P1525" s="10">
        <v>113.0112469</v>
      </c>
      <c r="Q1525" s="10">
        <v>71.776092779999999</v>
      </c>
      <c r="R1525" s="5">
        <v>1</v>
      </c>
      <c r="S1525" s="5">
        <v>0</v>
      </c>
      <c r="T1525" s="5">
        <v>1</v>
      </c>
      <c r="U1525" s="5">
        <v>0</v>
      </c>
      <c r="V1525" s="5">
        <v>0</v>
      </c>
      <c r="W1525" s="5">
        <v>0</v>
      </c>
      <c r="X1525" s="5">
        <v>0</v>
      </c>
      <c r="Y1525" s="5">
        <v>1</v>
      </c>
      <c r="Z1525" s="5">
        <v>1</v>
      </c>
      <c r="AA1525" s="5">
        <v>1</v>
      </c>
      <c r="AB1525" s="5">
        <v>1</v>
      </c>
      <c r="AC1525" s="5">
        <v>4</v>
      </c>
      <c r="AD1525" s="5">
        <v>1</v>
      </c>
      <c r="AE1525" s="5">
        <v>1</v>
      </c>
      <c r="AF1525" s="5">
        <v>1</v>
      </c>
      <c r="AG1525" s="5">
        <v>1</v>
      </c>
      <c r="AH1525" s="5">
        <v>1</v>
      </c>
      <c r="AI1525" s="5">
        <v>1</v>
      </c>
      <c r="AJ1525" s="5" t="s">
        <v>123</v>
      </c>
      <c r="AK1525" s="5">
        <v>2.15</v>
      </c>
      <c r="AL1525" s="7">
        <v>1.6900000000000001E-10</v>
      </c>
      <c r="AM1525" s="5" t="s">
        <v>36</v>
      </c>
      <c r="AN1525" s="5" t="s">
        <v>74</v>
      </c>
      <c r="AO1525" s="5" t="s">
        <v>109</v>
      </c>
    </row>
    <row r="1526" spans="1:41" x14ac:dyDescent="0.35">
      <c r="A1526" s="5" t="s">
        <v>1651</v>
      </c>
      <c r="B1526" s="6">
        <v>27184</v>
      </c>
      <c r="C1526" s="10">
        <v>46.607387140902873</v>
      </c>
      <c r="D1526" s="5">
        <v>2</v>
      </c>
      <c r="E1526" s="5">
        <v>0</v>
      </c>
      <c r="F1526" s="10">
        <v>30.213366059999998</v>
      </c>
      <c r="G1526" s="10">
        <v>177.73058230000001</v>
      </c>
      <c r="H1526" s="10">
        <v>95.438463819999996</v>
      </c>
      <c r="I1526" s="10">
        <v>66.039366810000004</v>
      </c>
      <c r="J1526" s="10">
        <v>113.81112</v>
      </c>
      <c r="K1526" s="10">
        <v>120.62143159999999</v>
      </c>
      <c r="L1526" s="10">
        <v>144.22436529999999</v>
      </c>
      <c r="M1526" s="10">
        <v>126.65385879999999</v>
      </c>
      <c r="N1526" s="10">
        <v>2.183915023</v>
      </c>
      <c r="O1526" s="10">
        <v>90.013113919999995</v>
      </c>
      <c r="P1526" s="10">
        <v>104.3799583</v>
      </c>
      <c r="Q1526" s="10">
        <v>85.212427140000003</v>
      </c>
      <c r="R1526" s="5">
        <v>1</v>
      </c>
      <c r="S1526" s="5">
        <v>0</v>
      </c>
      <c r="T1526" s="5">
        <v>0</v>
      </c>
      <c r="U1526" s="5">
        <v>0</v>
      </c>
      <c r="V1526" s="5">
        <v>0</v>
      </c>
      <c r="W1526" s="5">
        <v>1</v>
      </c>
      <c r="X1526" s="5">
        <v>0</v>
      </c>
      <c r="Y1526" s="5">
        <v>3</v>
      </c>
      <c r="Z1526" s="5">
        <v>1</v>
      </c>
      <c r="AA1526" s="5">
        <v>1</v>
      </c>
      <c r="AB1526" s="5">
        <v>1</v>
      </c>
      <c r="AC1526" s="5">
        <v>4</v>
      </c>
      <c r="AD1526" s="5">
        <v>1</v>
      </c>
      <c r="AE1526" s="5">
        <v>1</v>
      </c>
      <c r="AF1526" s="5">
        <v>1</v>
      </c>
      <c r="AG1526" s="5">
        <v>1</v>
      </c>
      <c r="AH1526" s="5">
        <v>2</v>
      </c>
      <c r="AI1526" s="5">
        <v>3</v>
      </c>
      <c r="AJ1526" s="5" t="s">
        <v>123</v>
      </c>
      <c r="AK1526" s="5">
        <v>2.15</v>
      </c>
      <c r="AL1526" s="7">
        <v>7.9300000000000002E-8</v>
      </c>
      <c r="AM1526" s="5" t="s">
        <v>36</v>
      </c>
      <c r="AN1526" s="5" t="s">
        <v>37</v>
      </c>
      <c r="AO1526" s="5" t="s">
        <v>38</v>
      </c>
    </row>
    <row r="1527" spans="1:41" x14ac:dyDescent="0.35">
      <c r="A1527" s="5" t="s">
        <v>1652</v>
      </c>
      <c r="B1527" s="6">
        <v>31061</v>
      </c>
      <c r="C1527" s="10">
        <v>36</v>
      </c>
      <c r="D1527" s="5">
        <v>1</v>
      </c>
      <c r="E1527" s="5">
        <v>0</v>
      </c>
      <c r="F1527" s="10">
        <v>25.740582109999998</v>
      </c>
      <c r="G1527" s="10">
        <v>167.3181415</v>
      </c>
      <c r="H1527" s="10">
        <v>72.061687520000007</v>
      </c>
      <c r="I1527" s="10">
        <v>35.029082930000001</v>
      </c>
      <c r="J1527" s="10">
        <v>198.0677876</v>
      </c>
      <c r="K1527" s="10">
        <v>139.5716956</v>
      </c>
      <c r="L1527" s="10">
        <v>291.43600270000002</v>
      </c>
      <c r="M1527" s="10">
        <v>458.5914416</v>
      </c>
      <c r="N1527" s="10">
        <v>8.3198296490000008</v>
      </c>
      <c r="O1527" s="10">
        <v>107.6441791</v>
      </c>
      <c r="P1527" s="10">
        <v>116.1434206</v>
      </c>
      <c r="Q1527" s="10">
        <v>92.19845995</v>
      </c>
      <c r="R1527" s="5">
        <v>1</v>
      </c>
      <c r="S1527" s="5">
        <v>1</v>
      </c>
      <c r="T1527" s="5">
        <v>0</v>
      </c>
      <c r="U1527" s="5">
        <v>1</v>
      </c>
      <c r="V1527" s="5">
        <v>1</v>
      </c>
      <c r="W1527" s="5">
        <v>0</v>
      </c>
      <c r="X1527" s="5">
        <v>1</v>
      </c>
      <c r="Y1527" s="5">
        <v>2</v>
      </c>
      <c r="Z1527" s="5">
        <v>2</v>
      </c>
      <c r="AA1527" s="5">
        <v>4</v>
      </c>
      <c r="AB1527" s="5">
        <v>4</v>
      </c>
      <c r="AC1527" s="5">
        <v>3</v>
      </c>
      <c r="AD1527" s="5">
        <v>4</v>
      </c>
      <c r="AE1527" s="5">
        <v>3</v>
      </c>
      <c r="AF1527" s="5">
        <v>4</v>
      </c>
      <c r="AG1527" s="5">
        <v>1</v>
      </c>
      <c r="AH1527" s="5">
        <v>3</v>
      </c>
      <c r="AI1527" s="5">
        <v>3</v>
      </c>
      <c r="AJ1527" s="5" t="s">
        <v>126</v>
      </c>
      <c r="AK1527" s="5">
        <v>2.19</v>
      </c>
      <c r="AL1527" s="5">
        <v>0.345616549</v>
      </c>
      <c r="AM1527" s="5" t="s">
        <v>43</v>
      </c>
      <c r="AN1527" s="5" t="s">
        <v>79</v>
      </c>
      <c r="AO1527" s="5" t="s">
        <v>80</v>
      </c>
    </row>
    <row r="1528" spans="1:41" x14ac:dyDescent="0.35">
      <c r="A1528" s="5" t="s">
        <v>1653</v>
      </c>
      <c r="B1528" s="6">
        <v>28206</v>
      </c>
      <c r="C1528" s="10">
        <v>43.811217510259915</v>
      </c>
      <c r="D1528" s="5">
        <v>1</v>
      </c>
      <c r="E1528" s="5">
        <v>0</v>
      </c>
      <c r="F1528" s="10">
        <v>26.389009470000001</v>
      </c>
      <c r="G1528" s="10">
        <v>170.07661110000001</v>
      </c>
      <c r="H1528" s="10">
        <v>76.332990339999995</v>
      </c>
      <c r="I1528" s="10">
        <v>62.723309149999999</v>
      </c>
      <c r="J1528" s="10">
        <v>77.053618090000001</v>
      </c>
      <c r="K1528" s="10">
        <v>118.71739479999999</v>
      </c>
      <c r="L1528" s="10">
        <v>147.21005460000001</v>
      </c>
      <c r="M1528" s="10">
        <v>116.8561138</v>
      </c>
      <c r="N1528" s="10">
        <v>2.346975257</v>
      </c>
      <c r="O1528" s="10">
        <v>93.117243380000005</v>
      </c>
      <c r="P1528" s="10">
        <v>110.01401610000001</v>
      </c>
      <c r="Q1528" s="10">
        <v>78.817654910000002</v>
      </c>
      <c r="R1528" s="5">
        <v>0</v>
      </c>
      <c r="S1528" s="5">
        <v>0</v>
      </c>
      <c r="T1528" s="5">
        <v>1</v>
      </c>
      <c r="U1528" s="5">
        <v>0</v>
      </c>
      <c r="V1528" s="5">
        <v>0</v>
      </c>
      <c r="W1528" s="5">
        <v>1</v>
      </c>
      <c r="X1528" s="5">
        <v>0</v>
      </c>
      <c r="Y1528" s="5">
        <v>2</v>
      </c>
      <c r="Z1528" s="5">
        <v>1</v>
      </c>
      <c r="AA1528" s="5">
        <v>1</v>
      </c>
      <c r="AB1528" s="5">
        <v>2</v>
      </c>
      <c r="AC1528" s="5">
        <v>4</v>
      </c>
      <c r="AD1528" s="5">
        <v>1</v>
      </c>
      <c r="AE1528" s="5">
        <v>1</v>
      </c>
      <c r="AF1528" s="5">
        <v>1</v>
      </c>
      <c r="AG1528" s="5">
        <v>1</v>
      </c>
      <c r="AH1528" s="5">
        <v>1</v>
      </c>
      <c r="AI1528" s="5">
        <v>1</v>
      </c>
      <c r="AJ1528" s="5" t="s">
        <v>122</v>
      </c>
      <c r="AK1528" s="5">
        <v>2.19</v>
      </c>
      <c r="AL1528" s="7">
        <v>1.4100000000000001E-8</v>
      </c>
      <c r="AM1528" s="5" t="s">
        <v>36</v>
      </c>
      <c r="AN1528" s="5" t="s">
        <v>68</v>
      </c>
      <c r="AO1528" s="5" t="s">
        <v>102</v>
      </c>
    </row>
    <row r="1529" spans="1:41" x14ac:dyDescent="0.35">
      <c r="A1529" s="5" t="s">
        <v>1654</v>
      </c>
      <c r="B1529" s="6">
        <v>26029</v>
      </c>
      <c r="C1529" s="10">
        <v>49.767441860465119</v>
      </c>
      <c r="D1529" s="5">
        <v>2</v>
      </c>
      <c r="E1529" s="5">
        <v>2</v>
      </c>
      <c r="F1529" s="10">
        <v>20.52006544</v>
      </c>
      <c r="G1529" s="10">
        <v>172.42289729999999</v>
      </c>
      <c r="H1529" s="10">
        <v>61.005447680000003</v>
      </c>
      <c r="I1529" s="10">
        <v>65.017092149999996</v>
      </c>
      <c r="J1529" s="10">
        <v>114.8598755</v>
      </c>
      <c r="K1529" s="10">
        <v>122.78086690000001</v>
      </c>
      <c r="L1529" s="10">
        <v>149.4023363</v>
      </c>
      <c r="M1529" s="10">
        <v>121.4587296</v>
      </c>
      <c r="N1529" s="10">
        <v>2.2978932360000002</v>
      </c>
      <c r="O1529" s="10">
        <v>91.308553939999996</v>
      </c>
      <c r="P1529" s="10">
        <v>109.3476045</v>
      </c>
      <c r="Q1529" s="10">
        <v>77.810163099999997</v>
      </c>
      <c r="R1529" s="5">
        <v>1</v>
      </c>
      <c r="S1529" s="5">
        <v>0</v>
      </c>
      <c r="T1529" s="5">
        <v>1</v>
      </c>
      <c r="U1529" s="5">
        <v>0</v>
      </c>
      <c r="V1529" s="5">
        <v>0</v>
      </c>
      <c r="W1529" s="5">
        <v>0</v>
      </c>
      <c r="X1529" s="5">
        <v>0</v>
      </c>
      <c r="Y1529" s="5">
        <v>1</v>
      </c>
      <c r="Z1529" s="5">
        <v>1</v>
      </c>
      <c r="AA1529" s="5">
        <v>1</v>
      </c>
      <c r="AB1529" s="5">
        <v>1</v>
      </c>
      <c r="AC1529" s="5">
        <v>4</v>
      </c>
      <c r="AD1529" s="5">
        <v>1</v>
      </c>
      <c r="AE1529" s="5">
        <v>1</v>
      </c>
      <c r="AF1529" s="5">
        <v>1</v>
      </c>
      <c r="AG1529" s="5">
        <v>1</v>
      </c>
      <c r="AH1529" s="5">
        <v>1</v>
      </c>
      <c r="AI1529" s="5">
        <v>1</v>
      </c>
      <c r="AJ1529" s="5" t="s">
        <v>123</v>
      </c>
      <c r="AK1529" s="5">
        <v>2.15</v>
      </c>
      <c r="AL1529" s="7">
        <v>3.9399999999999998E-10</v>
      </c>
      <c r="AM1529" s="5" t="s">
        <v>36</v>
      </c>
      <c r="AN1529" s="5" t="s">
        <v>68</v>
      </c>
      <c r="AO1529" s="5" t="s">
        <v>102</v>
      </c>
    </row>
    <row r="1530" spans="1:41" x14ac:dyDescent="0.35">
      <c r="A1530" s="5" t="s">
        <v>1655</v>
      </c>
      <c r="B1530" s="6">
        <v>33137</v>
      </c>
      <c r="C1530" s="10">
        <v>30.320109439124487</v>
      </c>
      <c r="D1530" s="5">
        <v>1</v>
      </c>
      <c r="E1530" s="5">
        <v>0</v>
      </c>
      <c r="F1530" s="10">
        <v>33.748902690000001</v>
      </c>
      <c r="G1530" s="10">
        <v>160.29526060000001</v>
      </c>
      <c r="H1530" s="10">
        <v>86.716356230000002</v>
      </c>
      <c r="I1530" s="10">
        <v>37.745632639999997</v>
      </c>
      <c r="J1530" s="10">
        <v>205.72070640000001</v>
      </c>
      <c r="K1530" s="10">
        <v>131.89382800000001</v>
      </c>
      <c r="L1530" s="10">
        <v>289.0189661</v>
      </c>
      <c r="M1530" s="10">
        <v>482.80741360000002</v>
      </c>
      <c r="N1530" s="10">
        <v>7.6570174040000003</v>
      </c>
      <c r="O1530" s="10">
        <v>112.2899125</v>
      </c>
      <c r="P1530" s="10">
        <v>128.0217371</v>
      </c>
      <c r="Q1530" s="10">
        <v>95.809209749999994</v>
      </c>
      <c r="R1530" s="5">
        <v>1</v>
      </c>
      <c r="S1530" s="5">
        <v>1</v>
      </c>
      <c r="T1530" s="5">
        <v>1</v>
      </c>
      <c r="U1530" s="5">
        <v>1</v>
      </c>
      <c r="V1530" s="5">
        <v>1</v>
      </c>
      <c r="W1530" s="5">
        <v>0</v>
      </c>
      <c r="X1530" s="5">
        <v>1</v>
      </c>
      <c r="Y1530" s="5">
        <v>3</v>
      </c>
      <c r="Z1530" s="5">
        <v>3</v>
      </c>
      <c r="AA1530" s="5">
        <v>3</v>
      </c>
      <c r="AB1530" s="5">
        <v>4</v>
      </c>
      <c r="AC1530" s="5">
        <v>3</v>
      </c>
      <c r="AD1530" s="5">
        <v>4</v>
      </c>
      <c r="AE1530" s="5">
        <v>3</v>
      </c>
      <c r="AF1530" s="5">
        <v>4</v>
      </c>
      <c r="AG1530" s="5">
        <v>2</v>
      </c>
      <c r="AH1530" s="5">
        <v>4</v>
      </c>
      <c r="AI1530" s="5">
        <v>3</v>
      </c>
      <c r="AJ1530" s="5" t="s">
        <v>124</v>
      </c>
      <c r="AK1530" s="5">
        <v>2.19</v>
      </c>
      <c r="AL1530" s="5">
        <v>0.99962647900000001</v>
      </c>
      <c r="AM1530" s="5" t="s">
        <v>36</v>
      </c>
      <c r="AN1530" s="5" t="s">
        <v>37</v>
      </c>
      <c r="AO1530" s="5" t="s">
        <v>38</v>
      </c>
    </row>
    <row r="1531" spans="1:41" x14ac:dyDescent="0.35">
      <c r="A1531" s="5" t="s">
        <v>1656</v>
      </c>
      <c r="B1531" s="6">
        <v>30957</v>
      </c>
      <c r="C1531" s="10">
        <v>36.284541723666209</v>
      </c>
      <c r="D1531" s="5">
        <v>1</v>
      </c>
      <c r="E1531" s="5">
        <v>0</v>
      </c>
      <c r="F1531" s="10">
        <v>18.27333381</v>
      </c>
      <c r="G1531" s="10">
        <v>166.84918329999999</v>
      </c>
      <c r="H1531" s="10">
        <v>50.87049434</v>
      </c>
      <c r="I1531" s="10">
        <v>63.651517120000001</v>
      </c>
      <c r="J1531" s="10">
        <v>99.172071090000003</v>
      </c>
      <c r="K1531" s="10">
        <v>110.2722153</v>
      </c>
      <c r="L1531" s="10">
        <v>149.6105733</v>
      </c>
      <c r="M1531" s="10">
        <v>125.0427935</v>
      </c>
      <c r="N1531" s="10">
        <v>2.3504635870000001</v>
      </c>
      <c r="O1531" s="10">
        <v>87.091027879999999</v>
      </c>
      <c r="P1531" s="10">
        <v>108.73512530000001</v>
      </c>
      <c r="Q1531" s="10">
        <v>76.831543640000007</v>
      </c>
      <c r="R1531" s="5">
        <v>1</v>
      </c>
      <c r="S1531" s="5">
        <v>0</v>
      </c>
      <c r="T1531" s="5">
        <v>0</v>
      </c>
      <c r="U1531" s="5">
        <v>0</v>
      </c>
      <c r="V1531" s="5">
        <v>0</v>
      </c>
      <c r="W1531" s="5">
        <v>0</v>
      </c>
      <c r="X1531" s="5">
        <v>0</v>
      </c>
      <c r="Y1531" s="5">
        <v>1</v>
      </c>
      <c r="Z1531" s="5">
        <v>1</v>
      </c>
      <c r="AA1531" s="5">
        <v>1</v>
      </c>
      <c r="AB1531" s="5">
        <v>2</v>
      </c>
      <c r="AC1531" s="5">
        <v>4</v>
      </c>
      <c r="AD1531" s="5">
        <v>1</v>
      </c>
      <c r="AE1531" s="5">
        <v>1</v>
      </c>
      <c r="AF1531" s="5">
        <v>1</v>
      </c>
      <c r="AG1531" s="5">
        <v>1</v>
      </c>
      <c r="AH1531" s="5">
        <v>1</v>
      </c>
      <c r="AI1531" s="5">
        <v>1</v>
      </c>
      <c r="AJ1531" s="5" t="s">
        <v>120</v>
      </c>
      <c r="AK1531" s="5">
        <v>2.19</v>
      </c>
      <c r="AL1531" s="7">
        <v>1.8199999999999999E-9</v>
      </c>
      <c r="AM1531" s="5" t="s">
        <v>43</v>
      </c>
      <c r="AN1531" s="5" t="s">
        <v>72</v>
      </c>
      <c r="AO1531" s="5" t="s">
        <v>73</v>
      </c>
    </row>
    <row r="1532" spans="1:41" x14ac:dyDescent="0.35">
      <c r="A1532" s="5" t="s">
        <v>1657</v>
      </c>
      <c r="B1532" s="6">
        <v>33270</v>
      </c>
      <c r="C1532" s="10">
        <v>29.956224350205197</v>
      </c>
      <c r="D1532" s="5">
        <v>2</v>
      </c>
      <c r="E1532" s="5">
        <v>0</v>
      </c>
      <c r="F1532" s="10">
        <v>21.884936540000002</v>
      </c>
      <c r="G1532" s="10">
        <v>166.23722179999999</v>
      </c>
      <c r="H1532" s="10">
        <v>60.47861485</v>
      </c>
      <c r="I1532" s="10">
        <v>79.999355890000004</v>
      </c>
      <c r="J1532" s="10">
        <v>120.8082598</v>
      </c>
      <c r="K1532" s="10">
        <v>107.6090805</v>
      </c>
      <c r="L1532" s="10">
        <v>171.54509680000001</v>
      </c>
      <c r="M1532" s="10">
        <v>117.47880170000001</v>
      </c>
      <c r="N1532" s="10">
        <v>2.1443309739999998</v>
      </c>
      <c r="O1532" s="10">
        <v>91.700624270000006</v>
      </c>
      <c r="P1532" s="10">
        <v>108.9879516</v>
      </c>
      <c r="Q1532" s="10">
        <v>82.61944183</v>
      </c>
      <c r="R1532" s="5">
        <v>0</v>
      </c>
      <c r="S1532" s="5">
        <v>0</v>
      </c>
      <c r="T1532" s="5">
        <v>1</v>
      </c>
      <c r="U1532" s="5">
        <v>0</v>
      </c>
      <c r="V1532" s="5">
        <v>0</v>
      </c>
      <c r="W1532" s="5">
        <v>0</v>
      </c>
      <c r="X1532" s="5">
        <v>0</v>
      </c>
      <c r="Y1532" s="5">
        <v>1</v>
      </c>
      <c r="Z1532" s="5">
        <v>1</v>
      </c>
      <c r="AA1532" s="5">
        <v>2</v>
      </c>
      <c r="AB1532" s="5">
        <v>1</v>
      </c>
      <c r="AC1532" s="5">
        <v>4</v>
      </c>
      <c r="AD1532" s="5">
        <v>1</v>
      </c>
      <c r="AE1532" s="5">
        <v>1</v>
      </c>
      <c r="AF1532" s="5">
        <v>1</v>
      </c>
      <c r="AG1532" s="5">
        <v>1</v>
      </c>
      <c r="AH1532" s="5">
        <v>2</v>
      </c>
      <c r="AI1532" s="5">
        <v>3</v>
      </c>
      <c r="AJ1532" s="5" t="s">
        <v>121</v>
      </c>
      <c r="AK1532" s="5">
        <v>1.02</v>
      </c>
      <c r="AL1532" s="7">
        <v>1.3200000000000001E-6</v>
      </c>
      <c r="AM1532" s="5" t="s">
        <v>36</v>
      </c>
      <c r="AN1532" s="5" t="s">
        <v>66</v>
      </c>
      <c r="AO1532" s="5" t="s">
        <v>67</v>
      </c>
    </row>
    <row r="1533" spans="1:41" x14ac:dyDescent="0.35">
      <c r="A1533" s="5" t="s">
        <v>1658</v>
      </c>
      <c r="B1533" s="6">
        <v>26312</v>
      </c>
      <c r="C1533" s="10">
        <v>48.99316005471956</v>
      </c>
      <c r="D1533" s="5">
        <v>1</v>
      </c>
      <c r="E1533" s="5">
        <v>1</v>
      </c>
      <c r="F1533" s="10">
        <v>19.71589286</v>
      </c>
      <c r="G1533" s="10">
        <v>166.76243729999999</v>
      </c>
      <c r="H1533" s="10">
        <v>54.829327220000003</v>
      </c>
      <c r="I1533" s="10">
        <v>67.043318990000003</v>
      </c>
      <c r="J1533" s="10">
        <v>79.300334449999994</v>
      </c>
      <c r="K1533" s="10">
        <v>122.0489066</v>
      </c>
      <c r="L1533" s="10">
        <v>138.95585850000001</v>
      </c>
      <c r="M1533" s="10">
        <v>118.83888829999999</v>
      </c>
      <c r="N1533" s="10">
        <v>2.0726279750000001</v>
      </c>
      <c r="O1533" s="10">
        <v>91.337271209999997</v>
      </c>
      <c r="P1533" s="10">
        <v>102.8545495</v>
      </c>
      <c r="Q1533" s="10">
        <v>78.244874069999995</v>
      </c>
      <c r="R1533" s="5">
        <v>1</v>
      </c>
      <c r="S1533" s="5">
        <v>0</v>
      </c>
      <c r="T1533" s="5">
        <v>1</v>
      </c>
      <c r="U1533" s="5">
        <v>0</v>
      </c>
      <c r="V1533" s="5">
        <v>0</v>
      </c>
      <c r="W1533" s="5">
        <v>0</v>
      </c>
      <c r="X1533" s="5">
        <v>0</v>
      </c>
      <c r="Y1533" s="5">
        <v>1</v>
      </c>
      <c r="Z1533" s="5">
        <v>1</v>
      </c>
      <c r="AA1533" s="5">
        <v>1</v>
      </c>
      <c r="AB1533" s="5">
        <v>1</v>
      </c>
      <c r="AC1533" s="5">
        <v>4</v>
      </c>
      <c r="AD1533" s="5">
        <v>1</v>
      </c>
      <c r="AE1533" s="5">
        <v>1</v>
      </c>
      <c r="AF1533" s="5">
        <v>1</v>
      </c>
      <c r="AG1533" s="5">
        <v>1</v>
      </c>
      <c r="AH1533" s="5">
        <v>1</v>
      </c>
      <c r="AI1533" s="5">
        <v>1</v>
      </c>
      <c r="AJ1533" s="5" t="s">
        <v>122</v>
      </c>
      <c r="AK1533" s="5">
        <v>3.36</v>
      </c>
      <c r="AL1533" s="7">
        <v>6.4799999999999999E-12</v>
      </c>
      <c r="AM1533" s="5" t="s">
        <v>49</v>
      </c>
      <c r="AN1533" s="5" t="s">
        <v>47</v>
      </c>
      <c r="AO1533" s="5" t="s">
        <v>105</v>
      </c>
    </row>
    <row r="1534" spans="1:41" x14ac:dyDescent="0.35">
      <c r="A1534" s="5" t="s">
        <v>1659</v>
      </c>
      <c r="B1534" s="6">
        <v>36242</v>
      </c>
      <c r="C1534" s="10">
        <v>21.824897400820792</v>
      </c>
      <c r="D1534" s="5">
        <v>2</v>
      </c>
      <c r="E1534" s="5">
        <v>1</v>
      </c>
      <c r="F1534" s="10">
        <v>24.532933100000001</v>
      </c>
      <c r="G1534" s="10">
        <v>169.6274094</v>
      </c>
      <c r="H1534" s="10">
        <v>70.589732029999993</v>
      </c>
      <c r="I1534" s="10">
        <v>74.342280040000006</v>
      </c>
      <c r="J1534" s="10">
        <v>96.384213399999993</v>
      </c>
      <c r="K1534" s="10">
        <v>108.9386289</v>
      </c>
      <c r="L1534" s="10">
        <v>154.83054379999999</v>
      </c>
      <c r="M1534" s="10">
        <v>114.80034000000001</v>
      </c>
      <c r="N1534" s="10">
        <v>2.0826714449999999</v>
      </c>
      <c r="O1534" s="10">
        <v>91.471858519999998</v>
      </c>
      <c r="P1534" s="10">
        <v>113.78575979999999</v>
      </c>
      <c r="Q1534" s="10">
        <v>76.982766339999998</v>
      </c>
      <c r="R1534" s="5">
        <v>0</v>
      </c>
      <c r="S1534" s="5">
        <v>0</v>
      </c>
      <c r="T1534" s="5">
        <v>0</v>
      </c>
      <c r="U1534" s="5">
        <v>0</v>
      </c>
      <c r="V1534" s="5">
        <v>0</v>
      </c>
      <c r="W1534" s="5">
        <v>0</v>
      </c>
      <c r="X1534" s="5">
        <v>0</v>
      </c>
      <c r="Y1534" s="5">
        <v>1</v>
      </c>
      <c r="Z1534" s="5">
        <v>1</v>
      </c>
      <c r="AA1534" s="5">
        <v>1</v>
      </c>
      <c r="AB1534" s="5">
        <v>1</v>
      </c>
      <c r="AC1534" s="5">
        <v>4</v>
      </c>
      <c r="AD1534" s="5">
        <v>1</v>
      </c>
      <c r="AE1534" s="5">
        <v>1</v>
      </c>
      <c r="AF1534" s="5">
        <v>1</v>
      </c>
      <c r="AG1534" s="5">
        <v>1</v>
      </c>
      <c r="AH1534" s="5">
        <v>1</v>
      </c>
      <c r="AI1534" s="5">
        <v>1</v>
      </c>
      <c r="AJ1534" s="5" t="s">
        <v>119</v>
      </c>
      <c r="AK1534" s="5">
        <v>1.02</v>
      </c>
      <c r="AL1534" s="7">
        <v>1.4399999999999999E-7</v>
      </c>
      <c r="AM1534" s="5" t="s">
        <v>43</v>
      </c>
      <c r="AN1534" s="5" t="s">
        <v>72</v>
      </c>
      <c r="AO1534" s="5" t="s">
        <v>89</v>
      </c>
    </row>
    <row r="1535" spans="1:41" x14ac:dyDescent="0.35">
      <c r="A1535" s="5" t="s">
        <v>1660</v>
      </c>
      <c r="B1535" s="6">
        <v>34744</v>
      </c>
      <c r="C1535" s="10">
        <v>25.923392612859097</v>
      </c>
      <c r="D1535" s="5">
        <v>1</v>
      </c>
      <c r="E1535" s="5">
        <v>0</v>
      </c>
      <c r="F1535" s="10">
        <v>25.755119780000001</v>
      </c>
      <c r="G1535" s="10">
        <v>158.48992250000001</v>
      </c>
      <c r="H1535" s="10">
        <v>64.694428369999997</v>
      </c>
      <c r="I1535" s="10">
        <v>55.419084499999997</v>
      </c>
      <c r="J1535" s="10">
        <v>93.161832189999998</v>
      </c>
      <c r="K1535" s="10">
        <v>107.5082974</v>
      </c>
      <c r="L1535" s="10">
        <v>181.53838099999999</v>
      </c>
      <c r="M1535" s="10">
        <v>120.4683598</v>
      </c>
      <c r="N1535" s="10">
        <v>3.2757376389999999</v>
      </c>
      <c r="O1535" s="10">
        <v>90.164372270000001</v>
      </c>
      <c r="P1535" s="10">
        <v>118.427555</v>
      </c>
      <c r="Q1535" s="10">
        <v>81.952281459999995</v>
      </c>
      <c r="R1535" s="5">
        <v>0</v>
      </c>
      <c r="S1535" s="5">
        <v>0</v>
      </c>
      <c r="T1535" s="5">
        <v>0</v>
      </c>
      <c r="U1535" s="5">
        <v>0</v>
      </c>
      <c r="V1535" s="5">
        <v>0</v>
      </c>
      <c r="W1535" s="5">
        <v>0</v>
      </c>
      <c r="X1535" s="5">
        <v>0</v>
      </c>
      <c r="Y1535" s="5">
        <v>2</v>
      </c>
      <c r="Z1535" s="5">
        <v>1</v>
      </c>
      <c r="AA1535" s="5">
        <v>2</v>
      </c>
      <c r="AB1535" s="5">
        <v>2</v>
      </c>
      <c r="AC1535" s="5">
        <v>4</v>
      </c>
      <c r="AD1535" s="5">
        <v>1</v>
      </c>
      <c r="AE1535" s="5">
        <v>1</v>
      </c>
      <c r="AF1535" s="5">
        <v>1</v>
      </c>
      <c r="AG1535" s="5">
        <v>1</v>
      </c>
      <c r="AH1535" s="5">
        <v>2</v>
      </c>
      <c r="AI1535" s="5">
        <v>3</v>
      </c>
      <c r="AJ1535" s="5" t="s">
        <v>35</v>
      </c>
      <c r="AK1535" s="5">
        <v>2.19</v>
      </c>
      <c r="AL1535" s="5">
        <v>8.6019149999999999E-3</v>
      </c>
      <c r="AM1535" s="5" t="s">
        <v>43</v>
      </c>
      <c r="AN1535" s="5" t="s">
        <v>79</v>
      </c>
      <c r="AO1535" s="5" t="s">
        <v>80</v>
      </c>
    </row>
    <row r="1536" spans="1:41" x14ac:dyDescent="0.35">
      <c r="A1536" s="5" t="s">
        <v>1661</v>
      </c>
      <c r="B1536" s="6">
        <v>24182</v>
      </c>
      <c r="C1536" s="10">
        <v>54.820793433652533</v>
      </c>
      <c r="D1536" s="5">
        <v>2</v>
      </c>
      <c r="E1536" s="5">
        <v>1</v>
      </c>
      <c r="F1536" s="10">
        <v>21.83109181</v>
      </c>
      <c r="G1536" s="10">
        <v>175.44374400000001</v>
      </c>
      <c r="H1536" s="10">
        <v>67.197208059999994</v>
      </c>
      <c r="I1536" s="10">
        <v>69.048026829999998</v>
      </c>
      <c r="J1536" s="10">
        <v>111.6976183</v>
      </c>
      <c r="K1536" s="10">
        <v>117.89417640000001</v>
      </c>
      <c r="L1536" s="10">
        <v>148.9211679</v>
      </c>
      <c r="M1536" s="10">
        <v>114.2412418</v>
      </c>
      <c r="N1536" s="10">
        <v>2.1567765909999999</v>
      </c>
      <c r="O1536" s="10">
        <v>87.091070029999997</v>
      </c>
      <c r="P1536" s="10">
        <v>106.9312165</v>
      </c>
      <c r="Q1536" s="10">
        <v>80.929748989999993</v>
      </c>
      <c r="R1536" s="5">
        <v>0</v>
      </c>
      <c r="S1536" s="5">
        <v>0</v>
      </c>
      <c r="T1536" s="5">
        <v>1</v>
      </c>
      <c r="U1536" s="5">
        <v>0</v>
      </c>
      <c r="V1536" s="5">
        <v>0</v>
      </c>
      <c r="W1536" s="5">
        <v>0</v>
      </c>
      <c r="X1536" s="5">
        <v>0</v>
      </c>
      <c r="Y1536" s="5">
        <v>1</v>
      </c>
      <c r="Z1536" s="5">
        <v>1</v>
      </c>
      <c r="AA1536" s="5">
        <v>1</v>
      </c>
      <c r="AB1536" s="5">
        <v>1</v>
      </c>
      <c r="AC1536" s="5">
        <v>4</v>
      </c>
      <c r="AD1536" s="5">
        <v>1</v>
      </c>
      <c r="AE1536" s="5">
        <v>1</v>
      </c>
      <c r="AF1536" s="5">
        <v>1</v>
      </c>
      <c r="AG1536" s="5">
        <v>1</v>
      </c>
      <c r="AH1536" s="5">
        <v>2</v>
      </c>
      <c r="AI1536" s="5">
        <v>3</v>
      </c>
      <c r="AJ1536" s="5" t="s">
        <v>123</v>
      </c>
      <c r="AK1536" s="5">
        <v>2.15</v>
      </c>
      <c r="AL1536" s="7">
        <v>3.9E-10</v>
      </c>
      <c r="AM1536" s="5" t="s">
        <v>36</v>
      </c>
      <c r="AN1536" s="5" t="s">
        <v>66</v>
      </c>
      <c r="AO1536" s="5" t="s">
        <v>106</v>
      </c>
    </row>
    <row r="1537" spans="1:41" x14ac:dyDescent="0.35">
      <c r="A1537" s="5" t="s">
        <v>1662</v>
      </c>
      <c r="B1537" s="6">
        <v>33550</v>
      </c>
      <c r="C1537" s="10">
        <v>29.19015047879617</v>
      </c>
      <c r="D1537" s="5">
        <v>2</v>
      </c>
      <c r="E1537" s="5">
        <v>0</v>
      </c>
      <c r="F1537" s="10">
        <v>24.9843653</v>
      </c>
      <c r="G1537" s="10">
        <v>165.3513341</v>
      </c>
      <c r="H1537" s="10">
        <v>68.309912280000006</v>
      </c>
      <c r="I1537" s="10">
        <v>77.662557030000002</v>
      </c>
      <c r="J1537" s="10">
        <v>93.70446364</v>
      </c>
      <c r="K1537" s="10">
        <v>107.7463829</v>
      </c>
      <c r="L1537" s="10">
        <v>153.26699009999999</v>
      </c>
      <c r="M1537" s="10">
        <v>124.1199737</v>
      </c>
      <c r="N1537" s="10">
        <v>1.9734991479999999</v>
      </c>
      <c r="O1537" s="10">
        <v>87.138663059999999</v>
      </c>
      <c r="P1537" s="10">
        <v>110.2310633</v>
      </c>
      <c r="Q1537" s="10">
        <v>80.961042730000003</v>
      </c>
      <c r="R1537" s="5">
        <v>0</v>
      </c>
      <c r="S1537" s="5">
        <v>0</v>
      </c>
      <c r="T1537" s="5">
        <v>1</v>
      </c>
      <c r="U1537" s="5">
        <v>1</v>
      </c>
      <c r="V1537" s="5">
        <v>0</v>
      </c>
      <c r="W1537" s="5">
        <v>0</v>
      </c>
      <c r="X1537" s="5">
        <v>0</v>
      </c>
      <c r="Y1537" s="5">
        <v>2</v>
      </c>
      <c r="Z1537" s="5">
        <v>1</v>
      </c>
      <c r="AA1537" s="5">
        <v>1</v>
      </c>
      <c r="AB1537" s="5">
        <v>1</v>
      </c>
      <c r="AC1537" s="5">
        <v>4</v>
      </c>
      <c r="AD1537" s="5">
        <v>1</v>
      </c>
      <c r="AE1537" s="5">
        <v>1</v>
      </c>
      <c r="AF1537" s="5">
        <v>1</v>
      </c>
      <c r="AG1537" s="5">
        <v>1</v>
      </c>
      <c r="AH1537" s="5">
        <v>2</v>
      </c>
      <c r="AI1537" s="5">
        <v>3</v>
      </c>
      <c r="AJ1537" s="5" t="s">
        <v>119</v>
      </c>
      <c r="AK1537" s="5">
        <v>1.02</v>
      </c>
      <c r="AL1537" s="7">
        <v>2.9499999999999999E-8</v>
      </c>
      <c r="AM1537" s="5" t="s">
        <v>36</v>
      </c>
      <c r="AN1537" s="5" t="s">
        <v>39</v>
      </c>
      <c r="AO1537" s="5" t="s">
        <v>90</v>
      </c>
    </row>
    <row r="1538" spans="1:41" x14ac:dyDescent="0.35">
      <c r="A1538" s="5" t="s">
        <v>1663</v>
      </c>
      <c r="B1538" s="6">
        <v>34427</v>
      </c>
      <c r="C1538" s="10">
        <v>26.790697674418606</v>
      </c>
      <c r="D1538" s="5">
        <v>2</v>
      </c>
      <c r="E1538" s="5">
        <v>0</v>
      </c>
      <c r="F1538" s="10">
        <v>18.904259960000001</v>
      </c>
      <c r="G1538" s="10">
        <v>171.99209350000001</v>
      </c>
      <c r="H1538" s="10">
        <v>55.921221170000003</v>
      </c>
      <c r="I1538" s="10">
        <v>76.571492649999996</v>
      </c>
      <c r="J1538" s="10">
        <v>88.808012880000007</v>
      </c>
      <c r="K1538" s="10">
        <v>105.92334</v>
      </c>
      <c r="L1538" s="10">
        <v>155.8271234</v>
      </c>
      <c r="M1538" s="10">
        <v>122.3221274</v>
      </c>
      <c r="N1538" s="10">
        <v>2.0350540129999999</v>
      </c>
      <c r="O1538" s="10">
        <v>93.418457360000005</v>
      </c>
      <c r="P1538" s="10">
        <v>108.9450643</v>
      </c>
      <c r="Q1538" s="10">
        <v>78.937390250000007</v>
      </c>
      <c r="R1538" s="5">
        <v>0</v>
      </c>
      <c r="S1538" s="5">
        <v>0</v>
      </c>
      <c r="T1538" s="5">
        <v>0</v>
      </c>
      <c r="U1538" s="5">
        <v>0</v>
      </c>
      <c r="V1538" s="5">
        <v>0</v>
      </c>
      <c r="W1538" s="5">
        <v>0</v>
      </c>
      <c r="X1538" s="5">
        <v>1</v>
      </c>
      <c r="Y1538" s="5">
        <v>1</v>
      </c>
      <c r="Z1538" s="5">
        <v>1</v>
      </c>
      <c r="AA1538" s="5">
        <v>1</v>
      </c>
      <c r="AB1538" s="5">
        <v>1</v>
      </c>
      <c r="AC1538" s="5">
        <v>4</v>
      </c>
      <c r="AD1538" s="5">
        <v>1</v>
      </c>
      <c r="AE1538" s="5">
        <v>1</v>
      </c>
      <c r="AF1538" s="5">
        <v>1</v>
      </c>
      <c r="AG1538" s="5">
        <v>1</v>
      </c>
      <c r="AH1538" s="5">
        <v>1</v>
      </c>
      <c r="AI1538" s="5">
        <v>1</v>
      </c>
      <c r="AJ1538" s="5" t="s">
        <v>119</v>
      </c>
      <c r="AK1538" s="5">
        <v>1.02</v>
      </c>
      <c r="AL1538" s="7">
        <v>4.9900000000000003E-9</v>
      </c>
      <c r="AM1538" s="5" t="s">
        <v>36</v>
      </c>
      <c r="AN1538" s="5" t="s">
        <v>68</v>
      </c>
      <c r="AO1538" s="5" t="s">
        <v>69</v>
      </c>
    </row>
    <row r="1539" spans="1:41" x14ac:dyDescent="0.35">
      <c r="A1539" s="5" t="s">
        <v>1664</v>
      </c>
      <c r="B1539" s="6">
        <v>32146</v>
      </c>
      <c r="C1539" s="10">
        <v>33.031463748290015</v>
      </c>
      <c r="D1539" s="5">
        <v>2</v>
      </c>
      <c r="E1539" s="5">
        <v>0</v>
      </c>
      <c r="F1539" s="10">
        <v>31.301611019999999</v>
      </c>
      <c r="G1539" s="10">
        <v>171.18742800000001</v>
      </c>
      <c r="H1539" s="10">
        <v>91.729795300000006</v>
      </c>
      <c r="I1539" s="10">
        <v>39.459703480000002</v>
      </c>
      <c r="J1539" s="10">
        <v>199.38328329999999</v>
      </c>
      <c r="K1539" s="10">
        <v>130.6984076</v>
      </c>
      <c r="L1539" s="10">
        <v>284.95847850000001</v>
      </c>
      <c r="M1539" s="10">
        <v>469.68794980000001</v>
      </c>
      <c r="N1539" s="10">
        <v>7.2215058240000003</v>
      </c>
      <c r="O1539" s="10">
        <v>110.5974569</v>
      </c>
      <c r="P1539" s="10">
        <v>127.3566422</v>
      </c>
      <c r="Q1539" s="10">
        <v>84.424514110000004</v>
      </c>
      <c r="R1539" s="5">
        <v>1</v>
      </c>
      <c r="S1539" s="5">
        <v>0</v>
      </c>
      <c r="T1539" s="5">
        <v>1</v>
      </c>
      <c r="U1539" s="5">
        <v>1</v>
      </c>
      <c r="V1539" s="5">
        <v>1</v>
      </c>
      <c r="W1539" s="5">
        <v>1</v>
      </c>
      <c r="X1539" s="5">
        <v>0</v>
      </c>
      <c r="Y1539" s="5">
        <v>3</v>
      </c>
      <c r="Z1539" s="5">
        <v>3</v>
      </c>
      <c r="AA1539" s="5">
        <v>3</v>
      </c>
      <c r="AB1539" s="5">
        <v>4</v>
      </c>
      <c r="AC1539" s="5">
        <v>3</v>
      </c>
      <c r="AD1539" s="5">
        <v>4</v>
      </c>
      <c r="AE1539" s="5">
        <v>3</v>
      </c>
      <c r="AF1539" s="5">
        <v>4</v>
      </c>
      <c r="AG1539" s="5">
        <v>2</v>
      </c>
      <c r="AH1539" s="5">
        <v>2</v>
      </c>
      <c r="AI1539" s="5">
        <v>3</v>
      </c>
      <c r="AJ1539" s="5" t="s">
        <v>127</v>
      </c>
      <c r="AK1539" s="5">
        <v>1.02</v>
      </c>
      <c r="AL1539" s="5">
        <v>0.88479680800000005</v>
      </c>
      <c r="AM1539" s="5" t="s">
        <v>36</v>
      </c>
      <c r="AN1539" s="5" t="s">
        <v>39</v>
      </c>
      <c r="AO1539" s="5" t="s">
        <v>83</v>
      </c>
    </row>
    <row r="1540" spans="1:41" x14ac:dyDescent="0.35">
      <c r="A1540" s="5" t="s">
        <v>1665</v>
      </c>
      <c r="B1540" s="6">
        <v>26903</v>
      </c>
      <c r="C1540" s="10">
        <v>47.376196990424077</v>
      </c>
      <c r="D1540" s="5">
        <v>1</v>
      </c>
      <c r="E1540" s="5">
        <v>0</v>
      </c>
      <c r="F1540" s="10">
        <v>29.586502530000001</v>
      </c>
      <c r="G1540" s="10">
        <v>160.1409778</v>
      </c>
      <c r="H1540" s="10">
        <v>75.874978540000001</v>
      </c>
      <c r="I1540" s="10">
        <v>62.945756799999998</v>
      </c>
      <c r="J1540" s="10">
        <v>80.401784770000006</v>
      </c>
      <c r="K1540" s="10">
        <v>119.06756780000001</v>
      </c>
      <c r="L1540" s="10">
        <v>141.5570591</v>
      </c>
      <c r="M1540" s="10">
        <v>116.70337019999999</v>
      </c>
      <c r="N1540" s="10">
        <v>2.2488737329999999</v>
      </c>
      <c r="O1540" s="10">
        <v>87.770084530000005</v>
      </c>
      <c r="P1540" s="10">
        <v>115.0069707</v>
      </c>
      <c r="Q1540" s="10">
        <v>78.68982613</v>
      </c>
      <c r="R1540" s="5">
        <v>1</v>
      </c>
      <c r="S1540" s="5">
        <v>0</v>
      </c>
      <c r="T1540" s="5">
        <v>1</v>
      </c>
      <c r="U1540" s="5">
        <v>0</v>
      </c>
      <c r="V1540" s="5">
        <v>0</v>
      </c>
      <c r="W1540" s="5">
        <v>0</v>
      </c>
      <c r="X1540" s="5">
        <v>1</v>
      </c>
      <c r="Y1540" s="5">
        <v>2</v>
      </c>
      <c r="Z1540" s="5">
        <v>1</v>
      </c>
      <c r="AA1540" s="5">
        <v>1</v>
      </c>
      <c r="AB1540" s="5">
        <v>2</v>
      </c>
      <c r="AC1540" s="5">
        <v>4</v>
      </c>
      <c r="AD1540" s="5">
        <v>1</v>
      </c>
      <c r="AE1540" s="5">
        <v>1</v>
      </c>
      <c r="AF1540" s="5">
        <v>1</v>
      </c>
      <c r="AG1540" s="5">
        <v>1</v>
      </c>
      <c r="AH1540" s="5">
        <v>1</v>
      </c>
      <c r="AI1540" s="5">
        <v>1</v>
      </c>
      <c r="AJ1540" s="5" t="s">
        <v>122</v>
      </c>
      <c r="AK1540" s="5">
        <v>3.36</v>
      </c>
      <c r="AL1540" s="7">
        <v>2.2399999999999999E-8</v>
      </c>
      <c r="AM1540" s="5" t="s">
        <v>36</v>
      </c>
      <c r="AN1540" s="5" t="s">
        <v>39</v>
      </c>
      <c r="AO1540" s="5" t="s">
        <v>113</v>
      </c>
    </row>
    <row r="1541" spans="1:41" x14ac:dyDescent="0.35">
      <c r="A1541" s="5" t="s">
        <v>1666</v>
      </c>
      <c r="B1541" s="6">
        <v>30642</v>
      </c>
      <c r="C1541" s="10">
        <v>37.146374829001367</v>
      </c>
      <c r="D1541" s="5">
        <v>2</v>
      </c>
      <c r="E1541" s="5">
        <v>0</v>
      </c>
      <c r="F1541" s="10">
        <v>25.751721010000001</v>
      </c>
      <c r="G1541" s="10">
        <v>170.11400499999999</v>
      </c>
      <c r="H1541" s="10">
        <v>74.522325210000005</v>
      </c>
      <c r="I1541" s="10">
        <v>67.531469979999997</v>
      </c>
      <c r="J1541" s="10">
        <v>116.9135684</v>
      </c>
      <c r="K1541" s="10">
        <v>103.1170504</v>
      </c>
      <c r="L1541" s="10">
        <v>173.24041600000001</v>
      </c>
      <c r="M1541" s="10">
        <v>119.507846</v>
      </c>
      <c r="N1541" s="10">
        <v>2.5653286689999999</v>
      </c>
      <c r="O1541" s="10">
        <v>91.549455480000006</v>
      </c>
      <c r="P1541" s="10">
        <v>108.3320389</v>
      </c>
      <c r="Q1541" s="10">
        <v>75.1324398</v>
      </c>
      <c r="R1541" s="5">
        <v>1</v>
      </c>
      <c r="S1541" s="5">
        <v>0</v>
      </c>
      <c r="T1541" s="5">
        <v>1</v>
      </c>
      <c r="U1541" s="5">
        <v>0</v>
      </c>
      <c r="V1541" s="5">
        <v>0</v>
      </c>
      <c r="W1541" s="5">
        <v>0</v>
      </c>
      <c r="X1541" s="5">
        <v>0</v>
      </c>
      <c r="Y1541" s="5">
        <v>2</v>
      </c>
      <c r="Z1541" s="5">
        <v>1</v>
      </c>
      <c r="AA1541" s="5">
        <v>2</v>
      </c>
      <c r="AB1541" s="5">
        <v>1</v>
      </c>
      <c r="AC1541" s="5">
        <v>4</v>
      </c>
      <c r="AD1541" s="5">
        <v>1</v>
      </c>
      <c r="AE1541" s="5">
        <v>1</v>
      </c>
      <c r="AF1541" s="5">
        <v>1</v>
      </c>
      <c r="AG1541" s="5">
        <v>1</v>
      </c>
      <c r="AH1541" s="5">
        <v>1</v>
      </c>
      <c r="AI1541" s="5">
        <v>1</v>
      </c>
      <c r="AJ1541" s="5" t="s">
        <v>121</v>
      </c>
      <c r="AK1541" s="5">
        <v>1.02</v>
      </c>
      <c r="AL1541" s="7">
        <v>3.2499999999999998E-6</v>
      </c>
      <c r="AM1541" s="5" t="s">
        <v>36</v>
      </c>
      <c r="AN1541" s="5" t="s">
        <v>39</v>
      </c>
      <c r="AO1541" s="5" t="s">
        <v>40</v>
      </c>
    </row>
    <row r="1542" spans="1:41" x14ac:dyDescent="0.35">
      <c r="A1542" s="5" t="s">
        <v>1667</v>
      </c>
      <c r="B1542" s="6">
        <v>33309</v>
      </c>
      <c r="C1542" s="10">
        <v>29.849521203830371</v>
      </c>
      <c r="D1542" s="5">
        <v>2</v>
      </c>
      <c r="E1542" s="5">
        <v>0</v>
      </c>
      <c r="F1542" s="10">
        <v>25.770024549999999</v>
      </c>
      <c r="G1542" s="10">
        <v>170.28987889999999</v>
      </c>
      <c r="H1542" s="10">
        <v>74.729573869999996</v>
      </c>
      <c r="I1542" s="10">
        <v>28.604590720000001</v>
      </c>
      <c r="J1542" s="10">
        <v>200.80134949999999</v>
      </c>
      <c r="K1542" s="10">
        <v>128.78561339999999</v>
      </c>
      <c r="L1542" s="10">
        <v>280.9089894</v>
      </c>
      <c r="M1542" s="10">
        <v>480.23627169999997</v>
      </c>
      <c r="N1542" s="10">
        <v>9.8204163159999993</v>
      </c>
      <c r="O1542" s="10">
        <v>112.47662130000001</v>
      </c>
      <c r="P1542" s="10">
        <v>115.4106757</v>
      </c>
      <c r="Q1542" s="10">
        <v>86.776662680000001</v>
      </c>
      <c r="R1542" s="5">
        <v>1</v>
      </c>
      <c r="S1542" s="5">
        <v>1</v>
      </c>
      <c r="T1542" s="5">
        <v>1</v>
      </c>
      <c r="U1542" s="5">
        <v>1</v>
      </c>
      <c r="V1542" s="5">
        <v>1</v>
      </c>
      <c r="W1542" s="5">
        <v>1</v>
      </c>
      <c r="X1542" s="5">
        <v>1</v>
      </c>
      <c r="Y1542" s="5">
        <v>2</v>
      </c>
      <c r="Z1542" s="5">
        <v>3</v>
      </c>
      <c r="AA1542" s="5">
        <v>3</v>
      </c>
      <c r="AB1542" s="5">
        <v>4</v>
      </c>
      <c r="AC1542" s="5">
        <v>4</v>
      </c>
      <c r="AD1542" s="5">
        <v>4</v>
      </c>
      <c r="AE1542" s="5">
        <v>3</v>
      </c>
      <c r="AF1542" s="5">
        <v>4</v>
      </c>
      <c r="AG1542" s="5">
        <v>1</v>
      </c>
      <c r="AH1542" s="5">
        <v>2</v>
      </c>
      <c r="AI1542" s="5">
        <v>3</v>
      </c>
      <c r="AJ1542" s="5" t="s">
        <v>125</v>
      </c>
      <c r="AK1542" s="5">
        <v>1.02</v>
      </c>
      <c r="AL1542" s="5">
        <v>0.48661387900000003</v>
      </c>
      <c r="AM1542" s="5" t="s">
        <v>49</v>
      </c>
      <c r="AN1542" s="5" t="s">
        <v>47</v>
      </c>
      <c r="AO1542" s="5" t="s">
        <v>105</v>
      </c>
    </row>
    <row r="1543" spans="1:41" x14ac:dyDescent="0.35">
      <c r="A1543" s="5" t="s">
        <v>1668</v>
      </c>
      <c r="B1543" s="6">
        <v>27630</v>
      </c>
      <c r="C1543" s="10">
        <v>45.38714090287278</v>
      </c>
      <c r="D1543" s="5">
        <v>1</v>
      </c>
      <c r="E1543" s="5">
        <v>0</v>
      </c>
      <c r="F1543" s="10">
        <v>23.105456849999999</v>
      </c>
      <c r="G1543" s="10">
        <v>160.6168638</v>
      </c>
      <c r="H1543" s="10">
        <v>59.60694221</v>
      </c>
      <c r="I1543" s="10">
        <v>67.058278000000001</v>
      </c>
      <c r="J1543" s="10">
        <v>78.952074749999994</v>
      </c>
      <c r="K1543" s="10">
        <v>120.3504729</v>
      </c>
      <c r="L1543" s="10">
        <v>146.4475022</v>
      </c>
      <c r="M1543" s="10">
        <v>114.98109959999999</v>
      </c>
      <c r="N1543" s="10">
        <v>2.1838840269999999</v>
      </c>
      <c r="O1543" s="10">
        <v>89.757791620000006</v>
      </c>
      <c r="P1543" s="10">
        <v>107.81308869999999</v>
      </c>
      <c r="Q1543" s="10">
        <v>83.11915381</v>
      </c>
      <c r="R1543" s="5">
        <v>1</v>
      </c>
      <c r="S1543" s="5">
        <v>0</v>
      </c>
      <c r="T1543" s="5">
        <v>1</v>
      </c>
      <c r="U1543" s="5">
        <v>0</v>
      </c>
      <c r="V1543" s="5">
        <v>0</v>
      </c>
      <c r="W1543" s="5">
        <v>0</v>
      </c>
      <c r="X1543" s="5">
        <v>0</v>
      </c>
      <c r="Y1543" s="5">
        <v>1</v>
      </c>
      <c r="Z1543" s="5">
        <v>1</v>
      </c>
      <c r="AA1543" s="5">
        <v>1</v>
      </c>
      <c r="AB1543" s="5">
        <v>1</v>
      </c>
      <c r="AC1543" s="5">
        <v>4</v>
      </c>
      <c r="AD1543" s="5">
        <v>1</v>
      </c>
      <c r="AE1543" s="5">
        <v>1</v>
      </c>
      <c r="AF1543" s="5">
        <v>1</v>
      </c>
      <c r="AG1543" s="5">
        <v>1</v>
      </c>
      <c r="AH1543" s="5">
        <v>2</v>
      </c>
      <c r="AI1543" s="5">
        <v>3</v>
      </c>
      <c r="AJ1543" s="5" t="s">
        <v>122</v>
      </c>
      <c r="AK1543" s="5">
        <v>3.36</v>
      </c>
      <c r="AL1543" s="7">
        <v>4.1700000000000003E-9</v>
      </c>
      <c r="AM1543" s="5" t="s">
        <v>36</v>
      </c>
      <c r="AN1543" s="5" t="s">
        <v>53</v>
      </c>
      <c r="AO1543" s="5" t="s">
        <v>117</v>
      </c>
    </row>
    <row r="1544" spans="1:41" x14ac:dyDescent="0.35">
      <c r="A1544" s="5" t="s">
        <v>1669</v>
      </c>
      <c r="B1544" s="6">
        <v>31524</v>
      </c>
      <c r="C1544" s="10">
        <v>34.733242134062927</v>
      </c>
      <c r="D1544" s="5">
        <v>1</v>
      </c>
      <c r="E1544" s="5">
        <v>0</v>
      </c>
      <c r="F1544" s="10">
        <v>26.845274190000001</v>
      </c>
      <c r="G1544" s="10">
        <v>164.66861549999999</v>
      </c>
      <c r="H1544" s="10">
        <v>72.792982230000007</v>
      </c>
      <c r="I1544" s="10">
        <v>64.549653680000006</v>
      </c>
      <c r="J1544" s="10">
        <v>89.196219780000007</v>
      </c>
      <c r="K1544" s="10">
        <v>109.69649699999999</v>
      </c>
      <c r="L1544" s="10">
        <v>143.59586609999999</v>
      </c>
      <c r="M1544" s="10">
        <v>117.3428452</v>
      </c>
      <c r="N1544" s="10">
        <v>2.224579962</v>
      </c>
      <c r="O1544" s="10">
        <v>88.204367450000007</v>
      </c>
      <c r="P1544" s="10">
        <v>110.86658989999999</v>
      </c>
      <c r="Q1544" s="10">
        <v>79.678836919999995</v>
      </c>
      <c r="R1544" s="5">
        <v>0</v>
      </c>
      <c r="S1544" s="5">
        <v>0</v>
      </c>
      <c r="T1544" s="5">
        <v>0</v>
      </c>
      <c r="U1544" s="5">
        <v>0</v>
      </c>
      <c r="V1544" s="5">
        <v>1</v>
      </c>
      <c r="W1544" s="5">
        <v>0</v>
      </c>
      <c r="X1544" s="5">
        <v>0</v>
      </c>
      <c r="Y1544" s="5">
        <v>2</v>
      </c>
      <c r="Z1544" s="5">
        <v>1</v>
      </c>
      <c r="AA1544" s="5">
        <v>1</v>
      </c>
      <c r="AB1544" s="5">
        <v>2</v>
      </c>
      <c r="AC1544" s="5">
        <v>4</v>
      </c>
      <c r="AD1544" s="5">
        <v>1</v>
      </c>
      <c r="AE1544" s="5">
        <v>1</v>
      </c>
      <c r="AF1544" s="5">
        <v>1</v>
      </c>
      <c r="AG1544" s="5">
        <v>1</v>
      </c>
      <c r="AH1544" s="5">
        <v>1</v>
      </c>
      <c r="AI1544" s="5">
        <v>1</v>
      </c>
      <c r="AJ1544" s="5" t="s">
        <v>120</v>
      </c>
      <c r="AK1544" s="5">
        <v>2.19</v>
      </c>
      <c r="AL1544" s="7">
        <v>1.36E-7</v>
      </c>
      <c r="AM1544" s="5" t="s">
        <v>43</v>
      </c>
      <c r="AN1544" s="5" t="s">
        <v>72</v>
      </c>
      <c r="AO1544" s="5" t="s">
        <v>104</v>
      </c>
    </row>
    <row r="1545" spans="1:41" x14ac:dyDescent="0.35">
      <c r="A1545" s="5" t="s">
        <v>1670</v>
      </c>
      <c r="B1545" s="6">
        <v>30889</v>
      </c>
      <c r="C1545" s="10">
        <v>36.470588235294116</v>
      </c>
      <c r="D1545" s="5">
        <v>2</v>
      </c>
      <c r="E1545" s="5">
        <v>1</v>
      </c>
      <c r="F1545" s="10">
        <v>29.730454630000001</v>
      </c>
      <c r="G1545" s="10">
        <v>174.50104450000001</v>
      </c>
      <c r="H1545" s="10">
        <v>90.531061350000002</v>
      </c>
      <c r="I1545" s="10">
        <v>79.195480700000005</v>
      </c>
      <c r="J1545" s="10">
        <v>112.773859</v>
      </c>
      <c r="K1545" s="10">
        <v>108.659068</v>
      </c>
      <c r="L1545" s="10">
        <v>177.08532930000001</v>
      </c>
      <c r="M1545" s="10">
        <v>119.21114059999999</v>
      </c>
      <c r="N1545" s="10">
        <v>2.2360534680000002</v>
      </c>
      <c r="O1545" s="10">
        <v>90.292639289999997</v>
      </c>
      <c r="P1545" s="10">
        <v>112.1001373</v>
      </c>
      <c r="Q1545" s="10">
        <v>81.265577030000003</v>
      </c>
      <c r="R1545" s="5">
        <v>1</v>
      </c>
      <c r="S1545" s="5">
        <v>0</v>
      </c>
      <c r="T1545" s="5">
        <v>0</v>
      </c>
      <c r="U1545" s="5">
        <v>0</v>
      </c>
      <c r="V1545" s="5">
        <v>0</v>
      </c>
      <c r="W1545" s="5">
        <v>0</v>
      </c>
      <c r="X1545" s="5">
        <v>0</v>
      </c>
      <c r="Y1545" s="5">
        <v>2</v>
      </c>
      <c r="Z1545" s="5">
        <v>1</v>
      </c>
      <c r="AA1545" s="5">
        <v>2</v>
      </c>
      <c r="AB1545" s="5">
        <v>1</v>
      </c>
      <c r="AC1545" s="5">
        <v>4</v>
      </c>
      <c r="AD1545" s="5">
        <v>1</v>
      </c>
      <c r="AE1545" s="5">
        <v>1</v>
      </c>
      <c r="AF1545" s="5">
        <v>1</v>
      </c>
      <c r="AG1545" s="5">
        <v>1</v>
      </c>
      <c r="AH1545" s="5">
        <v>2</v>
      </c>
      <c r="AI1545" s="5">
        <v>3</v>
      </c>
      <c r="AJ1545" s="5" t="s">
        <v>121</v>
      </c>
      <c r="AK1545" s="5">
        <v>1.02</v>
      </c>
      <c r="AL1545" s="7">
        <v>1.29E-5</v>
      </c>
      <c r="AM1545" s="5" t="s">
        <v>43</v>
      </c>
      <c r="AN1545" s="5" t="s">
        <v>51</v>
      </c>
      <c r="AO1545" s="5" t="s">
        <v>52</v>
      </c>
    </row>
    <row r="1546" spans="1:41" x14ac:dyDescent="0.35">
      <c r="A1546" s="5" t="s">
        <v>1671</v>
      </c>
      <c r="B1546" s="6">
        <v>28160</v>
      </c>
      <c r="C1546" s="10">
        <v>43.937072503419969</v>
      </c>
      <c r="D1546" s="5">
        <v>2</v>
      </c>
      <c r="E1546" s="5">
        <v>3</v>
      </c>
      <c r="F1546" s="10">
        <v>25.429856690000001</v>
      </c>
      <c r="G1546" s="10">
        <v>171.0370399</v>
      </c>
      <c r="H1546" s="10">
        <v>74.391661099999993</v>
      </c>
      <c r="I1546" s="10">
        <v>65.013413749999998</v>
      </c>
      <c r="J1546" s="10">
        <v>117.15702469999999</v>
      </c>
      <c r="K1546" s="10">
        <v>119.2512444</v>
      </c>
      <c r="L1546" s="10">
        <v>142.6648677</v>
      </c>
      <c r="M1546" s="10">
        <v>112.5100552</v>
      </c>
      <c r="N1546" s="10">
        <v>2.1943912710000002</v>
      </c>
      <c r="O1546" s="10">
        <v>88.096088159999994</v>
      </c>
      <c r="P1546" s="10">
        <v>111.6887404</v>
      </c>
      <c r="Q1546" s="10">
        <v>78.116300980000005</v>
      </c>
      <c r="R1546" s="5">
        <v>1</v>
      </c>
      <c r="S1546" s="5">
        <v>0</v>
      </c>
      <c r="T1546" s="5">
        <v>1</v>
      </c>
      <c r="U1546" s="5">
        <v>0</v>
      </c>
      <c r="V1546" s="5">
        <v>0</v>
      </c>
      <c r="W1546" s="5">
        <v>0</v>
      </c>
      <c r="X1546" s="5">
        <v>0</v>
      </c>
      <c r="Y1546" s="5">
        <v>2</v>
      </c>
      <c r="Z1546" s="5">
        <v>1</v>
      </c>
      <c r="AA1546" s="5">
        <v>1</v>
      </c>
      <c r="AB1546" s="5">
        <v>1</v>
      </c>
      <c r="AC1546" s="5">
        <v>4</v>
      </c>
      <c r="AD1546" s="5">
        <v>1</v>
      </c>
      <c r="AE1546" s="5">
        <v>1</v>
      </c>
      <c r="AF1546" s="5">
        <v>1</v>
      </c>
      <c r="AG1546" s="5">
        <v>1</v>
      </c>
      <c r="AH1546" s="5">
        <v>1</v>
      </c>
      <c r="AI1546" s="5">
        <v>1</v>
      </c>
      <c r="AJ1546" s="5" t="s">
        <v>123</v>
      </c>
      <c r="AK1546" s="5">
        <v>1.02</v>
      </c>
      <c r="AL1546" s="7">
        <v>9.3800000000000003E-9</v>
      </c>
      <c r="AM1546" s="5" t="s">
        <v>36</v>
      </c>
      <c r="AN1546" s="5" t="s">
        <v>74</v>
      </c>
      <c r="AO1546" s="5" t="s">
        <v>75</v>
      </c>
    </row>
    <row r="1547" spans="1:41" x14ac:dyDescent="0.35">
      <c r="A1547" s="5" t="s">
        <v>1672</v>
      </c>
      <c r="B1547" s="6">
        <v>28774</v>
      </c>
      <c r="C1547" s="10">
        <v>42.257181942544463</v>
      </c>
      <c r="D1547" s="5">
        <v>2</v>
      </c>
      <c r="E1547" s="5">
        <v>1</v>
      </c>
      <c r="F1547" s="10">
        <v>23.590073449999998</v>
      </c>
      <c r="G1547" s="10">
        <v>167.936746</v>
      </c>
      <c r="H1547" s="10">
        <v>66.530495900000005</v>
      </c>
      <c r="I1547" s="10">
        <v>60.705814160000003</v>
      </c>
      <c r="J1547" s="10">
        <v>112.6254261</v>
      </c>
      <c r="K1547" s="10">
        <v>119.50820849999999</v>
      </c>
      <c r="L1547" s="10">
        <v>143.98191199999999</v>
      </c>
      <c r="M1547" s="10">
        <v>122.2200223</v>
      </c>
      <c r="N1547" s="10">
        <v>2.3717977260000001</v>
      </c>
      <c r="O1547" s="10">
        <v>86.545446519999999</v>
      </c>
      <c r="P1547" s="10">
        <v>111.58307840000001</v>
      </c>
      <c r="Q1547" s="10">
        <v>80.275150089999997</v>
      </c>
      <c r="R1547" s="5">
        <v>0</v>
      </c>
      <c r="S1547" s="5">
        <v>0</v>
      </c>
      <c r="T1547" s="5">
        <v>1</v>
      </c>
      <c r="U1547" s="5">
        <v>0</v>
      </c>
      <c r="V1547" s="5">
        <v>1</v>
      </c>
      <c r="W1547" s="5">
        <v>0</v>
      </c>
      <c r="X1547" s="5">
        <v>1</v>
      </c>
      <c r="Y1547" s="5">
        <v>1</v>
      </c>
      <c r="Z1547" s="5">
        <v>1</v>
      </c>
      <c r="AA1547" s="5">
        <v>1</v>
      </c>
      <c r="AB1547" s="5">
        <v>2</v>
      </c>
      <c r="AC1547" s="5">
        <v>4</v>
      </c>
      <c r="AD1547" s="5">
        <v>1</v>
      </c>
      <c r="AE1547" s="5">
        <v>1</v>
      </c>
      <c r="AF1547" s="5">
        <v>1</v>
      </c>
      <c r="AG1547" s="5">
        <v>1</v>
      </c>
      <c r="AH1547" s="5">
        <v>2</v>
      </c>
      <c r="AI1547" s="5">
        <v>3</v>
      </c>
      <c r="AJ1547" s="5" t="s">
        <v>123</v>
      </c>
      <c r="AK1547" s="5">
        <v>1.02</v>
      </c>
      <c r="AL1547" s="7">
        <v>1.27E-8</v>
      </c>
      <c r="AM1547" s="5" t="s">
        <v>49</v>
      </c>
      <c r="AN1547" s="5" t="s">
        <v>47</v>
      </c>
      <c r="AO1547" s="5" t="s">
        <v>93</v>
      </c>
    </row>
    <row r="1548" spans="1:41" x14ac:dyDescent="0.35">
      <c r="A1548" s="5" t="s">
        <v>1673</v>
      </c>
      <c r="B1548" s="6">
        <v>29177</v>
      </c>
      <c r="C1548" s="10">
        <v>41.154582763337892</v>
      </c>
      <c r="D1548" s="5">
        <v>1</v>
      </c>
      <c r="E1548" s="5">
        <v>3</v>
      </c>
      <c r="F1548" s="10">
        <v>27.1059859</v>
      </c>
      <c r="G1548" s="10">
        <v>158.55477980000001</v>
      </c>
      <c r="H1548" s="10">
        <v>68.143413670000001</v>
      </c>
      <c r="I1548" s="10">
        <v>64.228313880000002</v>
      </c>
      <c r="J1548" s="10">
        <v>77.809288330000001</v>
      </c>
      <c r="K1548" s="10">
        <v>122.4019533</v>
      </c>
      <c r="L1548" s="10">
        <v>139.96038659999999</v>
      </c>
      <c r="M1548" s="10">
        <v>121.3466205</v>
      </c>
      <c r="N1548" s="10">
        <v>2.179107283</v>
      </c>
      <c r="O1548" s="10">
        <v>92.858333819999999</v>
      </c>
      <c r="P1548" s="10">
        <v>114.29209520000001</v>
      </c>
      <c r="Q1548" s="10">
        <v>85.539193690000005</v>
      </c>
      <c r="R1548" s="5">
        <v>0</v>
      </c>
      <c r="S1548" s="5">
        <v>0</v>
      </c>
      <c r="T1548" s="5">
        <v>0</v>
      </c>
      <c r="U1548" s="5">
        <v>1</v>
      </c>
      <c r="V1548" s="5">
        <v>0</v>
      </c>
      <c r="W1548" s="5">
        <v>0</v>
      </c>
      <c r="X1548" s="5">
        <v>1</v>
      </c>
      <c r="Y1548" s="5">
        <v>2</v>
      </c>
      <c r="Z1548" s="5">
        <v>1</v>
      </c>
      <c r="AA1548" s="5">
        <v>1</v>
      </c>
      <c r="AB1548" s="5">
        <v>2</v>
      </c>
      <c r="AC1548" s="5">
        <v>4</v>
      </c>
      <c r="AD1548" s="5">
        <v>1</v>
      </c>
      <c r="AE1548" s="5">
        <v>1</v>
      </c>
      <c r="AF1548" s="5">
        <v>1</v>
      </c>
      <c r="AG1548" s="5">
        <v>1</v>
      </c>
      <c r="AH1548" s="5">
        <v>2</v>
      </c>
      <c r="AI1548" s="5">
        <v>3</v>
      </c>
      <c r="AJ1548" s="5" t="s">
        <v>122</v>
      </c>
      <c r="AK1548" s="5">
        <v>2.19</v>
      </c>
      <c r="AL1548" s="7">
        <v>1.72E-7</v>
      </c>
      <c r="AM1548" s="5" t="s">
        <v>36</v>
      </c>
      <c r="AN1548" s="5" t="s">
        <v>39</v>
      </c>
      <c r="AO1548" s="5" t="s">
        <v>40</v>
      </c>
    </row>
    <row r="1549" spans="1:41" x14ac:dyDescent="0.35">
      <c r="A1549" s="5" t="s">
        <v>1674</v>
      </c>
      <c r="B1549" s="6">
        <v>35295</v>
      </c>
      <c r="C1549" s="10">
        <v>24.415868673050614</v>
      </c>
      <c r="D1549" s="5">
        <v>1</v>
      </c>
      <c r="E1549" s="5">
        <v>0</v>
      </c>
      <c r="F1549" s="10">
        <v>18.847315519999999</v>
      </c>
      <c r="G1549" s="10">
        <v>162.9277798</v>
      </c>
      <c r="H1549" s="10">
        <v>50.03106871</v>
      </c>
      <c r="I1549" s="10">
        <v>67.106307889999997</v>
      </c>
      <c r="J1549" s="10">
        <v>88.549561420000003</v>
      </c>
      <c r="K1549" s="10">
        <v>105.02873630000001</v>
      </c>
      <c r="L1549" s="10">
        <v>175.51760290000001</v>
      </c>
      <c r="M1549" s="10">
        <v>114.4061567</v>
      </c>
      <c r="N1549" s="10">
        <v>2.615515716</v>
      </c>
      <c r="O1549" s="10">
        <v>88.294662299999999</v>
      </c>
      <c r="P1549" s="10">
        <v>105.7520789</v>
      </c>
      <c r="Q1549" s="10">
        <v>86.351113940000005</v>
      </c>
      <c r="R1549" s="5">
        <v>0</v>
      </c>
      <c r="S1549" s="5">
        <v>0</v>
      </c>
      <c r="T1549" s="5">
        <v>1</v>
      </c>
      <c r="U1549" s="5">
        <v>0</v>
      </c>
      <c r="V1549" s="5">
        <v>0</v>
      </c>
      <c r="W1549" s="5">
        <v>0</v>
      </c>
      <c r="X1549" s="5">
        <v>0</v>
      </c>
      <c r="Y1549" s="5">
        <v>1</v>
      </c>
      <c r="Z1549" s="5">
        <v>1</v>
      </c>
      <c r="AA1549" s="5">
        <v>2</v>
      </c>
      <c r="AB1549" s="5">
        <v>1</v>
      </c>
      <c r="AC1549" s="5">
        <v>4</v>
      </c>
      <c r="AD1549" s="5">
        <v>1</v>
      </c>
      <c r="AE1549" s="5">
        <v>1</v>
      </c>
      <c r="AF1549" s="5">
        <v>1</v>
      </c>
      <c r="AG1549" s="5">
        <v>1</v>
      </c>
      <c r="AH1549" s="5">
        <v>2</v>
      </c>
      <c r="AI1549" s="5">
        <v>3</v>
      </c>
      <c r="AJ1549" s="5" t="s">
        <v>35</v>
      </c>
      <c r="AK1549" s="5">
        <v>2.19</v>
      </c>
      <c r="AL1549" s="7">
        <v>9.7399999999999999E-6</v>
      </c>
      <c r="AM1549" s="5" t="s">
        <v>43</v>
      </c>
      <c r="AN1549" s="5" t="s">
        <v>72</v>
      </c>
      <c r="AO1549" s="5" t="s">
        <v>92</v>
      </c>
    </row>
    <row r="1550" spans="1:41" x14ac:dyDescent="0.35">
      <c r="A1550" s="5" t="s">
        <v>1675</v>
      </c>
      <c r="B1550" s="6">
        <v>29342</v>
      </c>
      <c r="C1550" s="10">
        <v>40.703146374829004</v>
      </c>
      <c r="D1550" s="5">
        <v>2</v>
      </c>
      <c r="E1550" s="5">
        <v>0</v>
      </c>
      <c r="F1550" s="10">
        <v>20.863858400000002</v>
      </c>
      <c r="G1550" s="10">
        <v>171.2377975</v>
      </c>
      <c r="H1550" s="10">
        <v>61.177805280000001</v>
      </c>
      <c r="I1550" s="10">
        <v>79.341136059999997</v>
      </c>
      <c r="J1550" s="10">
        <v>116.53872920000001</v>
      </c>
      <c r="K1550" s="10">
        <v>112.26461399999999</v>
      </c>
      <c r="L1550" s="10">
        <v>175.72850539999999</v>
      </c>
      <c r="M1550" s="10">
        <v>117.02452510000001</v>
      </c>
      <c r="N1550" s="10">
        <v>2.2148473549999999</v>
      </c>
      <c r="O1550" s="10">
        <v>90.738720130000004</v>
      </c>
      <c r="P1550" s="10">
        <v>111.97324380000001</v>
      </c>
      <c r="Q1550" s="10">
        <v>80.424414920000004</v>
      </c>
      <c r="R1550" s="5">
        <v>0</v>
      </c>
      <c r="S1550" s="5">
        <v>0</v>
      </c>
      <c r="T1550" s="5">
        <v>0</v>
      </c>
      <c r="U1550" s="5">
        <v>1</v>
      </c>
      <c r="V1550" s="5">
        <v>0</v>
      </c>
      <c r="W1550" s="5">
        <v>1</v>
      </c>
      <c r="X1550" s="5">
        <v>0</v>
      </c>
      <c r="Y1550" s="5">
        <v>1</v>
      </c>
      <c r="Z1550" s="5">
        <v>1</v>
      </c>
      <c r="AA1550" s="5">
        <v>2</v>
      </c>
      <c r="AB1550" s="5">
        <v>1</v>
      </c>
      <c r="AC1550" s="5">
        <v>4</v>
      </c>
      <c r="AD1550" s="5">
        <v>1</v>
      </c>
      <c r="AE1550" s="5">
        <v>1</v>
      </c>
      <c r="AF1550" s="5">
        <v>1</v>
      </c>
      <c r="AG1550" s="5">
        <v>1</v>
      </c>
      <c r="AH1550" s="5">
        <v>2</v>
      </c>
      <c r="AI1550" s="5">
        <v>3</v>
      </c>
      <c r="AJ1550" s="5" t="s">
        <v>121</v>
      </c>
      <c r="AK1550" s="5">
        <v>1.02</v>
      </c>
      <c r="AL1550" s="7">
        <v>8.6099999999999997E-8</v>
      </c>
      <c r="AM1550" s="5" t="s">
        <v>76</v>
      </c>
      <c r="AN1550" s="5" t="s">
        <v>77</v>
      </c>
      <c r="AO1550" s="5" t="s">
        <v>78</v>
      </c>
    </row>
    <row r="1551" spans="1:41" x14ac:dyDescent="0.35">
      <c r="A1551" s="5" t="s">
        <v>1676</v>
      </c>
      <c r="B1551" s="6">
        <v>32617</v>
      </c>
      <c r="C1551" s="10">
        <v>31.742818057455541</v>
      </c>
      <c r="D1551" s="5">
        <v>1</v>
      </c>
      <c r="E1551" s="5">
        <v>0</v>
      </c>
      <c r="F1551" s="10">
        <v>28.970330749999999</v>
      </c>
      <c r="G1551" s="10">
        <v>167.4305976</v>
      </c>
      <c r="H1551" s="10">
        <v>81.212542740000004</v>
      </c>
      <c r="I1551" s="10">
        <v>35.334912500000002</v>
      </c>
      <c r="J1551" s="10">
        <v>202.63299960000001</v>
      </c>
      <c r="K1551" s="10">
        <v>133.07055109999999</v>
      </c>
      <c r="L1551" s="10">
        <v>284.66858539999998</v>
      </c>
      <c r="M1551" s="10">
        <v>485.40647230000002</v>
      </c>
      <c r="N1551" s="10">
        <v>8.0562980129999993</v>
      </c>
      <c r="O1551" s="10">
        <v>110.9452538</v>
      </c>
      <c r="P1551" s="10">
        <v>121.6676755</v>
      </c>
      <c r="Q1551" s="10">
        <v>89.579228850000007</v>
      </c>
      <c r="R1551" s="5">
        <v>1</v>
      </c>
      <c r="S1551" s="5">
        <v>0</v>
      </c>
      <c r="T1551" s="5">
        <v>1</v>
      </c>
      <c r="U1551" s="5">
        <v>1</v>
      </c>
      <c r="V1551" s="5">
        <v>0</v>
      </c>
      <c r="W1551" s="5">
        <v>0</v>
      </c>
      <c r="X1551" s="5">
        <v>1</v>
      </c>
      <c r="Y1551" s="5">
        <v>2</v>
      </c>
      <c r="Z1551" s="5">
        <v>3</v>
      </c>
      <c r="AA1551" s="5">
        <v>3</v>
      </c>
      <c r="AB1551" s="5">
        <v>4</v>
      </c>
      <c r="AC1551" s="5">
        <v>3</v>
      </c>
      <c r="AD1551" s="5">
        <v>4</v>
      </c>
      <c r="AE1551" s="5">
        <v>3</v>
      </c>
      <c r="AF1551" s="5">
        <v>4</v>
      </c>
      <c r="AG1551" s="5">
        <v>2</v>
      </c>
      <c r="AH1551" s="5">
        <v>3</v>
      </c>
      <c r="AI1551" s="5">
        <v>3</v>
      </c>
      <c r="AJ1551" s="5" t="s">
        <v>124</v>
      </c>
      <c r="AK1551" s="5">
        <v>2.19</v>
      </c>
      <c r="AL1551" s="5">
        <v>0.80122040299999997</v>
      </c>
      <c r="AM1551" s="5" t="s">
        <v>76</v>
      </c>
      <c r="AN1551" s="5" t="s">
        <v>77</v>
      </c>
      <c r="AO1551" s="5" t="s">
        <v>85</v>
      </c>
    </row>
    <row r="1552" spans="1:41" x14ac:dyDescent="0.35">
      <c r="A1552" s="5" t="s">
        <v>1677</v>
      </c>
      <c r="B1552" s="6">
        <v>32753</v>
      </c>
      <c r="C1552" s="10">
        <v>31.370725034199726</v>
      </c>
      <c r="D1552" s="5">
        <v>1</v>
      </c>
      <c r="E1552" s="5">
        <v>1</v>
      </c>
      <c r="F1552" s="10">
        <v>25.51840924</v>
      </c>
      <c r="G1552" s="10">
        <v>165.8252348</v>
      </c>
      <c r="H1552" s="10">
        <v>70.170543390000006</v>
      </c>
      <c r="I1552" s="10">
        <v>59.916750039999997</v>
      </c>
      <c r="J1552" s="10">
        <v>89.240335819999999</v>
      </c>
      <c r="K1552" s="10">
        <v>110.8521399</v>
      </c>
      <c r="L1552" s="10">
        <v>142.96655709999999</v>
      </c>
      <c r="M1552" s="10">
        <v>124.64498740000001</v>
      </c>
      <c r="N1552" s="10">
        <v>2.3860866459999999</v>
      </c>
      <c r="O1552" s="10">
        <v>93.614931049999996</v>
      </c>
      <c r="P1552" s="10">
        <v>115.0468595</v>
      </c>
      <c r="Q1552" s="10">
        <v>79.468268980000005</v>
      </c>
      <c r="R1552" s="5">
        <v>1</v>
      </c>
      <c r="S1552" s="5">
        <v>0</v>
      </c>
      <c r="T1552" s="5">
        <v>0</v>
      </c>
      <c r="U1552" s="5">
        <v>0</v>
      </c>
      <c r="V1552" s="5">
        <v>0</v>
      </c>
      <c r="W1552" s="5">
        <v>0</v>
      </c>
      <c r="X1552" s="5">
        <v>0</v>
      </c>
      <c r="Y1552" s="5">
        <v>2</v>
      </c>
      <c r="Z1552" s="5">
        <v>1</v>
      </c>
      <c r="AA1552" s="5">
        <v>1</v>
      </c>
      <c r="AB1552" s="5">
        <v>2</v>
      </c>
      <c r="AC1552" s="5">
        <v>4</v>
      </c>
      <c r="AD1552" s="5">
        <v>1</v>
      </c>
      <c r="AE1552" s="5">
        <v>1</v>
      </c>
      <c r="AF1552" s="5">
        <v>1</v>
      </c>
      <c r="AG1552" s="5">
        <v>1</v>
      </c>
      <c r="AH1552" s="5">
        <v>1</v>
      </c>
      <c r="AI1552" s="5">
        <v>1</v>
      </c>
      <c r="AJ1552" s="5" t="s">
        <v>120</v>
      </c>
      <c r="AK1552" s="5">
        <v>2.19</v>
      </c>
      <c r="AL1552" s="7">
        <v>1.2699999999999999E-6</v>
      </c>
      <c r="AM1552" s="5" t="s">
        <v>36</v>
      </c>
      <c r="AN1552" s="5" t="s">
        <v>68</v>
      </c>
      <c r="AO1552" s="5" t="s">
        <v>69</v>
      </c>
    </row>
    <row r="1553" spans="1:41" x14ac:dyDescent="0.35">
      <c r="A1553" s="5" t="s">
        <v>1678</v>
      </c>
      <c r="B1553" s="6">
        <v>27549</v>
      </c>
      <c r="C1553" s="10">
        <v>45.608755129958958</v>
      </c>
      <c r="D1553" s="5">
        <v>1</v>
      </c>
      <c r="E1553" s="5">
        <v>0</v>
      </c>
      <c r="F1553" s="10">
        <v>19.873413920000001</v>
      </c>
      <c r="G1553" s="10">
        <v>161.67420340000001</v>
      </c>
      <c r="H1553" s="10">
        <v>51.946218469999998</v>
      </c>
      <c r="I1553" s="10">
        <v>61.77791474</v>
      </c>
      <c r="J1553" s="10">
        <v>76.528829939999994</v>
      </c>
      <c r="K1553" s="10">
        <v>121.74547920000001</v>
      </c>
      <c r="L1553" s="10">
        <v>149.25892289999999</v>
      </c>
      <c r="M1553" s="10">
        <v>124.0763359</v>
      </c>
      <c r="N1553" s="10">
        <v>2.4160563449999999</v>
      </c>
      <c r="O1553" s="10">
        <v>95.570965430000001</v>
      </c>
      <c r="P1553" s="10">
        <v>111.0721272</v>
      </c>
      <c r="Q1553" s="10">
        <v>81.216175500000006</v>
      </c>
      <c r="R1553" s="5">
        <v>1</v>
      </c>
      <c r="S1553" s="5">
        <v>0</v>
      </c>
      <c r="T1553" s="5">
        <v>1</v>
      </c>
      <c r="U1553" s="5">
        <v>0</v>
      </c>
      <c r="V1553" s="5">
        <v>0</v>
      </c>
      <c r="W1553" s="5">
        <v>0</v>
      </c>
      <c r="X1553" s="5">
        <v>0</v>
      </c>
      <c r="Y1553" s="5">
        <v>1</v>
      </c>
      <c r="Z1553" s="5">
        <v>1</v>
      </c>
      <c r="AA1553" s="5">
        <v>1</v>
      </c>
      <c r="AB1553" s="5">
        <v>2</v>
      </c>
      <c r="AC1553" s="5">
        <v>4</v>
      </c>
      <c r="AD1553" s="5">
        <v>1</v>
      </c>
      <c r="AE1553" s="5">
        <v>1</v>
      </c>
      <c r="AF1553" s="5">
        <v>1</v>
      </c>
      <c r="AG1553" s="5">
        <v>1</v>
      </c>
      <c r="AH1553" s="5">
        <v>2</v>
      </c>
      <c r="AI1553" s="5">
        <v>3</v>
      </c>
      <c r="AJ1553" s="5" t="s">
        <v>122</v>
      </c>
      <c r="AK1553" s="5">
        <v>3.36</v>
      </c>
      <c r="AL1553" s="7">
        <v>1.15E-8</v>
      </c>
      <c r="AM1553" s="5" t="s">
        <v>76</v>
      </c>
      <c r="AN1553" s="5" t="s">
        <v>77</v>
      </c>
      <c r="AO1553" s="5" t="s">
        <v>78</v>
      </c>
    </row>
    <row r="1554" spans="1:41" x14ac:dyDescent="0.35">
      <c r="A1554" s="5" t="s">
        <v>1679</v>
      </c>
      <c r="B1554" s="6">
        <v>32581</v>
      </c>
      <c r="C1554" s="10">
        <v>31.841313269493845</v>
      </c>
      <c r="D1554" s="5">
        <v>2</v>
      </c>
      <c r="E1554" s="5">
        <v>0</v>
      </c>
      <c r="F1554" s="10">
        <v>24.5374816</v>
      </c>
      <c r="G1554" s="10">
        <v>171.33939409999999</v>
      </c>
      <c r="H1554" s="10">
        <v>72.03514595</v>
      </c>
      <c r="I1554" s="10">
        <v>78.652236560000006</v>
      </c>
      <c r="J1554" s="10">
        <v>109.9384688</v>
      </c>
      <c r="K1554" s="10">
        <v>106.9517443</v>
      </c>
      <c r="L1554" s="10">
        <v>174.9806208</v>
      </c>
      <c r="M1554" s="10">
        <v>116.4557449</v>
      </c>
      <c r="N1554" s="10">
        <v>2.224738017</v>
      </c>
      <c r="O1554" s="10">
        <v>87.867486580000005</v>
      </c>
      <c r="P1554" s="10">
        <v>110.8353776</v>
      </c>
      <c r="Q1554" s="10">
        <v>79.732820520000004</v>
      </c>
      <c r="R1554" s="5">
        <v>0</v>
      </c>
      <c r="S1554" s="5">
        <v>0</v>
      </c>
      <c r="T1554" s="5">
        <v>0</v>
      </c>
      <c r="U1554" s="5">
        <v>0</v>
      </c>
      <c r="V1554" s="5">
        <v>0</v>
      </c>
      <c r="W1554" s="5">
        <v>0</v>
      </c>
      <c r="X1554" s="5">
        <v>0</v>
      </c>
      <c r="Y1554" s="5">
        <v>1</v>
      </c>
      <c r="Z1554" s="5">
        <v>1</v>
      </c>
      <c r="AA1554" s="5">
        <v>2</v>
      </c>
      <c r="AB1554" s="5">
        <v>1</v>
      </c>
      <c r="AC1554" s="5">
        <v>4</v>
      </c>
      <c r="AD1554" s="5">
        <v>1</v>
      </c>
      <c r="AE1554" s="5">
        <v>1</v>
      </c>
      <c r="AF1554" s="5">
        <v>1</v>
      </c>
      <c r="AG1554" s="5">
        <v>1</v>
      </c>
      <c r="AH1554" s="5">
        <v>1</v>
      </c>
      <c r="AI1554" s="5">
        <v>1</v>
      </c>
      <c r="AJ1554" s="5" t="s">
        <v>121</v>
      </c>
      <c r="AK1554" s="5">
        <v>1.02</v>
      </c>
      <c r="AL1554" s="7">
        <v>5.2799999999999996E-7</v>
      </c>
      <c r="AM1554" s="5" t="s">
        <v>36</v>
      </c>
      <c r="AN1554" s="5" t="s">
        <v>74</v>
      </c>
      <c r="AO1554" s="5" t="s">
        <v>101</v>
      </c>
    </row>
    <row r="1555" spans="1:41" x14ac:dyDescent="0.35">
      <c r="A1555" s="5" t="s">
        <v>1680</v>
      </c>
      <c r="B1555" s="6">
        <v>31475</v>
      </c>
      <c r="C1555" s="10">
        <v>34.867305061559506</v>
      </c>
      <c r="D1555" s="5">
        <v>1</v>
      </c>
      <c r="E1555" s="5">
        <v>0</v>
      </c>
      <c r="F1555" s="10">
        <v>24.911384519999999</v>
      </c>
      <c r="G1555" s="10">
        <v>167.26839390000001</v>
      </c>
      <c r="H1555" s="10">
        <v>69.698854260000005</v>
      </c>
      <c r="I1555" s="10">
        <v>64.042344639999996</v>
      </c>
      <c r="J1555" s="10">
        <v>95.184499239999994</v>
      </c>
      <c r="K1555" s="10">
        <v>108.784232</v>
      </c>
      <c r="L1555" s="10">
        <v>144.91637220000001</v>
      </c>
      <c r="M1555" s="10">
        <v>118.83819699999999</v>
      </c>
      <c r="N1555" s="10">
        <v>2.2628211540000001</v>
      </c>
      <c r="O1555" s="10">
        <v>93.413217020000005</v>
      </c>
      <c r="P1555" s="10">
        <v>105.21272279999999</v>
      </c>
      <c r="Q1555" s="10">
        <v>80.316709149999994</v>
      </c>
      <c r="R1555" s="5">
        <v>1</v>
      </c>
      <c r="S1555" s="5">
        <v>0</v>
      </c>
      <c r="T1555" s="5">
        <v>0</v>
      </c>
      <c r="U1555" s="5">
        <v>0</v>
      </c>
      <c r="V1555" s="5">
        <v>1</v>
      </c>
      <c r="W1555" s="5">
        <v>0</v>
      </c>
      <c r="X1555" s="5">
        <v>0</v>
      </c>
      <c r="Y1555" s="5">
        <v>2</v>
      </c>
      <c r="Z1555" s="5">
        <v>1</v>
      </c>
      <c r="AA1555" s="5">
        <v>1</v>
      </c>
      <c r="AB1555" s="5">
        <v>2</v>
      </c>
      <c r="AC1555" s="5">
        <v>4</v>
      </c>
      <c r="AD1555" s="5">
        <v>1</v>
      </c>
      <c r="AE1555" s="5">
        <v>1</v>
      </c>
      <c r="AF1555" s="5">
        <v>1</v>
      </c>
      <c r="AG1555" s="5">
        <v>1</v>
      </c>
      <c r="AH1555" s="5">
        <v>2</v>
      </c>
      <c r="AI1555" s="5">
        <v>3</v>
      </c>
      <c r="AJ1555" s="5" t="s">
        <v>120</v>
      </c>
      <c r="AK1555" s="5">
        <v>2.19</v>
      </c>
      <c r="AL1555" s="7">
        <v>1.23E-7</v>
      </c>
      <c r="AM1555" s="5" t="s">
        <v>36</v>
      </c>
      <c r="AN1555" s="5" t="s">
        <v>55</v>
      </c>
      <c r="AO1555" s="5" t="s">
        <v>62</v>
      </c>
    </row>
    <row r="1556" spans="1:41" x14ac:dyDescent="0.35">
      <c r="A1556" s="5" t="s">
        <v>1681</v>
      </c>
      <c r="B1556" s="6">
        <v>32423</v>
      </c>
      <c r="C1556" s="10">
        <v>32.273597811217513</v>
      </c>
      <c r="D1556" s="5">
        <v>2</v>
      </c>
      <c r="E1556" s="5">
        <v>1</v>
      </c>
      <c r="F1556" s="10">
        <v>21.574674819999998</v>
      </c>
      <c r="G1556" s="10">
        <v>166.72625869999999</v>
      </c>
      <c r="H1556" s="10">
        <v>59.972515860000001</v>
      </c>
      <c r="I1556" s="10">
        <v>73.899253110000004</v>
      </c>
      <c r="J1556" s="10">
        <v>117.1090406</v>
      </c>
      <c r="K1556" s="10">
        <v>109.7193242</v>
      </c>
      <c r="L1556" s="10">
        <v>179.00516150000001</v>
      </c>
      <c r="M1556" s="10">
        <v>119.1524738</v>
      </c>
      <c r="N1556" s="10">
        <v>2.4222864780000002</v>
      </c>
      <c r="O1556" s="10">
        <v>88.625601309999993</v>
      </c>
      <c r="P1556" s="10">
        <v>106.41520559999999</v>
      </c>
      <c r="Q1556" s="10">
        <v>82.088236969999997</v>
      </c>
      <c r="R1556" s="5">
        <v>1</v>
      </c>
      <c r="S1556" s="5">
        <v>0</v>
      </c>
      <c r="T1556" s="5">
        <v>0</v>
      </c>
      <c r="U1556" s="5">
        <v>0</v>
      </c>
      <c r="V1556" s="5">
        <v>0</v>
      </c>
      <c r="W1556" s="5">
        <v>0</v>
      </c>
      <c r="X1556" s="5">
        <v>0</v>
      </c>
      <c r="Y1556" s="5">
        <v>1</v>
      </c>
      <c r="Z1556" s="5">
        <v>1</v>
      </c>
      <c r="AA1556" s="5">
        <v>2</v>
      </c>
      <c r="AB1556" s="5">
        <v>1</v>
      </c>
      <c r="AC1556" s="5">
        <v>4</v>
      </c>
      <c r="AD1556" s="5">
        <v>1</v>
      </c>
      <c r="AE1556" s="5">
        <v>1</v>
      </c>
      <c r="AF1556" s="5">
        <v>1</v>
      </c>
      <c r="AG1556" s="5">
        <v>1</v>
      </c>
      <c r="AH1556" s="5">
        <v>2</v>
      </c>
      <c r="AI1556" s="5">
        <v>3</v>
      </c>
      <c r="AJ1556" s="5" t="s">
        <v>121</v>
      </c>
      <c r="AK1556" s="5">
        <v>1.02</v>
      </c>
      <c r="AL1556" s="7">
        <v>7.2099999999999996E-7</v>
      </c>
      <c r="AM1556" s="5" t="s">
        <v>49</v>
      </c>
      <c r="AN1556" s="5" t="s">
        <v>47</v>
      </c>
      <c r="AO1556" s="5" t="s">
        <v>50</v>
      </c>
    </row>
    <row r="1557" spans="1:41" x14ac:dyDescent="0.35">
      <c r="A1557" s="5" t="s">
        <v>1682</v>
      </c>
      <c r="B1557" s="6">
        <v>36576</v>
      </c>
      <c r="C1557" s="10">
        <v>20.911080711354309</v>
      </c>
      <c r="D1557" s="5">
        <v>2</v>
      </c>
      <c r="E1557" s="5">
        <v>0</v>
      </c>
      <c r="F1557" s="10">
        <v>25.27128003</v>
      </c>
      <c r="G1557" s="10">
        <v>174.81491869999999</v>
      </c>
      <c r="H1557" s="10">
        <v>77.229678190000001</v>
      </c>
      <c r="I1557" s="10">
        <v>77.251910260000002</v>
      </c>
      <c r="J1557" s="10">
        <v>91.985482200000007</v>
      </c>
      <c r="K1557" s="10">
        <v>105.38450779999999</v>
      </c>
      <c r="L1557" s="10">
        <v>154.23768269999999</v>
      </c>
      <c r="M1557" s="10">
        <v>122.3015829</v>
      </c>
      <c r="N1557" s="10">
        <v>1.9965549359999999</v>
      </c>
      <c r="O1557" s="10">
        <v>93.308086329999995</v>
      </c>
      <c r="P1557" s="10">
        <v>109.8093731</v>
      </c>
      <c r="Q1557" s="10">
        <v>80.842478869999994</v>
      </c>
      <c r="R1557" s="5">
        <v>0</v>
      </c>
      <c r="S1557" s="5">
        <v>0</v>
      </c>
      <c r="T1557" s="5">
        <v>0</v>
      </c>
      <c r="U1557" s="5">
        <v>0</v>
      </c>
      <c r="V1557" s="5">
        <v>0</v>
      </c>
      <c r="W1557" s="5">
        <v>0</v>
      </c>
      <c r="X1557" s="5">
        <v>0</v>
      </c>
      <c r="Y1557" s="5">
        <v>2</v>
      </c>
      <c r="Z1557" s="5">
        <v>1</v>
      </c>
      <c r="AA1557" s="5">
        <v>1</v>
      </c>
      <c r="AB1557" s="5">
        <v>1</v>
      </c>
      <c r="AC1557" s="5">
        <v>4</v>
      </c>
      <c r="AD1557" s="5">
        <v>1</v>
      </c>
      <c r="AE1557" s="5">
        <v>1</v>
      </c>
      <c r="AF1557" s="5">
        <v>1</v>
      </c>
      <c r="AG1557" s="5">
        <v>1</v>
      </c>
      <c r="AH1557" s="5">
        <v>2</v>
      </c>
      <c r="AI1557" s="5">
        <v>3</v>
      </c>
      <c r="AJ1557" s="5" t="s">
        <v>119</v>
      </c>
      <c r="AK1557" s="5">
        <v>1.02</v>
      </c>
      <c r="AL1557" s="7">
        <v>2.4200000000000002E-7</v>
      </c>
      <c r="AM1557" s="5" t="s">
        <v>43</v>
      </c>
      <c r="AN1557" s="5" t="s">
        <v>79</v>
      </c>
      <c r="AO1557" s="5" t="s">
        <v>80</v>
      </c>
    </row>
    <row r="1558" spans="1:41" x14ac:dyDescent="0.35">
      <c r="A1558" s="5" t="s">
        <v>1683</v>
      </c>
      <c r="B1558" s="6">
        <v>34437</v>
      </c>
      <c r="C1558" s="10">
        <v>26.763337893296853</v>
      </c>
      <c r="D1558" s="5">
        <v>1</v>
      </c>
      <c r="E1558" s="5">
        <v>0</v>
      </c>
      <c r="F1558" s="10">
        <v>26.117836830000002</v>
      </c>
      <c r="G1558" s="10">
        <v>163.3496653</v>
      </c>
      <c r="H1558" s="10">
        <v>69.690519510000001</v>
      </c>
      <c r="I1558" s="10">
        <v>69.464763239999996</v>
      </c>
      <c r="J1558" s="10">
        <v>95.536889149999993</v>
      </c>
      <c r="K1558" s="10">
        <v>115.948841</v>
      </c>
      <c r="L1558" s="10">
        <v>175.1247237</v>
      </c>
      <c r="M1558" s="10">
        <v>121.7450815</v>
      </c>
      <c r="N1558" s="10">
        <v>2.5210583839999998</v>
      </c>
      <c r="O1558" s="10">
        <v>88.898987770000005</v>
      </c>
      <c r="P1558" s="10">
        <v>108.6485617</v>
      </c>
      <c r="Q1558" s="10">
        <v>79.585795219999994</v>
      </c>
      <c r="R1558" s="5">
        <v>0</v>
      </c>
      <c r="S1558" s="5">
        <v>0</v>
      </c>
      <c r="T1558" s="5">
        <v>1</v>
      </c>
      <c r="U1558" s="5">
        <v>0</v>
      </c>
      <c r="V1558" s="5">
        <v>0</v>
      </c>
      <c r="W1558" s="5">
        <v>0</v>
      </c>
      <c r="X1558" s="5">
        <v>0</v>
      </c>
      <c r="Y1558" s="5">
        <v>2</v>
      </c>
      <c r="Z1558" s="5">
        <v>1</v>
      </c>
      <c r="AA1558" s="5">
        <v>2</v>
      </c>
      <c r="AB1558" s="5">
        <v>1</v>
      </c>
      <c r="AC1558" s="5">
        <v>4</v>
      </c>
      <c r="AD1558" s="5">
        <v>1</v>
      </c>
      <c r="AE1558" s="5">
        <v>1</v>
      </c>
      <c r="AF1558" s="5">
        <v>1</v>
      </c>
      <c r="AG1558" s="5">
        <v>1</v>
      </c>
      <c r="AH1558" s="5">
        <v>1</v>
      </c>
      <c r="AI1558" s="5">
        <v>1</v>
      </c>
      <c r="AJ1558" s="5" t="s">
        <v>35</v>
      </c>
      <c r="AK1558" s="5">
        <v>2.19</v>
      </c>
      <c r="AL1558" s="7">
        <v>4.5999999999999999E-7</v>
      </c>
      <c r="AM1558" s="5" t="s">
        <v>36</v>
      </c>
      <c r="AN1558" s="5" t="s">
        <v>41</v>
      </c>
      <c r="AO1558" s="5" t="s">
        <v>91</v>
      </c>
    </row>
    <row r="1559" spans="1:41" x14ac:dyDescent="0.35">
      <c r="A1559" s="5" t="s">
        <v>1684</v>
      </c>
      <c r="B1559" s="6">
        <v>24412</v>
      </c>
      <c r="C1559" s="10">
        <v>54.191518467852255</v>
      </c>
      <c r="D1559" s="5">
        <v>2</v>
      </c>
      <c r="E1559" s="5">
        <v>1</v>
      </c>
      <c r="F1559" s="10">
        <v>28.59786918</v>
      </c>
      <c r="G1559" s="10">
        <v>167.7689752</v>
      </c>
      <c r="H1559" s="10">
        <v>80.492789509999994</v>
      </c>
      <c r="I1559" s="10">
        <v>63.881600939999998</v>
      </c>
      <c r="J1559" s="10">
        <v>113.7924488</v>
      </c>
      <c r="K1559" s="10">
        <v>115.0581509</v>
      </c>
      <c r="L1559" s="10">
        <v>143.3991</v>
      </c>
      <c r="M1559" s="10">
        <v>119.25684889999999</v>
      </c>
      <c r="N1559" s="10">
        <v>2.2447637170000001</v>
      </c>
      <c r="O1559" s="10">
        <v>92.133859790000002</v>
      </c>
      <c r="P1559" s="10">
        <v>107.6008851</v>
      </c>
      <c r="Q1559" s="10">
        <v>78.439106550000005</v>
      </c>
      <c r="R1559" s="5">
        <v>1</v>
      </c>
      <c r="S1559" s="5">
        <v>0</v>
      </c>
      <c r="T1559" s="5">
        <v>1</v>
      </c>
      <c r="U1559" s="5">
        <v>0</v>
      </c>
      <c r="V1559" s="5">
        <v>1</v>
      </c>
      <c r="W1559" s="5">
        <v>0</v>
      </c>
      <c r="X1559" s="5">
        <v>1</v>
      </c>
      <c r="Y1559" s="5">
        <v>2</v>
      </c>
      <c r="Z1559" s="5">
        <v>1</v>
      </c>
      <c r="AA1559" s="5">
        <v>1</v>
      </c>
      <c r="AB1559" s="5">
        <v>2</v>
      </c>
      <c r="AC1559" s="5">
        <v>4</v>
      </c>
      <c r="AD1559" s="5">
        <v>1</v>
      </c>
      <c r="AE1559" s="5">
        <v>1</v>
      </c>
      <c r="AF1559" s="5">
        <v>1</v>
      </c>
      <c r="AG1559" s="5">
        <v>1</v>
      </c>
      <c r="AH1559" s="5">
        <v>1</v>
      </c>
      <c r="AI1559" s="5">
        <v>1</v>
      </c>
      <c r="AJ1559" s="5" t="s">
        <v>123</v>
      </c>
      <c r="AK1559" s="5">
        <v>2.15</v>
      </c>
      <c r="AL1559" s="7">
        <v>4.2400000000000002E-8</v>
      </c>
      <c r="AM1559" s="5" t="s">
        <v>36</v>
      </c>
      <c r="AN1559" s="5" t="s">
        <v>86</v>
      </c>
      <c r="AO1559" s="5" t="s">
        <v>110</v>
      </c>
    </row>
    <row r="1560" spans="1:41" x14ac:dyDescent="0.35">
      <c r="A1560" s="5" t="s">
        <v>1685</v>
      </c>
      <c r="B1560" s="6">
        <v>35971</v>
      </c>
      <c r="C1560" s="10">
        <v>22.566347469220247</v>
      </c>
      <c r="D1560" s="5">
        <v>1</v>
      </c>
      <c r="E1560" s="5">
        <v>1</v>
      </c>
      <c r="F1560" s="10">
        <v>24.322069769999999</v>
      </c>
      <c r="G1560" s="10">
        <v>158.70993720000001</v>
      </c>
      <c r="H1560" s="10">
        <v>61.264482520000001</v>
      </c>
      <c r="I1560" s="10">
        <v>66.826725019999998</v>
      </c>
      <c r="J1560" s="10">
        <v>90.726349830000004</v>
      </c>
      <c r="K1560" s="10">
        <v>113.0085776</v>
      </c>
      <c r="L1560" s="10">
        <v>186.28359850000001</v>
      </c>
      <c r="M1560" s="10">
        <v>117.55178309999999</v>
      </c>
      <c r="N1560" s="10">
        <v>2.78756139</v>
      </c>
      <c r="O1560" s="10">
        <v>93.471172780000003</v>
      </c>
      <c r="P1560" s="10">
        <v>115.623908</v>
      </c>
      <c r="Q1560" s="10">
        <v>77.876362330000006</v>
      </c>
      <c r="R1560" s="5">
        <v>0</v>
      </c>
      <c r="S1560" s="5">
        <v>0</v>
      </c>
      <c r="T1560" s="5">
        <v>1</v>
      </c>
      <c r="U1560" s="5">
        <v>0</v>
      </c>
      <c r="V1560" s="5">
        <v>0</v>
      </c>
      <c r="W1560" s="5">
        <v>0</v>
      </c>
      <c r="X1560" s="5">
        <v>0</v>
      </c>
      <c r="Y1560" s="5">
        <v>1</v>
      </c>
      <c r="Z1560" s="5">
        <v>1</v>
      </c>
      <c r="AA1560" s="5">
        <v>2</v>
      </c>
      <c r="AB1560" s="5">
        <v>1</v>
      </c>
      <c r="AC1560" s="5">
        <v>4</v>
      </c>
      <c r="AD1560" s="5">
        <v>1</v>
      </c>
      <c r="AE1560" s="5">
        <v>1</v>
      </c>
      <c r="AF1560" s="5">
        <v>1</v>
      </c>
      <c r="AG1560" s="5">
        <v>1</v>
      </c>
      <c r="AH1560" s="5">
        <v>1</v>
      </c>
      <c r="AI1560" s="5">
        <v>1</v>
      </c>
      <c r="AJ1560" s="5" t="s">
        <v>35</v>
      </c>
      <c r="AK1560" s="5">
        <v>2.19</v>
      </c>
      <c r="AL1560" s="7">
        <v>6.9900000000000005E-5</v>
      </c>
      <c r="AM1560" s="5" t="s">
        <v>49</v>
      </c>
      <c r="AN1560" s="5" t="s">
        <v>47</v>
      </c>
      <c r="AO1560" s="5" t="s">
        <v>111</v>
      </c>
    </row>
    <row r="1561" spans="1:41" x14ac:dyDescent="0.35">
      <c r="A1561" s="5" t="s">
        <v>1686</v>
      </c>
      <c r="B1561" s="6">
        <v>27243</v>
      </c>
      <c r="C1561" s="10">
        <v>46.445964432284541</v>
      </c>
      <c r="D1561" s="5">
        <v>1</v>
      </c>
      <c r="E1561" s="5">
        <v>1</v>
      </c>
      <c r="F1561" s="10">
        <v>28.18068778</v>
      </c>
      <c r="G1561" s="10">
        <v>165.24826279999999</v>
      </c>
      <c r="H1561" s="10">
        <v>76.952971289999994</v>
      </c>
      <c r="I1561" s="10">
        <v>63.800994029999998</v>
      </c>
      <c r="J1561" s="10">
        <v>82.428033850000006</v>
      </c>
      <c r="K1561" s="10">
        <v>122.1017767</v>
      </c>
      <c r="L1561" s="10">
        <v>148.3684456</v>
      </c>
      <c r="M1561" s="10">
        <v>119.80961979999999</v>
      </c>
      <c r="N1561" s="10">
        <v>2.3254879939999999</v>
      </c>
      <c r="O1561" s="10">
        <v>94.63882692</v>
      </c>
      <c r="P1561" s="10">
        <v>109.43971139999999</v>
      </c>
      <c r="Q1561" s="10">
        <v>82.125727139999995</v>
      </c>
      <c r="R1561" s="5">
        <v>1</v>
      </c>
      <c r="S1561" s="5">
        <v>0</v>
      </c>
      <c r="T1561" s="5">
        <v>1</v>
      </c>
      <c r="U1561" s="5">
        <v>0</v>
      </c>
      <c r="V1561" s="5">
        <v>0</v>
      </c>
      <c r="W1561" s="5">
        <v>0</v>
      </c>
      <c r="X1561" s="5">
        <v>0</v>
      </c>
      <c r="Y1561" s="5">
        <v>2</v>
      </c>
      <c r="Z1561" s="5">
        <v>1</v>
      </c>
      <c r="AA1561" s="5">
        <v>1</v>
      </c>
      <c r="AB1561" s="5">
        <v>2</v>
      </c>
      <c r="AC1561" s="5">
        <v>4</v>
      </c>
      <c r="AD1561" s="5">
        <v>1</v>
      </c>
      <c r="AE1561" s="5">
        <v>1</v>
      </c>
      <c r="AF1561" s="5">
        <v>1</v>
      </c>
      <c r="AG1561" s="5">
        <v>1</v>
      </c>
      <c r="AH1561" s="5">
        <v>2</v>
      </c>
      <c r="AI1561" s="5">
        <v>3</v>
      </c>
      <c r="AJ1561" s="5" t="s">
        <v>122</v>
      </c>
      <c r="AK1561" s="5">
        <v>3.36</v>
      </c>
      <c r="AL1561" s="7">
        <v>5.84E-8</v>
      </c>
      <c r="AM1561" s="5" t="s">
        <v>36</v>
      </c>
      <c r="AN1561" s="5" t="s">
        <v>53</v>
      </c>
      <c r="AO1561" s="5" t="s">
        <v>54</v>
      </c>
    </row>
    <row r="1562" spans="1:41" x14ac:dyDescent="0.35">
      <c r="A1562" s="5" t="s">
        <v>1687</v>
      </c>
      <c r="B1562" s="6">
        <v>34859</v>
      </c>
      <c r="C1562" s="10">
        <v>25.608755129958961</v>
      </c>
      <c r="D1562" s="5">
        <v>2</v>
      </c>
      <c r="E1562" s="5">
        <v>0</v>
      </c>
      <c r="F1562" s="10">
        <v>23.653154900000001</v>
      </c>
      <c r="G1562" s="10">
        <v>167.8295171</v>
      </c>
      <c r="H1562" s="10">
        <v>66.623242550000001</v>
      </c>
      <c r="I1562" s="10">
        <v>76.207616680000001</v>
      </c>
      <c r="J1562" s="10">
        <v>93.228964840000003</v>
      </c>
      <c r="K1562" s="10">
        <v>113.633822</v>
      </c>
      <c r="L1562" s="10">
        <v>149.09360609999999</v>
      </c>
      <c r="M1562" s="10">
        <v>123.5654409</v>
      </c>
      <c r="N1562" s="10">
        <v>1.9564134479999999</v>
      </c>
      <c r="O1562" s="10">
        <v>95.570214410000006</v>
      </c>
      <c r="P1562" s="10">
        <v>103.92080799999999</v>
      </c>
      <c r="Q1562" s="10">
        <v>76.674191329999999</v>
      </c>
      <c r="R1562" s="5">
        <v>0</v>
      </c>
      <c r="S1562" s="5">
        <v>0</v>
      </c>
      <c r="T1562" s="5">
        <v>0</v>
      </c>
      <c r="U1562" s="5">
        <v>0</v>
      </c>
      <c r="V1562" s="5">
        <v>0</v>
      </c>
      <c r="W1562" s="5">
        <v>0</v>
      </c>
      <c r="X1562" s="5">
        <v>0</v>
      </c>
      <c r="Y1562" s="5">
        <v>1</v>
      </c>
      <c r="Z1562" s="5">
        <v>1</v>
      </c>
      <c r="AA1562" s="5">
        <v>1</v>
      </c>
      <c r="AB1562" s="5">
        <v>1</v>
      </c>
      <c r="AC1562" s="5">
        <v>4</v>
      </c>
      <c r="AD1562" s="5">
        <v>1</v>
      </c>
      <c r="AE1562" s="5">
        <v>1</v>
      </c>
      <c r="AF1562" s="5">
        <v>1</v>
      </c>
      <c r="AG1562" s="5">
        <v>1</v>
      </c>
      <c r="AH1562" s="5">
        <v>1</v>
      </c>
      <c r="AI1562" s="5">
        <v>1</v>
      </c>
      <c r="AJ1562" s="5" t="s">
        <v>119</v>
      </c>
      <c r="AK1562" s="5">
        <v>1.02</v>
      </c>
      <c r="AL1562" s="7">
        <v>1.0399999999999999E-9</v>
      </c>
      <c r="AM1562" s="5" t="s">
        <v>76</v>
      </c>
      <c r="AN1562" s="5" t="s">
        <v>57</v>
      </c>
      <c r="AO1562" s="5" t="s">
        <v>114</v>
      </c>
    </row>
    <row r="1563" spans="1:41" x14ac:dyDescent="0.35">
      <c r="A1563" s="5" t="s">
        <v>1688</v>
      </c>
      <c r="B1563" s="6">
        <v>34598</v>
      </c>
      <c r="C1563" s="10">
        <v>26.32284541723666</v>
      </c>
      <c r="D1563" s="5">
        <v>2</v>
      </c>
      <c r="E1563" s="5">
        <v>0</v>
      </c>
      <c r="F1563" s="10">
        <v>22.25987435</v>
      </c>
      <c r="G1563" s="10">
        <v>170.13222239999999</v>
      </c>
      <c r="H1563" s="10">
        <v>64.431146429999998</v>
      </c>
      <c r="I1563" s="10">
        <v>71.187867620000006</v>
      </c>
      <c r="J1563" s="10">
        <v>88.278014799999994</v>
      </c>
      <c r="K1563" s="10">
        <v>108.5047792</v>
      </c>
      <c r="L1563" s="10">
        <v>158.24996569999999</v>
      </c>
      <c r="M1563" s="10">
        <v>121.3747788</v>
      </c>
      <c r="N1563" s="10">
        <v>2.2229906719999999</v>
      </c>
      <c r="O1563" s="10">
        <v>92.57216253</v>
      </c>
      <c r="P1563" s="10">
        <v>109.3316992</v>
      </c>
      <c r="Q1563" s="10">
        <v>78.398597339999995</v>
      </c>
      <c r="R1563" s="5">
        <v>0</v>
      </c>
      <c r="S1563" s="5">
        <v>0</v>
      </c>
      <c r="T1563" s="5">
        <v>1</v>
      </c>
      <c r="U1563" s="5">
        <v>0</v>
      </c>
      <c r="V1563" s="5">
        <v>0</v>
      </c>
      <c r="W1563" s="5">
        <v>0</v>
      </c>
      <c r="X1563" s="5">
        <v>0</v>
      </c>
      <c r="Y1563" s="5">
        <v>1</v>
      </c>
      <c r="Z1563" s="5">
        <v>1</v>
      </c>
      <c r="AA1563" s="5">
        <v>1</v>
      </c>
      <c r="AB1563" s="5">
        <v>1</v>
      </c>
      <c r="AC1563" s="5">
        <v>4</v>
      </c>
      <c r="AD1563" s="5">
        <v>1</v>
      </c>
      <c r="AE1563" s="5">
        <v>1</v>
      </c>
      <c r="AF1563" s="5">
        <v>1</v>
      </c>
      <c r="AG1563" s="5">
        <v>1</v>
      </c>
      <c r="AH1563" s="5">
        <v>1</v>
      </c>
      <c r="AI1563" s="5">
        <v>1</v>
      </c>
      <c r="AJ1563" s="5" t="s">
        <v>119</v>
      </c>
      <c r="AK1563" s="5">
        <v>1.02</v>
      </c>
      <c r="AL1563" s="7">
        <v>4.4400000000000001E-8</v>
      </c>
      <c r="AM1563" s="5" t="s">
        <v>63</v>
      </c>
      <c r="AN1563" s="5" t="s">
        <v>64</v>
      </c>
      <c r="AO1563" s="5" t="s">
        <v>97</v>
      </c>
    </row>
    <row r="1564" spans="1:41" x14ac:dyDescent="0.35">
      <c r="A1564" s="5" t="s">
        <v>1689</v>
      </c>
      <c r="B1564" s="6">
        <v>34628</v>
      </c>
      <c r="C1564" s="10">
        <v>26.240766073871409</v>
      </c>
      <c r="D1564" s="5">
        <v>1</v>
      </c>
      <c r="E1564" s="5">
        <v>0</v>
      </c>
      <c r="F1564" s="10">
        <v>26.593018390000001</v>
      </c>
      <c r="G1564" s="10">
        <v>162.6508211</v>
      </c>
      <c r="H1564" s="10">
        <v>70.352600280000004</v>
      </c>
      <c r="I1564" s="10">
        <v>33.039738700000001</v>
      </c>
      <c r="J1564" s="10">
        <v>194.5324052</v>
      </c>
      <c r="K1564" s="10">
        <v>134.3915954</v>
      </c>
      <c r="L1564" s="10">
        <v>282.2962402</v>
      </c>
      <c r="M1564" s="10">
        <v>480.09618560000001</v>
      </c>
      <c r="N1564" s="10">
        <v>8.5441426370000002</v>
      </c>
      <c r="O1564" s="10">
        <v>110.8303828</v>
      </c>
      <c r="P1564" s="10">
        <v>131.6429775</v>
      </c>
      <c r="Q1564" s="10">
        <v>98.421294279999998</v>
      </c>
      <c r="R1564" s="5">
        <v>0</v>
      </c>
      <c r="S1564" s="5">
        <v>0</v>
      </c>
      <c r="T1564" s="5">
        <v>1</v>
      </c>
      <c r="U1564" s="5">
        <v>1</v>
      </c>
      <c r="V1564" s="5">
        <v>0</v>
      </c>
      <c r="W1564" s="5">
        <v>0</v>
      </c>
      <c r="X1564" s="5">
        <v>1</v>
      </c>
      <c r="Y1564" s="5">
        <v>2</v>
      </c>
      <c r="Z1564" s="5">
        <v>3</v>
      </c>
      <c r="AA1564" s="5">
        <v>3</v>
      </c>
      <c r="AB1564" s="5">
        <v>4</v>
      </c>
      <c r="AC1564" s="5">
        <v>3</v>
      </c>
      <c r="AD1564" s="5">
        <v>4</v>
      </c>
      <c r="AE1564" s="5">
        <v>3</v>
      </c>
      <c r="AF1564" s="5">
        <v>4</v>
      </c>
      <c r="AG1564" s="5">
        <v>3</v>
      </c>
      <c r="AH1564" s="5">
        <v>4</v>
      </c>
      <c r="AI1564" s="5">
        <v>3</v>
      </c>
      <c r="AJ1564" s="5" t="s">
        <v>124</v>
      </c>
      <c r="AK1564" s="5">
        <v>2.19</v>
      </c>
      <c r="AL1564" s="5">
        <v>0.99916594299999995</v>
      </c>
      <c r="AM1564" s="5" t="s">
        <v>36</v>
      </c>
      <c r="AN1564" s="5" t="s">
        <v>39</v>
      </c>
      <c r="AO1564" s="5" t="s">
        <v>40</v>
      </c>
    </row>
    <row r="1565" spans="1:41" x14ac:dyDescent="0.35">
      <c r="A1565" s="5" t="s">
        <v>1690</v>
      </c>
      <c r="B1565" s="6">
        <v>27691</v>
      </c>
      <c r="C1565" s="10">
        <v>45.220246238030093</v>
      </c>
      <c r="D1565" s="5">
        <v>2</v>
      </c>
      <c r="E1565" s="5">
        <v>0</v>
      </c>
      <c r="F1565" s="10">
        <v>23.028309790000002</v>
      </c>
      <c r="G1565" s="10">
        <v>166.17038160000001</v>
      </c>
      <c r="H1565" s="10">
        <v>63.587140820000002</v>
      </c>
      <c r="I1565" s="10">
        <v>61.155290899999997</v>
      </c>
      <c r="J1565" s="10">
        <v>120.2073022</v>
      </c>
      <c r="K1565" s="10">
        <v>123.2225305</v>
      </c>
      <c r="L1565" s="10">
        <v>144.4625317</v>
      </c>
      <c r="M1565" s="10">
        <v>121.1607362</v>
      </c>
      <c r="N1565" s="10">
        <v>2.3622245849999999</v>
      </c>
      <c r="O1565" s="10">
        <v>94.007766770000003</v>
      </c>
      <c r="P1565" s="10">
        <v>108.0017963</v>
      </c>
      <c r="Q1565" s="10">
        <v>80.443543719999994</v>
      </c>
      <c r="R1565" s="5">
        <v>1</v>
      </c>
      <c r="S1565" s="5">
        <v>0</v>
      </c>
      <c r="T1565" s="5">
        <v>1</v>
      </c>
      <c r="U1565" s="5">
        <v>0</v>
      </c>
      <c r="V1565" s="5">
        <v>0</v>
      </c>
      <c r="W1565" s="5">
        <v>1</v>
      </c>
      <c r="X1565" s="5">
        <v>0</v>
      </c>
      <c r="Y1565" s="5">
        <v>1</v>
      </c>
      <c r="Z1565" s="5">
        <v>1</v>
      </c>
      <c r="AA1565" s="5">
        <v>1</v>
      </c>
      <c r="AB1565" s="5">
        <v>2</v>
      </c>
      <c r="AC1565" s="5">
        <v>4</v>
      </c>
      <c r="AD1565" s="5">
        <v>1</v>
      </c>
      <c r="AE1565" s="5">
        <v>1</v>
      </c>
      <c r="AF1565" s="5">
        <v>1</v>
      </c>
      <c r="AG1565" s="5">
        <v>1</v>
      </c>
      <c r="AH1565" s="5">
        <v>2</v>
      </c>
      <c r="AI1565" s="5">
        <v>3</v>
      </c>
      <c r="AJ1565" s="5" t="s">
        <v>123</v>
      </c>
      <c r="AK1565" s="5">
        <v>2.15</v>
      </c>
      <c r="AL1565" s="7">
        <v>1.6899999999999999E-8</v>
      </c>
      <c r="AM1565" s="5" t="s">
        <v>36</v>
      </c>
      <c r="AN1565" s="5" t="s">
        <v>39</v>
      </c>
      <c r="AO1565" s="5" t="s">
        <v>108</v>
      </c>
    </row>
    <row r="1566" spans="1:41" x14ac:dyDescent="0.35">
      <c r="A1566" s="5" t="s">
        <v>1691</v>
      </c>
      <c r="B1566" s="6">
        <v>35125</v>
      </c>
      <c r="C1566" s="10">
        <v>24.880984952120382</v>
      </c>
      <c r="D1566" s="5">
        <v>1</v>
      </c>
      <c r="E1566" s="5">
        <v>0</v>
      </c>
      <c r="F1566" s="10">
        <v>17.76823838</v>
      </c>
      <c r="G1566" s="10">
        <v>156.98252479999999</v>
      </c>
      <c r="H1566" s="10">
        <v>43.787181519999997</v>
      </c>
      <c r="I1566" s="10">
        <v>70.620015469999998</v>
      </c>
      <c r="J1566" s="10">
        <v>92.109691960000006</v>
      </c>
      <c r="K1566" s="10">
        <v>106.110699</v>
      </c>
      <c r="L1566" s="10">
        <v>179.8712457</v>
      </c>
      <c r="M1566" s="10">
        <v>122.5502444</v>
      </c>
      <c r="N1566" s="10">
        <v>2.5470292589999999</v>
      </c>
      <c r="O1566" s="10">
        <v>89.410224839999998</v>
      </c>
      <c r="P1566" s="10">
        <v>110.2475886</v>
      </c>
      <c r="Q1566" s="10">
        <v>73.656347089999997</v>
      </c>
      <c r="R1566" s="5">
        <v>1</v>
      </c>
      <c r="S1566" s="5">
        <v>0</v>
      </c>
      <c r="T1566" s="5">
        <v>1</v>
      </c>
      <c r="U1566" s="5">
        <v>1</v>
      </c>
      <c r="V1566" s="5">
        <v>0</v>
      </c>
      <c r="W1566" s="5">
        <v>0</v>
      </c>
      <c r="X1566" s="5">
        <v>0</v>
      </c>
      <c r="Y1566" s="5">
        <v>1</v>
      </c>
      <c r="Z1566" s="5">
        <v>1</v>
      </c>
      <c r="AA1566" s="5">
        <v>2</v>
      </c>
      <c r="AB1566" s="5">
        <v>1</v>
      </c>
      <c r="AC1566" s="5">
        <v>4</v>
      </c>
      <c r="AD1566" s="5">
        <v>1</v>
      </c>
      <c r="AE1566" s="5">
        <v>1</v>
      </c>
      <c r="AF1566" s="5">
        <v>1</v>
      </c>
      <c r="AG1566" s="5">
        <v>1</v>
      </c>
      <c r="AH1566" s="5">
        <v>1</v>
      </c>
      <c r="AI1566" s="5">
        <v>1</v>
      </c>
      <c r="AJ1566" s="5" t="s">
        <v>35</v>
      </c>
      <c r="AK1566" s="5">
        <v>2.19</v>
      </c>
      <c r="AL1566" s="7">
        <v>3.1800000000000002E-7</v>
      </c>
      <c r="AM1566" s="5" t="s">
        <v>43</v>
      </c>
      <c r="AN1566" s="5" t="s">
        <v>72</v>
      </c>
      <c r="AO1566" s="5" t="s">
        <v>104</v>
      </c>
    </row>
    <row r="1567" spans="1:41" x14ac:dyDescent="0.35">
      <c r="A1567" s="5" t="s">
        <v>1692</v>
      </c>
      <c r="B1567" s="6">
        <v>32680</v>
      </c>
      <c r="C1567" s="10">
        <v>31.57045143638851</v>
      </c>
      <c r="D1567" s="5">
        <v>2</v>
      </c>
      <c r="E1567" s="5">
        <v>0</v>
      </c>
      <c r="F1567" s="10">
        <v>30.213549480000001</v>
      </c>
      <c r="G1567" s="10">
        <v>169.288285</v>
      </c>
      <c r="H1567" s="10">
        <v>86.587571539999999</v>
      </c>
      <c r="I1567" s="10">
        <v>75.899356549999993</v>
      </c>
      <c r="J1567" s="10">
        <v>114.9692752</v>
      </c>
      <c r="K1567" s="10">
        <v>114.2206508</v>
      </c>
      <c r="L1567" s="10">
        <v>180.525735</v>
      </c>
      <c r="M1567" s="10">
        <v>120.8491003</v>
      </c>
      <c r="N1567" s="10">
        <v>2.3784883460000001</v>
      </c>
      <c r="O1567" s="10">
        <v>92.057609220000003</v>
      </c>
      <c r="P1567" s="10">
        <v>115.1433811</v>
      </c>
      <c r="Q1567" s="10">
        <v>78.762673129999996</v>
      </c>
      <c r="R1567" s="5">
        <v>1</v>
      </c>
      <c r="S1567" s="5">
        <v>0</v>
      </c>
      <c r="T1567" s="5">
        <v>0</v>
      </c>
      <c r="U1567" s="5">
        <v>0</v>
      </c>
      <c r="V1567" s="5">
        <v>0</v>
      </c>
      <c r="W1567" s="5">
        <v>0</v>
      </c>
      <c r="X1567" s="5">
        <v>0</v>
      </c>
      <c r="Y1567" s="5">
        <v>3</v>
      </c>
      <c r="Z1567" s="5">
        <v>1</v>
      </c>
      <c r="AA1567" s="5">
        <v>2</v>
      </c>
      <c r="AB1567" s="5">
        <v>1</v>
      </c>
      <c r="AC1567" s="5">
        <v>4</v>
      </c>
      <c r="AD1567" s="5">
        <v>1</v>
      </c>
      <c r="AE1567" s="5">
        <v>1</v>
      </c>
      <c r="AF1567" s="5">
        <v>1</v>
      </c>
      <c r="AG1567" s="5">
        <v>1</v>
      </c>
      <c r="AH1567" s="5">
        <v>1</v>
      </c>
      <c r="AI1567" s="5">
        <v>1</v>
      </c>
      <c r="AJ1567" s="5" t="s">
        <v>121</v>
      </c>
      <c r="AK1567" s="5">
        <v>1.02</v>
      </c>
      <c r="AL1567" s="7">
        <v>2.0599999999999999E-5</v>
      </c>
      <c r="AM1567" s="5" t="s">
        <v>43</v>
      </c>
      <c r="AN1567" s="5" t="s">
        <v>72</v>
      </c>
      <c r="AO1567" s="5" t="s">
        <v>104</v>
      </c>
    </row>
    <row r="1568" spans="1:41" x14ac:dyDescent="0.35">
      <c r="A1568" s="5" t="s">
        <v>1693</v>
      </c>
      <c r="B1568" s="6">
        <v>31353</v>
      </c>
      <c r="C1568" s="10">
        <v>35.201094391244872</v>
      </c>
      <c r="D1568" s="5">
        <v>1</v>
      </c>
      <c r="E1568" s="5">
        <v>0</v>
      </c>
      <c r="F1568" s="10">
        <v>28.046306900000001</v>
      </c>
      <c r="G1568" s="10">
        <v>161.59313829999999</v>
      </c>
      <c r="H1568" s="10">
        <v>73.235476739999996</v>
      </c>
      <c r="I1568" s="10">
        <v>67.030145360000006</v>
      </c>
      <c r="J1568" s="10">
        <v>97.064302420000004</v>
      </c>
      <c r="K1568" s="10">
        <v>107.9096682</v>
      </c>
      <c r="L1568" s="10">
        <v>148.6225249</v>
      </c>
      <c r="M1568" s="10">
        <v>119.97994319999999</v>
      </c>
      <c r="N1568" s="10">
        <v>2.2172490319999998</v>
      </c>
      <c r="O1568" s="10">
        <v>89.809324059999994</v>
      </c>
      <c r="P1568" s="10">
        <v>108.9990505</v>
      </c>
      <c r="Q1568" s="10">
        <v>82.265560519999994</v>
      </c>
      <c r="R1568" s="5">
        <v>0</v>
      </c>
      <c r="S1568" s="5">
        <v>0</v>
      </c>
      <c r="T1568" s="5">
        <v>1</v>
      </c>
      <c r="U1568" s="5">
        <v>0</v>
      </c>
      <c r="V1568" s="5">
        <v>0</v>
      </c>
      <c r="W1568" s="5">
        <v>0</v>
      </c>
      <c r="X1568" s="5">
        <v>0</v>
      </c>
      <c r="Y1568" s="5">
        <v>2</v>
      </c>
      <c r="Z1568" s="5">
        <v>1</v>
      </c>
      <c r="AA1568" s="5">
        <v>1</v>
      </c>
      <c r="AB1568" s="5">
        <v>1</v>
      </c>
      <c r="AC1568" s="5">
        <v>4</v>
      </c>
      <c r="AD1568" s="5">
        <v>1</v>
      </c>
      <c r="AE1568" s="5">
        <v>1</v>
      </c>
      <c r="AF1568" s="5">
        <v>1</v>
      </c>
      <c r="AG1568" s="5">
        <v>1</v>
      </c>
      <c r="AH1568" s="5">
        <v>2</v>
      </c>
      <c r="AI1568" s="5">
        <v>3</v>
      </c>
      <c r="AJ1568" s="5" t="s">
        <v>120</v>
      </c>
      <c r="AK1568" s="5">
        <v>2.19</v>
      </c>
      <c r="AL1568" s="7">
        <v>1.13E-6</v>
      </c>
      <c r="AM1568" s="5" t="s">
        <v>76</v>
      </c>
      <c r="AN1568" s="5" t="s">
        <v>37</v>
      </c>
      <c r="AO1568" s="5" t="s">
        <v>84</v>
      </c>
    </row>
    <row r="1569" spans="1:41" x14ac:dyDescent="0.35">
      <c r="A1569" s="5" t="s">
        <v>1694</v>
      </c>
      <c r="B1569" s="6">
        <v>36143</v>
      </c>
      <c r="C1569" s="10">
        <v>22.095759233926128</v>
      </c>
      <c r="D1569" s="5">
        <v>2</v>
      </c>
      <c r="E1569" s="5">
        <v>0</v>
      </c>
      <c r="F1569" s="10">
        <v>31.599825809999999</v>
      </c>
      <c r="G1569" s="10">
        <v>168.4035777</v>
      </c>
      <c r="H1569" s="10">
        <v>89.616363320000005</v>
      </c>
      <c r="I1569" s="10">
        <v>74.851175780000005</v>
      </c>
      <c r="J1569" s="10">
        <v>88.100505440000006</v>
      </c>
      <c r="K1569" s="10">
        <v>104.3988177</v>
      </c>
      <c r="L1569" s="10">
        <v>158.976731</v>
      </c>
      <c r="M1569" s="10">
        <v>117.38168349999999</v>
      </c>
      <c r="N1569" s="10">
        <v>2.123904258</v>
      </c>
      <c r="O1569" s="10">
        <v>83.676179450000006</v>
      </c>
      <c r="P1569" s="10">
        <v>109.7203585</v>
      </c>
      <c r="Q1569" s="10">
        <v>74.773532979999999</v>
      </c>
      <c r="R1569" s="5">
        <v>0</v>
      </c>
      <c r="S1569" s="5">
        <v>0</v>
      </c>
      <c r="T1569" s="5">
        <v>1</v>
      </c>
      <c r="U1569" s="5">
        <v>0</v>
      </c>
      <c r="V1569" s="5">
        <v>0</v>
      </c>
      <c r="W1569" s="5">
        <v>0</v>
      </c>
      <c r="X1569" s="5">
        <v>0</v>
      </c>
      <c r="Y1569" s="5">
        <v>3</v>
      </c>
      <c r="Z1569" s="5">
        <v>1</v>
      </c>
      <c r="AA1569" s="5">
        <v>1</v>
      </c>
      <c r="AB1569" s="5">
        <v>1</v>
      </c>
      <c r="AC1569" s="5">
        <v>4</v>
      </c>
      <c r="AD1569" s="5">
        <v>1</v>
      </c>
      <c r="AE1569" s="5">
        <v>1</v>
      </c>
      <c r="AF1569" s="5">
        <v>1</v>
      </c>
      <c r="AG1569" s="5">
        <v>1</v>
      </c>
      <c r="AH1569" s="5">
        <v>1</v>
      </c>
      <c r="AI1569" s="5">
        <v>1</v>
      </c>
      <c r="AJ1569" s="5" t="s">
        <v>119</v>
      </c>
      <c r="AK1569" s="5">
        <v>1.02</v>
      </c>
      <c r="AL1569" s="7">
        <v>1.12E-7</v>
      </c>
      <c r="AM1569" s="5" t="s">
        <v>36</v>
      </c>
      <c r="AN1569" s="5" t="s">
        <v>57</v>
      </c>
      <c r="AO1569" s="5" t="s">
        <v>58</v>
      </c>
    </row>
    <row r="1570" spans="1:41" x14ac:dyDescent="0.35">
      <c r="A1570" s="5" t="s">
        <v>1695</v>
      </c>
      <c r="B1570" s="6">
        <v>30602</v>
      </c>
      <c r="C1570" s="10">
        <v>37.255813953488371</v>
      </c>
      <c r="D1570" s="5">
        <v>1</v>
      </c>
      <c r="E1570" s="5">
        <v>0</v>
      </c>
      <c r="F1570" s="10">
        <v>32.551951260000003</v>
      </c>
      <c r="G1570" s="10">
        <v>164.25754019999999</v>
      </c>
      <c r="H1570" s="10">
        <v>87.826920700000002</v>
      </c>
      <c r="I1570" s="10">
        <v>35.409278389999997</v>
      </c>
      <c r="J1570" s="10">
        <v>202.18621490000001</v>
      </c>
      <c r="K1570" s="10">
        <v>136.62471239999999</v>
      </c>
      <c r="L1570" s="10">
        <v>291.3551817</v>
      </c>
      <c r="M1570" s="10">
        <v>466.87984719999997</v>
      </c>
      <c r="N1570" s="10">
        <v>8.2282157359999992</v>
      </c>
      <c r="O1570" s="10">
        <v>111.5390017</v>
      </c>
      <c r="P1570" s="10">
        <v>116.5248352</v>
      </c>
      <c r="Q1570" s="10">
        <v>97.791049920000006</v>
      </c>
      <c r="R1570" s="5">
        <v>1</v>
      </c>
      <c r="S1570" s="5">
        <v>1</v>
      </c>
      <c r="T1570" s="5">
        <v>1</v>
      </c>
      <c r="U1570" s="5">
        <v>1</v>
      </c>
      <c r="V1570" s="5">
        <v>0</v>
      </c>
      <c r="W1570" s="5">
        <v>1</v>
      </c>
      <c r="X1570" s="5">
        <v>1</v>
      </c>
      <c r="Y1570" s="5">
        <v>3</v>
      </c>
      <c r="Z1570" s="5">
        <v>3</v>
      </c>
      <c r="AA1570" s="5">
        <v>4</v>
      </c>
      <c r="AB1570" s="5">
        <v>4</v>
      </c>
      <c r="AC1570" s="5">
        <v>3</v>
      </c>
      <c r="AD1570" s="5">
        <v>4</v>
      </c>
      <c r="AE1570" s="5">
        <v>3</v>
      </c>
      <c r="AF1570" s="5">
        <v>4</v>
      </c>
      <c r="AG1570" s="5">
        <v>1</v>
      </c>
      <c r="AH1570" s="5">
        <v>4</v>
      </c>
      <c r="AI1570" s="5">
        <v>3</v>
      </c>
      <c r="AJ1570" s="5" t="s">
        <v>126</v>
      </c>
      <c r="AK1570" s="5">
        <v>2.19</v>
      </c>
      <c r="AL1570" s="5">
        <v>0.994461076</v>
      </c>
      <c r="AM1570" s="5" t="s">
        <v>36</v>
      </c>
      <c r="AN1570" s="5" t="s">
        <v>39</v>
      </c>
      <c r="AO1570" s="5" t="s">
        <v>81</v>
      </c>
    </row>
    <row r="1571" spans="1:41" x14ac:dyDescent="0.35">
      <c r="A1571" s="5" t="s">
        <v>1696</v>
      </c>
      <c r="B1571" s="6">
        <v>32403</v>
      </c>
      <c r="C1571" s="10">
        <v>32.328317373461012</v>
      </c>
      <c r="D1571" s="5">
        <v>2</v>
      </c>
      <c r="E1571" s="5">
        <v>0</v>
      </c>
      <c r="F1571" s="10">
        <v>28.145428280000001</v>
      </c>
      <c r="G1571" s="10">
        <v>171.52960049999999</v>
      </c>
      <c r="H1571" s="10">
        <v>82.810615740000003</v>
      </c>
      <c r="I1571" s="10">
        <v>40.501384649999999</v>
      </c>
      <c r="J1571" s="10">
        <v>201.74603339999999</v>
      </c>
      <c r="K1571" s="10">
        <v>138.31991880000001</v>
      </c>
      <c r="L1571" s="10">
        <v>296.03019089999998</v>
      </c>
      <c r="M1571" s="10">
        <v>460.02093289999999</v>
      </c>
      <c r="N1571" s="10">
        <v>7.3091375379999999</v>
      </c>
      <c r="O1571" s="10">
        <v>114.0578424</v>
      </c>
      <c r="P1571" s="10">
        <v>123.33304939999999</v>
      </c>
      <c r="Q1571" s="10">
        <v>88.418593360000003</v>
      </c>
      <c r="R1571" s="5">
        <v>0</v>
      </c>
      <c r="S1571" s="5">
        <v>0</v>
      </c>
      <c r="T1571" s="5">
        <v>1</v>
      </c>
      <c r="U1571" s="5">
        <v>1</v>
      </c>
      <c r="V1571" s="5">
        <v>0</v>
      </c>
      <c r="W1571" s="5">
        <v>1</v>
      </c>
      <c r="X1571" s="5">
        <v>1</v>
      </c>
      <c r="Y1571" s="5">
        <v>2</v>
      </c>
      <c r="Z1571" s="5">
        <v>3</v>
      </c>
      <c r="AA1571" s="5">
        <v>4</v>
      </c>
      <c r="AB1571" s="5">
        <v>3</v>
      </c>
      <c r="AC1571" s="5">
        <v>3</v>
      </c>
      <c r="AD1571" s="5">
        <v>4</v>
      </c>
      <c r="AE1571" s="5">
        <v>3</v>
      </c>
      <c r="AF1571" s="5">
        <v>4</v>
      </c>
      <c r="AG1571" s="5">
        <v>2</v>
      </c>
      <c r="AH1571" s="5">
        <v>2</v>
      </c>
      <c r="AI1571" s="5">
        <v>3</v>
      </c>
      <c r="AJ1571" s="5" t="s">
        <v>127</v>
      </c>
      <c r="AK1571" s="5">
        <v>1.02</v>
      </c>
      <c r="AL1571" s="5">
        <v>0.88403767600000005</v>
      </c>
      <c r="AM1571" s="5" t="s">
        <v>43</v>
      </c>
      <c r="AN1571" s="5" t="s">
        <v>72</v>
      </c>
      <c r="AO1571" s="5" t="s">
        <v>92</v>
      </c>
    </row>
    <row r="1572" spans="1:41" x14ac:dyDescent="0.35">
      <c r="A1572" s="5" t="s">
        <v>1697</v>
      </c>
      <c r="B1572" s="6">
        <v>30168</v>
      </c>
      <c r="C1572" s="10">
        <v>38.443228454172363</v>
      </c>
      <c r="D1572" s="5">
        <v>1</v>
      </c>
      <c r="E1572" s="5">
        <v>0</v>
      </c>
      <c r="F1572" s="10">
        <v>24.500216699999999</v>
      </c>
      <c r="G1572" s="10">
        <v>157.94049179999999</v>
      </c>
      <c r="H1572" s="10">
        <v>61.116278000000001</v>
      </c>
      <c r="I1572" s="10">
        <v>64.480086540000002</v>
      </c>
      <c r="J1572" s="10">
        <v>90.989250970000001</v>
      </c>
      <c r="K1572" s="10">
        <v>108.8959128</v>
      </c>
      <c r="L1572" s="10">
        <v>148.8613977</v>
      </c>
      <c r="M1572" s="10">
        <v>118.2558102</v>
      </c>
      <c r="N1572" s="10">
        <v>2.3086414070000001</v>
      </c>
      <c r="O1572" s="10">
        <v>93.547064890000001</v>
      </c>
      <c r="P1572" s="10">
        <v>108.8525293</v>
      </c>
      <c r="Q1572" s="10">
        <v>75.34000691</v>
      </c>
      <c r="R1572" s="5">
        <v>1</v>
      </c>
      <c r="S1572" s="5">
        <v>0</v>
      </c>
      <c r="T1572" s="5">
        <v>1</v>
      </c>
      <c r="U1572" s="5">
        <v>1</v>
      </c>
      <c r="V1572" s="5">
        <v>0</v>
      </c>
      <c r="W1572" s="5">
        <v>0</v>
      </c>
      <c r="X1572" s="5">
        <v>0</v>
      </c>
      <c r="Y1572" s="5">
        <v>1</v>
      </c>
      <c r="Z1572" s="5">
        <v>1</v>
      </c>
      <c r="AA1572" s="5">
        <v>1</v>
      </c>
      <c r="AB1572" s="5">
        <v>2</v>
      </c>
      <c r="AC1572" s="5">
        <v>4</v>
      </c>
      <c r="AD1572" s="5">
        <v>1</v>
      </c>
      <c r="AE1572" s="5">
        <v>1</v>
      </c>
      <c r="AF1572" s="5">
        <v>1</v>
      </c>
      <c r="AG1572" s="5">
        <v>1</v>
      </c>
      <c r="AH1572" s="5">
        <v>1</v>
      </c>
      <c r="AI1572" s="5">
        <v>1</v>
      </c>
      <c r="AJ1572" s="5" t="s">
        <v>120</v>
      </c>
      <c r="AK1572" s="5">
        <v>2.19</v>
      </c>
      <c r="AL1572" s="7">
        <v>8.9700000000000003E-8</v>
      </c>
      <c r="AM1572" s="5" t="s">
        <v>43</v>
      </c>
      <c r="AN1572" s="5" t="s">
        <v>72</v>
      </c>
      <c r="AO1572" s="5" t="s">
        <v>89</v>
      </c>
    </row>
    <row r="1573" spans="1:41" x14ac:dyDescent="0.35">
      <c r="A1573" s="5" t="s">
        <v>1698</v>
      </c>
      <c r="B1573" s="6">
        <v>31618</v>
      </c>
      <c r="C1573" s="10">
        <v>34.476060191518471</v>
      </c>
      <c r="D1573" s="5">
        <v>2</v>
      </c>
      <c r="E1573" s="5">
        <v>0</v>
      </c>
      <c r="F1573" s="10">
        <v>24.772123579999999</v>
      </c>
      <c r="G1573" s="10">
        <v>170.94922389999999</v>
      </c>
      <c r="H1573" s="10">
        <v>72.39315508</v>
      </c>
      <c r="I1573" s="10">
        <v>82.744562470000005</v>
      </c>
      <c r="J1573" s="10">
        <v>117.51328049999999</v>
      </c>
      <c r="K1573" s="10">
        <v>110.39081950000001</v>
      </c>
      <c r="L1573" s="10">
        <v>172.58234300000001</v>
      </c>
      <c r="M1573" s="10">
        <v>122.8738189</v>
      </c>
      <c r="N1573" s="10">
        <v>2.08572428</v>
      </c>
      <c r="O1573" s="10">
        <v>93.826096980000003</v>
      </c>
      <c r="P1573" s="10">
        <v>112.23612</v>
      </c>
      <c r="Q1573" s="10">
        <v>80.90296549</v>
      </c>
      <c r="R1573" s="5">
        <v>1</v>
      </c>
      <c r="S1573" s="5">
        <v>0</v>
      </c>
      <c r="T1573" s="5">
        <v>1</v>
      </c>
      <c r="U1573" s="5">
        <v>0</v>
      </c>
      <c r="V1573" s="5">
        <v>0</v>
      </c>
      <c r="W1573" s="5">
        <v>0</v>
      </c>
      <c r="X1573" s="5">
        <v>0</v>
      </c>
      <c r="Y1573" s="5">
        <v>1</v>
      </c>
      <c r="Z1573" s="5">
        <v>1</v>
      </c>
      <c r="AA1573" s="5">
        <v>2</v>
      </c>
      <c r="AB1573" s="5">
        <v>1</v>
      </c>
      <c r="AC1573" s="5">
        <v>4</v>
      </c>
      <c r="AD1573" s="5">
        <v>1</v>
      </c>
      <c r="AE1573" s="5">
        <v>1</v>
      </c>
      <c r="AF1573" s="5">
        <v>1</v>
      </c>
      <c r="AG1573" s="5">
        <v>1</v>
      </c>
      <c r="AH1573" s="5">
        <v>2</v>
      </c>
      <c r="AI1573" s="5">
        <v>3</v>
      </c>
      <c r="AJ1573" s="5" t="s">
        <v>121</v>
      </c>
      <c r="AK1573" s="5">
        <v>1.02</v>
      </c>
      <c r="AL1573" s="7">
        <v>7.23E-7</v>
      </c>
      <c r="AM1573" s="5" t="s">
        <v>43</v>
      </c>
      <c r="AN1573" s="5" t="s">
        <v>51</v>
      </c>
      <c r="AO1573" s="5" t="s">
        <v>52</v>
      </c>
    </row>
    <row r="1574" spans="1:41" x14ac:dyDescent="0.35">
      <c r="A1574" s="5" t="s">
        <v>1699</v>
      </c>
      <c r="B1574" s="6">
        <v>26537</v>
      </c>
      <c r="C1574" s="10">
        <v>48.377564979480162</v>
      </c>
      <c r="D1574" s="5">
        <v>1</v>
      </c>
      <c r="E1574" s="5">
        <v>0</v>
      </c>
      <c r="F1574" s="10">
        <v>20.895550740000001</v>
      </c>
      <c r="G1574" s="10">
        <v>165.45091360000001</v>
      </c>
      <c r="H1574" s="10">
        <v>57.199490619999999</v>
      </c>
      <c r="I1574" s="10">
        <v>63.49323055</v>
      </c>
      <c r="J1574" s="10">
        <v>78.618505709999994</v>
      </c>
      <c r="K1574" s="10">
        <v>115.44472519999999</v>
      </c>
      <c r="L1574" s="10">
        <v>141.03784250000001</v>
      </c>
      <c r="M1574" s="10">
        <v>117.21546789999999</v>
      </c>
      <c r="N1574" s="10">
        <v>2.2213051890000002</v>
      </c>
      <c r="O1574" s="10">
        <v>91.383932650000006</v>
      </c>
      <c r="P1574" s="10">
        <v>111.6594211</v>
      </c>
      <c r="Q1574" s="10">
        <v>75.367473660000002</v>
      </c>
      <c r="R1574" s="5">
        <v>1</v>
      </c>
      <c r="S1574" s="5">
        <v>0</v>
      </c>
      <c r="T1574" s="5">
        <v>1</v>
      </c>
      <c r="U1574" s="5">
        <v>1</v>
      </c>
      <c r="V1574" s="5">
        <v>0</v>
      </c>
      <c r="W1574" s="5">
        <v>0</v>
      </c>
      <c r="X1574" s="5">
        <v>1</v>
      </c>
      <c r="Y1574" s="5">
        <v>1</v>
      </c>
      <c r="Z1574" s="5">
        <v>1</v>
      </c>
      <c r="AA1574" s="5">
        <v>1</v>
      </c>
      <c r="AB1574" s="5">
        <v>2</v>
      </c>
      <c r="AC1574" s="5">
        <v>4</v>
      </c>
      <c r="AD1574" s="5">
        <v>1</v>
      </c>
      <c r="AE1574" s="5">
        <v>1</v>
      </c>
      <c r="AF1574" s="5">
        <v>1</v>
      </c>
      <c r="AG1574" s="5">
        <v>1</v>
      </c>
      <c r="AH1574" s="5">
        <v>1</v>
      </c>
      <c r="AI1574" s="5">
        <v>1</v>
      </c>
      <c r="AJ1574" s="5" t="s">
        <v>122</v>
      </c>
      <c r="AK1574" s="5">
        <v>3.36</v>
      </c>
      <c r="AL1574" s="7">
        <v>5.1E-10</v>
      </c>
      <c r="AM1574" s="5" t="s">
        <v>36</v>
      </c>
      <c r="AN1574" s="5" t="s">
        <v>74</v>
      </c>
      <c r="AO1574" s="5" t="s">
        <v>101</v>
      </c>
    </row>
    <row r="1575" spans="1:41" x14ac:dyDescent="0.35">
      <c r="A1575" s="5" t="s">
        <v>1700</v>
      </c>
      <c r="B1575" s="6">
        <v>31626</v>
      </c>
      <c r="C1575" s="10">
        <v>34.454172366621066</v>
      </c>
      <c r="D1575" s="5">
        <v>1</v>
      </c>
      <c r="E1575" s="5">
        <v>0</v>
      </c>
      <c r="F1575" s="10">
        <v>29.405199060000001</v>
      </c>
      <c r="G1575" s="10">
        <v>155.8764712</v>
      </c>
      <c r="H1575" s="10">
        <v>71.447206780000002</v>
      </c>
      <c r="I1575" s="10">
        <v>39.556293169999996</v>
      </c>
      <c r="J1575" s="10">
        <v>200.74505859999999</v>
      </c>
      <c r="K1575" s="10">
        <v>135.70467210000001</v>
      </c>
      <c r="L1575" s="10">
        <v>292.40917930000001</v>
      </c>
      <c r="M1575" s="10">
        <v>459.28783779999998</v>
      </c>
      <c r="N1575" s="10">
        <v>7.3922290459999997</v>
      </c>
      <c r="O1575" s="10">
        <v>109.6852942</v>
      </c>
      <c r="P1575" s="10">
        <v>123.2127778</v>
      </c>
      <c r="Q1575" s="10">
        <v>101.1277833</v>
      </c>
      <c r="R1575" s="5">
        <v>1</v>
      </c>
      <c r="S1575" s="5">
        <v>1</v>
      </c>
      <c r="T1575" s="5">
        <v>1</v>
      </c>
      <c r="U1575" s="5">
        <v>1</v>
      </c>
      <c r="V1575" s="5">
        <v>1</v>
      </c>
      <c r="W1575" s="5">
        <v>1</v>
      </c>
      <c r="X1575" s="5">
        <v>0</v>
      </c>
      <c r="Y1575" s="5">
        <v>2</v>
      </c>
      <c r="Z1575" s="5">
        <v>2</v>
      </c>
      <c r="AA1575" s="5">
        <v>4</v>
      </c>
      <c r="AB1575" s="5">
        <v>4</v>
      </c>
      <c r="AC1575" s="5">
        <v>3</v>
      </c>
      <c r="AD1575" s="5">
        <v>4</v>
      </c>
      <c r="AE1575" s="5">
        <v>3</v>
      </c>
      <c r="AF1575" s="5">
        <v>4</v>
      </c>
      <c r="AG1575" s="5">
        <v>2</v>
      </c>
      <c r="AH1575" s="5">
        <v>4</v>
      </c>
      <c r="AI1575" s="5">
        <v>3</v>
      </c>
      <c r="AJ1575" s="5" t="s">
        <v>126</v>
      </c>
      <c r="AK1575" s="5">
        <v>2.19</v>
      </c>
      <c r="AL1575" s="5">
        <v>0.99916134999999995</v>
      </c>
      <c r="AM1575" s="5" t="s">
        <v>76</v>
      </c>
      <c r="AN1575" s="5" t="s">
        <v>77</v>
      </c>
      <c r="AO1575" s="5" t="s">
        <v>85</v>
      </c>
    </row>
    <row r="1576" spans="1:41" x14ac:dyDescent="0.35">
      <c r="A1576" s="5" t="s">
        <v>1701</v>
      </c>
      <c r="B1576" s="6">
        <v>34869</v>
      </c>
      <c r="C1576" s="10">
        <v>25.581395348837209</v>
      </c>
      <c r="D1576" s="5">
        <v>2</v>
      </c>
      <c r="E1576" s="5">
        <v>1</v>
      </c>
      <c r="F1576" s="10">
        <v>25.592170020000001</v>
      </c>
      <c r="G1576" s="10">
        <v>174.552492</v>
      </c>
      <c r="H1576" s="10">
        <v>77.975688660000003</v>
      </c>
      <c r="I1576" s="10">
        <v>78.310039029999999</v>
      </c>
      <c r="J1576" s="10">
        <v>86.179437210000003</v>
      </c>
      <c r="K1576" s="10">
        <v>111.781938</v>
      </c>
      <c r="L1576" s="10">
        <v>154.0395326</v>
      </c>
      <c r="M1576" s="10">
        <v>122.3866032</v>
      </c>
      <c r="N1576" s="10">
        <v>1.9670470680000001</v>
      </c>
      <c r="O1576" s="10">
        <v>99.007589679999995</v>
      </c>
      <c r="P1576" s="10">
        <v>110.7292171</v>
      </c>
      <c r="Q1576" s="10">
        <v>80.546047380000005</v>
      </c>
      <c r="R1576" s="5">
        <v>0</v>
      </c>
      <c r="S1576" s="5">
        <v>0</v>
      </c>
      <c r="T1576" s="5">
        <v>1</v>
      </c>
      <c r="U1576" s="5">
        <v>0</v>
      </c>
      <c r="V1576" s="5">
        <v>0</v>
      </c>
      <c r="W1576" s="5">
        <v>0</v>
      </c>
      <c r="X1576" s="5">
        <v>0</v>
      </c>
      <c r="Y1576" s="5">
        <v>2</v>
      </c>
      <c r="Z1576" s="5">
        <v>1</v>
      </c>
      <c r="AA1576" s="5">
        <v>1</v>
      </c>
      <c r="AB1576" s="5">
        <v>1</v>
      </c>
      <c r="AC1576" s="5">
        <v>4</v>
      </c>
      <c r="AD1576" s="5">
        <v>1</v>
      </c>
      <c r="AE1576" s="5">
        <v>1</v>
      </c>
      <c r="AF1576" s="5">
        <v>1</v>
      </c>
      <c r="AG1576" s="5">
        <v>1</v>
      </c>
      <c r="AH1576" s="5">
        <v>2</v>
      </c>
      <c r="AI1576" s="5">
        <v>3</v>
      </c>
      <c r="AJ1576" s="5" t="s">
        <v>119</v>
      </c>
      <c r="AK1576" s="5">
        <v>1.02</v>
      </c>
      <c r="AL1576" s="7">
        <v>1.3E-7</v>
      </c>
      <c r="AM1576" s="5" t="s">
        <v>36</v>
      </c>
      <c r="AN1576" s="5" t="s">
        <v>74</v>
      </c>
      <c r="AO1576" s="5" t="s">
        <v>88</v>
      </c>
    </row>
    <row r="1577" spans="1:41" x14ac:dyDescent="0.35">
      <c r="A1577" s="5" t="s">
        <v>1702</v>
      </c>
      <c r="B1577" s="6">
        <v>31242</v>
      </c>
      <c r="C1577" s="10">
        <v>35.504787961696309</v>
      </c>
      <c r="D1577" s="5">
        <v>1</v>
      </c>
      <c r="E1577" s="5">
        <v>0</v>
      </c>
      <c r="F1577" s="10">
        <v>31.13829191</v>
      </c>
      <c r="G1577" s="10">
        <v>161.48534739999999</v>
      </c>
      <c r="H1577" s="10">
        <v>81.200934989999993</v>
      </c>
      <c r="I1577" s="10">
        <v>33.885542489999999</v>
      </c>
      <c r="J1577" s="10">
        <v>199.2196983</v>
      </c>
      <c r="K1577" s="10">
        <v>140.19276049999999</v>
      </c>
      <c r="L1577" s="10">
        <v>290.44047510000001</v>
      </c>
      <c r="M1577" s="10">
        <v>460.94872040000001</v>
      </c>
      <c r="N1577" s="10">
        <v>8.5712210500000001</v>
      </c>
      <c r="O1577" s="10">
        <v>107.860501</v>
      </c>
      <c r="P1577" s="10">
        <v>119.4528694</v>
      </c>
      <c r="Q1577" s="10">
        <v>91.788936329999999</v>
      </c>
      <c r="R1577" s="5">
        <v>0</v>
      </c>
      <c r="S1577" s="5">
        <v>1</v>
      </c>
      <c r="T1577" s="5">
        <v>1</v>
      </c>
      <c r="U1577" s="5">
        <v>1</v>
      </c>
      <c r="V1577" s="5">
        <v>0</v>
      </c>
      <c r="W1577" s="5">
        <v>1</v>
      </c>
      <c r="X1577" s="5">
        <v>1</v>
      </c>
      <c r="Y1577" s="5">
        <v>3</v>
      </c>
      <c r="Z1577" s="5">
        <v>2</v>
      </c>
      <c r="AA1577" s="5">
        <v>4</v>
      </c>
      <c r="AB1577" s="5">
        <v>4</v>
      </c>
      <c r="AC1577" s="5">
        <v>3</v>
      </c>
      <c r="AD1577" s="5">
        <v>4</v>
      </c>
      <c r="AE1577" s="5">
        <v>3</v>
      </c>
      <c r="AF1577" s="5">
        <v>4</v>
      </c>
      <c r="AG1577" s="5">
        <v>1</v>
      </c>
      <c r="AH1577" s="5">
        <v>3</v>
      </c>
      <c r="AI1577" s="5">
        <v>3</v>
      </c>
      <c r="AJ1577" s="5" t="s">
        <v>126</v>
      </c>
      <c r="AK1577" s="5">
        <v>2.19</v>
      </c>
      <c r="AL1577" s="5">
        <v>0.86003154599999998</v>
      </c>
      <c r="AM1577" s="5" t="s">
        <v>36</v>
      </c>
      <c r="AN1577" s="5" t="s">
        <v>77</v>
      </c>
      <c r="AO1577" s="5" t="s">
        <v>95</v>
      </c>
    </row>
    <row r="1578" spans="1:41" x14ac:dyDescent="0.35">
      <c r="A1578" s="5" t="s">
        <v>1703</v>
      </c>
      <c r="B1578" s="6">
        <v>30502</v>
      </c>
      <c r="C1578" s="10">
        <v>37.529411764705884</v>
      </c>
      <c r="D1578" s="5">
        <v>2</v>
      </c>
      <c r="E1578" s="5">
        <v>0</v>
      </c>
      <c r="F1578" s="10">
        <v>30.22801454</v>
      </c>
      <c r="G1578" s="10">
        <v>168.0863094</v>
      </c>
      <c r="H1578" s="10">
        <v>85.403231829999996</v>
      </c>
      <c r="I1578" s="10">
        <v>80.227844300000001</v>
      </c>
      <c r="J1578" s="10">
        <v>117.22919829999999</v>
      </c>
      <c r="K1578" s="10">
        <v>118.6043809</v>
      </c>
      <c r="L1578" s="10">
        <v>174.44872409999999</v>
      </c>
      <c r="M1578" s="10">
        <v>124.85072390000001</v>
      </c>
      <c r="N1578" s="10">
        <v>2.1744161970000002</v>
      </c>
      <c r="O1578" s="10">
        <v>88.990539589999997</v>
      </c>
      <c r="P1578" s="10">
        <v>110.57308039999999</v>
      </c>
      <c r="Q1578" s="10">
        <v>77.975982270000003</v>
      </c>
      <c r="R1578" s="5">
        <v>1</v>
      </c>
      <c r="S1578" s="5">
        <v>0</v>
      </c>
      <c r="T1578" s="5">
        <v>0</v>
      </c>
      <c r="U1578" s="5">
        <v>0</v>
      </c>
      <c r="V1578" s="5">
        <v>0</v>
      </c>
      <c r="W1578" s="5">
        <v>0</v>
      </c>
      <c r="X1578" s="5">
        <v>0</v>
      </c>
      <c r="Y1578" s="5">
        <v>3</v>
      </c>
      <c r="Z1578" s="5">
        <v>1</v>
      </c>
      <c r="AA1578" s="5">
        <v>2</v>
      </c>
      <c r="AB1578" s="5">
        <v>1</v>
      </c>
      <c r="AC1578" s="5">
        <v>4</v>
      </c>
      <c r="AD1578" s="5">
        <v>1</v>
      </c>
      <c r="AE1578" s="5">
        <v>1</v>
      </c>
      <c r="AF1578" s="5">
        <v>1</v>
      </c>
      <c r="AG1578" s="5">
        <v>1</v>
      </c>
      <c r="AH1578" s="5">
        <v>1</v>
      </c>
      <c r="AI1578" s="5">
        <v>1</v>
      </c>
      <c r="AJ1578" s="5" t="s">
        <v>121</v>
      </c>
      <c r="AK1578" s="5">
        <v>1.02</v>
      </c>
      <c r="AL1578" s="7">
        <v>9.3999999999999995E-8</v>
      </c>
      <c r="AM1578" s="5" t="s">
        <v>36</v>
      </c>
      <c r="AN1578" s="5" t="s">
        <v>37</v>
      </c>
      <c r="AO1578" s="5" t="s">
        <v>94</v>
      </c>
    </row>
    <row r="1579" spans="1:41" x14ac:dyDescent="0.35">
      <c r="A1579" s="5" t="s">
        <v>1704</v>
      </c>
      <c r="B1579" s="6">
        <v>34164</v>
      </c>
      <c r="C1579" s="10">
        <v>27.510259917920656</v>
      </c>
      <c r="D1579" s="5">
        <v>1</v>
      </c>
      <c r="E1579" s="5">
        <v>0</v>
      </c>
      <c r="F1579" s="10">
        <v>21.730087820000001</v>
      </c>
      <c r="G1579" s="10">
        <v>159.9228914</v>
      </c>
      <c r="H1579" s="10">
        <v>55.575419279999998</v>
      </c>
      <c r="I1579" s="10">
        <v>65.81498277</v>
      </c>
      <c r="J1579" s="10">
        <v>89.579058070000002</v>
      </c>
      <c r="K1579" s="10">
        <v>109.52427640000001</v>
      </c>
      <c r="L1579" s="10">
        <v>175.11591290000001</v>
      </c>
      <c r="M1579" s="10">
        <v>119.8202205</v>
      </c>
      <c r="N1579" s="10">
        <v>2.6607302100000001</v>
      </c>
      <c r="O1579" s="10">
        <v>87.077813430000006</v>
      </c>
      <c r="P1579" s="10">
        <v>109.6379975</v>
      </c>
      <c r="Q1579" s="10">
        <v>82.220689660000005</v>
      </c>
      <c r="R1579" s="5">
        <v>0</v>
      </c>
      <c r="S1579" s="5">
        <v>0</v>
      </c>
      <c r="T1579" s="5">
        <v>1</v>
      </c>
      <c r="U1579" s="5">
        <v>0</v>
      </c>
      <c r="V1579" s="5">
        <v>0</v>
      </c>
      <c r="W1579" s="5">
        <v>0</v>
      </c>
      <c r="X1579" s="5">
        <v>0</v>
      </c>
      <c r="Y1579" s="5">
        <v>1</v>
      </c>
      <c r="Z1579" s="5">
        <v>1</v>
      </c>
      <c r="AA1579" s="5">
        <v>2</v>
      </c>
      <c r="AB1579" s="5">
        <v>1</v>
      </c>
      <c r="AC1579" s="5">
        <v>4</v>
      </c>
      <c r="AD1579" s="5">
        <v>1</v>
      </c>
      <c r="AE1579" s="5">
        <v>1</v>
      </c>
      <c r="AF1579" s="5">
        <v>1</v>
      </c>
      <c r="AG1579" s="5">
        <v>1</v>
      </c>
      <c r="AH1579" s="5">
        <v>2</v>
      </c>
      <c r="AI1579" s="5">
        <v>3</v>
      </c>
      <c r="AJ1579" s="5" t="s">
        <v>35</v>
      </c>
      <c r="AK1579" s="5">
        <v>2.19</v>
      </c>
      <c r="AL1579" s="7">
        <v>3.9899999999999999E-6</v>
      </c>
      <c r="AM1579" s="5" t="s">
        <v>43</v>
      </c>
      <c r="AN1579" s="5" t="s">
        <v>72</v>
      </c>
      <c r="AO1579" s="5" t="s">
        <v>92</v>
      </c>
    </row>
    <row r="1580" spans="1:41" x14ac:dyDescent="0.35">
      <c r="A1580" s="5" t="s">
        <v>1705</v>
      </c>
      <c r="B1580" s="6">
        <v>34556</v>
      </c>
      <c r="C1580" s="10">
        <v>26.437756497948016</v>
      </c>
      <c r="D1580" s="5">
        <v>1</v>
      </c>
      <c r="E1580" s="5">
        <v>0</v>
      </c>
      <c r="F1580" s="10">
        <v>21.595671750000001</v>
      </c>
      <c r="G1580" s="10">
        <v>156.63361900000001</v>
      </c>
      <c r="H1580" s="10">
        <v>52.983016739999997</v>
      </c>
      <c r="I1580" s="10">
        <v>59.52442799</v>
      </c>
      <c r="J1580" s="10">
        <v>89.281159439999996</v>
      </c>
      <c r="K1580" s="10">
        <v>105.1863206</v>
      </c>
      <c r="L1580" s="10">
        <v>176.1713465</v>
      </c>
      <c r="M1580" s="10">
        <v>120.1292364</v>
      </c>
      <c r="N1580" s="10">
        <v>2.95964787</v>
      </c>
      <c r="O1580" s="10">
        <v>82.850719940000005</v>
      </c>
      <c r="P1580" s="10">
        <v>117.31539480000001</v>
      </c>
      <c r="Q1580" s="10">
        <v>81.819832450000007</v>
      </c>
      <c r="R1580" s="5">
        <v>0</v>
      </c>
      <c r="S1580" s="5">
        <v>0</v>
      </c>
      <c r="T1580" s="5">
        <v>1</v>
      </c>
      <c r="U1580" s="5">
        <v>0</v>
      </c>
      <c r="V1580" s="5">
        <v>0</v>
      </c>
      <c r="W1580" s="5">
        <v>0</v>
      </c>
      <c r="X1580" s="5">
        <v>0</v>
      </c>
      <c r="Y1580" s="5">
        <v>1</v>
      </c>
      <c r="Z1580" s="5">
        <v>1</v>
      </c>
      <c r="AA1580" s="5">
        <v>2</v>
      </c>
      <c r="AB1580" s="5">
        <v>2</v>
      </c>
      <c r="AC1580" s="5">
        <v>4</v>
      </c>
      <c r="AD1580" s="5">
        <v>1</v>
      </c>
      <c r="AE1580" s="5">
        <v>1</v>
      </c>
      <c r="AF1580" s="5">
        <v>1</v>
      </c>
      <c r="AG1580" s="5">
        <v>1</v>
      </c>
      <c r="AH1580" s="5">
        <v>2</v>
      </c>
      <c r="AI1580" s="5">
        <v>3</v>
      </c>
      <c r="AJ1580" s="5" t="s">
        <v>35</v>
      </c>
      <c r="AK1580" s="5">
        <v>2.19</v>
      </c>
      <c r="AL1580" s="5">
        <v>1.7213299999999999E-4</v>
      </c>
      <c r="AM1580" s="5" t="s">
        <v>36</v>
      </c>
      <c r="AN1580" s="5" t="s">
        <v>98</v>
      </c>
      <c r="AO1580" s="5" t="s">
        <v>99</v>
      </c>
    </row>
    <row r="1581" spans="1:41" x14ac:dyDescent="0.35">
      <c r="A1581" s="5" t="s">
        <v>1706</v>
      </c>
      <c r="B1581" s="6">
        <v>32826</v>
      </c>
      <c r="C1581" s="10">
        <v>31.170998632010942</v>
      </c>
      <c r="D1581" s="5">
        <v>1</v>
      </c>
      <c r="E1581" s="5">
        <v>0</v>
      </c>
      <c r="F1581" s="10">
        <v>29.556741880000001</v>
      </c>
      <c r="G1581" s="10">
        <v>167.2287877</v>
      </c>
      <c r="H1581" s="10">
        <v>82.656810250000007</v>
      </c>
      <c r="I1581" s="10">
        <v>42.758192680000001</v>
      </c>
      <c r="J1581" s="10">
        <v>203.57488230000001</v>
      </c>
      <c r="K1581" s="10">
        <v>132.52399249999999</v>
      </c>
      <c r="L1581" s="10">
        <v>287.621264</v>
      </c>
      <c r="M1581" s="10">
        <v>458.53174369999999</v>
      </c>
      <c r="N1581" s="10">
        <v>6.7266936690000003</v>
      </c>
      <c r="O1581" s="10">
        <v>113.5077806</v>
      </c>
      <c r="P1581" s="10">
        <v>119.4737655</v>
      </c>
      <c r="Q1581" s="10">
        <v>94.564406809999994</v>
      </c>
      <c r="R1581" s="5">
        <v>1</v>
      </c>
      <c r="S1581" s="5">
        <v>0</v>
      </c>
      <c r="T1581" s="5">
        <v>1</v>
      </c>
      <c r="U1581" s="5">
        <v>1</v>
      </c>
      <c r="V1581" s="5">
        <v>0</v>
      </c>
      <c r="W1581" s="5">
        <v>0</v>
      </c>
      <c r="X1581" s="5">
        <v>0</v>
      </c>
      <c r="Y1581" s="5">
        <v>2</v>
      </c>
      <c r="Z1581" s="5">
        <v>3</v>
      </c>
      <c r="AA1581" s="5">
        <v>3</v>
      </c>
      <c r="AB1581" s="5">
        <v>3</v>
      </c>
      <c r="AC1581" s="5">
        <v>3</v>
      </c>
      <c r="AD1581" s="5">
        <v>4</v>
      </c>
      <c r="AE1581" s="5">
        <v>3</v>
      </c>
      <c r="AF1581" s="5">
        <v>4</v>
      </c>
      <c r="AG1581" s="5">
        <v>1</v>
      </c>
      <c r="AH1581" s="5">
        <v>3</v>
      </c>
      <c r="AI1581" s="5">
        <v>3</v>
      </c>
      <c r="AJ1581" s="5" t="s">
        <v>126</v>
      </c>
      <c r="AK1581" s="5">
        <v>2.19</v>
      </c>
      <c r="AL1581" s="5">
        <v>0.98302860599999997</v>
      </c>
      <c r="AM1581" s="5" t="s">
        <v>36</v>
      </c>
      <c r="AN1581" s="5" t="s">
        <v>53</v>
      </c>
      <c r="AO1581" s="5" t="s">
        <v>115</v>
      </c>
    </row>
    <row r="1582" spans="1:41" x14ac:dyDescent="0.35">
      <c r="A1582" s="5" t="s">
        <v>1707</v>
      </c>
      <c r="B1582" s="6">
        <v>26809</v>
      </c>
      <c r="C1582" s="10">
        <v>47.633378932968533</v>
      </c>
      <c r="D1582" s="5">
        <v>1</v>
      </c>
      <c r="E1582" s="5">
        <v>0</v>
      </c>
      <c r="F1582" s="10">
        <v>21.58782089</v>
      </c>
      <c r="G1582" s="10">
        <v>165.54065700000001</v>
      </c>
      <c r="H1582" s="10">
        <v>59.15863641</v>
      </c>
      <c r="I1582" s="10">
        <v>68.902517759999995</v>
      </c>
      <c r="J1582" s="10">
        <v>81.161858269999996</v>
      </c>
      <c r="K1582" s="10">
        <v>122.2828396</v>
      </c>
      <c r="L1582" s="10">
        <v>146.79688540000001</v>
      </c>
      <c r="M1582" s="10">
        <v>122.31623810000001</v>
      </c>
      <c r="N1582" s="10">
        <v>2.1305010339999999</v>
      </c>
      <c r="O1582" s="10">
        <v>96.164547519999999</v>
      </c>
      <c r="P1582" s="10">
        <v>106.17573400000001</v>
      </c>
      <c r="Q1582" s="10">
        <v>83.705333690000003</v>
      </c>
      <c r="R1582" s="5">
        <v>1</v>
      </c>
      <c r="S1582" s="5">
        <v>1</v>
      </c>
      <c r="T1582" s="5">
        <v>1</v>
      </c>
      <c r="U1582" s="5">
        <v>0</v>
      </c>
      <c r="V1582" s="5">
        <v>0</v>
      </c>
      <c r="W1582" s="5">
        <v>1</v>
      </c>
      <c r="X1582" s="5">
        <v>0</v>
      </c>
      <c r="Y1582" s="5">
        <v>1</v>
      </c>
      <c r="Z1582" s="5">
        <v>1</v>
      </c>
      <c r="AA1582" s="5">
        <v>1</v>
      </c>
      <c r="AB1582" s="5">
        <v>1</v>
      </c>
      <c r="AC1582" s="5">
        <v>4</v>
      </c>
      <c r="AD1582" s="5">
        <v>1</v>
      </c>
      <c r="AE1582" s="5">
        <v>1</v>
      </c>
      <c r="AF1582" s="5">
        <v>1</v>
      </c>
      <c r="AG1582" s="5">
        <v>1</v>
      </c>
      <c r="AH1582" s="5">
        <v>2</v>
      </c>
      <c r="AI1582" s="5">
        <v>3</v>
      </c>
      <c r="AJ1582" s="5" t="s">
        <v>122</v>
      </c>
      <c r="AK1582" s="5">
        <v>3.36</v>
      </c>
      <c r="AL1582" s="7">
        <v>1.6500000000000001E-9</v>
      </c>
      <c r="AM1582" s="5" t="s">
        <v>36</v>
      </c>
      <c r="AN1582" s="5" t="s">
        <v>57</v>
      </c>
      <c r="AO1582" s="5" t="s">
        <v>59</v>
      </c>
    </row>
    <row r="1583" spans="1:41" x14ac:dyDescent="0.35">
      <c r="A1583" s="5" t="s">
        <v>1708</v>
      </c>
      <c r="B1583" s="6">
        <v>34737</v>
      </c>
      <c r="C1583" s="10">
        <v>25.942544459644324</v>
      </c>
      <c r="D1583" s="5">
        <v>2</v>
      </c>
      <c r="E1583" s="5">
        <v>0</v>
      </c>
      <c r="F1583" s="10">
        <v>28.761896069999999</v>
      </c>
      <c r="G1583" s="10">
        <v>169.97174469999999</v>
      </c>
      <c r="H1583" s="10">
        <v>83.094251</v>
      </c>
      <c r="I1583" s="10">
        <v>76.292919690000005</v>
      </c>
      <c r="J1583" s="10">
        <v>90.131331729999999</v>
      </c>
      <c r="K1583" s="10">
        <v>107.0894308</v>
      </c>
      <c r="L1583" s="10">
        <v>157.51495120000001</v>
      </c>
      <c r="M1583" s="10">
        <v>114.69986659999999</v>
      </c>
      <c r="N1583" s="10">
        <v>2.064607723</v>
      </c>
      <c r="O1583" s="10">
        <v>84.745833700000006</v>
      </c>
      <c r="P1583" s="10">
        <v>104.28471399999999</v>
      </c>
      <c r="Q1583" s="10">
        <v>81.044400330000002</v>
      </c>
      <c r="R1583" s="5">
        <v>0</v>
      </c>
      <c r="S1583" s="5">
        <v>0</v>
      </c>
      <c r="T1583" s="5">
        <v>1</v>
      </c>
      <c r="U1583" s="5">
        <v>0</v>
      </c>
      <c r="V1583" s="5">
        <v>0</v>
      </c>
      <c r="W1583" s="5">
        <v>0</v>
      </c>
      <c r="X1583" s="5">
        <v>0</v>
      </c>
      <c r="Y1583" s="5">
        <v>2</v>
      </c>
      <c r="Z1583" s="5">
        <v>1</v>
      </c>
      <c r="AA1583" s="5">
        <v>1</v>
      </c>
      <c r="AB1583" s="5">
        <v>1</v>
      </c>
      <c r="AC1583" s="5">
        <v>4</v>
      </c>
      <c r="AD1583" s="5">
        <v>1</v>
      </c>
      <c r="AE1583" s="5">
        <v>1</v>
      </c>
      <c r="AF1583" s="5">
        <v>1</v>
      </c>
      <c r="AG1583" s="5">
        <v>1</v>
      </c>
      <c r="AH1583" s="5">
        <v>2</v>
      </c>
      <c r="AI1583" s="5">
        <v>3</v>
      </c>
      <c r="AJ1583" s="5" t="s">
        <v>119</v>
      </c>
      <c r="AK1583" s="5">
        <v>1.02</v>
      </c>
      <c r="AL1583" s="7">
        <v>5.2199999999999998E-8</v>
      </c>
      <c r="AM1583" s="5" t="s">
        <v>43</v>
      </c>
      <c r="AN1583" s="5" t="s">
        <v>72</v>
      </c>
      <c r="AO1583" s="5" t="s">
        <v>89</v>
      </c>
    </row>
    <row r="1584" spans="1:41" x14ac:dyDescent="0.35">
      <c r="A1584" s="5" t="s">
        <v>1709</v>
      </c>
      <c r="B1584" s="6">
        <v>33352</v>
      </c>
      <c r="C1584" s="10">
        <v>29.731874145006842</v>
      </c>
      <c r="D1584" s="5">
        <v>1</v>
      </c>
      <c r="E1584" s="5">
        <v>0</v>
      </c>
      <c r="F1584" s="10">
        <v>34.011326099999998</v>
      </c>
      <c r="G1584" s="10">
        <v>162.41863430000001</v>
      </c>
      <c r="H1584" s="10">
        <v>89.721241399999997</v>
      </c>
      <c r="I1584" s="10">
        <v>35.292248350000001</v>
      </c>
      <c r="J1584" s="10">
        <v>200.27435410000001</v>
      </c>
      <c r="K1584" s="10">
        <v>136.78593609999999</v>
      </c>
      <c r="L1584" s="10">
        <v>290.81786240000002</v>
      </c>
      <c r="M1584" s="10">
        <v>475.40470690000001</v>
      </c>
      <c r="N1584" s="10">
        <v>8.2402758689999995</v>
      </c>
      <c r="O1584" s="10">
        <v>110.4317089</v>
      </c>
      <c r="P1584" s="10">
        <v>127.429098</v>
      </c>
      <c r="Q1584" s="10">
        <v>91.764049490000005</v>
      </c>
      <c r="R1584" s="5">
        <v>1</v>
      </c>
      <c r="S1584" s="5">
        <v>1</v>
      </c>
      <c r="T1584" s="5">
        <v>1</v>
      </c>
      <c r="U1584" s="5">
        <v>1</v>
      </c>
      <c r="V1584" s="5">
        <v>0</v>
      </c>
      <c r="W1584" s="5">
        <v>1</v>
      </c>
      <c r="X1584" s="5">
        <v>1</v>
      </c>
      <c r="Y1584" s="5">
        <v>3</v>
      </c>
      <c r="Z1584" s="5">
        <v>3</v>
      </c>
      <c r="AA1584" s="5">
        <v>4</v>
      </c>
      <c r="AB1584" s="5">
        <v>4</v>
      </c>
      <c r="AC1584" s="5">
        <v>3</v>
      </c>
      <c r="AD1584" s="5">
        <v>4</v>
      </c>
      <c r="AE1584" s="5">
        <v>3</v>
      </c>
      <c r="AF1584" s="5">
        <v>4</v>
      </c>
      <c r="AG1584" s="5">
        <v>2</v>
      </c>
      <c r="AH1584" s="5">
        <v>3</v>
      </c>
      <c r="AI1584" s="5">
        <v>3</v>
      </c>
      <c r="AJ1584" s="5" t="s">
        <v>124</v>
      </c>
      <c r="AK1584" s="5">
        <v>2.19</v>
      </c>
      <c r="AL1584" s="5">
        <v>0.99619831599999997</v>
      </c>
      <c r="AM1584" s="5" t="s">
        <v>49</v>
      </c>
      <c r="AN1584" s="5" t="s">
        <v>47</v>
      </c>
      <c r="AO1584" s="5" t="s">
        <v>70</v>
      </c>
    </row>
    <row r="1585" spans="1:41" x14ac:dyDescent="0.35">
      <c r="A1585" s="5" t="s">
        <v>1710</v>
      </c>
      <c r="B1585" s="6">
        <v>36596</v>
      </c>
      <c r="C1585" s="10">
        <v>20.856361149110807</v>
      </c>
      <c r="D1585" s="5">
        <v>1</v>
      </c>
      <c r="E1585" s="5">
        <v>0</v>
      </c>
      <c r="F1585" s="10">
        <v>22.068604669999999</v>
      </c>
      <c r="G1585" s="10">
        <v>156.50374600000001</v>
      </c>
      <c r="H1585" s="10">
        <v>54.053565829999997</v>
      </c>
      <c r="I1585" s="10">
        <v>72.620301589999997</v>
      </c>
      <c r="J1585" s="10">
        <v>92.889211320000001</v>
      </c>
      <c r="K1585" s="10">
        <v>107.016509</v>
      </c>
      <c r="L1585" s="10">
        <v>185.41688590000001</v>
      </c>
      <c r="M1585" s="10">
        <v>112.1593014</v>
      </c>
      <c r="N1585" s="10">
        <v>2.5532376179999998</v>
      </c>
      <c r="O1585" s="10">
        <v>92.991539720000006</v>
      </c>
      <c r="P1585" s="10">
        <v>115.3294121</v>
      </c>
      <c r="Q1585" s="10">
        <v>89.935511450000007</v>
      </c>
      <c r="R1585" s="5">
        <v>0</v>
      </c>
      <c r="S1585" s="5">
        <v>0</v>
      </c>
      <c r="T1585" s="5">
        <v>1</v>
      </c>
      <c r="U1585" s="5">
        <v>0</v>
      </c>
      <c r="V1585" s="5">
        <v>0</v>
      </c>
      <c r="W1585" s="5">
        <v>0</v>
      </c>
      <c r="X1585" s="5">
        <v>0</v>
      </c>
      <c r="Y1585" s="5">
        <v>1</v>
      </c>
      <c r="Z1585" s="5">
        <v>1</v>
      </c>
      <c r="AA1585" s="5">
        <v>2</v>
      </c>
      <c r="AB1585" s="5">
        <v>1</v>
      </c>
      <c r="AC1585" s="5">
        <v>4</v>
      </c>
      <c r="AD1585" s="5">
        <v>1</v>
      </c>
      <c r="AE1585" s="5">
        <v>1</v>
      </c>
      <c r="AF1585" s="5">
        <v>1</v>
      </c>
      <c r="AG1585" s="5">
        <v>1</v>
      </c>
      <c r="AH1585" s="5">
        <v>3</v>
      </c>
      <c r="AI1585" s="5">
        <v>3</v>
      </c>
      <c r="AJ1585" s="5" t="s">
        <v>35</v>
      </c>
      <c r="AK1585" s="5">
        <v>2.19</v>
      </c>
      <c r="AL1585" s="5">
        <v>1.1974492E-2</v>
      </c>
      <c r="AM1585" s="5" t="s">
        <v>36</v>
      </c>
      <c r="AN1585" s="5" t="s">
        <v>37</v>
      </c>
      <c r="AO1585" s="5" t="s">
        <v>38</v>
      </c>
    </row>
    <row r="1586" spans="1:41" x14ac:dyDescent="0.35">
      <c r="A1586" s="5" t="s">
        <v>1711</v>
      </c>
      <c r="B1586" s="6">
        <v>29459</v>
      </c>
      <c r="C1586" s="10">
        <v>40.383036935704517</v>
      </c>
      <c r="D1586" s="5">
        <v>2</v>
      </c>
      <c r="E1586" s="5">
        <v>2</v>
      </c>
      <c r="F1586" s="10">
        <v>23.412141569999999</v>
      </c>
      <c r="G1586" s="10">
        <v>168.34552189999999</v>
      </c>
      <c r="H1586" s="10">
        <v>66.350511940000004</v>
      </c>
      <c r="I1586" s="10">
        <v>69.567463529999998</v>
      </c>
      <c r="J1586" s="10">
        <v>116.23000570000001</v>
      </c>
      <c r="K1586" s="10">
        <v>110.9286599</v>
      </c>
      <c r="L1586" s="10">
        <v>175.75573660000001</v>
      </c>
      <c r="M1586" s="10">
        <v>114.5367567</v>
      </c>
      <c r="N1586" s="10">
        <v>2.5264071399999999</v>
      </c>
      <c r="O1586" s="10">
        <v>93.937255989999997</v>
      </c>
      <c r="P1586" s="10">
        <v>109.2876953</v>
      </c>
      <c r="Q1586" s="10">
        <v>77.244410650000006</v>
      </c>
      <c r="R1586" s="5">
        <v>0</v>
      </c>
      <c r="S1586" s="5">
        <v>0</v>
      </c>
      <c r="T1586" s="5">
        <v>0</v>
      </c>
      <c r="U1586" s="5">
        <v>0</v>
      </c>
      <c r="V1586" s="5">
        <v>0</v>
      </c>
      <c r="W1586" s="5">
        <v>0</v>
      </c>
      <c r="X1586" s="5">
        <v>0</v>
      </c>
      <c r="Y1586" s="5">
        <v>1</v>
      </c>
      <c r="Z1586" s="5">
        <v>1</v>
      </c>
      <c r="AA1586" s="5">
        <v>2</v>
      </c>
      <c r="AB1586" s="5">
        <v>1</v>
      </c>
      <c r="AC1586" s="5">
        <v>4</v>
      </c>
      <c r="AD1586" s="5">
        <v>1</v>
      </c>
      <c r="AE1586" s="5">
        <v>1</v>
      </c>
      <c r="AF1586" s="5">
        <v>1</v>
      </c>
      <c r="AG1586" s="5">
        <v>1</v>
      </c>
      <c r="AH1586" s="5">
        <v>1</v>
      </c>
      <c r="AI1586" s="5">
        <v>1</v>
      </c>
      <c r="AJ1586" s="5" t="s">
        <v>121</v>
      </c>
      <c r="AK1586" s="5">
        <v>1.02</v>
      </c>
      <c r="AL1586" s="7">
        <v>1.19E-6</v>
      </c>
      <c r="AM1586" s="5" t="s">
        <v>76</v>
      </c>
      <c r="AN1586" s="5" t="s">
        <v>37</v>
      </c>
      <c r="AO1586" s="5" t="s">
        <v>84</v>
      </c>
    </row>
    <row r="1587" spans="1:41" x14ac:dyDescent="0.35">
      <c r="A1587" s="5" t="s">
        <v>1712</v>
      </c>
      <c r="B1587" s="6">
        <v>26139</v>
      </c>
      <c r="C1587" s="10">
        <v>49.466484268125853</v>
      </c>
      <c r="D1587" s="5">
        <v>1</v>
      </c>
      <c r="E1587" s="5">
        <v>0</v>
      </c>
      <c r="F1587" s="10">
        <v>19.317202770000002</v>
      </c>
      <c r="G1587" s="10">
        <v>162.1272209</v>
      </c>
      <c r="H1587" s="10">
        <v>50.775722899999998</v>
      </c>
      <c r="I1587" s="10">
        <v>69.820744579999996</v>
      </c>
      <c r="J1587" s="10">
        <v>75.45316321</v>
      </c>
      <c r="K1587" s="10">
        <v>123.5086475</v>
      </c>
      <c r="L1587" s="10">
        <v>143.75558150000001</v>
      </c>
      <c r="M1587" s="10">
        <v>117.1412426</v>
      </c>
      <c r="N1587" s="10">
        <v>2.0589236400000002</v>
      </c>
      <c r="O1587" s="10">
        <v>94.413647100000006</v>
      </c>
      <c r="P1587" s="10">
        <v>110.1495903</v>
      </c>
      <c r="Q1587" s="10">
        <v>79.662400000000005</v>
      </c>
      <c r="R1587" s="5">
        <v>1</v>
      </c>
      <c r="S1587" s="5">
        <v>0</v>
      </c>
      <c r="T1587" s="5">
        <v>1</v>
      </c>
      <c r="U1587" s="5">
        <v>0</v>
      </c>
      <c r="V1587" s="5">
        <v>0</v>
      </c>
      <c r="W1587" s="5">
        <v>0</v>
      </c>
      <c r="X1587" s="5">
        <v>0</v>
      </c>
      <c r="Y1587" s="5">
        <v>1</v>
      </c>
      <c r="Z1587" s="5">
        <v>1</v>
      </c>
      <c r="AA1587" s="5">
        <v>1</v>
      </c>
      <c r="AB1587" s="5">
        <v>1</v>
      </c>
      <c r="AC1587" s="5">
        <v>4</v>
      </c>
      <c r="AD1587" s="5">
        <v>1</v>
      </c>
      <c r="AE1587" s="5">
        <v>1</v>
      </c>
      <c r="AF1587" s="5">
        <v>1</v>
      </c>
      <c r="AG1587" s="5">
        <v>1</v>
      </c>
      <c r="AH1587" s="5">
        <v>1</v>
      </c>
      <c r="AI1587" s="5">
        <v>1</v>
      </c>
      <c r="AJ1587" s="5" t="s">
        <v>122</v>
      </c>
      <c r="AK1587" s="5">
        <v>3.36</v>
      </c>
      <c r="AL1587" s="7">
        <v>2.02E-10</v>
      </c>
      <c r="AM1587" s="5" t="s">
        <v>36</v>
      </c>
      <c r="AN1587" s="5" t="s">
        <v>53</v>
      </c>
      <c r="AO1587" s="5" t="s">
        <v>115</v>
      </c>
    </row>
    <row r="1588" spans="1:41" x14ac:dyDescent="0.35">
      <c r="A1588" s="5" t="s">
        <v>1713</v>
      </c>
      <c r="B1588" s="6">
        <v>30746</v>
      </c>
      <c r="C1588" s="10">
        <v>36.861833105335158</v>
      </c>
      <c r="D1588" s="5">
        <v>1</v>
      </c>
      <c r="E1588" s="5">
        <v>0</v>
      </c>
      <c r="F1588" s="10">
        <v>21.450070440000001</v>
      </c>
      <c r="G1588" s="10">
        <v>163.2808526</v>
      </c>
      <c r="H1588" s="10">
        <v>57.187253830000003</v>
      </c>
      <c r="I1588" s="10">
        <v>63.797994320000001</v>
      </c>
      <c r="J1588" s="10">
        <v>101.173367</v>
      </c>
      <c r="K1588" s="10">
        <v>102.0371342</v>
      </c>
      <c r="L1588" s="10">
        <v>140.35352900000001</v>
      </c>
      <c r="M1588" s="10">
        <v>124.3649769</v>
      </c>
      <c r="N1588" s="10">
        <v>2.1999677339999999</v>
      </c>
      <c r="O1588" s="10">
        <v>88.848854739999993</v>
      </c>
      <c r="P1588" s="10">
        <v>115.5477199</v>
      </c>
      <c r="Q1588" s="10">
        <v>79.960256040000004</v>
      </c>
      <c r="R1588" s="5">
        <v>1</v>
      </c>
      <c r="S1588" s="5">
        <v>0</v>
      </c>
      <c r="T1588" s="5">
        <v>0</v>
      </c>
      <c r="U1588" s="5">
        <v>0</v>
      </c>
      <c r="V1588" s="5">
        <v>0</v>
      </c>
      <c r="W1588" s="5">
        <v>0</v>
      </c>
      <c r="X1588" s="5">
        <v>0</v>
      </c>
      <c r="Y1588" s="5">
        <v>1</v>
      </c>
      <c r="Z1588" s="5">
        <v>1</v>
      </c>
      <c r="AA1588" s="5">
        <v>1</v>
      </c>
      <c r="AB1588" s="5">
        <v>2</v>
      </c>
      <c r="AC1588" s="5">
        <v>4</v>
      </c>
      <c r="AD1588" s="5">
        <v>1</v>
      </c>
      <c r="AE1588" s="5">
        <v>1</v>
      </c>
      <c r="AF1588" s="5">
        <v>1</v>
      </c>
      <c r="AG1588" s="5">
        <v>1</v>
      </c>
      <c r="AH1588" s="5">
        <v>1</v>
      </c>
      <c r="AI1588" s="5">
        <v>1</v>
      </c>
      <c r="AJ1588" s="5" t="s">
        <v>120</v>
      </c>
      <c r="AK1588" s="5">
        <v>2.19</v>
      </c>
      <c r="AL1588" s="7">
        <v>7.4799999999999997E-7</v>
      </c>
      <c r="AM1588" s="5" t="s">
        <v>43</v>
      </c>
      <c r="AN1588" s="5" t="s">
        <v>72</v>
      </c>
      <c r="AO1588" s="5" t="s">
        <v>89</v>
      </c>
    </row>
    <row r="1589" spans="1:41" x14ac:dyDescent="0.35">
      <c r="A1589" s="5" t="s">
        <v>1714</v>
      </c>
      <c r="B1589" s="6">
        <v>32016</v>
      </c>
      <c r="C1589" s="10">
        <v>33.38714090287278</v>
      </c>
      <c r="D1589" s="5">
        <v>2</v>
      </c>
      <c r="E1589" s="5">
        <v>1</v>
      </c>
      <c r="F1589" s="10">
        <v>28.569330610000002</v>
      </c>
      <c r="G1589" s="10">
        <v>170.2690781</v>
      </c>
      <c r="H1589" s="10">
        <v>82.826943310000004</v>
      </c>
      <c r="I1589" s="10">
        <v>73.695814290000001</v>
      </c>
      <c r="J1589" s="10">
        <v>115.50130590000001</v>
      </c>
      <c r="K1589" s="10">
        <v>105.2209443</v>
      </c>
      <c r="L1589" s="10">
        <v>175.09455360000001</v>
      </c>
      <c r="M1589" s="10">
        <v>120.8783274</v>
      </c>
      <c r="N1589" s="10">
        <v>2.3759090700000001</v>
      </c>
      <c r="O1589" s="10">
        <v>90.860518310000003</v>
      </c>
      <c r="P1589" s="10">
        <v>111.21444579999999</v>
      </c>
      <c r="Q1589" s="10">
        <v>82.955358880000006</v>
      </c>
      <c r="R1589" s="5">
        <v>1</v>
      </c>
      <c r="S1589" s="5">
        <v>1</v>
      </c>
      <c r="T1589" s="5">
        <v>0</v>
      </c>
      <c r="U1589" s="5">
        <v>0</v>
      </c>
      <c r="V1589" s="5">
        <v>0</v>
      </c>
      <c r="W1589" s="5">
        <v>0</v>
      </c>
      <c r="X1589" s="5">
        <v>0</v>
      </c>
      <c r="Y1589" s="5">
        <v>2</v>
      </c>
      <c r="Z1589" s="5">
        <v>1</v>
      </c>
      <c r="AA1589" s="5">
        <v>2</v>
      </c>
      <c r="AB1589" s="5">
        <v>1</v>
      </c>
      <c r="AC1589" s="5">
        <v>4</v>
      </c>
      <c r="AD1589" s="5">
        <v>1</v>
      </c>
      <c r="AE1589" s="5">
        <v>1</v>
      </c>
      <c r="AF1589" s="5">
        <v>1</v>
      </c>
      <c r="AG1589" s="5">
        <v>1</v>
      </c>
      <c r="AH1589" s="5">
        <v>2</v>
      </c>
      <c r="AI1589" s="5">
        <v>3</v>
      </c>
      <c r="AJ1589" s="5" t="s">
        <v>121</v>
      </c>
      <c r="AK1589" s="5">
        <v>1.02</v>
      </c>
      <c r="AL1589" s="7">
        <v>9.6799999999999995E-5</v>
      </c>
      <c r="AM1589" s="5" t="s">
        <v>49</v>
      </c>
      <c r="AN1589" s="5" t="s">
        <v>47</v>
      </c>
      <c r="AO1589" s="5" t="s">
        <v>111</v>
      </c>
    </row>
    <row r="1590" spans="1:41" x14ac:dyDescent="0.35">
      <c r="A1590" s="5" t="s">
        <v>1715</v>
      </c>
      <c r="B1590" s="6">
        <v>34948</v>
      </c>
      <c r="C1590" s="10">
        <v>25.365253077975375</v>
      </c>
      <c r="D1590" s="5">
        <v>2</v>
      </c>
      <c r="E1590" s="5">
        <v>0</v>
      </c>
      <c r="F1590" s="10">
        <v>29.831523910000001</v>
      </c>
      <c r="G1590" s="10">
        <v>172.79187909999999</v>
      </c>
      <c r="H1590" s="10">
        <v>89.068080780000003</v>
      </c>
      <c r="I1590" s="10">
        <v>73.425714569999997</v>
      </c>
      <c r="J1590" s="10">
        <v>92.534755070000003</v>
      </c>
      <c r="K1590" s="10">
        <v>112.6216385</v>
      </c>
      <c r="L1590" s="10">
        <v>156.62688399999999</v>
      </c>
      <c r="M1590" s="10">
        <v>126.7172552</v>
      </c>
      <c r="N1590" s="10">
        <v>2.1331339420000002</v>
      </c>
      <c r="O1590" s="10">
        <v>90.819776180000005</v>
      </c>
      <c r="P1590" s="10">
        <v>114.1830593</v>
      </c>
      <c r="Q1590" s="10">
        <v>72.907099419999994</v>
      </c>
      <c r="R1590" s="5">
        <v>0</v>
      </c>
      <c r="S1590" s="5">
        <v>0</v>
      </c>
      <c r="T1590" s="5">
        <v>0</v>
      </c>
      <c r="U1590" s="5">
        <v>0</v>
      </c>
      <c r="V1590" s="5">
        <v>0</v>
      </c>
      <c r="W1590" s="5">
        <v>0</v>
      </c>
      <c r="X1590" s="5">
        <v>0</v>
      </c>
      <c r="Y1590" s="5">
        <v>2</v>
      </c>
      <c r="Z1590" s="5">
        <v>1</v>
      </c>
      <c r="AA1590" s="5">
        <v>1</v>
      </c>
      <c r="AB1590" s="5">
        <v>1</v>
      </c>
      <c r="AC1590" s="5">
        <v>4</v>
      </c>
      <c r="AD1590" s="5">
        <v>1</v>
      </c>
      <c r="AE1590" s="5">
        <v>1</v>
      </c>
      <c r="AF1590" s="5">
        <v>1</v>
      </c>
      <c r="AG1590" s="5">
        <v>1</v>
      </c>
      <c r="AH1590" s="5">
        <v>1</v>
      </c>
      <c r="AI1590" s="5">
        <v>1</v>
      </c>
      <c r="AJ1590" s="5" t="s">
        <v>119</v>
      </c>
      <c r="AK1590" s="5">
        <v>1.02</v>
      </c>
      <c r="AL1590" s="7">
        <v>4.9600000000000001E-8</v>
      </c>
      <c r="AM1590" s="5" t="s">
        <v>36</v>
      </c>
      <c r="AN1590" s="5" t="s">
        <v>55</v>
      </c>
      <c r="AO1590" s="5" t="s">
        <v>56</v>
      </c>
    </row>
    <row r="1591" spans="1:41" x14ac:dyDescent="0.35">
      <c r="A1591" s="5" t="s">
        <v>1716</v>
      </c>
      <c r="B1591" s="6">
        <v>31612</v>
      </c>
      <c r="C1591" s="10">
        <v>34.492476060191521</v>
      </c>
      <c r="D1591" s="5">
        <v>1</v>
      </c>
      <c r="E1591" s="5">
        <v>1</v>
      </c>
      <c r="F1591" s="10">
        <v>26.866396129999998</v>
      </c>
      <c r="G1591" s="10">
        <v>163.5213239</v>
      </c>
      <c r="H1591" s="10">
        <v>71.838656729999997</v>
      </c>
      <c r="I1591" s="10">
        <v>38.54199019</v>
      </c>
      <c r="J1591" s="10">
        <v>201.59189900000001</v>
      </c>
      <c r="K1591" s="10">
        <v>129.0894705</v>
      </c>
      <c r="L1591" s="10">
        <v>285.7590146</v>
      </c>
      <c r="M1591" s="10">
        <v>484.43180289999998</v>
      </c>
      <c r="N1591" s="10">
        <v>7.4142257110000003</v>
      </c>
      <c r="O1591" s="10">
        <v>109.8340783</v>
      </c>
      <c r="P1591" s="10">
        <v>126.6406176</v>
      </c>
      <c r="Q1591" s="10">
        <v>92.619344429999998</v>
      </c>
      <c r="R1591" s="5">
        <v>0</v>
      </c>
      <c r="S1591" s="5">
        <v>1</v>
      </c>
      <c r="T1591" s="5">
        <v>1</v>
      </c>
      <c r="U1591" s="5">
        <v>0</v>
      </c>
      <c r="V1591" s="5">
        <v>0</v>
      </c>
      <c r="W1591" s="5">
        <v>1</v>
      </c>
      <c r="X1591" s="5">
        <v>1</v>
      </c>
      <c r="Y1591" s="5">
        <v>2</v>
      </c>
      <c r="Z1591" s="5">
        <v>2</v>
      </c>
      <c r="AA1591" s="5">
        <v>3</v>
      </c>
      <c r="AB1591" s="5">
        <v>4</v>
      </c>
      <c r="AC1591" s="5">
        <v>4</v>
      </c>
      <c r="AD1591" s="5">
        <v>4</v>
      </c>
      <c r="AE1591" s="5">
        <v>3</v>
      </c>
      <c r="AF1591" s="5">
        <v>4</v>
      </c>
      <c r="AG1591" s="5">
        <v>2</v>
      </c>
      <c r="AH1591" s="5">
        <v>3</v>
      </c>
      <c r="AI1591" s="5">
        <v>3</v>
      </c>
      <c r="AJ1591" s="5" t="s">
        <v>124</v>
      </c>
      <c r="AK1591" s="5">
        <v>2.19</v>
      </c>
      <c r="AL1591" s="5">
        <v>0.96711486000000002</v>
      </c>
      <c r="AM1591" s="5" t="s">
        <v>43</v>
      </c>
      <c r="AN1591" s="5" t="s">
        <v>72</v>
      </c>
      <c r="AO1591" s="5" t="s">
        <v>89</v>
      </c>
    </row>
    <row r="1592" spans="1:41" x14ac:dyDescent="0.35">
      <c r="A1592" s="5" t="s">
        <v>1717</v>
      </c>
      <c r="B1592" s="6">
        <v>35781</v>
      </c>
      <c r="C1592" s="10">
        <v>23.086183310533517</v>
      </c>
      <c r="D1592" s="5">
        <v>2</v>
      </c>
      <c r="E1592" s="5">
        <v>0</v>
      </c>
      <c r="F1592" s="10">
        <v>31.417968340000002</v>
      </c>
      <c r="G1592" s="10">
        <v>166.26542889999999</v>
      </c>
      <c r="H1592" s="10">
        <v>86.852437550000005</v>
      </c>
      <c r="I1592" s="10">
        <v>78.763495860000006</v>
      </c>
      <c r="J1592" s="10">
        <v>91.694192319999999</v>
      </c>
      <c r="K1592" s="10">
        <v>111.0548411</v>
      </c>
      <c r="L1592" s="10">
        <v>155.17183059999999</v>
      </c>
      <c r="M1592" s="10">
        <v>121.2644667</v>
      </c>
      <c r="N1592" s="10">
        <v>1.9700983169999999</v>
      </c>
      <c r="O1592" s="10">
        <v>85.074187309999999</v>
      </c>
      <c r="P1592" s="10">
        <v>114.0081576</v>
      </c>
      <c r="Q1592" s="10">
        <v>74.280024690000005</v>
      </c>
      <c r="R1592" s="5">
        <v>0</v>
      </c>
      <c r="S1592" s="5">
        <v>0</v>
      </c>
      <c r="T1592" s="5">
        <v>0</v>
      </c>
      <c r="U1592" s="5">
        <v>0</v>
      </c>
      <c r="V1592" s="5">
        <v>0</v>
      </c>
      <c r="W1592" s="5">
        <v>0</v>
      </c>
      <c r="X1592" s="5">
        <v>0</v>
      </c>
      <c r="Y1592" s="5">
        <v>3</v>
      </c>
      <c r="Z1592" s="5">
        <v>1</v>
      </c>
      <c r="AA1592" s="5">
        <v>1</v>
      </c>
      <c r="AB1592" s="5">
        <v>1</v>
      </c>
      <c r="AC1592" s="5">
        <v>4</v>
      </c>
      <c r="AD1592" s="5">
        <v>1</v>
      </c>
      <c r="AE1592" s="5">
        <v>1</v>
      </c>
      <c r="AF1592" s="5">
        <v>1</v>
      </c>
      <c r="AG1592" s="5">
        <v>1</v>
      </c>
      <c r="AH1592" s="5">
        <v>1</v>
      </c>
      <c r="AI1592" s="5">
        <v>1</v>
      </c>
      <c r="AJ1592" s="5" t="s">
        <v>119</v>
      </c>
      <c r="AK1592" s="5">
        <v>1.02</v>
      </c>
      <c r="AL1592" s="7">
        <v>1.8699999999999999E-8</v>
      </c>
      <c r="AM1592" s="5" t="s">
        <v>49</v>
      </c>
      <c r="AN1592" s="5" t="s">
        <v>47</v>
      </c>
      <c r="AO1592" s="5" t="s">
        <v>96</v>
      </c>
    </row>
    <row r="1593" spans="1:41" x14ac:dyDescent="0.35">
      <c r="A1593" s="5" t="s">
        <v>1718</v>
      </c>
      <c r="B1593" s="6">
        <v>35871</v>
      </c>
      <c r="C1593" s="10">
        <v>22.839945280437757</v>
      </c>
      <c r="D1593" s="5">
        <v>1</v>
      </c>
      <c r="E1593" s="5">
        <v>0</v>
      </c>
      <c r="F1593" s="10">
        <v>23.722089879999999</v>
      </c>
      <c r="G1593" s="10">
        <v>166.43232839999999</v>
      </c>
      <c r="H1593" s="10">
        <v>65.709524569999999</v>
      </c>
      <c r="I1593" s="10">
        <v>61.57004208</v>
      </c>
      <c r="J1593" s="10">
        <v>94.953295960000005</v>
      </c>
      <c r="K1593" s="10">
        <v>117.8569572</v>
      </c>
      <c r="L1593" s="10">
        <v>180.09034199999999</v>
      </c>
      <c r="M1593" s="10">
        <v>118.8536632</v>
      </c>
      <c r="N1593" s="10">
        <v>2.9249670120000002</v>
      </c>
      <c r="O1593" s="10">
        <v>85.854852840000007</v>
      </c>
      <c r="P1593" s="10">
        <v>111.42495270000001</v>
      </c>
      <c r="Q1593" s="10">
        <v>80.167348829999995</v>
      </c>
      <c r="R1593" s="5">
        <v>0</v>
      </c>
      <c r="S1593" s="5">
        <v>0</v>
      </c>
      <c r="T1593" s="5">
        <v>1</v>
      </c>
      <c r="U1593" s="5">
        <v>0</v>
      </c>
      <c r="V1593" s="5">
        <v>0</v>
      </c>
      <c r="W1593" s="5">
        <v>0</v>
      </c>
      <c r="X1593" s="5">
        <v>0</v>
      </c>
      <c r="Y1593" s="5">
        <v>1</v>
      </c>
      <c r="Z1593" s="5">
        <v>1</v>
      </c>
      <c r="AA1593" s="5">
        <v>2</v>
      </c>
      <c r="AB1593" s="5">
        <v>2</v>
      </c>
      <c r="AC1593" s="5">
        <v>4</v>
      </c>
      <c r="AD1593" s="5">
        <v>1</v>
      </c>
      <c r="AE1593" s="5">
        <v>1</v>
      </c>
      <c r="AF1593" s="5">
        <v>1</v>
      </c>
      <c r="AG1593" s="5">
        <v>1</v>
      </c>
      <c r="AH1593" s="5">
        <v>2</v>
      </c>
      <c r="AI1593" s="5">
        <v>3</v>
      </c>
      <c r="AJ1593" s="5" t="s">
        <v>35</v>
      </c>
      <c r="AK1593" s="5">
        <v>2.19</v>
      </c>
      <c r="AL1593" s="7">
        <v>1.88E-6</v>
      </c>
      <c r="AM1593" s="5" t="s">
        <v>49</v>
      </c>
      <c r="AN1593" s="5" t="s">
        <v>47</v>
      </c>
      <c r="AO1593" s="5" t="s">
        <v>112</v>
      </c>
    </row>
    <row r="1594" spans="1:41" x14ac:dyDescent="0.35">
      <c r="A1594" s="5" t="s">
        <v>1719</v>
      </c>
      <c r="B1594" s="6">
        <v>26862</v>
      </c>
      <c r="C1594" s="10">
        <v>47.488372093023258</v>
      </c>
      <c r="D1594" s="5">
        <v>2</v>
      </c>
      <c r="E1594" s="5">
        <v>1</v>
      </c>
      <c r="F1594" s="10">
        <v>24.971890460000001</v>
      </c>
      <c r="G1594" s="10">
        <v>171.86519089999999</v>
      </c>
      <c r="H1594" s="10">
        <v>73.76108069</v>
      </c>
      <c r="I1594" s="10">
        <v>59.528115589999999</v>
      </c>
      <c r="J1594" s="10">
        <v>116.5386189</v>
      </c>
      <c r="K1594" s="10">
        <v>119.0232144</v>
      </c>
      <c r="L1594" s="10">
        <v>140.653649</v>
      </c>
      <c r="M1594" s="10">
        <v>119.2855919</v>
      </c>
      <c r="N1594" s="10">
        <v>2.3628103729999999</v>
      </c>
      <c r="O1594" s="10">
        <v>84.606411350000002</v>
      </c>
      <c r="P1594" s="10">
        <v>105.07969319999999</v>
      </c>
      <c r="Q1594" s="10">
        <v>84.671916679999995</v>
      </c>
      <c r="R1594" s="5">
        <v>1</v>
      </c>
      <c r="S1594" s="5">
        <v>0</v>
      </c>
      <c r="T1594" s="5">
        <v>1</v>
      </c>
      <c r="U1594" s="5">
        <v>1</v>
      </c>
      <c r="V1594" s="5">
        <v>1</v>
      </c>
      <c r="W1594" s="5">
        <v>0</v>
      </c>
      <c r="X1594" s="5">
        <v>0</v>
      </c>
      <c r="Y1594" s="5">
        <v>2</v>
      </c>
      <c r="Z1594" s="5">
        <v>1</v>
      </c>
      <c r="AA1594" s="5">
        <v>1</v>
      </c>
      <c r="AB1594" s="5">
        <v>2</v>
      </c>
      <c r="AC1594" s="5">
        <v>4</v>
      </c>
      <c r="AD1594" s="5">
        <v>1</v>
      </c>
      <c r="AE1594" s="5">
        <v>1</v>
      </c>
      <c r="AF1594" s="5">
        <v>1</v>
      </c>
      <c r="AG1594" s="5">
        <v>1</v>
      </c>
      <c r="AH1594" s="5">
        <v>2</v>
      </c>
      <c r="AI1594" s="5">
        <v>3</v>
      </c>
      <c r="AJ1594" s="5" t="s">
        <v>123</v>
      </c>
      <c r="AK1594" s="5">
        <v>2.15</v>
      </c>
      <c r="AL1594" s="7">
        <v>1.07E-8</v>
      </c>
      <c r="AM1594" s="5" t="s">
        <v>36</v>
      </c>
      <c r="AN1594" s="5" t="s">
        <v>74</v>
      </c>
      <c r="AO1594" s="5" t="s">
        <v>101</v>
      </c>
    </row>
    <row r="1595" spans="1:41" x14ac:dyDescent="0.35">
      <c r="A1595" s="5" t="s">
        <v>1720</v>
      </c>
      <c r="B1595" s="6">
        <v>31923</v>
      </c>
      <c r="C1595" s="10">
        <v>33.641586867305058</v>
      </c>
      <c r="D1595" s="5">
        <v>1</v>
      </c>
      <c r="E1595" s="5">
        <v>0</v>
      </c>
      <c r="F1595" s="10">
        <v>25.700801649999999</v>
      </c>
      <c r="G1595" s="10">
        <v>161.3196634</v>
      </c>
      <c r="H1595" s="10">
        <v>66.883853040000005</v>
      </c>
      <c r="I1595" s="10">
        <v>67.6535753</v>
      </c>
      <c r="J1595" s="10">
        <v>90.955698709999993</v>
      </c>
      <c r="K1595" s="10">
        <v>115.6227907</v>
      </c>
      <c r="L1595" s="10">
        <v>142.07642849999999</v>
      </c>
      <c r="M1595" s="10">
        <v>119.73997319999999</v>
      </c>
      <c r="N1595" s="10">
        <v>2.1000579479999999</v>
      </c>
      <c r="O1595" s="10">
        <v>91.737882830000004</v>
      </c>
      <c r="P1595" s="10">
        <v>112.14421400000001</v>
      </c>
      <c r="Q1595" s="10">
        <v>73.709422700000005</v>
      </c>
      <c r="R1595" s="5">
        <v>0</v>
      </c>
      <c r="S1595" s="5">
        <v>0</v>
      </c>
      <c r="T1595" s="5">
        <v>1</v>
      </c>
      <c r="U1595" s="5">
        <v>0</v>
      </c>
      <c r="V1595" s="5">
        <v>0</v>
      </c>
      <c r="W1595" s="5">
        <v>1</v>
      </c>
      <c r="X1595" s="5">
        <v>0</v>
      </c>
      <c r="Y1595" s="5">
        <v>2</v>
      </c>
      <c r="Z1595" s="5">
        <v>1</v>
      </c>
      <c r="AA1595" s="5">
        <v>1</v>
      </c>
      <c r="AB1595" s="5">
        <v>1</v>
      </c>
      <c r="AC1595" s="5">
        <v>4</v>
      </c>
      <c r="AD1595" s="5">
        <v>1</v>
      </c>
      <c r="AE1595" s="5">
        <v>1</v>
      </c>
      <c r="AF1595" s="5">
        <v>1</v>
      </c>
      <c r="AG1595" s="5">
        <v>1</v>
      </c>
      <c r="AH1595" s="5">
        <v>1</v>
      </c>
      <c r="AI1595" s="5">
        <v>1</v>
      </c>
      <c r="AJ1595" s="5" t="s">
        <v>120</v>
      </c>
      <c r="AK1595" s="5">
        <v>2.19</v>
      </c>
      <c r="AL1595" s="7">
        <v>3.9000000000000002E-9</v>
      </c>
      <c r="AM1595" s="5" t="s">
        <v>36</v>
      </c>
      <c r="AN1595" s="5" t="s">
        <v>57</v>
      </c>
      <c r="AO1595" s="5" t="s">
        <v>58</v>
      </c>
    </row>
    <row r="1596" spans="1:41" x14ac:dyDescent="0.35">
      <c r="A1596" s="5" t="s">
        <v>1721</v>
      </c>
      <c r="B1596" s="6">
        <v>31307</v>
      </c>
      <c r="C1596" s="10">
        <v>35.326949384404926</v>
      </c>
      <c r="D1596" s="5">
        <v>2</v>
      </c>
      <c r="E1596" s="5">
        <v>0</v>
      </c>
      <c r="F1596" s="10">
        <v>28.503486689999999</v>
      </c>
      <c r="G1596" s="10">
        <v>160.7989062</v>
      </c>
      <c r="H1596" s="10">
        <v>73.699436789999993</v>
      </c>
      <c r="I1596" s="10">
        <v>67.702139720000005</v>
      </c>
      <c r="J1596" s="10">
        <v>114.19183630000001</v>
      </c>
      <c r="K1596" s="10">
        <v>103.70776720000001</v>
      </c>
      <c r="L1596" s="10">
        <v>173.39982000000001</v>
      </c>
      <c r="M1596" s="10">
        <v>116.30864630000001</v>
      </c>
      <c r="N1596" s="10">
        <v>2.5612162430000001</v>
      </c>
      <c r="O1596" s="10">
        <v>88.086669880000002</v>
      </c>
      <c r="P1596" s="10">
        <v>112.9405785</v>
      </c>
      <c r="Q1596" s="10">
        <v>74.129578260000002</v>
      </c>
      <c r="R1596" s="5">
        <v>1</v>
      </c>
      <c r="S1596" s="5">
        <v>0</v>
      </c>
      <c r="T1596" s="5">
        <v>0</v>
      </c>
      <c r="U1596" s="5">
        <v>0</v>
      </c>
      <c r="V1596" s="5">
        <v>0</v>
      </c>
      <c r="W1596" s="5">
        <v>0</v>
      </c>
      <c r="X1596" s="5">
        <v>0</v>
      </c>
      <c r="Y1596" s="5">
        <v>2</v>
      </c>
      <c r="Z1596" s="5">
        <v>1</v>
      </c>
      <c r="AA1596" s="5">
        <v>2</v>
      </c>
      <c r="AB1596" s="5">
        <v>1</v>
      </c>
      <c r="AC1596" s="5">
        <v>4</v>
      </c>
      <c r="AD1596" s="5">
        <v>1</v>
      </c>
      <c r="AE1596" s="5">
        <v>1</v>
      </c>
      <c r="AF1596" s="5">
        <v>1</v>
      </c>
      <c r="AG1596" s="5">
        <v>1</v>
      </c>
      <c r="AH1596" s="5">
        <v>1</v>
      </c>
      <c r="AI1596" s="5">
        <v>1</v>
      </c>
      <c r="AJ1596" s="5" t="s">
        <v>121</v>
      </c>
      <c r="AK1596" s="5">
        <v>1.02</v>
      </c>
      <c r="AL1596" s="7">
        <v>1.15E-5</v>
      </c>
      <c r="AM1596" s="5" t="s">
        <v>43</v>
      </c>
      <c r="AN1596" s="5" t="s">
        <v>72</v>
      </c>
      <c r="AO1596" s="5" t="s">
        <v>89</v>
      </c>
    </row>
    <row r="1597" spans="1:41" x14ac:dyDescent="0.35">
      <c r="A1597" s="5" t="s">
        <v>1722</v>
      </c>
      <c r="B1597" s="6">
        <v>36742</v>
      </c>
      <c r="C1597" s="10">
        <v>20.456908344733243</v>
      </c>
      <c r="D1597" s="5">
        <v>1</v>
      </c>
      <c r="E1597" s="5">
        <v>0</v>
      </c>
      <c r="F1597" s="10">
        <v>26.965486429999999</v>
      </c>
      <c r="G1597" s="10">
        <v>161.49812969999999</v>
      </c>
      <c r="H1597" s="10">
        <v>70.330426829999993</v>
      </c>
      <c r="I1597" s="10">
        <v>64.252672459999999</v>
      </c>
      <c r="J1597" s="10">
        <v>94.834094309999998</v>
      </c>
      <c r="K1597" s="10">
        <v>113.0375346</v>
      </c>
      <c r="L1597" s="10">
        <v>172.564922</v>
      </c>
      <c r="M1597" s="10">
        <v>121.6398171</v>
      </c>
      <c r="N1597" s="10">
        <v>2.6857236499999999</v>
      </c>
      <c r="O1597" s="10">
        <v>88.99592165</v>
      </c>
      <c r="P1597" s="10">
        <v>111.97833369999999</v>
      </c>
      <c r="Q1597" s="10">
        <v>70.561189940000006</v>
      </c>
      <c r="R1597" s="5">
        <v>0</v>
      </c>
      <c r="S1597" s="5">
        <v>0</v>
      </c>
      <c r="T1597" s="5">
        <v>1</v>
      </c>
      <c r="U1597" s="5">
        <v>0</v>
      </c>
      <c r="V1597" s="5">
        <v>1</v>
      </c>
      <c r="W1597" s="5">
        <v>0</v>
      </c>
      <c r="X1597" s="5">
        <v>0</v>
      </c>
      <c r="Y1597" s="5">
        <v>2</v>
      </c>
      <c r="Z1597" s="5">
        <v>1</v>
      </c>
      <c r="AA1597" s="5">
        <v>2</v>
      </c>
      <c r="AB1597" s="5">
        <v>2</v>
      </c>
      <c r="AC1597" s="5">
        <v>4</v>
      </c>
      <c r="AD1597" s="5">
        <v>1</v>
      </c>
      <c r="AE1597" s="5">
        <v>1</v>
      </c>
      <c r="AF1597" s="5">
        <v>1</v>
      </c>
      <c r="AG1597" s="5">
        <v>1</v>
      </c>
      <c r="AH1597" s="5">
        <v>1</v>
      </c>
      <c r="AI1597" s="5">
        <v>1</v>
      </c>
      <c r="AJ1597" s="5" t="s">
        <v>35</v>
      </c>
      <c r="AK1597" s="5">
        <v>2.19</v>
      </c>
      <c r="AL1597" s="7">
        <v>2.6800000000000002E-7</v>
      </c>
      <c r="AM1597" s="5" t="s">
        <v>49</v>
      </c>
      <c r="AN1597" s="5" t="s">
        <v>47</v>
      </c>
      <c r="AO1597" s="5" t="s">
        <v>111</v>
      </c>
    </row>
    <row r="1598" spans="1:41" x14ac:dyDescent="0.35">
      <c r="A1598" s="5" t="s">
        <v>1723</v>
      </c>
      <c r="B1598" s="6">
        <v>28226</v>
      </c>
      <c r="C1598" s="10">
        <v>43.756497948016417</v>
      </c>
      <c r="D1598" s="5">
        <v>1</v>
      </c>
      <c r="E1598" s="5">
        <v>0</v>
      </c>
      <c r="F1598" s="10">
        <v>29.437281049999999</v>
      </c>
      <c r="G1598" s="10">
        <v>168.06829780000001</v>
      </c>
      <c r="H1598" s="10">
        <v>83.151348650000003</v>
      </c>
      <c r="I1598" s="10">
        <v>66.012220339999999</v>
      </c>
      <c r="J1598" s="10">
        <v>72.365887360000002</v>
      </c>
      <c r="K1598" s="10">
        <v>119.1461673</v>
      </c>
      <c r="L1598" s="10">
        <v>143.79746259999999</v>
      </c>
      <c r="M1598" s="10">
        <v>116.24253830000001</v>
      </c>
      <c r="N1598" s="10">
        <v>2.1783460990000001</v>
      </c>
      <c r="O1598" s="10">
        <v>89.879851939999995</v>
      </c>
      <c r="P1598" s="10">
        <v>115.579498</v>
      </c>
      <c r="Q1598" s="10">
        <v>79.452495740000003</v>
      </c>
      <c r="R1598" s="5">
        <v>1</v>
      </c>
      <c r="S1598" s="5">
        <v>0</v>
      </c>
      <c r="T1598" s="5">
        <v>1</v>
      </c>
      <c r="U1598" s="5">
        <v>0</v>
      </c>
      <c r="V1598" s="5">
        <v>0</v>
      </c>
      <c r="W1598" s="5">
        <v>0</v>
      </c>
      <c r="X1598" s="5">
        <v>1</v>
      </c>
      <c r="Y1598" s="5">
        <v>2</v>
      </c>
      <c r="Z1598" s="5">
        <v>1</v>
      </c>
      <c r="AA1598" s="5">
        <v>1</v>
      </c>
      <c r="AB1598" s="5">
        <v>1</v>
      </c>
      <c r="AC1598" s="5">
        <v>4</v>
      </c>
      <c r="AD1598" s="5">
        <v>1</v>
      </c>
      <c r="AE1598" s="5">
        <v>1</v>
      </c>
      <c r="AF1598" s="5">
        <v>1</v>
      </c>
      <c r="AG1598" s="5">
        <v>1</v>
      </c>
      <c r="AH1598" s="5">
        <v>1</v>
      </c>
      <c r="AI1598" s="5">
        <v>1</v>
      </c>
      <c r="AJ1598" s="5" t="s">
        <v>122</v>
      </c>
      <c r="AK1598" s="5">
        <v>2.19</v>
      </c>
      <c r="AL1598" s="7">
        <v>2.9099999999999999E-8</v>
      </c>
      <c r="AM1598" s="5" t="s">
        <v>36</v>
      </c>
      <c r="AN1598" s="5" t="s">
        <v>41</v>
      </c>
      <c r="AO1598" s="5" t="s">
        <v>91</v>
      </c>
    </row>
    <row r="1599" spans="1:41" x14ac:dyDescent="0.35">
      <c r="A1599" s="5" t="s">
        <v>1724</v>
      </c>
      <c r="B1599" s="6">
        <v>32632</v>
      </c>
      <c r="C1599" s="10">
        <v>31.701778385772915</v>
      </c>
      <c r="D1599" s="5">
        <v>2</v>
      </c>
      <c r="E1599" s="5">
        <v>0</v>
      </c>
      <c r="F1599" s="10">
        <v>27.49942171</v>
      </c>
      <c r="G1599" s="10">
        <v>170.92606119999999</v>
      </c>
      <c r="H1599" s="10">
        <v>80.341536120000001</v>
      </c>
      <c r="I1599" s="10">
        <v>78.240088060000005</v>
      </c>
      <c r="J1599" s="10">
        <v>121.6155974</v>
      </c>
      <c r="K1599" s="10">
        <v>108.39498690000001</v>
      </c>
      <c r="L1599" s="10">
        <v>173.22615149999999</v>
      </c>
      <c r="M1599" s="10">
        <v>119.6723928</v>
      </c>
      <c r="N1599" s="10">
        <v>2.2140331870000001</v>
      </c>
      <c r="O1599" s="10">
        <v>85.585986289999994</v>
      </c>
      <c r="P1599" s="10">
        <v>110.802555</v>
      </c>
      <c r="Q1599" s="10">
        <v>78.735362539999997</v>
      </c>
      <c r="R1599" s="5">
        <v>1</v>
      </c>
      <c r="S1599" s="5">
        <v>0</v>
      </c>
      <c r="T1599" s="5">
        <v>1</v>
      </c>
      <c r="U1599" s="5">
        <v>0</v>
      </c>
      <c r="V1599" s="5">
        <v>0</v>
      </c>
      <c r="W1599" s="5">
        <v>0</v>
      </c>
      <c r="X1599" s="5">
        <v>0</v>
      </c>
      <c r="Y1599" s="5">
        <v>2</v>
      </c>
      <c r="Z1599" s="5">
        <v>1</v>
      </c>
      <c r="AA1599" s="5">
        <v>2</v>
      </c>
      <c r="AB1599" s="5">
        <v>1</v>
      </c>
      <c r="AC1599" s="5">
        <v>4</v>
      </c>
      <c r="AD1599" s="5">
        <v>1</v>
      </c>
      <c r="AE1599" s="5">
        <v>1</v>
      </c>
      <c r="AF1599" s="5">
        <v>1</v>
      </c>
      <c r="AG1599" s="5">
        <v>1</v>
      </c>
      <c r="AH1599" s="5">
        <v>1</v>
      </c>
      <c r="AI1599" s="5">
        <v>1</v>
      </c>
      <c r="AJ1599" s="5" t="s">
        <v>121</v>
      </c>
      <c r="AK1599" s="5">
        <v>1.02</v>
      </c>
      <c r="AL1599" s="7">
        <v>6.68E-7</v>
      </c>
      <c r="AM1599" s="5" t="s">
        <v>43</v>
      </c>
      <c r="AN1599" s="5" t="s">
        <v>72</v>
      </c>
      <c r="AO1599" s="5" t="s">
        <v>92</v>
      </c>
    </row>
    <row r="1600" spans="1:41" x14ac:dyDescent="0.35">
      <c r="A1600" s="5" t="s">
        <v>1725</v>
      </c>
      <c r="B1600" s="6">
        <v>27820</v>
      </c>
      <c r="C1600" s="10">
        <v>44.867305061559506</v>
      </c>
      <c r="D1600" s="5">
        <v>1</v>
      </c>
      <c r="E1600" s="5">
        <v>0</v>
      </c>
      <c r="F1600" s="10">
        <v>21.868507300000001</v>
      </c>
      <c r="G1600" s="10">
        <v>163.47077100000001</v>
      </c>
      <c r="H1600" s="10">
        <v>58.438540629999999</v>
      </c>
      <c r="I1600" s="10">
        <v>68.306790699999993</v>
      </c>
      <c r="J1600" s="10">
        <v>73.821390050000005</v>
      </c>
      <c r="K1600" s="10">
        <v>121.9449967</v>
      </c>
      <c r="L1600" s="10">
        <v>140.1735966</v>
      </c>
      <c r="M1600" s="10">
        <v>120.17189140000001</v>
      </c>
      <c r="N1600" s="10">
        <v>2.0521180270000001</v>
      </c>
      <c r="O1600" s="10">
        <v>94.384366880000002</v>
      </c>
      <c r="P1600" s="10">
        <v>108.513873</v>
      </c>
      <c r="Q1600" s="10">
        <v>80.74586438</v>
      </c>
      <c r="R1600" s="5">
        <v>1</v>
      </c>
      <c r="S1600" s="5">
        <v>0</v>
      </c>
      <c r="T1600" s="5">
        <v>1</v>
      </c>
      <c r="U1600" s="5">
        <v>0</v>
      </c>
      <c r="V1600" s="5">
        <v>0</v>
      </c>
      <c r="W1600" s="5">
        <v>0</v>
      </c>
      <c r="X1600" s="5">
        <v>0</v>
      </c>
      <c r="Y1600" s="5">
        <v>1</v>
      </c>
      <c r="Z1600" s="5">
        <v>1</v>
      </c>
      <c r="AA1600" s="5">
        <v>1</v>
      </c>
      <c r="AB1600" s="5">
        <v>1</v>
      </c>
      <c r="AC1600" s="5">
        <v>4</v>
      </c>
      <c r="AD1600" s="5">
        <v>1</v>
      </c>
      <c r="AE1600" s="5">
        <v>1</v>
      </c>
      <c r="AF1600" s="5">
        <v>1</v>
      </c>
      <c r="AG1600" s="5">
        <v>1</v>
      </c>
      <c r="AH1600" s="5">
        <v>2</v>
      </c>
      <c r="AI1600" s="5">
        <v>3</v>
      </c>
      <c r="AJ1600" s="5" t="s">
        <v>122</v>
      </c>
      <c r="AK1600" s="5">
        <v>3.36</v>
      </c>
      <c r="AL1600" s="7">
        <v>4.4099999999999998E-10</v>
      </c>
      <c r="AM1600" s="5" t="s">
        <v>43</v>
      </c>
      <c r="AN1600" s="5" t="s">
        <v>51</v>
      </c>
      <c r="AO1600" s="5" t="s">
        <v>52</v>
      </c>
    </row>
    <row r="1601" spans="1:41" x14ac:dyDescent="0.35">
      <c r="A1601" s="5" t="s">
        <v>1726</v>
      </c>
      <c r="B1601" s="6">
        <v>31504</v>
      </c>
      <c r="C1601" s="10">
        <v>34.787961696306432</v>
      </c>
      <c r="D1601" s="5">
        <v>2</v>
      </c>
      <c r="E1601" s="5">
        <v>1</v>
      </c>
      <c r="F1601" s="10">
        <v>29.317873840000001</v>
      </c>
      <c r="G1601" s="10">
        <v>163.8236948</v>
      </c>
      <c r="H1601" s="10">
        <v>78.683904850000005</v>
      </c>
      <c r="I1601" s="10">
        <v>76.052202859999994</v>
      </c>
      <c r="J1601" s="10">
        <v>118.8494207</v>
      </c>
      <c r="K1601" s="10">
        <v>111.1692039</v>
      </c>
      <c r="L1601" s="10">
        <v>174.0773658</v>
      </c>
      <c r="M1601" s="10">
        <v>120.4879741</v>
      </c>
      <c r="N1601" s="10">
        <v>2.2889194430000002</v>
      </c>
      <c r="O1601" s="10">
        <v>90.954047869999997</v>
      </c>
      <c r="P1601" s="10">
        <v>110.0731091</v>
      </c>
      <c r="Q1601" s="10">
        <v>83.279644399999995</v>
      </c>
      <c r="R1601" s="5">
        <v>1</v>
      </c>
      <c r="S1601" s="5">
        <v>0</v>
      </c>
      <c r="T1601" s="5">
        <v>1</v>
      </c>
      <c r="U1601" s="5">
        <v>0</v>
      </c>
      <c r="V1601" s="5">
        <v>1</v>
      </c>
      <c r="W1601" s="5">
        <v>0</v>
      </c>
      <c r="X1601" s="5">
        <v>1</v>
      </c>
      <c r="Y1601" s="5">
        <v>2</v>
      </c>
      <c r="Z1601" s="5">
        <v>1</v>
      </c>
      <c r="AA1601" s="5">
        <v>2</v>
      </c>
      <c r="AB1601" s="5">
        <v>1</v>
      </c>
      <c r="AC1601" s="5">
        <v>4</v>
      </c>
      <c r="AD1601" s="5">
        <v>1</v>
      </c>
      <c r="AE1601" s="5">
        <v>1</v>
      </c>
      <c r="AF1601" s="5">
        <v>1</v>
      </c>
      <c r="AG1601" s="5">
        <v>1</v>
      </c>
      <c r="AH1601" s="5">
        <v>2</v>
      </c>
      <c r="AI1601" s="5">
        <v>3</v>
      </c>
      <c r="AJ1601" s="5" t="s">
        <v>121</v>
      </c>
      <c r="AK1601" s="5">
        <v>1.02</v>
      </c>
      <c r="AL1601" s="7">
        <v>1.8E-5</v>
      </c>
      <c r="AM1601" s="5" t="s">
        <v>49</v>
      </c>
      <c r="AN1601" s="5" t="s">
        <v>47</v>
      </c>
      <c r="AO1601" s="5" t="s">
        <v>105</v>
      </c>
    </row>
    <row r="1602" spans="1:41" x14ac:dyDescent="0.35">
      <c r="A1602" s="5" t="s">
        <v>1727</v>
      </c>
      <c r="B1602" s="6">
        <v>33092</v>
      </c>
      <c r="C1602" s="10">
        <v>30.443228454172367</v>
      </c>
      <c r="D1602" s="5">
        <v>2</v>
      </c>
      <c r="E1602" s="5">
        <v>0</v>
      </c>
      <c r="F1602" s="10">
        <v>26.199719689999998</v>
      </c>
      <c r="G1602" s="10">
        <v>168.2399964</v>
      </c>
      <c r="H1602" s="10">
        <v>74.157511119999995</v>
      </c>
      <c r="I1602" s="10">
        <v>71.494748319999999</v>
      </c>
      <c r="J1602" s="10">
        <v>111.5855854</v>
      </c>
      <c r="K1602" s="10">
        <v>109.7558587</v>
      </c>
      <c r="L1602" s="10">
        <v>183.72402310000001</v>
      </c>
      <c r="M1602" s="10">
        <v>119.5386792</v>
      </c>
      <c r="N1602" s="10">
        <v>2.5697555059999999</v>
      </c>
      <c r="O1602" s="10">
        <v>84.759583509999999</v>
      </c>
      <c r="P1602" s="10">
        <v>108.421165</v>
      </c>
      <c r="Q1602" s="10">
        <v>76.909042580000005</v>
      </c>
      <c r="R1602" s="5">
        <v>1</v>
      </c>
      <c r="S1602" s="5">
        <v>0</v>
      </c>
      <c r="T1602" s="5">
        <v>0</v>
      </c>
      <c r="U1602" s="5">
        <v>0</v>
      </c>
      <c r="V1602" s="5">
        <v>0</v>
      </c>
      <c r="W1602" s="5">
        <v>0</v>
      </c>
      <c r="X1602" s="5">
        <v>1</v>
      </c>
      <c r="Y1602" s="5">
        <v>2</v>
      </c>
      <c r="Z1602" s="5">
        <v>1</v>
      </c>
      <c r="AA1602" s="5">
        <v>2</v>
      </c>
      <c r="AB1602" s="5">
        <v>1</v>
      </c>
      <c r="AC1602" s="5">
        <v>4</v>
      </c>
      <c r="AD1602" s="5">
        <v>1</v>
      </c>
      <c r="AE1602" s="5">
        <v>1</v>
      </c>
      <c r="AF1602" s="5">
        <v>1</v>
      </c>
      <c r="AG1602" s="5">
        <v>1</v>
      </c>
      <c r="AH1602" s="5">
        <v>1</v>
      </c>
      <c r="AI1602" s="5">
        <v>1</v>
      </c>
      <c r="AJ1602" s="5" t="s">
        <v>121</v>
      </c>
      <c r="AK1602" s="5">
        <v>1.02</v>
      </c>
      <c r="AL1602" s="7">
        <v>6.6400000000000002E-7</v>
      </c>
      <c r="AM1602" s="5" t="s">
        <v>36</v>
      </c>
      <c r="AN1602" s="5" t="s">
        <v>53</v>
      </c>
      <c r="AO1602" s="5" t="s">
        <v>115</v>
      </c>
    </row>
    <row r="1603" spans="1:41" x14ac:dyDescent="0.35">
      <c r="A1603" s="5" t="s">
        <v>1728</v>
      </c>
      <c r="B1603" s="6">
        <v>34032</v>
      </c>
      <c r="C1603" s="10">
        <v>27.871409028727768</v>
      </c>
      <c r="D1603" s="5">
        <v>1</v>
      </c>
      <c r="E1603" s="5">
        <v>0</v>
      </c>
      <c r="F1603" s="10">
        <v>27.413541179999999</v>
      </c>
      <c r="G1603" s="10">
        <v>161.83941110000001</v>
      </c>
      <c r="H1603" s="10">
        <v>71.801533309999996</v>
      </c>
      <c r="I1603" s="10">
        <v>33.59354991</v>
      </c>
      <c r="J1603" s="10">
        <v>196.2640864</v>
      </c>
      <c r="K1603" s="10">
        <v>134.7344033</v>
      </c>
      <c r="L1603" s="10">
        <v>283.62046029999999</v>
      </c>
      <c r="M1603" s="10">
        <v>476.82105489999998</v>
      </c>
      <c r="N1603" s="10">
        <v>8.4427058469999992</v>
      </c>
      <c r="O1603" s="10">
        <v>110.0933622</v>
      </c>
      <c r="P1603" s="10">
        <v>124.153031</v>
      </c>
      <c r="Q1603" s="10">
        <v>98.190846320000006</v>
      </c>
      <c r="R1603" s="5">
        <v>1</v>
      </c>
      <c r="S1603" s="5">
        <v>1</v>
      </c>
      <c r="T1603" s="5">
        <v>0</v>
      </c>
      <c r="U1603" s="5">
        <v>0</v>
      </c>
      <c r="V1603" s="5">
        <v>1</v>
      </c>
      <c r="W1603" s="5">
        <v>1</v>
      </c>
      <c r="X1603" s="5">
        <v>1</v>
      </c>
      <c r="Y1603" s="5">
        <v>2</v>
      </c>
      <c r="Z1603" s="5">
        <v>3</v>
      </c>
      <c r="AA1603" s="5">
        <v>3</v>
      </c>
      <c r="AB1603" s="5">
        <v>4</v>
      </c>
      <c r="AC1603" s="5">
        <v>3</v>
      </c>
      <c r="AD1603" s="5">
        <v>4</v>
      </c>
      <c r="AE1603" s="5">
        <v>3</v>
      </c>
      <c r="AF1603" s="5">
        <v>4</v>
      </c>
      <c r="AG1603" s="5">
        <v>2</v>
      </c>
      <c r="AH1603" s="5">
        <v>4</v>
      </c>
      <c r="AI1603" s="5">
        <v>3</v>
      </c>
      <c r="AJ1603" s="5" t="s">
        <v>124</v>
      </c>
      <c r="AK1603" s="5">
        <v>2.19</v>
      </c>
      <c r="AL1603" s="5">
        <v>0.99489749999999999</v>
      </c>
      <c r="AM1603" s="5" t="s">
        <v>36</v>
      </c>
      <c r="AN1603" s="5" t="s">
        <v>39</v>
      </c>
      <c r="AO1603" s="5" t="s">
        <v>83</v>
      </c>
    </row>
    <row r="1604" spans="1:41" x14ac:dyDescent="0.35">
      <c r="A1604" s="5" t="s">
        <v>1729</v>
      </c>
      <c r="B1604" s="6">
        <v>31148</v>
      </c>
      <c r="C1604" s="10">
        <v>35.761969904240765</v>
      </c>
      <c r="D1604" s="5">
        <v>2</v>
      </c>
      <c r="E1604" s="5">
        <v>0</v>
      </c>
      <c r="F1604" s="10">
        <v>25.178433129999998</v>
      </c>
      <c r="G1604" s="10">
        <v>172.94519779999999</v>
      </c>
      <c r="H1604" s="10">
        <v>75.308797799999994</v>
      </c>
      <c r="I1604" s="10">
        <v>40.041074219999999</v>
      </c>
      <c r="J1604" s="10">
        <v>203.7431819</v>
      </c>
      <c r="K1604" s="10">
        <v>141.7327339</v>
      </c>
      <c r="L1604" s="10">
        <v>298.90447339999997</v>
      </c>
      <c r="M1604" s="10">
        <v>465.05653530000001</v>
      </c>
      <c r="N1604" s="10">
        <v>7.4649464139999999</v>
      </c>
      <c r="O1604" s="10">
        <v>114.90207909999999</v>
      </c>
      <c r="P1604" s="10">
        <v>123.2331513</v>
      </c>
      <c r="Q1604" s="10">
        <v>85.232666309999999</v>
      </c>
      <c r="R1604" s="5">
        <v>1</v>
      </c>
      <c r="S1604" s="5">
        <v>1</v>
      </c>
      <c r="T1604" s="5">
        <v>1</v>
      </c>
      <c r="U1604" s="5">
        <v>1</v>
      </c>
      <c r="V1604" s="5">
        <v>1</v>
      </c>
      <c r="W1604" s="5">
        <v>1</v>
      </c>
      <c r="X1604" s="5">
        <v>1</v>
      </c>
      <c r="Y1604" s="5">
        <v>2</v>
      </c>
      <c r="Z1604" s="5">
        <v>3</v>
      </c>
      <c r="AA1604" s="5">
        <v>4</v>
      </c>
      <c r="AB1604" s="5">
        <v>3</v>
      </c>
      <c r="AC1604" s="5">
        <v>3</v>
      </c>
      <c r="AD1604" s="5">
        <v>4</v>
      </c>
      <c r="AE1604" s="5">
        <v>3</v>
      </c>
      <c r="AF1604" s="5">
        <v>4</v>
      </c>
      <c r="AG1604" s="5">
        <v>2</v>
      </c>
      <c r="AH1604" s="5">
        <v>2</v>
      </c>
      <c r="AI1604" s="5">
        <v>3</v>
      </c>
      <c r="AJ1604" s="5" t="s">
        <v>127</v>
      </c>
      <c r="AK1604" s="5">
        <v>1.02</v>
      </c>
      <c r="AL1604" s="5">
        <v>0.246862374</v>
      </c>
      <c r="AM1604" s="5" t="s">
        <v>36</v>
      </c>
      <c r="AN1604" s="5" t="s">
        <v>66</v>
      </c>
      <c r="AO1604" s="5" t="s">
        <v>106</v>
      </c>
    </row>
    <row r="1605" spans="1:41" x14ac:dyDescent="0.35">
      <c r="A1605" s="5" t="s">
        <v>1730</v>
      </c>
      <c r="B1605" s="6">
        <v>31846</v>
      </c>
      <c r="C1605" s="10">
        <v>33.852257181942548</v>
      </c>
      <c r="D1605" s="5">
        <v>1</v>
      </c>
      <c r="E1605" s="5">
        <v>0</v>
      </c>
      <c r="F1605" s="10">
        <v>29.79232429</v>
      </c>
      <c r="G1605" s="10">
        <v>163.68007410000001</v>
      </c>
      <c r="H1605" s="10">
        <v>79.817112539999997</v>
      </c>
      <c r="I1605" s="10">
        <v>38.700537230000002</v>
      </c>
      <c r="J1605" s="10">
        <v>203.42534910000001</v>
      </c>
      <c r="K1605" s="10">
        <v>132.51479879999999</v>
      </c>
      <c r="L1605" s="10">
        <v>285.57410599999997</v>
      </c>
      <c r="M1605" s="10">
        <v>465.38228270000002</v>
      </c>
      <c r="N1605" s="10">
        <v>7.37907343</v>
      </c>
      <c r="O1605" s="10">
        <v>110.35413339999999</v>
      </c>
      <c r="P1605" s="10">
        <v>118.97839810000001</v>
      </c>
      <c r="Q1605" s="10">
        <v>94.030930519999998</v>
      </c>
      <c r="R1605" s="5">
        <v>1</v>
      </c>
      <c r="S1605" s="5">
        <v>0</v>
      </c>
      <c r="T1605" s="5">
        <v>1</v>
      </c>
      <c r="U1605" s="5">
        <v>0</v>
      </c>
      <c r="V1605" s="5">
        <v>0</v>
      </c>
      <c r="W1605" s="5">
        <v>0</v>
      </c>
      <c r="X1605" s="5">
        <v>0</v>
      </c>
      <c r="Y1605" s="5">
        <v>2</v>
      </c>
      <c r="Z1605" s="5">
        <v>3</v>
      </c>
      <c r="AA1605" s="5">
        <v>3</v>
      </c>
      <c r="AB1605" s="5">
        <v>4</v>
      </c>
      <c r="AC1605" s="5">
        <v>3</v>
      </c>
      <c r="AD1605" s="5">
        <v>4</v>
      </c>
      <c r="AE1605" s="5">
        <v>3</v>
      </c>
      <c r="AF1605" s="5">
        <v>4</v>
      </c>
      <c r="AG1605" s="5">
        <v>1</v>
      </c>
      <c r="AH1605" s="5">
        <v>3</v>
      </c>
      <c r="AI1605" s="5">
        <v>3</v>
      </c>
      <c r="AJ1605" s="5" t="s">
        <v>126</v>
      </c>
      <c r="AK1605" s="5">
        <v>2.19</v>
      </c>
      <c r="AL1605" s="5">
        <v>0.95886957799999994</v>
      </c>
      <c r="AM1605" s="5" t="s">
        <v>36</v>
      </c>
      <c r="AN1605" s="5" t="s">
        <v>37</v>
      </c>
      <c r="AO1605" s="5" t="s">
        <v>94</v>
      </c>
    </row>
    <row r="1606" spans="1:41" x14ac:dyDescent="0.35">
      <c r="A1606" s="5" t="s">
        <v>1731</v>
      </c>
      <c r="B1606" s="6">
        <v>31552</v>
      </c>
      <c r="C1606" s="10">
        <v>34.656634746922023</v>
      </c>
      <c r="D1606" s="5">
        <v>2</v>
      </c>
      <c r="E1606" s="5">
        <v>0</v>
      </c>
      <c r="F1606" s="10">
        <v>21.894608389999998</v>
      </c>
      <c r="G1606" s="10">
        <v>170.6005413</v>
      </c>
      <c r="H1606" s="10">
        <v>63.723260809999999</v>
      </c>
      <c r="I1606" s="10">
        <v>74.349622699999998</v>
      </c>
      <c r="J1606" s="10">
        <v>115.42534929999999</v>
      </c>
      <c r="K1606" s="10">
        <v>112.4570562</v>
      </c>
      <c r="L1606" s="10">
        <v>173.00045349999999</v>
      </c>
      <c r="M1606" s="10">
        <v>119.5715867</v>
      </c>
      <c r="N1606" s="10">
        <v>2.3268504569999999</v>
      </c>
      <c r="O1606" s="10">
        <v>91.505706129999993</v>
      </c>
      <c r="P1606" s="10">
        <v>111.70788159999999</v>
      </c>
      <c r="Q1606" s="10">
        <v>74.592712120000002</v>
      </c>
      <c r="R1606" s="5">
        <v>1</v>
      </c>
      <c r="S1606" s="5">
        <v>0</v>
      </c>
      <c r="T1606" s="5">
        <v>1</v>
      </c>
      <c r="U1606" s="5">
        <v>0</v>
      </c>
      <c r="V1606" s="5">
        <v>0</v>
      </c>
      <c r="W1606" s="5">
        <v>0</v>
      </c>
      <c r="X1606" s="5">
        <v>0</v>
      </c>
      <c r="Y1606" s="5">
        <v>1</v>
      </c>
      <c r="Z1606" s="5">
        <v>1</v>
      </c>
      <c r="AA1606" s="5">
        <v>2</v>
      </c>
      <c r="AB1606" s="5">
        <v>1</v>
      </c>
      <c r="AC1606" s="5">
        <v>4</v>
      </c>
      <c r="AD1606" s="5">
        <v>1</v>
      </c>
      <c r="AE1606" s="5">
        <v>1</v>
      </c>
      <c r="AF1606" s="5">
        <v>1</v>
      </c>
      <c r="AG1606" s="5">
        <v>1</v>
      </c>
      <c r="AH1606" s="5">
        <v>1</v>
      </c>
      <c r="AI1606" s="5">
        <v>1</v>
      </c>
      <c r="AJ1606" s="5" t="s">
        <v>121</v>
      </c>
      <c r="AK1606" s="5">
        <v>1.02</v>
      </c>
      <c r="AL1606" s="7">
        <v>3.7300000000000003E-8</v>
      </c>
      <c r="AM1606" s="5" t="s">
        <v>49</v>
      </c>
      <c r="AN1606" s="5" t="s">
        <v>47</v>
      </c>
      <c r="AO1606" s="5" t="s">
        <v>70</v>
      </c>
    </row>
    <row r="1607" spans="1:41" x14ac:dyDescent="0.35">
      <c r="A1607" s="5" t="s">
        <v>1732</v>
      </c>
      <c r="B1607" s="6">
        <v>30880</v>
      </c>
      <c r="C1607" s="10">
        <v>36.495212038303691</v>
      </c>
      <c r="D1607" s="5">
        <v>2</v>
      </c>
      <c r="E1607" s="5">
        <v>0</v>
      </c>
      <c r="F1607" s="10">
        <v>33.195403829999997</v>
      </c>
      <c r="G1607" s="10">
        <v>168.80781400000001</v>
      </c>
      <c r="H1607" s="10">
        <v>94.593881870000004</v>
      </c>
      <c r="I1607" s="10">
        <v>37.723636560000003</v>
      </c>
      <c r="J1607" s="10">
        <v>203.45051749999999</v>
      </c>
      <c r="K1607" s="10">
        <v>132.49664010000001</v>
      </c>
      <c r="L1607" s="10">
        <v>293.64536709999999</v>
      </c>
      <c r="M1607" s="10">
        <v>465.64006540000003</v>
      </c>
      <c r="N1607" s="10">
        <v>7.7841214130000003</v>
      </c>
      <c r="O1607" s="10">
        <v>116.3174525</v>
      </c>
      <c r="P1607" s="10">
        <v>126.9398762</v>
      </c>
      <c r="Q1607" s="10">
        <v>85.246534659999995</v>
      </c>
      <c r="R1607" s="5">
        <v>1</v>
      </c>
      <c r="S1607" s="5">
        <v>1</v>
      </c>
      <c r="T1607" s="5">
        <v>1</v>
      </c>
      <c r="U1607" s="5">
        <v>0</v>
      </c>
      <c r="V1607" s="5">
        <v>1</v>
      </c>
      <c r="W1607" s="5">
        <v>0</v>
      </c>
      <c r="X1607" s="5">
        <v>1</v>
      </c>
      <c r="Y1607" s="5">
        <v>3</v>
      </c>
      <c r="Z1607" s="5">
        <v>3</v>
      </c>
      <c r="AA1607" s="5">
        <v>4</v>
      </c>
      <c r="AB1607" s="5">
        <v>4</v>
      </c>
      <c r="AC1607" s="5">
        <v>3</v>
      </c>
      <c r="AD1607" s="5">
        <v>4</v>
      </c>
      <c r="AE1607" s="5">
        <v>3</v>
      </c>
      <c r="AF1607" s="5">
        <v>4</v>
      </c>
      <c r="AG1607" s="5">
        <v>2</v>
      </c>
      <c r="AH1607" s="5">
        <v>2</v>
      </c>
      <c r="AI1607" s="5">
        <v>3</v>
      </c>
      <c r="AJ1607" s="5" t="s">
        <v>127</v>
      </c>
      <c r="AK1607" s="5">
        <v>1.02</v>
      </c>
      <c r="AL1607" s="5">
        <v>0.99568819500000005</v>
      </c>
      <c r="AM1607" s="5" t="s">
        <v>36</v>
      </c>
      <c r="AN1607" s="5" t="s">
        <v>39</v>
      </c>
      <c r="AO1607" s="5" t="s">
        <v>81</v>
      </c>
    </row>
    <row r="1608" spans="1:41" x14ac:dyDescent="0.35">
      <c r="A1608" s="5" t="s">
        <v>1733</v>
      </c>
      <c r="B1608" s="6">
        <v>30693</v>
      </c>
      <c r="C1608" s="10">
        <v>37.00683994528044</v>
      </c>
      <c r="D1608" s="5">
        <v>2</v>
      </c>
      <c r="E1608" s="5">
        <v>0</v>
      </c>
      <c r="F1608" s="10">
        <v>27.892910189999998</v>
      </c>
      <c r="G1608" s="10">
        <v>167.55179459999999</v>
      </c>
      <c r="H1608" s="10">
        <v>78.305451160000004</v>
      </c>
      <c r="I1608" s="10">
        <v>83.404219600000005</v>
      </c>
      <c r="J1608" s="10">
        <v>114.8582282</v>
      </c>
      <c r="K1608" s="10">
        <v>106.2226107</v>
      </c>
      <c r="L1608" s="10">
        <v>172.5226207</v>
      </c>
      <c r="M1608" s="10">
        <v>122.5763905</v>
      </c>
      <c r="N1608" s="10">
        <v>2.0685118990000002</v>
      </c>
      <c r="O1608" s="10">
        <v>90.416178979999998</v>
      </c>
      <c r="P1608" s="10">
        <v>110.79474329999999</v>
      </c>
      <c r="Q1608" s="10">
        <v>78.209358809999998</v>
      </c>
      <c r="R1608" s="5">
        <v>1</v>
      </c>
      <c r="S1608" s="5">
        <v>0</v>
      </c>
      <c r="T1608" s="5">
        <v>1</v>
      </c>
      <c r="U1608" s="5">
        <v>0</v>
      </c>
      <c r="V1608" s="5">
        <v>0</v>
      </c>
      <c r="W1608" s="5">
        <v>0</v>
      </c>
      <c r="X1608" s="5">
        <v>0</v>
      </c>
      <c r="Y1608" s="5">
        <v>2</v>
      </c>
      <c r="Z1608" s="5">
        <v>1</v>
      </c>
      <c r="AA1608" s="5">
        <v>2</v>
      </c>
      <c r="AB1608" s="5">
        <v>1</v>
      </c>
      <c r="AC1608" s="5">
        <v>4</v>
      </c>
      <c r="AD1608" s="5">
        <v>1</v>
      </c>
      <c r="AE1608" s="5">
        <v>1</v>
      </c>
      <c r="AF1608" s="5">
        <v>1</v>
      </c>
      <c r="AG1608" s="5">
        <v>1</v>
      </c>
      <c r="AH1608" s="5">
        <v>1</v>
      </c>
      <c r="AI1608" s="5">
        <v>1</v>
      </c>
      <c r="AJ1608" s="5" t="s">
        <v>121</v>
      </c>
      <c r="AK1608" s="5">
        <v>1.02</v>
      </c>
      <c r="AL1608" s="7">
        <v>5.3399999999999999E-7</v>
      </c>
      <c r="AM1608" s="5" t="s">
        <v>36</v>
      </c>
      <c r="AN1608" s="5" t="s">
        <v>98</v>
      </c>
      <c r="AO1608" s="5" t="s">
        <v>99</v>
      </c>
    </row>
    <row r="1609" spans="1:41" x14ac:dyDescent="0.35">
      <c r="A1609" s="5" t="s">
        <v>1734</v>
      </c>
      <c r="B1609" s="6">
        <v>33580</v>
      </c>
      <c r="C1609" s="10">
        <v>29.108071135430915</v>
      </c>
      <c r="D1609" s="5">
        <v>1</v>
      </c>
      <c r="E1609" s="5">
        <v>0</v>
      </c>
      <c r="F1609" s="10">
        <v>33.13491209</v>
      </c>
      <c r="G1609" s="10">
        <v>164.3228024</v>
      </c>
      <c r="H1609" s="10">
        <v>89.470834600000003</v>
      </c>
      <c r="I1609" s="10">
        <v>38.924966249999997</v>
      </c>
      <c r="J1609" s="10">
        <v>200.42415199999999</v>
      </c>
      <c r="K1609" s="10">
        <v>132.1799566</v>
      </c>
      <c r="L1609" s="10">
        <v>281.0031573</v>
      </c>
      <c r="M1609" s="10">
        <v>481.02842190000001</v>
      </c>
      <c r="N1609" s="10">
        <v>7.2190982909999999</v>
      </c>
      <c r="O1609" s="10">
        <v>108.5488637</v>
      </c>
      <c r="P1609" s="10">
        <v>121.4207397</v>
      </c>
      <c r="Q1609" s="10">
        <v>97.075476469999998</v>
      </c>
      <c r="R1609" s="5">
        <v>0</v>
      </c>
      <c r="S1609" s="5">
        <v>0</v>
      </c>
      <c r="T1609" s="5">
        <v>1</v>
      </c>
      <c r="U1609" s="5">
        <v>0</v>
      </c>
      <c r="V1609" s="5">
        <v>0</v>
      </c>
      <c r="W1609" s="5">
        <v>1</v>
      </c>
      <c r="X1609" s="5">
        <v>0</v>
      </c>
      <c r="Y1609" s="5">
        <v>3</v>
      </c>
      <c r="Z1609" s="5">
        <v>2</v>
      </c>
      <c r="AA1609" s="5">
        <v>3</v>
      </c>
      <c r="AB1609" s="5">
        <v>4</v>
      </c>
      <c r="AC1609" s="5">
        <v>3</v>
      </c>
      <c r="AD1609" s="5">
        <v>4</v>
      </c>
      <c r="AE1609" s="5">
        <v>3</v>
      </c>
      <c r="AF1609" s="5">
        <v>4</v>
      </c>
      <c r="AG1609" s="5">
        <v>2</v>
      </c>
      <c r="AH1609" s="5">
        <v>4</v>
      </c>
      <c r="AI1609" s="5">
        <v>3</v>
      </c>
      <c r="AJ1609" s="5" t="s">
        <v>124</v>
      </c>
      <c r="AK1609" s="5">
        <v>2.19</v>
      </c>
      <c r="AL1609" s="5">
        <v>0.98738566299999997</v>
      </c>
      <c r="AM1609" s="5" t="s">
        <v>36</v>
      </c>
      <c r="AN1609" s="5" t="s">
        <v>74</v>
      </c>
      <c r="AO1609" s="5" t="s">
        <v>101</v>
      </c>
    </row>
    <row r="1610" spans="1:41" x14ac:dyDescent="0.35">
      <c r="A1610" s="5" t="s">
        <v>1735</v>
      </c>
      <c r="B1610" s="6">
        <v>31483</v>
      </c>
      <c r="C1610" s="10">
        <v>34.845417236662108</v>
      </c>
      <c r="D1610" s="5">
        <v>1</v>
      </c>
      <c r="E1610" s="5">
        <v>0</v>
      </c>
      <c r="F1610" s="10">
        <v>27.28016045</v>
      </c>
      <c r="G1610" s="10">
        <v>159.42998689999999</v>
      </c>
      <c r="H1610" s="10">
        <v>69.340495570000002</v>
      </c>
      <c r="I1610" s="10">
        <v>41.21662852</v>
      </c>
      <c r="J1610" s="10">
        <v>197.85573980000001</v>
      </c>
      <c r="K1610" s="10">
        <v>136.1010895</v>
      </c>
      <c r="L1610" s="10">
        <v>288.92472299999997</v>
      </c>
      <c r="M1610" s="10">
        <v>458.91349810000003</v>
      </c>
      <c r="N1610" s="10">
        <v>7.0099067640000001</v>
      </c>
      <c r="O1610" s="10">
        <v>109.13603120000001</v>
      </c>
      <c r="P1610" s="10">
        <v>120.8019007</v>
      </c>
      <c r="Q1610" s="10">
        <v>92.781302440000005</v>
      </c>
      <c r="R1610" s="5">
        <v>0</v>
      </c>
      <c r="S1610" s="5">
        <v>0</v>
      </c>
      <c r="T1610" s="5">
        <v>1</v>
      </c>
      <c r="U1610" s="5">
        <v>1</v>
      </c>
      <c r="V1610" s="5">
        <v>1</v>
      </c>
      <c r="W1610" s="5">
        <v>1</v>
      </c>
      <c r="X1610" s="5">
        <v>1</v>
      </c>
      <c r="Y1610" s="5">
        <v>2</v>
      </c>
      <c r="Z1610" s="5">
        <v>2</v>
      </c>
      <c r="AA1610" s="5">
        <v>3</v>
      </c>
      <c r="AB1610" s="5">
        <v>3</v>
      </c>
      <c r="AC1610" s="5">
        <v>3</v>
      </c>
      <c r="AD1610" s="5">
        <v>4</v>
      </c>
      <c r="AE1610" s="5">
        <v>3</v>
      </c>
      <c r="AF1610" s="5">
        <v>4</v>
      </c>
      <c r="AG1610" s="5">
        <v>2</v>
      </c>
      <c r="AH1610" s="5">
        <v>3</v>
      </c>
      <c r="AI1610" s="5">
        <v>3</v>
      </c>
      <c r="AJ1610" s="5" t="s">
        <v>126</v>
      </c>
      <c r="AK1610" s="5">
        <v>2.19</v>
      </c>
      <c r="AL1610" s="5">
        <v>0.79865685799999997</v>
      </c>
      <c r="AM1610" s="5" t="s">
        <v>36</v>
      </c>
      <c r="AN1610" s="5" t="s">
        <v>57</v>
      </c>
      <c r="AO1610" s="5" t="s">
        <v>59</v>
      </c>
    </row>
    <row r="1611" spans="1:41" x14ac:dyDescent="0.35">
      <c r="A1611" s="5" t="s">
        <v>1736</v>
      </c>
      <c r="B1611" s="6">
        <v>35478</v>
      </c>
      <c r="C1611" s="10">
        <v>23.915184678522571</v>
      </c>
      <c r="D1611" s="5">
        <v>1</v>
      </c>
      <c r="E1611" s="5">
        <v>0</v>
      </c>
      <c r="F1611" s="10">
        <v>23.625424110000001</v>
      </c>
      <c r="G1611" s="10">
        <v>162.58640009999999</v>
      </c>
      <c r="H1611" s="10">
        <v>62.452243439999997</v>
      </c>
      <c r="I1611" s="10">
        <v>57.874483959999999</v>
      </c>
      <c r="J1611" s="10">
        <v>89.555046899999994</v>
      </c>
      <c r="K1611" s="10">
        <v>110.0100613</v>
      </c>
      <c r="L1611" s="10">
        <v>181.5735985</v>
      </c>
      <c r="M1611" s="10">
        <v>119.1659688</v>
      </c>
      <c r="N1611" s="10">
        <v>3.1373687690000001</v>
      </c>
      <c r="O1611" s="10">
        <v>85.024763809999996</v>
      </c>
      <c r="P1611" s="10">
        <v>107.354764</v>
      </c>
      <c r="Q1611" s="10">
        <v>78.409985669999998</v>
      </c>
      <c r="R1611" s="5">
        <v>0</v>
      </c>
      <c r="S1611" s="5">
        <v>0</v>
      </c>
      <c r="T1611" s="5">
        <v>0</v>
      </c>
      <c r="U1611" s="5">
        <v>0</v>
      </c>
      <c r="V1611" s="5">
        <v>0</v>
      </c>
      <c r="W1611" s="5">
        <v>0</v>
      </c>
      <c r="X1611" s="5">
        <v>0</v>
      </c>
      <c r="Y1611" s="5">
        <v>1</v>
      </c>
      <c r="Z1611" s="5">
        <v>1</v>
      </c>
      <c r="AA1611" s="5">
        <v>2</v>
      </c>
      <c r="AB1611" s="5">
        <v>2</v>
      </c>
      <c r="AC1611" s="5">
        <v>4</v>
      </c>
      <c r="AD1611" s="5">
        <v>1</v>
      </c>
      <c r="AE1611" s="5">
        <v>1</v>
      </c>
      <c r="AF1611" s="5">
        <v>1</v>
      </c>
      <c r="AG1611" s="5">
        <v>1</v>
      </c>
      <c r="AH1611" s="5">
        <v>1</v>
      </c>
      <c r="AI1611" s="5">
        <v>1</v>
      </c>
      <c r="AJ1611" s="5" t="s">
        <v>35</v>
      </c>
      <c r="AK1611" s="5">
        <v>2.19</v>
      </c>
      <c r="AL1611" s="7">
        <v>4.2200000000000003E-6</v>
      </c>
      <c r="AM1611" s="5" t="s">
        <v>76</v>
      </c>
      <c r="AN1611" s="5" t="s">
        <v>37</v>
      </c>
      <c r="AO1611" s="5" t="s">
        <v>84</v>
      </c>
    </row>
    <row r="1612" spans="1:41" x14ac:dyDescent="0.35">
      <c r="A1612" s="5" t="s">
        <v>1737</v>
      </c>
      <c r="B1612" s="6">
        <v>36060</v>
      </c>
      <c r="C1612" s="10">
        <v>22.32284541723666</v>
      </c>
      <c r="D1612" s="5">
        <v>1</v>
      </c>
      <c r="E1612" s="5">
        <v>0</v>
      </c>
      <c r="F1612" s="10">
        <v>29.711878129999999</v>
      </c>
      <c r="G1612" s="10">
        <v>159.80822989999999</v>
      </c>
      <c r="H1612" s="10">
        <v>75.880186129999998</v>
      </c>
      <c r="I1612" s="10">
        <v>62.127453019999997</v>
      </c>
      <c r="J1612" s="10">
        <v>86.630560079999995</v>
      </c>
      <c r="K1612" s="10">
        <v>109.84635830000001</v>
      </c>
      <c r="L1612" s="10">
        <v>177.43588149999999</v>
      </c>
      <c r="M1612" s="10">
        <v>117.5950988</v>
      </c>
      <c r="N1612" s="10">
        <v>2.855997999</v>
      </c>
      <c r="O1612" s="10">
        <v>85.818587059999999</v>
      </c>
      <c r="P1612" s="10">
        <v>112.5255157</v>
      </c>
      <c r="Q1612" s="10">
        <v>75.508956209999994</v>
      </c>
      <c r="R1612" s="5">
        <v>0</v>
      </c>
      <c r="S1612" s="5">
        <v>0</v>
      </c>
      <c r="T1612" s="5">
        <v>1</v>
      </c>
      <c r="U1612" s="5">
        <v>0</v>
      </c>
      <c r="V1612" s="5">
        <v>0</v>
      </c>
      <c r="W1612" s="5">
        <v>0</v>
      </c>
      <c r="X1612" s="5">
        <v>0</v>
      </c>
      <c r="Y1612" s="5">
        <v>2</v>
      </c>
      <c r="Z1612" s="5">
        <v>1</v>
      </c>
      <c r="AA1612" s="5">
        <v>2</v>
      </c>
      <c r="AB1612" s="5">
        <v>2</v>
      </c>
      <c r="AC1612" s="5">
        <v>4</v>
      </c>
      <c r="AD1612" s="5">
        <v>1</v>
      </c>
      <c r="AE1612" s="5">
        <v>1</v>
      </c>
      <c r="AF1612" s="5">
        <v>1</v>
      </c>
      <c r="AG1612" s="5">
        <v>1</v>
      </c>
      <c r="AH1612" s="5">
        <v>1</v>
      </c>
      <c r="AI1612" s="5">
        <v>1</v>
      </c>
      <c r="AJ1612" s="5" t="s">
        <v>35</v>
      </c>
      <c r="AK1612" s="5">
        <v>2.19</v>
      </c>
      <c r="AL1612" s="7">
        <v>9.3000000000000007E-6</v>
      </c>
      <c r="AM1612" s="5" t="s">
        <v>36</v>
      </c>
      <c r="AN1612" s="5" t="s">
        <v>39</v>
      </c>
      <c r="AO1612" s="5" t="s">
        <v>81</v>
      </c>
    </row>
    <row r="1613" spans="1:41" x14ac:dyDescent="0.35">
      <c r="A1613" s="5" t="s">
        <v>1738</v>
      </c>
      <c r="B1613" s="6">
        <v>26557</v>
      </c>
      <c r="C1613" s="10">
        <v>48.322845417236664</v>
      </c>
      <c r="D1613" s="5">
        <v>2</v>
      </c>
      <c r="E1613" s="5">
        <v>1</v>
      </c>
      <c r="F1613" s="10">
        <v>21.06601418</v>
      </c>
      <c r="G1613" s="10">
        <v>170.85217750000001</v>
      </c>
      <c r="H1613" s="10">
        <v>61.492678210000001</v>
      </c>
      <c r="I1613" s="10">
        <v>69.661495169999995</v>
      </c>
      <c r="J1613" s="10">
        <v>118.8190749</v>
      </c>
      <c r="K1613" s="10">
        <v>116.713775</v>
      </c>
      <c r="L1613" s="10">
        <v>143.1627886</v>
      </c>
      <c r="M1613" s="10">
        <v>116.1828107</v>
      </c>
      <c r="N1613" s="10">
        <v>2.0551208129999998</v>
      </c>
      <c r="O1613" s="10">
        <v>91.440107650000002</v>
      </c>
      <c r="P1613" s="10">
        <v>105.62402350000001</v>
      </c>
      <c r="Q1613" s="10">
        <v>83.634083829999994</v>
      </c>
      <c r="R1613" s="5">
        <v>1</v>
      </c>
      <c r="S1613" s="5">
        <v>0</v>
      </c>
      <c r="T1613" s="5">
        <v>1</v>
      </c>
      <c r="U1613" s="5">
        <v>0</v>
      </c>
      <c r="V1613" s="5">
        <v>0</v>
      </c>
      <c r="W1613" s="5">
        <v>0</v>
      </c>
      <c r="X1613" s="5">
        <v>0</v>
      </c>
      <c r="Y1613" s="5">
        <v>1</v>
      </c>
      <c r="Z1613" s="5">
        <v>1</v>
      </c>
      <c r="AA1613" s="5">
        <v>1</v>
      </c>
      <c r="AB1613" s="5">
        <v>1</v>
      </c>
      <c r="AC1613" s="5">
        <v>4</v>
      </c>
      <c r="AD1613" s="5">
        <v>1</v>
      </c>
      <c r="AE1613" s="5">
        <v>1</v>
      </c>
      <c r="AF1613" s="5">
        <v>1</v>
      </c>
      <c r="AG1613" s="5">
        <v>1</v>
      </c>
      <c r="AH1613" s="5">
        <v>2</v>
      </c>
      <c r="AI1613" s="5">
        <v>3</v>
      </c>
      <c r="AJ1613" s="5" t="s">
        <v>123</v>
      </c>
      <c r="AK1613" s="5">
        <v>2.15</v>
      </c>
      <c r="AL1613" s="7">
        <v>3.0199999999999999E-9</v>
      </c>
      <c r="AM1613" s="5" t="s">
        <v>36</v>
      </c>
      <c r="AN1613" s="5" t="s">
        <v>39</v>
      </c>
      <c r="AO1613" s="5" t="s">
        <v>40</v>
      </c>
    </row>
    <row r="1614" spans="1:41" x14ac:dyDescent="0.35">
      <c r="A1614" s="5" t="s">
        <v>1739</v>
      </c>
      <c r="B1614" s="6">
        <v>34280</v>
      </c>
      <c r="C1614" s="10">
        <v>27.192886456908344</v>
      </c>
      <c r="D1614" s="5">
        <v>2</v>
      </c>
      <c r="E1614" s="5">
        <v>0</v>
      </c>
      <c r="F1614" s="10">
        <v>24.691430990000001</v>
      </c>
      <c r="G1614" s="10">
        <v>167.50662059999999</v>
      </c>
      <c r="H1614" s="10">
        <v>69.280372479999997</v>
      </c>
      <c r="I1614" s="10">
        <v>71.870854010000002</v>
      </c>
      <c r="J1614" s="10">
        <v>89.090920949999997</v>
      </c>
      <c r="K1614" s="10">
        <v>108.4087135</v>
      </c>
      <c r="L1614" s="10">
        <v>152.8219024</v>
      </c>
      <c r="M1614" s="10">
        <v>123.8976535</v>
      </c>
      <c r="N1614" s="10">
        <v>2.1263404270000001</v>
      </c>
      <c r="O1614" s="10">
        <v>86.747848570000002</v>
      </c>
      <c r="P1614" s="10">
        <v>111.6394717</v>
      </c>
      <c r="Q1614" s="10">
        <v>77.932767560000002</v>
      </c>
      <c r="R1614" s="5">
        <v>0</v>
      </c>
      <c r="S1614" s="5">
        <v>0</v>
      </c>
      <c r="T1614" s="5">
        <v>0</v>
      </c>
      <c r="U1614" s="5">
        <v>0</v>
      </c>
      <c r="V1614" s="5">
        <v>0</v>
      </c>
      <c r="W1614" s="5">
        <v>0</v>
      </c>
      <c r="X1614" s="5">
        <v>0</v>
      </c>
      <c r="Y1614" s="5">
        <v>1</v>
      </c>
      <c r="Z1614" s="5">
        <v>1</v>
      </c>
      <c r="AA1614" s="5">
        <v>1</v>
      </c>
      <c r="AB1614" s="5">
        <v>1</v>
      </c>
      <c r="AC1614" s="5">
        <v>4</v>
      </c>
      <c r="AD1614" s="5">
        <v>1</v>
      </c>
      <c r="AE1614" s="5">
        <v>1</v>
      </c>
      <c r="AF1614" s="5">
        <v>1</v>
      </c>
      <c r="AG1614" s="5">
        <v>1</v>
      </c>
      <c r="AH1614" s="5">
        <v>1</v>
      </c>
      <c r="AI1614" s="5">
        <v>1</v>
      </c>
      <c r="AJ1614" s="5" t="s">
        <v>119</v>
      </c>
      <c r="AK1614" s="5">
        <v>1.02</v>
      </c>
      <c r="AL1614" s="7">
        <v>2.2399999999999999E-8</v>
      </c>
      <c r="AM1614" s="5" t="s">
        <v>76</v>
      </c>
      <c r="AN1614" s="5" t="s">
        <v>77</v>
      </c>
      <c r="AO1614" s="5" t="s">
        <v>85</v>
      </c>
    </row>
    <row r="1615" spans="1:41" x14ac:dyDescent="0.35">
      <c r="A1615" s="5" t="s">
        <v>1740</v>
      </c>
      <c r="B1615" s="6">
        <v>31344</v>
      </c>
      <c r="C1615" s="10">
        <v>35.225718194254448</v>
      </c>
      <c r="D1615" s="5">
        <v>2</v>
      </c>
      <c r="E1615" s="5">
        <v>0</v>
      </c>
      <c r="F1615" s="10">
        <v>26.79295531</v>
      </c>
      <c r="G1615" s="10">
        <v>164.4600308</v>
      </c>
      <c r="H1615" s="10">
        <v>72.467178790000006</v>
      </c>
      <c r="I1615" s="10">
        <v>67.618996359999997</v>
      </c>
      <c r="J1615" s="10">
        <v>111.5819757</v>
      </c>
      <c r="K1615" s="10">
        <v>107.26733179999999</v>
      </c>
      <c r="L1615" s="10">
        <v>176.4387308</v>
      </c>
      <c r="M1615" s="10">
        <v>114.6374553</v>
      </c>
      <c r="N1615" s="10">
        <v>2.609307153</v>
      </c>
      <c r="O1615" s="10">
        <v>93.920272589999996</v>
      </c>
      <c r="P1615" s="10">
        <v>108.3811986</v>
      </c>
      <c r="Q1615" s="10">
        <v>85.416337260000006</v>
      </c>
      <c r="R1615" s="5">
        <v>1</v>
      </c>
      <c r="S1615" s="5">
        <v>1</v>
      </c>
      <c r="T1615" s="5">
        <v>0</v>
      </c>
      <c r="U1615" s="5">
        <v>1</v>
      </c>
      <c r="V1615" s="5">
        <v>0</v>
      </c>
      <c r="W1615" s="5">
        <v>1</v>
      </c>
      <c r="X1615" s="5">
        <v>0</v>
      </c>
      <c r="Y1615" s="5">
        <v>2</v>
      </c>
      <c r="Z1615" s="5">
        <v>1</v>
      </c>
      <c r="AA1615" s="5">
        <v>2</v>
      </c>
      <c r="AB1615" s="5">
        <v>1</v>
      </c>
      <c r="AC1615" s="5">
        <v>4</v>
      </c>
      <c r="AD1615" s="5">
        <v>1</v>
      </c>
      <c r="AE1615" s="5">
        <v>1</v>
      </c>
      <c r="AF1615" s="5">
        <v>1</v>
      </c>
      <c r="AG1615" s="5">
        <v>1</v>
      </c>
      <c r="AH1615" s="5">
        <v>2</v>
      </c>
      <c r="AI1615" s="5">
        <v>3</v>
      </c>
      <c r="AJ1615" s="5" t="s">
        <v>121</v>
      </c>
      <c r="AK1615" s="5">
        <v>1.02</v>
      </c>
      <c r="AL1615" s="5">
        <v>4.2382999999999999E-4</v>
      </c>
      <c r="AM1615" s="5" t="s">
        <v>36</v>
      </c>
      <c r="AN1615" s="5" t="s">
        <v>86</v>
      </c>
      <c r="AO1615" s="5" t="s">
        <v>110</v>
      </c>
    </row>
    <row r="1616" spans="1:41" x14ac:dyDescent="0.35">
      <c r="A1616" s="5" t="s">
        <v>1741</v>
      </c>
      <c r="B1616" s="6">
        <v>33628</v>
      </c>
      <c r="C1616" s="10">
        <v>28.976744186046513</v>
      </c>
      <c r="D1616" s="5">
        <v>1</v>
      </c>
      <c r="E1616" s="5">
        <v>0</v>
      </c>
      <c r="F1616" s="10">
        <v>31.309951330000001</v>
      </c>
      <c r="G1616" s="10">
        <v>168.58860100000001</v>
      </c>
      <c r="H1616" s="10">
        <v>88.989508099999995</v>
      </c>
      <c r="I1616" s="10">
        <v>34.714915359999999</v>
      </c>
      <c r="J1616" s="10">
        <v>201.39918159999999</v>
      </c>
      <c r="K1616" s="10">
        <v>126.584947</v>
      </c>
      <c r="L1616" s="10">
        <v>289.20308690000002</v>
      </c>
      <c r="M1616" s="10">
        <v>483.70730529999997</v>
      </c>
      <c r="N1616" s="10">
        <v>8.3308020169999999</v>
      </c>
      <c r="O1616" s="10">
        <v>100.73723459999999</v>
      </c>
      <c r="P1616" s="10">
        <v>127.04767390000001</v>
      </c>
      <c r="Q1616" s="10">
        <v>91.137563249999999</v>
      </c>
      <c r="R1616" s="5">
        <v>0</v>
      </c>
      <c r="S1616" s="5">
        <v>1</v>
      </c>
      <c r="T1616" s="5">
        <v>1</v>
      </c>
      <c r="U1616" s="5">
        <v>1</v>
      </c>
      <c r="V1616" s="5">
        <v>0</v>
      </c>
      <c r="W1616" s="5">
        <v>1</v>
      </c>
      <c r="X1616" s="5">
        <v>0</v>
      </c>
      <c r="Y1616" s="5">
        <v>3</v>
      </c>
      <c r="Z1616" s="5">
        <v>2</v>
      </c>
      <c r="AA1616" s="5">
        <v>3</v>
      </c>
      <c r="AB1616" s="5">
        <v>4</v>
      </c>
      <c r="AC1616" s="5">
        <v>4</v>
      </c>
      <c r="AD1616" s="5">
        <v>4</v>
      </c>
      <c r="AE1616" s="5">
        <v>3</v>
      </c>
      <c r="AF1616" s="5">
        <v>4</v>
      </c>
      <c r="AG1616" s="5">
        <v>2</v>
      </c>
      <c r="AH1616" s="5">
        <v>3</v>
      </c>
      <c r="AI1616" s="5">
        <v>3</v>
      </c>
      <c r="AJ1616" s="5" t="s">
        <v>124</v>
      </c>
      <c r="AK1616" s="5">
        <v>2.19</v>
      </c>
      <c r="AL1616" s="5">
        <v>0.986650574</v>
      </c>
      <c r="AM1616" s="5" t="s">
        <v>49</v>
      </c>
      <c r="AN1616" s="5" t="s">
        <v>47</v>
      </c>
      <c r="AO1616" s="5" t="s">
        <v>82</v>
      </c>
    </row>
    <row r="1617" spans="1:41" x14ac:dyDescent="0.35">
      <c r="A1617" s="5" t="s">
        <v>1742</v>
      </c>
      <c r="B1617" s="6">
        <v>27946</v>
      </c>
      <c r="C1617" s="10">
        <v>44.522571819425444</v>
      </c>
      <c r="D1617" s="5">
        <v>1</v>
      </c>
      <c r="E1617" s="5">
        <v>0</v>
      </c>
      <c r="F1617" s="10">
        <v>26.04853095</v>
      </c>
      <c r="G1617" s="10">
        <v>159.1399385</v>
      </c>
      <c r="H1617" s="10">
        <v>65.969259190000002</v>
      </c>
      <c r="I1617" s="10">
        <v>66.011200419999994</v>
      </c>
      <c r="J1617" s="10">
        <v>78.984216110000006</v>
      </c>
      <c r="K1617" s="10">
        <v>124.1463955</v>
      </c>
      <c r="L1617" s="10">
        <v>136.95671160000001</v>
      </c>
      <c r="M1617" s="10">
        <v>112.67777460000001</v>
      </c>
      <c r="N1617" s="10">
        <v>2.074749599</v>
      </c>
      <c r="O1617" s="10">
        <v>86.86124452</v>
      </c>
      <c r="P1617" s="10">
        <v>111.1420073</v>
      </c>
      <c r="Q1617" s="10">
        <v>81.595728300000005</v>
      </c>
      <c r="R1617" s="5">
        <v>1</v>
      </c>
      <c r="S1617" s="5">
        <v>0</v>
      </c>
      <c r="T1617" s="5">
        <v>1</v>
      </c>
      <c r="U1617" s="5">
        <v>0</v>
      </c>
      <c r="V1617" s="5">
        <v>1</v>
      </c>
      <c r="W1617" s="5">
        <v>0</v>
      </c>
      <c r="X1617" s="5">
        <v>0</v>
      </c>
      <c r="Y1617" s="5">
        <v>2</v>
      </c>
      <c r="Z1617" s="5">
        <v>1</v>
      </c>
      <c r="AA1617" s="5">
        <v>1</v>
      </c>
      <c r="AB1617" s="5">
        <v>1</v>
      </c>
      <c r="AC1617" s="5">
        <v>4</v>
      </c>
      <c r="AD1617" s="5">
        <v>1</v>
      </c>
      <c r="AE1617" s="5">
        <v>1</v>
      </c>
      <c r="AF1617" s="5">
        <v>1</v>
      </c>
      <c r="AG1617" s="5">
        <v>1</v>
      </c>
      <c r="AH1617" s="5">
        <v>2</v>
      </c>
      <c r="AI1617" s="5">
        <v>3</v>
      </c>
      <c r="AJ1617" s="5" t="s">
        <v>122</v>
      </c>
      <c r="AK1617" s="5">
        <v>3.36</v>
      </c>
      <c r="AL1617" s="7">
        <v>1.21E-9</v>
      </c>
      <c r="AM1617" s="5" t="s">
        <v>36</v>
      </c>
      <c r="AN1617" s="5" t="s">
        <v>68</v>
      </c>
      <c r="AO1617" s="5" t="s">
        <v>69</v>
      </c>
    </row>
    <row r="1618" spans="1:41" x14ac:dyDescent="0.35">
      <c r="A1618" s="5" t="s">
        <v>1743</v>
      </c>
      <c r="B1618" s="6">
        <v>30075</v>
      </c>
      <c r="C1618" s="10">
        <v>38.697674418604649</v>
      </c>
      <c r="D1618" s="5">
        <v>1</v>
      </c>
      <c r="E1618" s="5">
        <v>0</v>
      </c>
      <c r="F1618" s="10">
        <v>19.184577480000002</v>
      </c>
      <c r="G1618" s="10">
        <v>161.7642333</v>
      </c>
      <c r="H1618" s="10">
        <v>50.201563880000002</v>
      </c>
      <c r="I1618" s="10">
        <v>62.78101908</v>
      </c>
      <c r="J1618" s="10">
        <v>99.836824340000007</v>
      </c>
      <c r="K1618" s="10">
        <v>108.66992999999999</v>
      </c>
      <c r="L1618" s="10">
        <v>139.742875</v>
      </c>
      <c r="M1618" s="10">
        <v>116.76849110000001</v>
      </c>
      <c r="N1618" s="10">
        <v>2.2258777740000002</v>
      </c>
      <c r="O1618" s="10">
        <v>86.813655130000001</v>
      </c>
      <c r="P1618" s="10">
        <v>113.8407066</v>
      </c>
      <c r="Q1618" s="10">
        <v>81.888842859999997</v>
      </c>
      <c r="R1618" s="5">
        <v>0</v>
      </c>
      <c r="S1618" s="5">
        <v>0</v>
      </c>
      <c r="T1618" s="5">
        <v>0</v>
      </c>
      <c r="U1618" s="5">
        <v>0</v>
      </c>
      <c r="V1618" s="5">
        <v>0</v>
      </c>
      <c r="W1618" s="5">
        <v>0</v>
      </c>
      <c r="X1618" s="5">
        <v>0</v>
      </c>
      <c r="Y1618" s="5">
        <v>1</v>
      </c>
      <c r="Z1618" s="5">
        <v>1</v>
      </c>
      <c r="AA1618" s="5">
        <v>1</v>
      </c>
      <c r="AB1618" s="5">
        <v>2</v>
      </c>
      <c r="AC1618" s="5">
        <v>4</v>
      </c>
      <c r="AD1618" s="5">
        <v>1</v>
      </c>
      <c r="AE1618" s="5">
        <v>1</v>
      </c>
      <c r="AF1618" s="5">
        <v>1</v>
      </c>
      <c r="AG1618" s="5">
        <v>1</v>
      </c>
      <c r="AH1618" s="5">
        <v>2</v>
      </c>
      <c r="AI1618" s="5">
        <v>3</v>
      </c>
      <c r="AJ1618" s="5" t="s">
        <v>120</v>
      </c>
      <c r="AK1618" s="5">
        <v>2.19</v>
      </c>
      <c r="AL1618" s="7">
        <v>1.2700000000000001E-7</v>
      </c>
      <c r="AM1618" s="5" t="s">
        <v>36</v>
      </c>
      <c r="AN1618" s="5" t="s">
        <v>74</v>
      </c>
      <c r="AO1618" s="5" t="s">
        <v>88</v>
      </c>
    </row>
    <row r="1619" spans="1:41" x14ac:dyDescent="0.35">
      <c r="A1619" s="5" t="s">
        <v>1744</v>
      </c>
      <c r="B1619" s="6">
        <v>27953</v>
      </c>
      <c r="C1619" s="10">
        <v>44.503419972640216</v>
      </c>
      <c r="D1619" s="5">
        <v>1</v>
      </c>
      <c r="E1619" s="5">
        <v>3</v>
      </c>
      <c r="F1619" s="10">
        <v>18.209555519999999</v>
      </c>
      <c r="G1619" s="10">
        <v>161.08560030000001</v>
      </c>
      <c r="H1619" s="10">
        <v>47.251193739999998</v>
      </c>
      <c r="I1619" s="10">
        <v>62.21913387</v>
      </c>
      <c r="J1619" s="10">
        <v>75.598870509999998</v>
      </c>
      <c r="K1619" s="10">
        <v>116.2186172</v>
      </c>
      <c r="L1619" s="10">
        <v>141.4849222</v>
      </c>
      <c r="M1619" s="10">
        <v>117.83617</v>
      </c>
      <c r="N1619" s="10">
        <v>2.273977688</v>
      </c>
      <c r="O1619" s="10">
        <v>89.874857800000001</v>
      </c>
      <c r="P1619" s="10">
        <v>107.96716360000001</v>
      </c>
      <c r="Q1619" s="10">
        <v>75.922649089999993</v>
      </c>
      <c r="R1619" s="5">
        <v>1</v>
      </c>
      <c r="S1619" s="5">
        <v>0</v>
      </c>
      <c r="T1619" s="5">
        <v>1</v>
      </c>
      <c r="U1619" s="5">
        <v>0</v>
      </c>
      <c r="V1619" s="5">
        <v>0</v>
      </c>
      <c r="W1619" s="5">
        <v>0</v>
      </c>
      <c r="X1619" s="5">
        <v>0</v>
      </c>
      <c r="Y1619" s="5">
        <v>1</v>
      </c>
      <c r="Z1619" s="5">
        <v>1</v>
      </c>
      <c r="AA1619" s="5">
        <v>1</v>
      </c>
      <c r="AB1619" s="5">
        <v>2</v>
      </c>
      <c r="AC1619" s="5">
        <v>4</v>
      </c>
      <c r="AD1619" s="5">
        <v>1</v>
      </c>
      <c r="AE1619" s="5">
        <v>1</v>
      </c>
      <c r="AF1619" s="5">
        <v>1</v>
      </c>
      <c r="AG1619" s="5">
        <v>1</v>
      </c>
      <c r="AH1619" s="5">
        <v>1</v>
      </c>
      <c r="AI1619" s="5">
        <v>1</v>
      </c>
      <c r="AJ1619" s="5" t="s">
        <v>122</v>
      </c>
      <c r="AK1619" s="5">
        <v>3.36</v>
      </c>
      <c r="AL1619" s="7">
        <v>2.02E-10</v>
      </c>
      <c r="AM1619" s="5" t="s">
        <v>43</v>
      </c>
      <c r="AN1619" s="5" t="s">
        <v>72</v>
      </c>
      <c r="AO1619" s="5" t="s">
        <v>73</v>
      </c>
    </row>
    <row r="1620" spans="1:41" x14ac:dyDescent="0.35">
      <c r="A1620" s="5" t="s">
        <v>1745</v>
      </c>
      <c r="B1620" s="6">
        <v>33035</v>
      </c>
      <c r="C1620" s="10">
        <v>30.599179206566347</v>
      </c>
      <c r="D1620" s="5">
        <v>1</v>
      </c>
      <c r="E1620" s="5">
        <v>0</v>
      </c>
      <c r="F1620" s="10">
        <v>21.19561405</v>
      </c>
      <c r="G1620" s="10">
        <v>160.01096390000001</v>
      </c>
      <c r="H1620" s="10">
        <v>54.26820859</v>
      </c>
      <c r="I1620" s="10">
        <v>68.092084249999999</v>
      </c>
      <c r="J1620" s="10">
        <v>91.941935889999996</v>
      </c>
      <c r="K1620" s="10">
        <v>113.5091304</v>
      </c>
      <c r="L1620" s="10">
        <v>145.06600169999999</v>
      </c>
      <c r="M1620" s="10">
        <v>122.95998040000001</v>
      </c>
      <c r="N1620" s="10">
        <v>2.1304385570000002</v>
      </c>
      <c r="O1620" s="10">
        <v>90.947271470000004</v>
      </c>
      <c r="P1620" s="10">
        <v>108.7169911</v>
      </c>
      <c r="Q1620" s="10">
        <v>79.071543469999995</v>
      </c>
      <c r="R1620" s="5">
        <v>0</v>
      </c>
      <c r="S1620" s="5">
        <v>0</v>
      </c>
      <c r="T1620" s="5">
        <v>0</v>
      </c>
      <c r="U1620" s="5">
        <v>0</v>
      </c>
      <c r="V1620" s="5">
        <v>0</v>
      </c>
      <c r="W1620" s="5">
        <v>0</v>
      </c>
      <c r="X1620" s="5">
        <v>1</v>
      </c>
      <c r="Y1620" s="5">
        <v>1</v>
      </c>
      <c r="Z1620" s="5">
        <v>1</v>
      </c>
      <c r="AA1620" s="5">
        <v>1</v>
      </c>
      <c r="AB1620" s="5">
        <v>1</v>
      </c>
      <c r="AC1620" s="5">
        <v>4</v>
      </c>
      <c r="AD1620" s="5">
        <v>1</v>
      </c>
      <c r="AE1620" s="5">
        <v>1</v>
      </c>
      <c r="AF1620" s="5">
        <v>1</v>
      </c>
      <c r="AG1620" s="5">
        <v>1</v>
      </c>
      <c r="AH1620" s="5">
        <v>1</v>
      </c>
      <c r="AI1620" s="5">
        <v>1</v>
      </c>
      <c r="AJ1620" s="5" t="s">
        <v>120</v>
      </c>
      <c r="AK1620" s="5">
        <v>2.19</v>
      </c>
      <c r="AL1620" s="7">
        <v>1E-8</v>
      </c>
      <c r="AM1620" s="5" t="s">
        <v>36</v>
      </c>
      <c r="AN1620" s="5" t="s">
        <v>74</v>
      </c>
      <c r="AO1620" s="5" t="s">
        <v>101</v>
      </c>
    </row>
    <row r="1621" spans="1:41" x14ac:dyDescent="0.35">
      <c r="A1621" s="5" t="s">
        <v>1746</v>
      </c>
      <c r="B1621" s="6">
        <v>32740</v>
      </c>
      <c r="C1621" s="10">
        <v>31.406292749658004</v>
      </c>
      <c r="D1621" s="5">
        <v>1</v>
      </c>
      <c r="E1621" s="5">
        <v>0</v>
      </c>
      <c r="F1621" s="10">
        <v>24.484058990000001</v>
      </c>
      <c r="G1621" s="10">
        <v>167.30823849999999</v>
      </c>
      <c r="H1621" s="10">
        <v>68.535892200000006</v>
      </c>
      <c r="I1621" s="10">
        <v>68.894002839999999</v>
      </c>
      <c r="J1621" s="10">
        <v>91.695168690000003</v>
      </c>
      <c r="K1621" s="10">
        <v>114.1305806</v>
      </c>
      <c r="L1621" s="10">
        <v>145.2861273</v>
      </c>
      <c r="M1621" s="10">
        <v>121.6626839</v>
      </c>
      <c r="N1621" s="10">
        <v>2.1088356209999999</v>
      </c>
      <c r="O1621" s="10">
        <v>88.085255230000001</v>
      </c>
      <c r="P1621" s="10">
        <v>108.6306821</v>
      </c>
      <c r="Q1621" s="10">
        <v>77.388972089999996</v>
      </c>
      <c r="R1621" s="5">
        <v>1</v>
      </c>
      <c r="S1621" s="5">
        <v>0</v>
      </c>
      <c r="T1621" s="5">
        <v>0</v>
      </c>
      <c r="U1621" s="5">
        <v>1</v>
      </c>
      <c r="V1621" s="5">
        <v>0</v>
      </c>
      <c r="W1621" s="5">
        <v>0</v>
      </c>
      <c r="X1621" s="5">
        <v>0</v>
      </c>
      <c r="Y1621" s="5">
        <v>1</v>
      </c>
      <c r="Z1621" s="5">
        <v>1</v>
      </c>
      <c r="AA1621" s="5">
        <v>1</v>
      </c>
      <c r="AB1621" s="5">
        <v>1</v>
      </c>
      <c r="AC1621" s="5">
        <v>4</v>
      </c>
      <c r="AD1621" s="5">
        <v>1</v>
      </c>
      <c r="AE1621" s="5">
        <v>1</v>
      </c>
      <c r="AF1621" s="5">
        <v>1</v>
      </c>
      <c r="AG1621" s="5">
        <v>1</v>
      </c>
      <c r="AH1621" s="5">
        <v>1</v>
      </c>
      <c r="AI1621" s="5">
        <v>1</v>
      </c>
      <c r="AJ1621" s="5" t="s">
        <v>120</v>
      </c>
      <c r="AK1621" s="5">
        <v>2.19</v>
      </c>
      <c r="AL1621" s="7">
        <v>2.04E-9</v>
      </c>
      <c r="AM1621" s="5" t="s">
        <v>36</v>
      </c>
      <c r="AN1621" s="5" t="s">
        <v>98</v>
      </c>
      <c r="AO1621" s="5" t="s">
        <v>99</v>
      </c>
    </row>
    <row r="1622" spans="1:41" x14ac:dyDescent="0.35">
      <c r="A1622" s="5" t="s">
        <v>1747</v>
      </c>
      <c r="B1622" s="6">
        <v>25211</v>
      </c>
      <c r="C1622" s="10">
        <v>52.005471956224348</v>
      </c>
      <c r="D1622" s="5">
        <v>1</v>
      </c>
      <c r="E1622" s="5">
        <v>0</v>
      </c>
      <c r="F1622" s="10">
        <v>20.279670169999999</v>
      </c>
      <c r="G1622" s="10">
        <v>160.11700730000001</v>
      </c>
      <c r="H1622" s="10">
        <v>51.99191519</v>
      </c>
      <c r="I1622" s="10">
        <v>73.652639350000001</v>
      </c>
      <c r="J1622" s="10">
        <v>77.965277439999994</v>
      </c>
      <c r="K1622" s="10">
        <v>119.1164023</v>
      </c>
      <c r="L1622" s="10">
        <v>133.72846860000001</v>
      </c>
      <c r="M1622" s="10">
        <v>129.42963850000001</v>
      </c>
      <c r="N1622" s="10">
        <v>1.815664309</v>
      </c>
      <c r="O1622" s="10">
        <v>94.769014810000002</v>
      </c>
      <c r="P1622" s="10">
        <v>114.0275144</v>
      </c>
      <c r="Q1622" s="10">
        <v>81.353001149999997</v>
      </c>
      <c r="R1622" s="5">
        <v>1</v>
      </c>
      <c r="S1622" s="5">
        <v>0</v>
      </c>
      <c r="T1622" s="5">
        <v>1</v>
      </c>
      <c r="U1622" s="5">
        <v>0</v>
      </c>
      <c r="V1622" s="5">
        <v>0</v>
      </c>
      <c r="W1622" s="5">
        <v>0</v>
      </c>
      <c r="X1622" s="5">
        <v>0</v>
      </c>
      <c r="Y1622" s="5">
        <v>1</v>
      </c>
      <c r="Z1622" s="5">
        <v>1</v>
      </c>
      <c r="AA1622" s="5">
        <v>1</v>
      </c>
      <c r="AB1622" s="5">
        <v>1</v>
      </c>
      <c r="AC1622" s="5">
        <v>4</v>
      </c>
      <c r="AD1622" s="5">
        <v>1</v>
      </c>
      <c r="AE1622" s="5">
        <v>1</v>
      </c>
      <c r="AF1622" s="5">
        <v>1</v>
      </c>
      <c r="AG1622" s="5">
        <v>1</v>
      </c>
      <c r="AH1622" s="5">
        <v>2</v>
      </c>
      <c r="AI1622" s="5">
        <v>3</v>
      </c>
      <c r="AJ1622" s="5" t="s">
        <v>122</v>
      </c>
      <c r="AK1622" s="5">
        <v>3.36</v>
      </c>
      <c r="AL1622" s="7">
        <v>4.5199999999999999E-10</v>
      </c>
      <c r="AM1622" s="5" t="s">
        <v>36</v>
      </c>
      <c r="AN1622" s="5" t="s">
        <v>39</v>
      </c>
      <c r="AO1622" s="5" t="s">
        <v>116</v>
      </c>
    </row>
    <row r="1623" spans="1:41" x14ac:dyDescent="0.35">
      <c r="A1623" s="5" t="s">
        <v>1748</v>
      </c>
      <c r="B1623" s="6">
        <v>35765</v>
      </c>
      <c r="C1623" s="10">
        <v>23.129958960328317</v>
      </c>
      <c r="D1623" s="5">
        <v>2</v>
      </c>
      <c r="E1623" s="5">
        <v>1</v>
      </c>
      <c r="F1623" s="10">
        <v>29.12656393</v>
      </c>
      <c r="G1623" s="10">
        <v>174.65212919999999</v>
      </c>
      <c r="H1623" s="10">
        <v>88.845824730000004</v>
      </c>
      <c r="I1623" s="10">
        <v>28.68934235</v>
      </c>
      <c r="J1623" s="10">
        <v>202.70815229999999</v>
      </c>
      <c r="K1623" s="10">
        <v>133.60356350000001</v>
      </c>
      <c r="L1623" s="10">
        <v>284.74424690000001</v>
      </c>
      <c r="M1623" s="10">
        <v>482.73341040000003</v>
      </c>
      <c r="N1623" s="10">
        <v>9.9250879790000006</v>
      </c>
      <c r="O1623" s="10">
        <v>108.9788614</v>
      </c>
      <c r="P1623" s="10">
        <v>117.4227152</v>
      </c>
      <c r="Q1623" s="10">
        <v>91.215373060000005</v>
      </c>
      <c r="R1623" s="5">
        <v>0</v>
      </c>
      <c r="S1623" s="5">
        <v>1</v>
      </c>
      <c r="T1623" s="5">
        <v>1</v>
      </c>
      <c r="U1623" s="5">
        <v>0</v>
      </c>
      <c r="V1623" s="5">
        <v>1</v>
      </c>
      <c r="W1623" s="5">
        <v>1</v>
      </c>
      <c r="X1623" s="5">
        <v>1</v>
      </c>
      <c r="Y1623" s="5">
        <v>2</v>
      </c>
      <c r="Z1623" s="5">
        <v>2</v>
      </c>
      <c r="AA1623" s="5">
        <v>3</v>
      </c>
      <c r="AB1623" s="5">
        <v>4</v>
      </c>
      <c r="AC1623" s="5">
        <v>3</v>
      </c>
      <c r="AD1623" s="5">
        <v>4</v>
      </c>
      <c r="AE1623" s="5">
        <v>3</v>
      </c>
      <c r="AF1623" s="5">
        <v>4</v>
      </c>
      <c r="AG1623" s="5">
        <v>1</v>
      </c>
      <c r="AH1623" s="5">
        <v>3</v>
      </c>
      <c r="AI1623" s="5">
        <v>3</v>
      </c>
      <c r="AJ1623" s="5" t="s">
        <v>125</v>
      </c>
      <c r="AK1623" s="5">
        <v>1.02</v>
      </c>
      <c r="AL1623" s="5">
        <v>0.91973069799999996</v>
      </c>
      <c r="AM1623" s="5" t="s">
        <v>46</v>
      </c>
      <c r="AN1623" s="5" t="s">
        <v>47</v>
      </c>
      <c r="AO1623" s="5" t="s">
        <v>48</v>
      </c>
    </row>
    <row r="1624" spans="1:41" x14ac:dyDescent="0.35">
      <c r="A1624" s="5" t="s">
        <v>1749</v>
      </c>
      <c r="B1624" s="6">
        <v>34266</v>
      </c>
      <c r="C1624" s="10">
        <v>27.231190150478795</v>
      </c>
      <c r="D1624" s="5">
        <v>1</v>
      </c>
      <c r="E1624" s="5">
        <v>0</v>
      </c>
      <c r="F1624" s="10">
        <v>25.551005679999999</v>
      </c>
      <c r="G1624" s="10">
        <v>168.1215827</v>
      </c>
      <c r="H1624" s="10">
        <v>72.219576649999993</v>
      </c>
      <c r="I1624" s="10">
        <v>33.272796319999998</v>
      </c>
      <c r="J1624" s="10">
        <v>200.6306889</v>
      </c>
      <c r="K1624" s="10">
        <v>132.88148530000001</v>
      </c>
      <c r="L1624" s="10">
        <v>281.37928470000003</v>
      </c>
      <c r="M1624" s="10">
        <v>480.86488100000003</v>
      </c>
      <c r="N1624" s="10">
        <v>8.4567369079999999</v>
      </c>
      <c r="O1624" s="10">
        <v>107.5251476</v>
      </c>
      <c r="P1624" s="10">
        <v>126.6343811</v>
      </c>
      <c r="Q1624" s="10">
        <v>90.983271650000006</v>
      </c>
      <c r="R1624" s="5">
        <v>1</v>
      </c>
      <c r="S1624" s="5">
        <v>1</v>
      </c>
      <c r="T1624" s="5">
        <v>1</v>
      </c>
      <c r="U1624" s="5">
        <v>1</v>
      </c>
      <c r="V1624" s="5">
        <v>0</v>
      </c>
      <c r="W1624" s="5">
        <v>1</v>
      </c>
      <c r="X1624" s="5">
        <v>1</v>
      </c>
      <c r="Y1624" s="5">
        <v>2</v>
      </c>
      <c r="Z1624" s="5">
        <v>2</v>
      </c>
      <c r="AA1624" s="5">
        <v>3</v>
      </c>
      <c r="AB1624" s="5">
        <v>4</v>
      </c>
      <c r="AC1624" s="5">
        <v>3</v>
      </c>
      <c r="AD1624" s="5">
        <v>4</v>
      </c>
      <c r="AE1624" s="5">
        <v>3</v>
      </c>
      <c r="AF1624" s="5">
        <v>4</v>
      </c>
      <c r="AG1624" s="5">
        <v>2</v>
      </c>
      <c r="AH1624" s="5">
        <v>3</v>
      </c>
      <c r="AI1624" s="5">
        <v>3</v>
      </c>
      <c r="AJ1624" s="5" t="s">
        <v>124</v>
      </c>
      <c r="AK1624" s="5">
        <v>2.19</v>
      </c>
      <c r="AL1624" s="5">
        <v>0.83977096100000004</v>
      </c>
      <c r="AM1624" s="5" t="s">
        <v>36</v>
      </c>
      <c r="AN1624" s="5" t="s">
        <v>39</v>
      </c>
      <c r="AO1624" s="5" t="s">
        <v>90</v>
      </c>
    </row>
    <row r="1625" spans="1:41" x14ac:dyDescent="0.35">
      <c r="A1625" s="5" t="s">
        <v>1750</v>
      </c>
      <c r="B1625" s="6">
        <v>38659</v>
      </c>
      <c r="C1625" s="10">
        <v>15.21203830369357</v>
      </c>
      <c r="D1625" s="5">
        <v>1</v>
      </c>
      <c r="E1625" s="5">
        <v>0</v>
      </c>
      <c r="F1625" s="10">
        <v>26.199640330000001</v>
      </c>
      <c r="G1625" s="10">
        <v>154.2929202</v>
      </c>
      <c r="H1625" s="10">
        <v>62.37166345</v>
      </c>
      <c r="I1625" s="10">
        <v>68.380745289999993</v>
      </c>
      <c r="J1625" s="10">
        <v>88.762106810000006</v>
      </c>
      <c r="K1625" s="10">
        <v>107.990229</v>
      </c>
      <c r="L1625" s="10">
        <v>180.10521499999999</v>
      </c>
      <c r="M1625" s="10">
        <v>123.37481270000001</v>
      </c>
      <c r="N1625" s="10">
        <v>2.6338586140000002</v>
      </c>
      <c r="O1625" s="10">
        <v>88.516859139999994</v>
      </c>
      <c r="P1625" s="10">
        <v>112.0086599</v>
      </c>
      <c r="Q1625" s="10">
        <v>81.009137530000004</v>
      </c>
      <c r="R1625" s="5">
        <v>0</v>
      </c>
      <c r="S1625" s="5">
        <v>0</v>
      </c>
      <c r="T1625" s="5">
        <v>1</v>
      </c>
      <c r="U1625" s="5">
        <v>0</v>
      </c>
      <c r="V1625" s="5">
        <v>0</v>
      </c>
      <c r="W1625" s="5">
        <v>0</v>
      </c>
      <c r="X1625" s="5">
        <v>0</v>
      </c>
      <c r="Y1625" s="5">
        <v>2</v>
      </c>
      <c r="Z1625" s="5">
        <v>1</v>
      </c>
      <c r="AA1625" s="5">
        <v>2</v>
      </c>
      <c r="AB1625" s="5">
        <v>1</v>
      </c>
      <c r="AC1625" s="5">
        <v>4</v>
      </c>
      <c r="AD1625" s="5">
        <v>1</v>
      </c>
      <c r="AE1625" s="5">
        <v>1</v>
      </c>
      <c r="AF1625" s="5">
        <v>1</v>
      </c>
      <c r="AG1625" s="5">
        <v>1</v>
      </c>
      <c r="AH1625" s="5">
        <v>2</v>
      </c>
      <c r="AI1625" s="5">
        <v>3</v>
      </c>
      <c r="AJ1625" s="5" t="s">
        <v>35</v>
      </c>
      <c r="AK1625" s="5">
        <v>2.19</v>
      </c>
      <c r="AL1625" s="7">
        <v>7.4400000000000006E-5</v>
      </c>
      <c r="AM1625" s="5" t="s">
        <v>49</v>
      </c>
      <c r="AN1625" s="5" t="s">
        <v>47</v>
      </c>
      <c r="AO1625" s="5" t="s">
        <v>70</v>
      </c>
    </row>
    <row r="1626" spans="1:41" x14ac:dyDescent="0.35">
      <c r="A1626" s="5" t="s">
        <v>1751</v>
      </c>
      <c r="B1626" s="6">
        <v>26536</v>
      </c>
      <c r="C1626" s="10">
        <v>48.38030095759234</v>
      </c>
      <c r="D1626" s="5">
        <v>2</v>
      </c>
      <c r="E1626" s="5">
        <v>1</v>
      </c>
      <c r="F1626" s="10">
        <v>25.76524032</v>
      </c>
      <c r="G1626" s="10">
        <v>165.94755019999999</v>
      </c>
      <c r="H1626" s="10">
        <v>70.953837419999999</v>
      </c>
      <c r="I1626" s="10">
        <v>68.826928440000003</v>
      </c>
      <c r="J1626" s="10">
        <v>113.5526967</v>
      </c>
      <c r="K1626" s="10">
        <v>117.5372397</v>
      </c>
      <c r="L1626" s="10">
        <v>141.30209070000001</v>
      </c>
      <c r="M1626" s="10">
        <v>117.9490881</v>
      </c>
      <c r="N1626" s="10">
        <v>2.0530059070000002</v>
      </c>
      <c r="O1626" s="10">
        <v>86.941371160000003</v>
      </c>
      <c r="P1626" s="10">
        <v>111.3152517</v>
      </c>
      <c r="Q1626" s="10">
        <v>76.776527430000002</v>
      </c>
      <c r="R1626" s="5">
        <v>0</v>
      </c>
      <c r="S1626" s="5">
        <v>0</v>
      </c>
      <c r="T1626" s="5">
        <v>1</v>
      </c>
      <c r="U1626" s="5">
        <v>0</v>
      </c>
      <c r="V1626" s="5">
        <v>1</v>
      </c>
      <c r="W1626" s="5">
        <v>0</v>
      </c>
      <c r="X1626" s="5">
        <v>0</v>
      </c>
      <c r="Y1626" s="5">
        <v>2</v>
      </c>
      <c r="Z1626" s="5">
        <v>1</v>
      </c>
      <c r="AA1626" s="5">
        <v>1</v>
      </c>
      <c r="AB1626" s="5">
        <v>1</v>
      </c>
      <c r="AC1626" s="5">
        <v>4</v>
      </c>
      <c r="AD1626" s="5">
        <v>1</v>
      </c>
      <c r="AE1626" s="5">
        <v>1</v>
      </c>
      <c r="AF1626" s="5">
        <v>1</v>
      </c>
      <c r="AG1626" s="5">
        <v>1</v>
      </c>
      <c r="AH1626" s="5">
        <v>1</v>
      </c>
      <c r="AI1626" s="5">
        <v>1</v>
      </c>
      <c r="AJ1626" s="5" t="s">
        <v>123</v>
      </c>
      <c r="AK1626" s="5">
        <v>2.15</v>
      </c>
      <c r="AL1626" s="7">
        <v>1.61E-9</v>
      </c>
      <c r="AM1626" s="5" t="s">
        <v>49</v>
      </c>
      <c r="AN1626" s="5" t="s">
        <v>47</v>
      </c>
      <c r="AO1626" s="5" t="s">
        <v>100</v>
      </c>
    </row>
    <row r="1627" spans="1:41" x14ac:dyDescent="0.35">
      <c r="A1627" s="5" t="s">
        <v>1752</v>
      </c>
      <c r="B1627" s="6">
        <v>30781</v>
      </c>
      <c r="C1627" s="10">
        <v>36.766073871409027</v>
      </c>
      <c r="D1627" s="5">
        <v>1</v>
      </c>
      <c r="E1627" s="5">
        <v>3</v>
      </c>
      <c r="F1627" s="10">
        <v>32.925314880000002</v>
      </c>
      <c r="G1627" s="10">
        <v>158.16559899999999</v>
      </c>
      <c r="H1627" s="10">
        <v>82.367142189999996</v>
      </c>
      <c r="I1627" s="10">
        <v>61.441298519999997</v>
      </c>
      <c r="J1627" s="10">
        <v>72.376790510000006</v>
      </c>
      <c r="K1627" s="10">
        <v>116.52516749999999</v>
      </c>
      <c r="L1627" s="10">
        <v>149.6726544</v>
      </c>
      <c r="M1627" s="10">
        <v>119.00607840000001</v>
      </c>
      <c r="N1627" s="10">
        <v>2.436026875</v>
      </c>
      <c r="O1627" s="10">
        <v>90.066301530000004</v>
      </c>
      <c r="P1627" s="10">
        <v>107.82194130000001</v>
      </c>
      <c r="Q1627" s="10">
        <v>77.716263690000005</v>
      </c>
      <c r="R1627" s="5">
        <v>1</v>
      </c>
      <c r="S1627" s="5">
        <v>1</v>
      </c>
      <c r="T1627" s="5">
        <v>0</v>
      </c>
      <c r="U1627" s="5">
        <v>0</v>
      </c>
      <c r="V1627" s="5">
        <v>1</v>
      </c>
      <c r="W1627" s="5">
        <v>1</v>
      </c>
      <c r="X1627" s="5">
        <v>0</v>
      </c>
      <c r="Y1627" s="5">
        <v>3</v>
      </c>
      <c r="Z1627" s="5">
        <v>1</v>
      </c>
      <c r="AA1627" s="5">
        <v>1</v>
      </c>
      <c r="AB1627" s="5">
        <v>2</v>
      </c>
      <c r="AC1627" s="5">
        <v>4</v>
      </c>
      <c r="AD1627" s="5">
        <v>1</v>
      </c>
      <c r="AE1627" s="5">
        <v>1</v>
      </c>
      <c r="AF1627" s="5">
        <v>1</v>
      </c>
      <c r="AG1627" s="5">
        <v>1</v>
      </c>
      <c r="AH1627" s="5">
        <v>1</v>
      </c>
      <c r="AI1627" s="5">
        <v>1</v>
      </c>
      <c r="AJ1627" s="5" t="s">
        <v>122</v>
      </c>
      <c r="AK1627" s="5">
        <v>2.19</v>
      </c>
      <c r="AL1627" s="7">
        <v>6.2800000000000006E-8</v>
      </c>
      <c r="AM1627" s="5" t="s">
        <v>36</v>
      </c>
      <c r="AN1627" s="5" t="s">
        <v>74</v>
      </c>
      <c r="AO1627" s="5" t="s">
        <v>75</v>
      </c>
    </row>
    <row r="1628" spans="1:41" x14ac:dyDescent="0.35">
      <c r="A1628" s="5" t="s">
        <v>1753</v>
      </c>
      <c r="B1628" s="6">
        <v>35325</v>
      </c>
      <c r="C1628" s="10">
        <v>24.333789329685363</v>
      </c>
      <c r="D1628" s="5">
        <v>2</v>
      </c>
      <c r="E1628" s="5">
        <v>0</v>
      </c>
      <c r="F1628" s="10">
        <v>20.170581429999999</v>
      </c>
      <c r="G1628" s="10">
        <v>176.71029229999999</v>
      </c>
      <c r="H1628" s="10">
        <v>62.985721380000001</v>
      </c>
      <c r="I1628" s="10">
        <v>73.227372950000003</v>
      </c>
      <c r="J1628" s="10">
        <v>86.857544480000001</v>
      </c>
      <c r="K1628" s="10">
        <v>111.8411002</v>
      </c>
      <c r="L1628" s="10">
        <v>155.4035433</v>
      </c>
      <c r="M1628" s="10">
        <v>113.24910130000001</v>
      </c>
      <c r="N1628" s="10">
        <v>2.122205632</v>
      </c>
      <c r="O1628" s="10">
        <v>92.023430480000002</v>
      </c>
      <c r="P1628" s="10">
        <v>112.5140437</v>
      </c>
      <c r="Q1628" s="10">
        <v>72.707665109999994</v>
      </c>
      <c r="R1628" s="5">
        <v>0</v>
      </c>
      <c r="S1628" s="5">
        <v>0</v>
      </c>
      <c r="T1628" s="5">
        <v>1</v>
      </c>
      <c r="U1628" s="5">
        <v>0</v>
      </c>
      <c r="V1628" s="5">
        <v>0</v>
      </c>
      <c r="W1628" s="5">
        <v>0</v>
      </c>
      <c r="X1628" s="5">
        <v>0</v>
      </c>
      <c r="Y1628" s="5">
        <v>1</v>
      </c>
      <c r="Z1628" s="5">
        <v>1</v>
      </c>
      <c r="AA1628" s="5">
        <v>1</v>
      </c>
      <c r="AB1628" s="5">
        <v>1</v>
      </c>
      <c r="AC1628" s="5">
        <v>4</v>
      </c>
      <c r="AD1628" s="5">
        <v>1</v>
      </c>
      <c r="AE1628" s="5">
        <v>1</v>
      </c>
      <c r="AF1628" s="5">
        <v>1</v>
      </c>
      <c r="AG1628" s="5">
        <v>1</v>
      </c>
      <c r="AH1628" s="5">
        <v>1</v>
      </c>
      <c r="AI1628" s="5">
        <v>1</v>
      </c>
      <c r="AJ1628" s="5" t="s">
        <v>119</v>
      </c>
      <c r="AK1628" s="5">
        <v>1.02</v>
      </c>
      <c r="AL1628" s="7">
        <v>5.1E-10</v>
      </c>
      <c r="AM1628" s="5" t="s">
        <v>36</v>
      </c>
      <c r="AN1628" s="5" t="s">
        <v>66</v>
      </c>
      <c r="AO1628" s="5" t="s">
        <v>106</v>
      </c>
    </row>
    <row r="1629" spans="1:41" x14ac:dyDescent="0.35">
      <c r="A1629" s="5" t="s">
        <v>1754</v>
      </c>
      <c r="B1629" s="6">
        <v>35149</v>
      </c>
      <c r="C1629" s="10">
        <v>24.815321477428181</v>
      </c>
      <c r="D1629" s="5">
        <v>1</v>
      </c>
      <c r="E1629" s="5">
        <v>0</v>
      </c>
      <c r="F1629" s="10">
        <v>24.906169309999999</v>
      </c>
      <c r="G1629" s="10">
        <v>161.23411419999999</v>
      </c>
      <c r="H1629" s="10">
        <v>64.747172590000005</v>
      </c>
      <c r="I1629" s="10">
        <v>57.068440029999998</v>
      </c>
      <c r="J1629" s="10">
        <v>86.632042519999999</v>
      </c>
      <c r="K1629" s="10">
        <v>115.65079489999999</v>
      </c>
      <c r="L1629" s="10">
        <v>184.08645820000001</v>
      </c>
      <c r="M1629" s="10">
        <v>125.9985515</v>
      </c>
      <c r="N1629" s="10">
        <v>3.2257138639999998</v>
      </c>
      <c r="O1629" s="10">
        <v>88.384514199999998</v>
      </c>
      <c r="P1629" s="10">
        <v>107.3847844</v>
      </c>
      <c r="Q1629" s="10">
        <v>76.452699379999999</v>
      </c>
      <c r="R1629" s="5">
        <v>0</v>
      </c>
      <c r="S1629" s="5">
        <v>0</v>
      </c>
      <c r="T1629" s="5">
        <v>1</v>
      </c>
      <c r="U1629" s="5">
        <v>0</v>
      </c>
      <c r="V1629" s="5">
        <v>0</v>
      </c>
      <c r="W1629" s="5">
        <v>0</v>
      </c>
      <c r="X1629" s="5">
        <v>0</v>
      </c>
      <c r="Y1629" s="5">
        <v>2</v>
      </c>
      <c r="Z1629" s="5">
        <v>1</v>
      </c>
      <c r="AA1629" s="5">
        <v>2</v>
      </c>
      <c r="AB1629" s="5">
        <v>2</v>
      </c>
      <c r="AC1629" s="5">
        <v>4</v>
      </c>
      <c r="AD1629" s="5">
        <v>1</v>
      </c>
      <c r="AE1629" s="5">
        <v>1</v>
      </c>
      <c r="AF1629" s="5">
        <v>1</v>
      </c>
      <c r="AG1629" s="5">
        <v>1</v>
      </c>
      <c r="AH1629" s="5">
        <v>1</v>
      </c>
      <c r="AI1629" s="5">
        <v>1</v>
      </c>
      <c r="AJ1629" s="5" t="s">
        <v>35</v>
      </c>
      <c r="AK1629" s="5">
        <v>2.19</v>
      </c>
      <c r="AL1629" s="7">
        <v>1.75E-6</v>
      </c>
      <c r="AM1629" s="5" t="s">
        <v>76</v>
      </c>
      <c r="AN1629" s="5" t="s">
        <v>77</v>
      </c>
      <c r="AO1629" s="5" t="s">
        <v>78</v>
      </c>
    </row>
    <row r="1630" spans="1:41" x14ac:dyDescent="0.35">
      <c r="A1630" s="5" t="s">
        <v>1755</v>
      </c>
      <c r="B1630" s="6">
        <v>35589</v>
      </c>
      <c r="C1630" s="10">
        <v>23.611491108071135</v>
      </c>
      <c r="D1630" s="5">
        <v>2</v>
      </c>
      <c r="E1630" s="5">
        <v>0</v>
      </c>
      <c r="F1630" s="10">
        <v>31.785010410000002</v>
      </c>
      <c r="G1630" s="10">
        <v>168.334014</v>
      </c>
      <c r="H1630" s="10">
        <v>90.067087040000004</v>
      </c>
      <c r="I1630" s="10">
        <v>34.835252169999997</v>
      </c>
      <c r="J1630" s="10">
        <v>195.11863640000001</v>
      </c>
      <c r="K1630" s="10">
        <v>133.029934</v>
      </c>
      <c r="L1630" s="10">
        <v>282.34172169999999</v>
      </c>
      <c r="M1630" s="10">
        <v>479.73482059999998</v>
      </c>
      <c r="N1630" s="10">
        <v>8.1050574950000005</v>
      </c>
      <c r="O1630" s="10">
        <v>108.18897749999999</v>
      </c>
      <c r="P1630" s="10">
        <v>116.8187398</v>
      </c>
      <c r="Q1630" s="10">
        <v>91.297372640000006</v>
      </c>
      <c r="R1630" s="5">
        <v>1</v>
      </c>
      <c r="S1630" s="5">
        <v>1</v>
      </c>
      <c r="T1630" s="5">
        <v>0</v>
      </c>
      <c r="U1630" s="5">
        <v>1</v>
      </c>
      <c r="V1630" s="5">
        <v>1</v>
      </c>
      <c r="W1630" s="5">
        <v>0</v>
      </c>
      <c r="X1630" s="5">
        <v>1</v>
      </c>
      <c r="Y1630" s="5">
        <v>3</v>
      </c>
      <c r="Z1630" s="5">
        <v>2</v>
      </c>
      <c r="AA1630" s="5">
        <v>3</v>
      </c>
      <c r="AB1630" s="5">
        <v>4</v>
      </c>
      <c r="AC1630" s="5">
        <v>3</v>
      </c>
      <c r="AD1630" s="5">
        <v>4</v>
      </c>
      <c r="AE1630" s="5">
        <v>3</v>
      </c>
      <c r="AF1630" s="5">
        <v>4</v>
      </c>
      <c r="AG1630" s="5">
        <v>1</v>
      </c>
      <c r="AH1630" s="5">
        <v>3</v>
      </c>
      <c r="AI1630" s="5">
        <v>3</v>
      </c>
      <c r="AJ1630" s="5" t="s">
        <v>125</v>
      </c>
      <c r="AK1630" s="5">
        <v>1.02</v>
      </c>
      <c r="AL1630" s="5">
        <v>0.80627235100000005</v>
      </c>
      <c r="AM1630" s="5" t="s">
        <v>36</v>
      </c>
      <c r="AN1630" s="5" t="s">
        <v>53</v>
      </c>
      <c r="AO1630" s="5" t="s">
        <v>115</v>
      </c>
    </row>
    <row r="1631" spans="1:41" x14ac:dyDescent="0.35">
      <c r="A1631" s="5" t="s">
        <v>1756</v>
      </c>
      <c r="B1631" s="6">
        <v>31972</v>
      </c>
      <c r="C1631" s="10">
        <v>33.507523939808479</v>
      </c>
      <c r="D1631" s="5">
        <v>1</v>
      </c>
      <c r="E1631" s="5">
        <v>2</v>
      </c>
      <c r="F1631" s="10">
        <v>28.186273379999999</v>
      </c>
      <c r="G1631" s="10">
        <v>160.67611339999999</v>
      </c>
      <c r="H1631" s="10">
        <v>72.76797603</v>
      </c>
      <c r="I1631" s="10">
        <v>69.108555749999994</v>
      </c>
      <c r="J1631" s="10">
        <v>96.735648479999995</v>
      </c>
      <c r="K1631" s="10">
        <v>107.2560562</v>
      </c>
      <c r="L1631" s="10">
        <v>133.0835601</v>
      </c>
      <c r="M1631" s="10">
        <v>119.2394949</v>
      </c>
      <c r="N1631" s="10">
        <v>1.9257175710000001</v>
      </c>
      <c r="O1631" s="10">
        <v>90.981063500000005</v>
      </c>
      <c r="P1631" s="10">
        <v>113.97548089999999</v>
      </c>
      <c r="Q1631" s="10">
        <v>82.933063770000004</v>
      </c>
      <c r="R1631" s="5">
        <v>0</v>
      </c>
      <c r="S1631" s="5">
        <v>0</v>
      </c>
      <c r="T1631" s="5">
        <v>0</v>
      </c>
      <c r="U1631" s="5">
        <v>0</v>
      </c>
      <c r="V1631" s="5">
        <v>0</v>
      </c>
      <c r="W1631" s="5">
        <v>0</v>
      </c>
      <c r="X1631" s="5">
        <v>0</v>
      </c>
      <c r="Y1631" s="5">
        <v>2</v>
      </c>
      <c r="Z1631" s="5">
        <v>1</v>
      </c>
      <c r="AA1631" s="5">
        <v>1</v>
      </c>
      <c r="AB1631" s="5">
        <v>1</v>
      </c>
      <c r="AC1631" s="5">
        <v>4</v>
      </c>
      <c r="AD1631" s="5">
        <v>1</v>
      </c>
      <c r="AE1631" s="5">
        <v>1</v>
      </c>
      <c r="AF1631" s="5">
        <v>1</v>
      </c>
      <c r="AG1631" s="5">
        <v>1</v>
      </c>
      <c r="AH1631" s="5">
        <v>2</v>
      </c>
      <c r="AI1631" s="5">
        <v>3</v>
      </c>
      <c r="AJ1631" s="5" t="s">
        <v>120</v>
      </c>
      <c r="AK1631" s="5">
        <v>2.19</v>
      </c>
      <c r="AL1631" s="7">
        <v>1.0899999999999999E-6</v>
      </c>
      <c r="AM1631" s="5" t="s">
        <v>76</v>
      </c>
      <c r="AN1631" s="5" t="s">
        <v>57</v>
      </c>
      <c r="AO1631" s="5" t="s">
        <v>114</v>
      </c>
    </row>
    <row r="1632" spans="1:41" x14ac:dyDescent="0.35">
      <c r="A1632" s="5" t="s">
        <v>1757</v>
      </c>
      <c r="B1632" s="6">
        <v>31364</v>
      </c>
      <c r="C1632" s="10">
        <v>35.170998632010942</v>
      </c>
      <c r="D1632" s="5">
        <v>2</v>
      </c>
      <c r="E1632" s="5">
        <v>0</v>
      </c>
      <c r="F1632" s="10">
        <v>22.835746919999998</v>
      </c>
      <c r="G1632" s="10">
        <v>168.99227070000001</v>
      </c>
      <c r="H1632" s="10">
        <v>65.215211100000005</v>
      </c>
      <c r="I1632" s="10">
        <v>70.914524979999996</v>
      </c>
      <c r="J1632" s="10">
        <v>112.9201399</v>
      </c>
      <c r="K1632" s="10">
        <v>106.6503967</v>
      </c>
      <c r="L1632" s="10">
        <v>171.2194844</v>
      </c>
      <c r="M1632" s="10">
        <v>121.5988839</v>
      </c>
      <c r="N1632" s="10">
        <v>2.4144487250000002</v>
      </c>
      <c r="O1632" s="10">
        <v>84.162130669999996</v>
      </c>
      <c r="P1632" s="10">
        <v>114.5955436</v>
      </c>
      <c r="Q1632" s="10">
        <v>85.680852650000006</v>
      </c>
      <c r="R1632" s="5">
        <v>1</v>
      </c>
      <c r="S1632" s="5">
        <v>0</v>
      </c>
      <c r="T1632" s="5">
        <v>0</v>
      </c>
      <c r="U1632" s="5">
        <v>0</v>
      </c>
      <c r="V1632" s="5">
        <v>0</v>
      </c>
      <c r="W1632" s="5">
        <v>0</v>
      </c>
      <c r="X1632" s="5">
        <v>0</v>
      </c>
      <c r="Y1632" s="5">
        <v>1</v>
      </c>
      <c r="Z1632" s="5">
        <v>1</v>
      </c>
      <c r="AA1632" s="5">
        <v>2</v>
      </c>
      <c r="AB1632" s="5">
        <v>1</v>
      </c>
      <c r="AC1632" s="5">
        <v>4</v>
      </c>
      <c r="AD1632" s="5">
        <v>1</v>
      </c>
      <c r="AE1632" s="5">
        <v>1</v>
      </c>
      <c r="AF1632" s="5">
        <v>1</v>
      </c>
      <c r="AG1632" s="5">
        <v>1</v>
      </c>
      <c r="AH1632" s="5">
        <v>2</v>
      </c>
      <c r="AI1632" s="5">
        <v>3</v>
      </c>
      <c r="AJ1632" s="5" t="s">
        <v>121</v>
      </c>
      <c r="AK1632" s="5">
        <v>1.02</v>
      </c>
      <c r="AL1632" s="7">
        <v>9.8099999999999992E-6</v>
      </c>
      <c r="AM1632" s="5" t="s">
        <v>36</v>
      </c>
      <c r="AN1632" s="5" t="s">
        <v>74</v>
      </c>
      <c r="AO1632" s="5" t="s">
        <v>101</v>
      </c>
    </row>
    <row r="1633" spans="1:41" x14ac:dyDescent="0.35">
      <c r="A1633" s="5" t="s">
        <v>1758</v>
      </c>
      <c r="B1633" s="6">
        <v>35301</v>
      </c>
      <c r="C1633" s="10">
        <v>24.399452804377564</v>
      </c>
      <c r="D1633" s="5">
        <v>1</v>
      </c>
      <c r="E1633" s="5">
        <v>1</v>
      </c>
      <c r="F1633" s="10">
        <v>18.595319440000001</v>
      </c>
      <c r="G1633" s="10">
        <v>168.93504290000001</v>
      </c>
      <c r="H1633" s="10">
        <v>53.069272759999997</v>
      </c>
      <c r="I1633" s="10">
        <v>64.254086369999996</v>
      </c>
      <c r="J1633" s="10">
        <v>84.5302997</v>
      </c>
      <c r="K1633" s="10">
        <v>113.1505228</v>
      </c>
      <c r="L1633" s="10">
        <v>182.36890099999999</v>
      </c>
      <c r="M1633" s="10">
        <v>123.8105125</v>
      </c>
      <c r="N1633" s="10">
        <v>2.838245959</v>
      </c>
      <c r="O1633" s="10">
        <v>92.188967869999999</v>
      </c>
      <c r="P1633" s="10">
        <v>106.9057858</v>
      </c>
      <c r="Q1633" s="10">
        <v>84.339006339999997</v>
      </c>
      <c r="R1633" s="5">
        <v>0</v>
      </c>
      <c r="S1633" s="5">
        <v>0</v>
      </c>
      <c r="T1633" s="5">
        <v>1</v>
      </c>
      <c r="U1633" s="5">
        <v>0</v>
      </c>
      <c r="V1633" s="5">
        <v>0</v>
      </c>
      <c r="W1633" s="5">
        <v>0</v>
      </c>
      <c r="X1633" s="5">
        <v>0</v>
      </c>
      <c r="Y1633" s="5">
        <v>1</v>
      </c>
      <c r="Z1633" s="5">
        <v>1</v>
      </c>
      <c r="AA1633" s="5">
        <v>2</v>
      </c>
      <c r="AB1633" s="5">
        <v>2</v>
      </c>
      <c r="AC1633" s="5">
        <v>4</v>
      </c>
      <c r="AD1633" s="5">
        <v>1</v>
      </c>
      <c r="AE1633" s="5">
        <v>1</v>
      </c>
      <c r="AF1633" s="5">
        <v>1</v>
      </c>
      <c r="AG1633" s="5">
        <v>1</v>
      </c>
      <c r="AH1633" s="5">
        <v>2</v>
      </c>
      <c r="AI1633" s="5">
        <v>3</v>
      </c>
      <c r="AJ1633" s="5" t="s">
        <v>35</v>
      </c>
      <c r="AK1633" s="5">
        <v>2.19</v>
      </c>
      <c r="AL1633" s="7">
        <v>1.4300000000000001E-6</v>
      </c>
      <c r="AM1633" s="5" t="s">
        <v>36</v>
      </c>
      <c r="AN1633" s="5" t="s">
        <v>39</v>
      </c>
      <c r="AO1633" s="5" t="s">
        <v>83</v>
      </c>
    </row>
    <row r="1634" spans="1:41" x14ac:dyDescent="0.35">
      <c r="A1634" s="5" t="s">
        <v>1759</v>
      </c>
      <c r="B1634" s="6">
        <v>33290</v>
      </c>
      <c r="C1634" s="10">
        <v>29.901504787961695</v>
      </c>
      <c r="D1634" s="5">
        <v>1</v>
      </c>
      <c r="E1634" s="5">
        <v>0</v>
      </c>
      <c r="F1634" s="10">
        <v>32.872800830000003</v>
      </c>
      <c r="G1634" s="10">
        <v>171.5469913</v>
      </c>
      <c r="H1634" s="10">
        <v>96.739295369999994</v>
      </c>
      <c r="I1634" s="10">
        <v>39.491069639999999</v>
      </c>
      <c r="J1634" s="10">
        <v>202.3520455</v>
      </c>
      <c r="K1634" s="10">
        <v>128.09355619999999</v>
      </c>
      <c r="L1634" s="10">
        <v>289.10014260000003</v>
      </c>
      <c r="M1634" s="10">
        <v>479.84292440000002</v>
      </c>
      <c r="N1634" s="10">
        <v>7.3206460409999998</v>
      </c>
      <c r="O1634" s="10">
        <v>103.5466249</v>
      </c>
      <c r="P1634" s="10">
        <v>123.45706130000001</v>
      </c>
      <c r="Q1634" s="10">
        <v>91.819998850000005</v>
      </c>
      <c r="R1634" s="5">
        <v>1</v>
      </c>
      <c r="S1634" s="5">
        <v>1</v>
      </c>
      <c r="T1634" s="5">
        <v>1</v>
      </c>
      <c r="U1634" s="5">
        <v>0</v>
      </c>
      <c r="V1634" s="5">
        <v>1</v>
      </c>
      <c r="W1634" s="5">
        <v>1</v>
      </c>
      <c r="X1634" s="5">
        <v>1</v>
      </c>
      <c r="Y1634" s="5">
        <v>3</v>
      </c>
      <c r="Z1634" s="5">
        <v>2</v>
      </c>
      <c r="AA1634" s="5">
        <v>3</v>
      </c>
      <c r="AB1634" s="5">
        <v>4</v>
      </c>
      <c r="AC1634" s="5">
        <v>4</v>
      </c>
      <c r="AD1634" s="5">
        <v>4</v>
      </c>
      <c r="AE1634" s="5">
        <v>3</v>
      </c>
      <c r="AF1634" s="5">
        <v>4</v>
      </c>
      <c r="AG1634" s="5">
        <v>2</v>
      </c>
      <c r="AH1634" s="5">
        <v>3</v>
      </c>
      <c r="AI1634" s="5">
        <v>3</v>
      </c>
      <c r="AJ1634" s="5" t="s">
        <v>124</v>
      </c>
      <c r="AK1634" s="5">
        <v>2.19</v>
      </c>
      <c r="AL1634" s="5">
        <v>0.97929998600000001</v>
      </c>
      <c r="AM1634" s="5" t="s">
        <v>36</v>
      </c>
      <c r="AN1634" s="5" t="s">
        <v>66</v>
      </c>
      <c r="AO1634" s="5" t="s">
        <v>67</v>
      </c>
    </row>
    <row r="1635" spans="1:41" x14ac:dyDescent="0.35">
      <c r="A1635" s="5" t="s">
        <v>1760</v>
      </c>
      <c r="B1635" s="6">
        <v>27042</v>
      </c>
      <c r="C1635" s="10">
        <v>46.995896032831737</v>
      </c>
      <c r="D1635" s="5">
        <v>1</v>
      </c>
      <c r="E1635" s="5">
        <v>2</v>
      </c>
      <c r="F1635" s="10">
        <v>21.002889020000001</v>
      </c>
      <c r="G1635" s="10">
        <v>167.47628689999999</v>
      </c>
      <c r="H1635" s="10">
        <v>58.909547250000003</v>
      </c>
      <c r="I1635" s="10">
        <v>64.724522879999995</v>
      </c>
      <c r="J1635" s="10">
        <v>76.549417090000006</v>
      </c>
      <c r="K1635" s="10">
        <v>123.5970837</v>
      </c>
      <c r="L1635" s="10">
        <v>147.64889030000001</v>
      </c>
      <c r="M1635" s="10">
        <v>127.48490390000001</v>
      </c>
      <c r="N1635" s="10">
        <v>2.2811893190000001</v>
      </c>
      <c r="O1635" s="10">
        <v>93.106649259999998</v>
      </c>
      <c r="P1635" s="10">
        <v>112.58598689999999</v>
      </c>
      <c r="Q1635" s="10">
        <v>76.047043430000002</v>
      </c>
      <c r="R1635" s="5">
        <v>1</v>
      </c>
      <c r="S1635" s="5">
        <v>0</v>
      </c>
      <c r="T1635" s="5">
        <v>1</v>
      </c>
      <c r="U1635" s="5">
        <v>0</v>
      </c>
      <c r="V1635" s="5">
        <v>0</v>
      </c>
      <c r="W1635" s="5">
        <v>0</v>
      </c>
      <c r="X1635" s="5">
        <v>0</v>
      </c>
      <c r="Y1635" s="5">
        <v>1</v>
      </c>
      <c r="Z1635" s="5">
        <v>1</v>
      </c>
      <c r="AA1635" s="5">
        <v>1</v>
      </c>
      <c r="AB1635" s="5">
        <v>2</v>
      </c>
      <c r="AC1635" s="5">
        <v>4</v>
      </c>
      <c r="AD1635" s="5">
        <v>1</v>
      </c>
      <c r="AE1635" s="5">
        <v>1</v>
      </c>
      <c r="AF1635" s="5">
        <v>1</v>
      </c>
      <c r="AG1635" s="5">
        <v>1</v>
      </c>
      <c r="AH1635" s="5">
        <v>1</v>
      </c>
      <c r="AI1635" s="5">
        <v>1</v>
      </c>
      <c r="AJ1635" s="5" t="s">
        <v>122</v>
      </c>
      <c r="AK1635" s="5">
        <v>3.36</v>
      </c>
      <c r="AL1635" s="7">
        <v>1.5299999999999999E-10</v>
      </c>
      <c r="AM1635" s="5" t="s">
        <v>36</v>
      </c>
      <c r="AN1635" s="5" t="s">
        <v>74</v>
      </c>
      <c r="AO1635" s="5" t="s">
        <v>109</v>
      </c>
    </row>
    <row r="1636" spans="1:41" x14ac:dyDescent="0.35">
      <c r="A1636" s="5" t="s">
        <v>1761</v>
      </c>
      <c r="B1636" s="6">
        <v>34518</v>
      </c>
      <c r="C1636" s="10">
        <v>26.541723666210672</v>
      </c>
      <c r="D1636" s="5">
        <v>1</v>
      </c>
      <c r="E1636" s="5">
        <v>0</v>
      </c>
      <c r="F1636" s="10">
        <v>26.925448249999999</v>
      </c>
      <c r="G1636" s="10">
        <v>169.6785874</v>
      </c>
      <c r="H1636" s="10">
        <v>77.520581570000004</v>
      </c>
      <c r="I1636" s="10">
        <v>40.050681230000002</v>
      </c>
      <c r="J1636" s="10">
        <v>201.05049360000001</v>
      </c>
      <c r="K1636" s="10">
        <v>132.4648713</v>
      </c>
      <c r="L1636" s="10">
        <v>287.06165199999998</v>
      </c>
      <c r="M1636" s="10">
        <v>479.25018619999997</v>
      </c>
      <c r="N1636" s="10">
        <v>7.1674599079999997</v>
      </c>
      <c r="O1636" s="10">
        <v>109.2837614</v>
      </c>
      <c r="P1636" s="10">
        <v>123.9025918</v>
      </c>
      <c r="Q1636" s="10">
        <v>96.892163479999994</v>
      </c>
      <c r="R1636" s="5">
        <v>1</v>
      </c>
      <c r="S1636" s="5">
        <v>1</v>
      </c>
      <c r="T1636" s="5">
        <v>1</v>
      </c>
      <c r="U1636" s="5">
        <v>0</v>
      </c>
      <c r="V1636" s="5">
        <v>1</v>
      </c>
      <c r="W1636" s="5">
        <v>1</v>
      </c>
      <c r="X1636" s="5">
        <v>0</v>
      </c>
      <c r="Y1636" s="5">
        <v>2</v>
      </c>
      <c r="Z1636" s="5">
        <v>2</v>
      </c>
      <c r="AA1636" s="5">
        <v>3</v>
      </c>
      <c r="AB1636" s="5">
        <v>3</v>
      </c>
      <c r="AC1636" s="5">
        <v>3</v>
      </c>
      <c r="AD1636" s="5">
        <v>4</v>
      </c>
      <c r="AE1636" s="5">
        <v>3</v>
      </c>
      <c r="AF1636" s="5">
        <v>4</v>
      </c>
      <c r="AG1636" s="5">
        <v>2</v>
      </c>
      <c r="AH1636" s="5">
        <v>4</v>
      </c>
      <c r="AI1636" s="5">
        <v>3</v>
      </c>
      <c r="AJ1636" s="5" t="s">
        <v>124</v>
      </c>
      <c r="AK1636" s="5">
        <v>2.19</v>
      </c>
      <c r="AL1636" s="5">
        <v>0.97649572500000004</v>
      </c>
      <c r="AM1636" s="5" t="s">
        <v>36</v>
      </c>
      <c r="AN1636" s="5" t="s">
        <v>53</v>
      </c>
      <c r="AO1636" s="5" t="s">
        <v>115</v>
      </c>
    </row>
    <row r="1637" spans="1:41" x14ac:dyDescent="0.35">
      <c r="A1637" s="5" t="s">
        <v>1762</v>
      </c>
      <c r="B1637" s="6">
        <v>27139</v>
      </c>
      <c r="C1637" s="10">
        <v>46.730506155950749</v>
      </c>
      <c r="D1637" s="5">
        <v>1</v>
      </c>
      <c r="E1637" s="5">
        <v>0</v>
      </c>
      <c r="F1637" s="10">
        <v>24.565432489999999</v>
      </c>
      <c r="G1637" s="10">
        <v>163.0353811</v>
      </c>
      <c r="H1637" s="10">
        <v>65.296235019999997</v>
      </c>
      <c r="I1637" s="10">
        <v>68.378731130000006</v>
      </c>
      <c r="J1637" s="10">
        <v>71.020301020000005</v>
      </c>
      <c r="K1637" s="10">
        <v>118.7984919</v>
      </c>
      <c r="L1637" s="10">
        <v>143.4625605</v>
      </c>
      <c r="M1637" s="10">
        <v>121.6530133</v>
      </c>
      <c r="N1637" s="10">
        <v>2.0980582430000001</v>
      </c>
      <c r="O1637" s="10">
        <v>87.309889949999999</v>
      </c>
      <c r="P1637" s="10">
        <v>110.00160510000001</v>
      </c>
      <c r="Q1637" s="10">
        <v>81.641901599999997</v>
      </c>
      <c r="R1637" s="5">
        <v>1</v>
      </c>
      <c r="S1637" s="5">
        <v>1</v>
      </c>
      <c r="T1637" s="5">
        <v>1</v>
      </c>
      <c r="U1637" s="5">
        <v>0</v>
      </c>
      <c r="V1637" s="5">
        <v>0</v>
      </c>
      <c r="W1637" s="5">
        <v>1</v>
      </c>
      <c r="X1637" s="5">
        <v>0</v>
      </c>
      <c r="Y1637" s="5">
        <v>1</v>
      </c>
      <c r="Z1637" s="5">
        <v>1</v>
      </c>
      <c r="AA1637" s="5">
        <v>1</v>
      </c>
      <c r="AB1637" s="5">
        <v>1</v>
      </c>
      <c r="AC1637" s="5">
        <v>4</v>
      </c>
      <c r="AD1637" s="5">
        <v>1</v>
      </c>
      <c r="AE1637" s="5">
        <v>1</v>
      </c>
      <c r="AF1637" s="5">
        <v>1</v>
      </c>
      <c r="AG1637" s="5">
        <v>1</v>
      </c>
      <c r="AH1637" s="5">
        <v>2</v>
      </c>
      <c r="AI1637" s="5">
        <v>3</v>
      </c>
      <c r="AJ1637" s="5" t="s">
        <v>122</v>
      </c>
      <c r="AK1637" s="5">
        <v>3.36</v>
      </c>
      <c r="AL1637" s="7">
        <v>8.4099999999999999E-10</v>
      </c>
      <c r="AM1637" s="5" t="s">
        <v>36</v>
      </c>
      <c r="AN1637" s="5" t="s">
        <v>66</v>
      </c>
      <c r="AO1637" s="5" t="s">
        <v>106</v>
      </c>
    </row>
    <row r="1638" spans="1:41" x14ac:dyDescent="0.35">
      <c r="A1638" s="5" t="s">
        <v>1763</v>
      </c>
      <c r="B1638" s="6">
        <v>32470</v>
      </c>
      <c r="C1638" s="10">
        <v>32.145006839945282</v>
      </c>
      <c r="D1638" s="5">
        <v>2</v>
      </c>
      <c r="E1638" s="5">
        <v>0</v>
      </c>
      <c r="F1638" s="10">
        <v>38.690201639999998</v>
      </c>
      <c r="G1638" s="10">
        <v>166.83782840000001</v>
      </c>
      <c r="H1638" s="10">
        <v>107.6936383</v>
      </c>
      <c r="I1638" s="10">
        <v>42.260526400000003</v>
      </c>
      <c r="J1638" s="10">
        <v>200.31541730000001</v>
      </c>
      <c r="K1638" s="10">
        <v>132.47709510000001</v>
      </c>
      <c r="L1638" s="10">
        <v>291.3682081</v>
      </c>
      <c r="M1638" s="10">
        <v>460.66649369999999</v>
      </c>
      <c r="N1638" s="10">
        <v>6.8945711970000003</v>
      </c>
      <c r="O1638" s="10">
        <v>115.3918595</v>
      </c>
      <c r="P1638" s="10">
        <v>126.496673</v>
      </c>
      <c r="Q1638" s="10">
        <v>81.964995329999994</v>
      </c>
      <c r="R1638" s="5">
        <v>1</v>
      </c>
      <c r="S1638" s="5">
        <v>1</v>
      </c>
      <c r="T1638" s="5">
        <v>1</v>
      </c>
      <c r="U1638" s="5">
        <v>0</v>
      </c>
      <c r="V1638" s="5">
        <v>1</v>
      </c>
      <c r="W1638" s="5">
        <v>0</v>
      </c>
      <c r="X1638" s="5">
        <v>1</v>
      </c>
      <c r="Y1638" s="5">
        <v>3</v>
      </c>
      <c r="Z1638" s="5">
        <v>3</v>
      </c>
      <c r="AA1638" s="5">
        <v>4</v>
      </c>
      <c r="AB1638" s="5">
        <v>3</v>
      </c>
      <c r="AC1638" s="5">
        <v>3</v>
      </c>
      <c r="AD1638" s="5">
        <v>4</v>
      </c>
      <c r="AE1638" s="5">
        <v>3</v>
      </c>
      <c r="AF1638" s="5">
        <v>4</v>
      </c>
      <c r="AG1638" s="5">
        <v>2</v>
      </c>
      <c r="AH1638" s="5">
        <v>2</v>
      </c>
      <c r="AI1638" s="5">
        <v>3</v>
      </c>
      <c r="AJ1638" s="5" t="s">
        <v>127</v>
      </c>
      <c r="AK1638" s="5">
        <v>1.02</v>
      </c>
      <c r="AL1638" s="5">
        <v>0.99096194000000004</v>
      </c>
      <c r="AM1638" s="5" t="s">
        <v>36</v>
      </c>
      <c r="AN1638" s="5" t="s">
        <v>53</v>
      </c>
      <c r="AO1638" s="5" t="s">
        <v>115</v>
      </c>
    </row>
    <row r="1639" spans="1:41" x14ac:dyDescent="0.35">
      <c r="A1639" s="5" t="s">
        <v>1764</v>
      </c>
      <c r="B1639" s="6">
        <v>27227</v>
      </c>
      <c r="C1639" s="10">
        <v>46.489740082079344</v>
      </c>
      <c r="D1639" s="5">
        <v>2</v>
      </c>
      <c r="E1639" s="5">
        <v>2</v>
      </c>
      <c r="F1639" s="10">
        <v>25.518057559999999</v>
      </c>
      <c r="G1639" s="10">
        <v>171.06174150000001</v>
      </c>
      <c r="H1639" s="10">
        <v>74.671244700000003</v>
      </c>
      <c r="I1639" s="10">
        <v>60.614385480000003</v>
      </c>
      <c r="J1639" s="10">
        <v>111.7100014</v>
      </c>
      <c r="K1639" s="10">
        <v>121.6027131</v>
      </c>
      <c r="L1639" s="10">
        <v>143.87537639999999</v>
      </c>
      <c r="M1639" s="10">
        <v>124.4679489</v>
      </c>
      <c r="N1639" s="10">
        <v>2.3736176690000002</v>
      </c>
      <c r="O1639" s="10">
        <v>91.622670279999994</v>
      </c>
      <c r="P1639" s="10">
        <v>115.8384527</v>
      </c>
      <c r="Q1639" s="10">
        <v>84.724913979999997</v>
      </c>
      <c r="R1639" s="5">
        <v>1</v>
      </c>
      <c r="S1639" s="5">
        <v>1</v>
      </c>
      <c r="T1639" s="5">
        <v>1</v>
      </c>
      <c r="U1639" s="5">
        <v>1</v>
      </c>
      <c r="V1639" s="5">
        <v>0</v>
      </c>
      <c r="W1639" s="5">
        <v>0</v>
      </c>
      <c r="X1639" s="5">
        <v>1</v>
      </c>
      <c r="Y1639" s="5">
        <v>2</v>
      </c>
      <c r="Z1639" s="5">
        <v>1</v>
      </c>
      <c r="AA1639" s="5">
        <v>1</v>
      </c>
      <c r="AB1639" s="5">
        <v>2</v>
      </c>
      <c r="AC1639" s="5">
        <v>4</v>
      </c>
      <c r="AD1639" s="5">
        <v>1</v>
      </c>
      <c r="AE1639" s="5">
        <v>1</v>
      </c>
      <c r="AF1639" s="5">
        <v>1</v>
      </c>
      <c r="AG1639" s="5">
        <v>1</v>
      </c>
      <c r="AH1639" s="5">
        <v>2</v>
      </c>
      <c r="AI1639" s="5">
        <v>3</v>
      </c>
      <c r="AJ1639" s="5" t="s">
        <v>123</v>
      </c>
      <c r="AK1639" s="5">
        <v>2.15</v>
      </c>
      <c r="AL1639" s="7">
        <v>5.5499999999999998E-7</v>
      </c>
      <c r="AM1639" s="5" t="s">
        <v>43</v>
      </c>
      <c r="AN1639" s="5" t="s">
        <v>72</v>
      </c>
      <c r="AO1639" s="5" t="s">
        <v>92</v>
      </c>
    </row>
    <row r="1640" spans="1:41" x14ac:dyDescent="0.35">
      <c r="A1640" s="5" t="s">
        <v>1765</v>
      </c>
      <c r="B1640" s="6">
        <v>31451</v>
      </c>
      <c r="C1640" s="10">
        <v>34.932968536251707</v>
      </c>
      <c r="D1640" s="5">
        <v>1</v>
      </c>
      <c r="E1640" s="5">
        <v>0</v>
      </c>
      <c r="F1640" s="10">
        <v>21.505312490000001</v>
      </c>
      <c r="G1640" s="10">
        <v>165.81798839999999</v>
      </c>
      <c r="H1640" s="10">
        <v>59.130158379999997</v>
      </c>
      <c r="I1640" s="10">
        <v>56.776905910000004</v>
      </c>
      <c r="J1640" s="10">
        <v>89.466005089999996</v>
      </c>
      <c r="K1640" s="10">
        <v>109.2613339</v>
      </c>
      <c r="L1640" s="10">
        <v>138.2666983</v>
      </c>
      <c r="M1640" s="10">
        <v>117.2162332</v>
      </c>
      <c r="N1640" s="10">
        <v>2.435263001</v>
      </c>
      <c r="O1640" s="10">
        <v>91.212118369999999</v>
      </c>
      <c r="P1640" s="10">
        <v>108.2915856</v>
      </c>
      <c r="Q1640" s="10">
        <v>83.500778780000005</v>
      </c>
      <c r="R1640" s="5">
        <v>0</v>
      </c>
      <c r="S1640" s="5">
        <v>0</v>
      </c>
      <c r="T1640" s="5">
        <v>0</v>
      </c>
      <c r="U1640" s="5">
        <v>0</v>
      </c>
      <c r="V1640" s="5">
        <v>0</v>
      </c>
      <c r="W1640" s="5">
        <v>0</v>
      </c>
      <c r="X1640" s="5">
        <v>0</v>
      </c>
      <c r="Y1640" s="5">
        <v>1</v>
      </c>
      <c r="Z1640" s="5">
        <v>1</v>
      </c>
      <c r="AA1640" s="5">
        <v>1</v>
      </c>
      <c r="AB1640" s="5">
        <v>2</v>
      </c>
      <c r="AC1640" s="5">
        <v>4</v>
      </c>
      <c r="AD1640" s="5">
        <v>1</v>
      </c>
      <c r="AE1640" s="5">
        <v>1</v>
      </c>
      <c r="AF1640" s="5">
        <v>1</v>
      </c>
      <c r="AG1640" s="5">
        <v>1</v>
      </c>
      <c r="AH1640" s="5">
        <v>2</v>
      </c>
      <c r="AI1640" s="5">
        <v>3</v>
      </c>
      <c r="AJ1640" s="5" t="s">
        <v>120</v>
      </c>
      <c r="AK1640" s="5">
        <v>2.19</v>
      </c>
      <c r="AL1640" s="7">
        <v>3.2000000000000001E-7</v>
      </c>
      <c r="AM1640" s="5" t="s">
        <v>36</v>
      </c>
      <c r="AN1640" s="5" t="s">
        <v>86</v>
      </c>
      <c r="AO1640" s="5" t="s">
        <v>87</v>
      </c>
    </row>
    <row r="1641" spans="1:41" x14ac:dyDescent="0.35">
      <c r="A1641" s="5" t="s">
        <v>1766</v>
      </c>
      <c r="B1641" s="6">
        <v>35076</v>
      </c>
      <c r="C1641" s="10">
        <v>25.015047879616962</v>
      </c>
      <c r="D1641" s="5">
        <v>2</v>
      </c>
      <c r="E1641" s="5">
        <v>0</v>
      </c>
      <c r="F1641" s="10">
        <v>32.118580809999997</v>
      </c>
      <c r="G1641" s="10">
        <v>167.0115759</v>
      </c>
      <c r="H1641" s="10">
        <v>89.587928649999995</v>
      </c>
      <c r="I1641" s="10">
        <v>33.135451029999999</v>
      </c>
      <c r="J1641" s="10">
        <v>195.45133179999999</v>
      </c>
      <c r="K1641" s="10">
        <v>127.2693553</v>
      </c>
      <c r="L1641" s="10">
        <v>279.38549540000002</v>
      </c>
      <c r="M1641" s="10">
        <v>478.02671090000001</v>
      </c>
      <c r="N1641" s="10">
        <v>8.4316189070000007</v>
      </c>
      <c r="O1641" s="10">
        <v>110.5590844</v>
      </c>
      <c r="P1641" s="10">
        <v>119.1565027</v>
      </c>
      <c r="Q1641" s="10">
        <v>92.498387339999994</v>
      </c>
      <c r="R1641" s="5">
        <v>1</v>
      </c>
      <c r="S1641" s="5">
        <v>1</v>
      </c>
      <c r="T1641" s="5">
        <v>1</v>
      </c>
      <c r="U1641" s="5">
        <v>0</v>
      </c>
      <c r="V1641" s="5">
        <v>0</v>
      </c>
      <c r="W1641" s="5">
        <v>1</v>
      </c>
      <c r="X1641" s="5">
        <v>1</v>
      </c>
      <c r="Y1641" s="5">
        <v>3</v>
      </c>
      <c r="Z1641" s="5">
        <v>3</v>
      </c>
      <c r="AA1641" s="5">
        <v>3</v>
      </c>
      <c r="AB1641" s="5">
        <v>4</v>
      </c>
      <c r="AC1641" s="5">
        <v>4</v>
      </c>
      <c r="AD1641" s="5">
        <v>4</v>
      </c>
      <c r="AE1641" s="5">
        <v>3</v>
      </c>
      <c r="AF1641" s="5">
        <v>4</v>
      </c>
      <c r="AG1641" s="5">
        <v>1</v>
      </c>
      <c r="AH1641" s="5">
        <v>3</v>
      </c>
      <c r="AI1641" s="5">
        <v>3</v>
      </c>
      <c r="AJ1641" s="5" t="s">
        <v>125</v>
      </c>
      <c r="AK1641" s="5">
        <v>1.02</v>
      </c>
      <c r="AL1641" s="5">
        <v>0.98953128000000001</v>
      </c>
      <c r="AM1641" s="5" t="s">
        <v>36</v>
      </c>
      <c r="AN1641" s="5" t="s">
        <v>68</v>
      </c>
      <c r="AO1641" s="5" t="s">
        <v>69</v>
      </c>
    </row>
    <row r="1642" spans="1:41" x14ac:dyDescent="0.35">
      <c r="A1642" s="5" t="s">
        <v>1767</v>
      </c>
      <c r="B1642" s="6">
        <v>34775</v>
      </c>
      <c r="C1642" s="10">
        <v>25.838577291381668</v>
      </c>
      <c r="D1642" s="5">
        <v>2</v>
      </c>
      <c r="E1642" s="5">
        <v>0</v>
      </c>
      <c r="F1642" s="10">
        <v>21.22990317</v>
      </c>
      <c r="G1642" s="10">
        <v>171.26707579999999</v>
      </c>
      <c r="H1642" s="10">
        <v>62.272425040000002</v>
      </c>
      <c r="I1642" s="10">
        <v>75.386111760000006</v>
      </c>
      <c r="J1642" s="10">
        <v>93.180582029999997</v>
      </c>
      <c r="K1642" s="10">
        <v>111.3052328</v>
      </c>
      <c r="L1642" s="10">
        <v>155.67121739999999</v>
      </c>
      <c r="M1642" s="10">
        <v>120.45241439999999</v>
      </c>
      <c r="N1642" s="10">
        <v>2.064985364</v>
      </c>
      <c r="O1642" s="10">
        <v>87.409904560000001</v>
      </c>
      <c r="P1642" s="10">
        <v>111.671206</v>
      </c>
      <c r="Q1642" s="10">
        <v>87.129338009999998</v>
      </c>
      <c r="R1642" s="5">
        <v>0</v>
      </c>
      <c r="S1642" s="5">
        <v>0</v>
      </c>
      <c r="T1642" s="5">
        <v>1</v>
      </c>
      <c r="U1642" s="5">
        <v>0</v>
      </c>
      <c r="V1642" s="5">
        <v>0</v>
      </c>
      <c r="W1642" s="5">
        <v>0</v>
      </c>
      <c r="X1642" s="5">
        <v>0</v>
      </c>
      <c r="Y1642" s="5">
        <v>1</v>
      </c>
      <c r="Z1642" s="5">
        <v>1</v>
      </c>
      <c r="AA1642" s="5">
        <v>1</v>
      </c>
      <c r="AB1642" s="5">
        <v>1</v>
      </c>
      <c r="AC1642" s="5">
        <v>4</v>
      </c>
      <c r="AD1642" s="5">
        <v>1</v>
      </c>
      <c r="AE1642" s="5">
        <v>1</v>
      </c>
      <c r="AF1642" s="5">
        <v>1</v>
      </c>
      <c r="AG1642" s="5">
        <v>1</v>
      </c>
      <c r="AH1642" s="5">
        <v>2</v>
      </c>
      <c r="AI1642" s="5">
        <v>3</v>
      </c>
      <c r="AJ1642" s="5" t="s">
        <v>119</v>
      </c>
      <c r="AK1642" s="5">
        <v>1.02</v>
      </c>
      <c r="AL1642" s="7">
        <v>1.05E-7</v>
      </c>
      <c r="AM1642" s="5" t="s">
        <v>36</v>
      </c>
      <c r="AN1642" s="5" t="s">
        <v>74</v>
      </c>
      <c r="AO1642" s="5" t="s">
        <v>75</v>
      </c>
    </row>
    <row r="1643" spans="1:41" x14ac:dyDescent="0.35">
      <c r="A1643" s="5" t="s">
        <v>1768</v>
      </c>
      <c r="B1643" s="6">
        <v>32512</v>
      </c>
      <c r="C1643" s="10">
        <v>32.030095759233923</v>
      </c>
      <c r="D1643" s="5">
        <v>1</v>
      </c>
      <c r="E1643" s="5">
        <v>0</v>
      </c>
      <c r="F1643" s="10">
        <v>24.898385699999999</v>
      </c>
      <c r="G1643" s="10">
        <v>160.43559389999999</v>
      </c>
      <c r="H1643" s="10">
        <v>64.087398530000002</v>
      </c>
      <c r="I1643" s="10">
        <v>68.384535450000001</v>
      </c>
      <c r="J1643" s="10">
        <v>100.87678699999999</v>
      </c>
      <c r="K1643" s="10">
        <v>110.88804039999999</v>
      </c>
      <c r="L1643" s="10">
        <v>147.7638202</v>
      </c>
      <c r="M1643" s="10">
        <v>118.0457504</v>
      </c>
      <c r="N1643" s="10">
        <v>2.1607783</v>
      </c>
      <c r="O1643" s="10">
        <v>89.127373259999999</v>
      </c>
      <c r="P1643" s="10">
        <v>110.93710129999999</v>
      </c>
      <c r="Q1643" s="10">
        <v>81.244568130000005</v>
      </c>
      <c r="R1643" s="5">
        <v>0</v>
      </c>
      <c r="S1643" s="5">
        <v>1</v>
      </c>
      <c r="T1643" s="5">
        <v>0</v>
      </c>
      <c r="U1643" s="5">
        <v>0</v>
      </c>
      <c r="V1643" s="5">
        <v>0</v>
      </c>
      <c r="W1643" s="5">
        <v>0</v>
      </c>
      <c r="X1643" s="5">
        <v>0</v>
      </c>
      <c r="Y1643" s="5">
        <v>1</v>
      </c>
      <c r="Z1643" s="5">
        <v>1</v>
      </c>
      <c r="AA1643" s="5">
        <v>1</v>
      </c>
      <c r="AB1643" s="5">
        <v>1</v>
      </c>
      <c r="AC1643" s="5">
        <v>4</v>
      </c>
      <c r="AD1643" s="5">
        <v>1</v>
      </c>
      <c r="AE1643" s="5">
        <v>1</v>
      </c>
      <c r="AF1643" s="5">
        <v>1</v>
      </c>
      <c r="AG1643" s="5">
        <v>1</v>
      </c>
      <c r="AH1643" s="5">
        <v>2</v>
      </c>
      <c r="AI1643" s="5">
        <v>3</v>
      </c>
      <c r="AJ1643" s="5" t="s">
        <v>120</v>
      </c>
      <c r="AK1643" s="5">
        <v>2.19</v>
      </c>
      <c r="AL1643" s="7">
        <v>2.9799999999999999E-7</v>
      </c>
      <c r="AM1643" s="5" t="s">
        <v>36</v>
      </c>
      <c r="AN1643" s="5" t="s">
        <v>47</v>
      </c>
      <c r="AO1643" s="5" t="s">
        <v>103</v>
      </c>
    </row>
    <row r="1644" spans="1:41" x14ac:dyDescent="0.35">
      <c r="A1644" s="5" t="s">
        <v>1769</v>
      </c>
      <c r="B1644" s="6">
        <v>26325</v>
      </c>
      <c r="C1644" s="10">
        <v>48.957592339261289</v>
      </c>
      <c r="D1644" s="5">
        <v>1</v>
      </c>
      <c r="E1644" s="5">
        <v>1</v>
      </c>
      <c r="F1644" s="10">
        <v>18.714583709999999</v>
      </c>
      <c r="G1644" s="10">
        <v>164.4710724</v>
      </c>
      <c r="H1644" s="10">
        <v>50.624321969999997</v>
      </c>
      <c r="I1644" s="10">
        <v>59.217725369999997</v>
      </c>
      <c r="J1644" s="10">
        <v>81.622467229999998</v>
      </c>
      <c r="K1644" s="10">
        <v>115.3791768</v>
      </c>
      <c r="L1644" s="10">
        <v>146.4773409</v>
      </c>
      <c r="M1644" s="10">
        <v>123.1889661</v>
      </c>
      <c r="N1644" s="10">
        <v>2.4735387919999998</v>
      </c>
      <c r="O1644" s="10">
        <v>98.014055099999993</v>
      </c>
      <c r="P1644" s="10">
        <v>105.1583361</v>
      </c>
      <c r="Q1644" s="10">
        <v>81.271319750000004</v>
      </c>
      <c r="R1644" s="5">
        <v>1</v>
      </c>
      <c r="S1644" s="5">
        <v>0</v>
      </c>
      <c r="T1644" s="5">
        <v>1</v>
      </c>
      <c r="U1644" s="5">
        <v>1</v>
      </c>
      <c r="V1644" s="5">
        <v>1</v>
      </c>
      <c r="W1644" s="5">
        <v>1</v>
      </c>
      <c r="X1644" s="5">
        <v>0</v>
      </c>
      <c r="Y1644" s="5">
        <v>1</v>
      </c>
      <c r="Z1644" s="5">
        <v>1</v>
      </c>
      <c r="AA1644" s="5">
        <v>1</v>
      </c>
      <c r="AB1644" s="5">
        <v>2</v>
      </c>
      <c r="AC1644" s="5">
        <v>4</v>
      </c>
      <c r="AD1644" s="5">
        <v>1</v>
      </c>
      <c r="AE1644" s="5">
        <v>1</v>
      </c>
      <c r="AF1644" s="5">
        <v>1</v>
      </c>
      <c r="AG1644" s="5">
        <v>1</v>
      </c>
      <c r="AH1644" s="5">
        <v>2</v>
      </c>
      <c r="AI1644" s="5">
        <v>3</v>
      </c>
      <c r="AJ1644" s="5" t="s">
        <v>122</v>
      </c>
      <c r="AK1644" s="5">
        <v>3.36</v>
      </c>
      <c r="AL1644" s="7">
        <v>1.1900000000000001E-8</v>
      </c>
      <c r="AM1644" s="5" t="s">
        <v>36</v>
      </c>
      <c r="AN1644" s="5" t="s">
        <v>39</v>
      </c>
      <c r="AO1644" s="5" t="s">
        <v>108</v>
      </c>
    </row>
    <row r="1645" spans="1:41" x14ac:dyDescent="0.35">
      <c r="A1645" s="5" t="s">
        <v>1770</v>
      </c>
      <c r="B1645" s="6">
        <v>31760</v>
      </c>
      <c r="C1645" s="10">
        <v>34.087551299589606</v>
      </c>
      <c r="D1645" s="5">
        <v>1</v>
      </c>
      <c r="E1645" s="5">
        <v>0</v>
      </c>
      <c r="F1645" s="10">
        <v>22.50833673</v>
      </c>
      <c r="G1645" s="10">
        <v>160.05015950000001</v>
      </c>
      <c r="H1645" s="10">
        <v>57.657475939999998</v>
      </c>
      <c r="I1645" s="10">
        <v>64.906556069999993</v>
      </c>
      <c r="J1645" s="10">
        <v>92.252998930000004</v>
      </c>
      <c r="K1645" s="10">
        <v>102.70756900000001</v>
      </c>
      <c r="L1645" s="10">
        <v>141.7349155</v>
      </c>
      <c r="M1645" s="10">
        <v>114.5625048</v>
      </c>
      <c r="N1645" s="10">
        <v>2.1836764130000001</v>
      </c>
      <c r="O1645" s="10">
        <v>92.301042879999997</v>
      </c>
      <c r="P1645" s="10">
        <v>115.4895286</v>
      </c>
      <c r="Q1645" s="10">
        <v>80.071633939999998</v>
      </c>
      <c r="R1645" s="5">
        <v>0</v>
      </c>
      <c r="S1645" s="5">
        <v>0</v>
      </c>
      <c r="T1645" s="5">
        <v>0</v>
      </c>
      <c r="U1645" s="5">
        <v>0</v>
      </c>
      <c r="V1645" s="5">
        <v>0</v>
      </c>
      <c r="W1645" s="5">
        <v>1</v>
      </c>
      <c r="X1645" s="5">
        <v>0</v>
      </c>
      <c r="Y1645" s="5">
        <v>1</v>
      </c>
      <c r="Z1645" s="5">
        <v>1</v>
      </c>
      <c r="AA1645" s="5">
        <v>1</v>
      </c>
      <c r="AB1645" s="5">
        <v>2</v>
      </c>
      <c r="AC1645" s="5">
        <v>4</v>
      </c>
      <c r="AD1645" s="5">
        <v>1</v>
      </c>
      <c r="AE1645" s="5">
        <v>1</v>
      </c>
      <c r="AF1645" s="5">
        <v>1</v>
      </c>
      <c r="AG1645" s="5">
        <v>1</v>
      </c>
      <c r="AH1645" s="5">
        <v>2</v>
      </c>
      <c r="AI1645" s="5">
        <v>3</v>
      </c>
      <c r="AJ1645" s="5" t="s">
        <v>120</v>
      </c>
      <c r="AK1645" s="5">
        <v>2.19</v>
      </c>
      <c r="AL1645" s="7">
        <v>3.5700000000000001E-6</v>
      </c>
      <c r="AM1645" s="5" t="s">
        <v>76</v>
      </c>
      <c r="AN1645" s="5" t="s">
        <v>77</v>
      </c>
      <c r="AO1645" s="5" t="s">
        <v>85</v>
      </c>
    </row>
    <row r="1646" spans="1:41" x14ac:dyDescent="0.35">
      <c r="A1646" s="5" t="s">
        <v>1771</v>
      </c>
      <c r="B1646" s="6">
        <v>32328</v>
      </c>
      <c r="C1646" s="10">
        <v>32.533515731874147</v>
      </c>
      <c r="D1646" s="5">
        <v>2</v>
      </c>
      <c r="E1646" s="5">
        <v>2</v>
      </c>
      <c r="F1646" s="10">
        <v>30.136872220000001</v>
      </c>
      <c r="G1646" s="10">
        <v>164.8336539</v>
      </c>
      <c r="H1646" s="10">
        <v>81.882283999999999</v>
      </c>
      <c r="I1646" s="10">
        <v>38.797950069999999</v>
      </c>
      <c r="J1646" s="10">
        <v>205.93160259999999</v>
      </c>
      <c r="K1646" s="10">
        <v>135.46054889999999</v>
      </c>
      <c r="L1646" s="10">
        <v>299.20289689999998</v>
      </c>
      <c r="M1646" s="10">
        <v>462.59817770000001</v>
      </c>
      <c r="N1646" s="10">
        <v>7.7118223090000004</v>
      </c>
      <c r="O1646" s="10">
        <v>117.50084560000001</v>
      </c>
      <c r="P1646" s="10">
        <v>122.14711680000001</v>
      </c>
      <c r="Q1646" s="10">
        <v>84.207944420000004</v>
      </c>
      <c r="R1646" s="5">
        <v>1</v>
      </c>
      <c r="S1646" s="5">
        <v>0</v>
      </c>
      <c r="T1646" s="5">
        <v>1</v>
      </c>
      <c r="U1646" s="5">
        <v>0</v>
      </c>
      <c r="V1646" s="5">
        <v>0</v>
      </c>
      <c r="W1646" s="5">
        <v>1</v>
      </c>
      <c r="X1646" s="5">
        <v>1</v>
      </c>
      <c r="Y1646" s="5">
        <v>3</v>
      </c>
      <c r="Z1646" s="5">
        <v>3</v>
      </c>
      <c r="AA1646" s="5">
        <v>4</v>
      </c>
      <c r="AB1646" s="5">
        <v>4</v>
      </c>
      <c r="AC1646" s="5">
        <v>3</v>
      </c>
      <c r="AD1646" s="5">
        <v>4</v>
      </c>
      <c r="AE1646" s="5">
        <v>3</v>
      </c>
      <c r="AF1646" s="5">
        <v>4</v>
      </c>
      <c r="AG1646" s="5">
        <v>2</v>
      </c>
      <c r="AH1646" s="5">
        <v>2</v>
      </c>
      <c r="AI1646" s="5">
        <v>3</v>
      </c>
      <c r="AJ1646" s="5" t="s">
        <v>127</v>
      </c>
      <c r="AK1646" s="5">
        <v>1.02</v>
      </c>
      <c r="AL1646" s="5">
        <v>0.95771388800000001</v>
      </c>
      <c r="AM1646" s="5" t="s">
        <v>36</v>
      </c>
      <c r="AN1646" s="5" t="s">
        <v>39</v>
      </c>
      <c r="AO1646" s="5" t="s">
        <v>61</v>
      </c>
    </row>
    <row r="1647" spans="1:41" x14ac:dyDescent="0.35">
      <c r="A1647" s="5" t="s">
        <v>1772</v>
      </c>
      <c r="B1647" s="6">
        <v>32074</v>
      </c>
      <c r="C1647" s="10">
        <v>33.228454172366618</v>
      </c>
      <c r="D1647" s="5">
        <v>1</v>
      </c>
      <c r="E1647" s="5">
        <v>0</v>
      </c>
      <c r="F1647" s="10">
        <v>27.48501503</v>
      </c>
      <c r="G1647" s="10">
        <v>166.42869329999999</v>
      </c>
      <c r="H1647" s="10">
        <v>76.129396249999999</v>
      </c>
      <c r="I1647" s="10">
        <v>62.434542</v>
      </c>
      <c r="J1647" s="10">
        <v>92.657639579999994</v>
      </c>
      <c r="K1647" s="10">
        <v>110.6737165</v>
      </c>
      <c r="L1647" s="10">
        <v>149.36316009999999</v>
      </c>
      <c r="M1647" s="10">
        <v>119.8970454</v>
      </c>
      <c r="N1647" s="10">
        <v>2.392316101</v>
      </c>
      <c r="O1647" s="10">
        <v>90.968719469999996</v>
      </c>
      <c r="P1647" s="10">
        <v>109.2044827</v>
      </c>
      <c r="Q1647" s="10">
        <v>85.254078120000003</v>
      </c>
      <c r="R1647" s="5">
        <v>1</v>
      </c>
      <c r="S1647" s="5">
        <v>0</v>
      </c>
      <c r="T1647" s="5">
        <v>1</v>
      </c>
      <c r="U1647" s="5">
        <v>0</v>
      </c>
      <c r="V1647" s="5">
        <v>0</v>
      </c>
      <c r="W1647" s="5">
        <v>0</v>
      </c>
      <c r="X1647" s="5">
        <v>1</v>
      </c>
      <c r="Y1647" s="5">
        <v>2</v>
      </c>
      <c r="Z1647" s="5">
        <v>1</v>
      </c>
      <c r="AA1647" s="5">
        <v>1</v>
      </c>
      <c r="AB1647" s="5">
        <v>2</v>
      </c>
      <c r="AC1647" s="5">
        <v>4</v>
      </c>
      <c r="AD1647" s="5">
        <v>1</v>
      </c>
      <c r="AE1647" s="5">
        <v>1</v>
      </c>
      <c r="AF1647" s="5">
        <v>1</v>
      </c>
      <c r="AG1647" s="5">
        <v>1</v>
      </c>
      <c r="AH1647" s="5">
        <v>2</v>
      </c>
      <c r="AI1647" s="5">
        <v>3</v>
      </c>
      <c r="AJ1647" s="5" t="s">
        <v>120</v>
      </c>
      <c r="AK1647" s="5">
        <v>2.19</v>
      </c>
      <c r="AL1647" s="7">
        <v>4.8999999999999997E-6</v>
      </c>
      <c r="AM1647" s="5" t="s">
        <v>36</v>
      </c>
      <c r="AN1647" s="5" t="s">
        <v>39</v>
      </c>
      <c r="AO1647" s="5" t="s">
        <v>40</v>
      </c>
    </row>
    <row r="1648" spans="1:41" x14ac:dyDescent="0.35">
      <c r="A1648" s="5" t="s">
        <v>1773</v>
      </c>
      <c r="B1648" s="6">
        <v>32134</v>
      </c>
      <c r="C1648" s="10">
        <v>33.064295485636116</v>
      </c>
      <c r="D1648" s="5">
        <v>2</v>
      </c>
      <c r="E1648" s="5">
        <v>1</v>
      </c>
      <c r="F1648" s="10">
        <v>25.312933350000002</v>
      </c>
      <c r="G1648" s="10">
        <v>169.4142717</v>
      </c>
      <c r="H1648" s="10">
        <v>72.651144729999999</v>
      </c>
      <c r="I1648" s="10">
        <v>79.191637290000003</v>
      </c>
      <c r="J1648" s="10">
        <v>113.52307209999999</v>
      </c>
      <c r="K1648" s="10">
        <v>105.3942232</v>
      </c>
      <c r="L1648" s="10">
        <v>170.37139289999999</v>
      </c>
      <c r="M1648" s="10">
        <v>124.8242357</v>
      </c>
      <c r="N1648" s="10">
        <v>2.151381115</v>
      </c>
      <c r="O1648" s="10">
        <v>92.459176510000006</v>
      </c>
      <c r="P1648" s="10">
        <v>106.15425639999999</v>
      </c>
      <c r="Q1648" s="10">
        <v>80.782588320000002</v>
      </c>
      <c r="R1648" s="5">
        <v>1</v>
      </c>
      <c r="S1648" s="5">
        <v>0</v>
      </c>
      <c r="T1648" s="5">
        <v>1</v>
      </c>
      <c r="U1648" s="5">
        <v>0</v>
      </c>
      <c r="V1648" s="5">
        <v>0</v>
      </c>
      <c r="W1648" s="5">
        <v>0</v>
      </c>
      <c r="X1648" s="5">
        <v>0</v>
      </c>
      <c r="Y1648" s="5">
        <v>2</v>
      </c>
      <c r="Z1648" s="5">
        <v>1</v>
      </c>
      <c r="AA1648" s="5">
        <v>2</v>
      </c>
      <c r="AB1648" s="5">
        <v>1</v>
      </c>
      <c r="AC1648" s="5">
        <v>4</v>
      </c>
      <c r="AD1648" s="5">
        <v>1</v>
      </c>
      <c r="AE1648" s="5">
        <v>1</v>
      </c>
      <c r="AF1648" s="5">
        <v>1</v>
      </c>
      <c r="AG1648" s="5">
        <v>1</v>
      </c>
      <c r="AH1648" s="5">
        <v>2</v>
      </c>
      <c r="AI1648" s="5">
        <v>3</v>
      </c>
      <c r="AJ1648" s="5" t="s">
        <v>121</v>
      </c>
      <c r="AK1648" s="5">
        <v>1.02</v>
      </c>
      <c r="AL1648" s="7">
        <v>5.5499999999999998E-7</v>
      </c>
      <c r="AM1648" s="5" t="s">
        <v>36</v>
      </c>
      <c r="AN1648" s="5" t="s">
        <v>53</v>
      </c>
      <c r="AO1648" s="5" t="s">
        <v>115</v>
      </c>
    </row>
    <row r="1649" spans="1:41" x14ac:dyDescent="0.35">
      <c r="A1649" s="5" t="s">
        <v>1774</v>
      </c>
      <c r="B1649" s="6">
        <v>36670</v>
      </c>
      <c r="C1649" s="10">
        <v>20.653898768809849</v>
      </c>
      <c r="D1649" s="5">
        <v>2</v>
      </c>
      <c r="E1649" s="5">
        <v>0</v>
      </c>
      <c r="F1649" s="10">
        <v>19.893870669999998</v>
      </c>
      <c r="G1649" s="10">
        <v>169.2483446</v>
      </c>
      <c r="H1649" s="10">
        <v>56.985996790000002</v>
      </c>
      <c r="I1649" s="10">
        <v>73.268936010000004</v>
      </c>
      <c r="J1649" s="10">
        <v>90.634781950000004</v>
      </c>
      <c r="K1649" s="10">
        <v>113.1144094</v>
      </c>
      <c r="L1649" s="10">
        <v>151.11007520000001</v>
      </c>
      <c r="M1649" s="10">
        <v>118.9031578</v>
      </c>
      <c r="N1649" s="10">
        <v>2.062403024</v>
      </c>
      <c r="O1649" s="10">
        <v>98.107714349999995</v>
      </c>
      <c r="P1649" s="10">
        <v>106.0681046</v>
      </c>
      <c r="Q1649" s="10">
        <v>84.889882069999999</v>
      </c>
      <c r="R1649" s="5">
        <v>1</v>
      </c>
      <c r="S1649" s="5">
        <v>0</v>
      </c>
      <c r="T1649" s="5">
        <v>0</v>
      </c>
      <c r="U1649" s="5">
        <v>1</v>
      </c>
      <c r="V1649" s="5">
        <v>0</v>
      </c>
      <c r="W1649" s="5">
        <v>0</v>
      </c>
      <c r="X1649" s="5">
        <v>0</v>
      </c>
      <c r="Y1649" s="5">
        <v>1</v>
      </c>
      <c r="Z1649" s="5">
        <v>1</v>
      </c>
      <c r="AA1649" s="5">
        <v>1</v>
      </c>
      <c r="AB1649" s="5">
        <v>1</v>
      </c>
      <c r="AC1649" s="5">
        <v>4</v>
      </c>
      <c r="AD1649" s="5">
        <v>1</v>
      </c>
      <c r="AE1649" s="5">
        <v>1</v>
      </c>
      <c r="AF1649" s="5">
        <v>1</v>
      </c>
      <c r="AG1649" s="5">
        <v>1</v>
      </c>
      <c r="AH1649" s="5">
        <v>2</v>
      </c>
      <c r="AI1649" s="5">
        <v>3</v>
      </c>
      <c r="AJ1649" s="5" t="s">
        <v>119</v>
      </c>
      <c r="AK1649" s="5">
        <v>1.02</v>
      </c>
      <c r="AL1649" s="7">
        <v>7.8499999999999995E-8</v>
      </c>
      <c r="AM1649" s="5" t="s">
        <v>76</v>
      </c>
      <c r="AN1649" s="5" t="s">
        <v>57</v>
      </c>
      <c r="AO1649" s="5" t="s">
        <v>114</v>
      </c>
    </row>
    <row r="1650" spans="1:41" x14ac:dyDescent="0.35">
      <c r="A1650" s="5" t="s">
        <v>1775</v>
      </c>
      <c r="B1650" s="6">
        <v>34392</v>
      </c>
      <c r="C1650" s="10">
        <v>26.886456908344734</v>
      </c>
      <c r="D1650" s="5">
        <v>2</v>
      </c>
      <c r="E1650" s="5">
        <v>0</v>
      </c>
      <c r="F1650" s="10">
        <v>21.300500750000001</v>
      </c>
      <c r="G1650" s="10">
        <v>169.694301</v>
      </c>
      <c r="H1650" s="10">
        <v>61.337253769999997</v>
      </c>
      <c r="I1650" s="10">
        <v>72.351921840000003</v>
      </c>
      <c r="J1650" s="10">
        <v>90.315507640000007</v>
      </c>
      <c r="K1650" s="10">
        <v>110.5537727</v>
      </c>
      <c r="L1650" s="10">
        <v>156.0010815</v>
      </c>
      <c r="M1650" s="10">
        <v>122.1799285</v>
      </c>
      <c r="N1650" s="10">
        <v>2.156142885</v>
      </c>
      <c r="O1650" s="10">
        <v>94.447830999999994</v>
      </c>
      <c r="P1650" s="10">
        <v>109.9685218</v>
      </c>
      <c r="Q1650" s="10">
        <v>78.183724810000001</v>
      </c>
      <c r="R1650" s="5">
        <v>0</v>
      </c>
      <c r="S1650" s="5">
        <v>0</v>
      </c>
      <c r="T1650" s="5">
        <v>0</v>
      </c>
      <c r="U1650" s="5">
        <v>0</v>
      </c>
      <c r="V1650" s="5">
        <v>0</v>
      </c>
      <c r="W1650" s="5">
        <v>0</v>
      </c>
      <c r="X1650" s="5">
        <v>0</v>
      </c>
      <c r="Y1650" s="5">
        <v>1</v>
      </c>
      <c r="Z1650" s="5">
        <v>1</v>
      </c>
      <c r="AA1650" s="5">
        <v>1</v>
      </c>
      <c r="AB1650" s="5">
        <v>1</v>
      </c>
      <c r="AC1650" s="5">
        <v>4</v>
      </c>
      <c r="AD1650" s="5">
        <v>1</v>
      </c>
      <c r="AE1650" s="5">
        <v>1</v>
      </c>
      <c r="AF1650" s="5">
        <v>1</v>
      </c>
      <c r="AG1650" s="5">
        <v>1</v>
      </c>
      <c r="AH1650" s="5">
        <v>1</v>
      </c>
      <c r="AI1650" s="5">
        <v>1</v>
      </c>
      <c r="AJ1650" s="5" t="s">
        <v>119</v>
      </c>
      <c r="AK1650" s="5">
        <v>1.02</v>
      </c>
      <c r="AL1650" s="7">
        <v>2.1999999999999998E-8</v>
      </c>
      <c r="AM1650" s="5" t="s">
        <v>43</v>
      </c>
      <c r="AN1650" s="5" t="s">
        <v>72</v>
      </c>
      <c r="AO1650" s="5" t="s">
        <v>92</v>
      </c>
    </row>
    <row r="1651" spans="1:41" x14ac:dyDescent="0.35">
      <c r="A1651" s="5" t="s">
        <v>1776</v>
      </c>
      <c r="B1651" s="6">
        <v>27975</v>
      </c>
      <c r="C1651" s="10">
        <v>44.443228454172363</v>
      </c>
      <c r="D1651" s="5">
        <v>2</v>
      </c>
      <c r="E1651" s="5">
        <v>0</v>
      </c>
      <c r="F1651" s="10">
        <v>20.85100851</v>
      </c>
      <c r="G1651" s="10">
        <v>168.28781280000001</v>
      </c>
      <c r="H1651" s="10">
        <v>59.051698989999998</v>
      </c>
      <c r="I1651" s="10">
        <v>70.873026769999996</v>
      </c>
      <c r="J1651" s="10">
        <v>113.5429134</v>
      </c>
      <c r="K1651" s="10">
        <v>120.8086385</v>
      </c>
      <c r="L1651" s="10">
        <v>145.7516789</v>
      </c>
      <c r="M1651" s="10">
        <v>122.4390106</v>
      </c>
      <c r="N1651" s="10">
        <v>2.0565183340000002</v>
      </c>
      <c r="O1651" s="10">
        <v>89.476849150000007</v>
      </c>
      <c r="P1651" s="10">
        <v>111.2993766</v>
      </c>
      <c r="Q1651" s="10">
        <v>77.253667179999994</v>
      </c>
      <c r="R1651" s="5">
        <v>1</v>
      </c>
      <c r="S1651" s="5">
        <v>0</v>
      </c>
      <c r="T1651" s="5">
        <v>1</v>
      </c>
      <c r="U1651" s="5">
        <v>0</v>
      </c>
      <c r="V1651" s="5">
        <v>1</v>
      </c>
      <c r="W1651" s="5">
        <v>0</v>
      </c>
      <c r="X1651" s="5">
        <v>0</v>
      </c>
      <c r="Y1651" s="5">
        <v>1</v>
      </c>
      <c r="Z1651" s="5">
        <v>1</v>
      </c>
      <c r="AA1651" s="5">
        <v>1</v>
      </c>
      <c r="AB1651" s="5">
        <v>1</v>
      </c>
      <c r="AC1651" s="5">
        <v>4</v>
      </c>
      <c r="AD1651" s="5">
        <v>1</v>
      </c>
      <c r="AE1651" s="5">
        <v>1</v>
      </c>
      <c r="AF1651" s="5">
        <v>1</v>
      </c>
      <c r="AG1651" s="5">
        <v>1</v>
      </c>
      <c r="AH1651" s="5">
        <v>1</v>
      </c>
      <c r="AI1651" s="5">
        <v>1</v>
      </c>
      <c r="AJ1651" s="5" t="s">
        <v>123</v>
      </c>
      <c r="AK1651" s="5">
        <v>2.15</v>
      </c>
      <c r="AL1651" s="7">
        <v>2.5100000000000001E-10</v>
      </c>
      <c r="AM1651" s="5" t="s">
        <v>36</v>
      </c>
      <c r="AN1651" s="5" t="s">
        <v>98</v>
      </c>
      <c r="AO1651" s="5" t="s">
        <v>99</v>
      </c>
    </row>
    <row r="1652" spans="1:41" x14ac:dyDescent="0.35">
      <c r="A1652" s="5" t="s">
        <v>1777</v>
      </c>
      <c r="B1652" s="6">
        <v>35382</v>
      </c>
      <c r="C1652" s="10">
        <v>24.177838577291382</v>
      </c>
      <c r="D1652" s="5">
        <v>1</v>
      </c>
      <c r="E1652" s="5">
        <v>0</v>
      </c>
      <c r="F1652" s="10">
        <v>28.480100870000001</v>
      </c>
      <c r="G1652" s="10">
        <v>159.19649219999999</v>
      </c>
      <c r="H1652" s="10">
        <v>72.178609539999997</v>
      </c>
      <c r="I1652" s="10">
        <v>67.595833189999993</v>
      </c>
      <c r="J1652" s="10">
        <v>93.796840130000007</v>
      </c>
      <c r="K1652" s="10">
        <v>111.07442399999999</v>
      </c>
      <c r="L1652" s="10">
        <v>179.70005470000001</v>
      </c>
      <c r="M1652" s="10">
        <v>117.6118973</v>
      </c>
      <c r="N1652" s="10">
        <v>2.6584486969999999</v>
      </c>
      <c r="O1652" s="10">
        <v>93.20018168</v>
      </c>
      <c r="P1652" s="10">
        <v>107.4945917</v>
      </c>
      <c r="Q1652" s="10">
        <v>74.129094969999997</v>
      </c>
      <c r="R1652" s="5">
        <v>0</v>
      </c>
      <c r="S1652" s="5">
        <v>0</v>
      </c>
      <c r="T1652" s="5">
        <v>1</v>
      </c>
      <c r="U1652" s="5">
        <v>0</v>
      </c>
      <c r="V1652" s="5">
        <v>0</v>
      </c>
      <c r="W1652" s="5">
        <v>0</v>
      </c>
      <c r="X1652" s="5">
        <v>0</v>
      </c>
      <c r="Y1652" s="5">
        <v>2</v>
      </c>
      <c r="Z1652" s="5">
        <v>1</v>
      </c>
      <c r="AA1652" s="5">
        <v>2</v>
      </c>
      <c r="AB1652" s="5">
        <v>1</v>
      </c>
      <c r="AC1652" s="5">
        <v>4</v>
      </c>
      <c r="AD1652" s="5">
        <v>1</v>
      </c>
      <c r="AE1652" s="5">
        <v>1</v>
      </c>
      <c r="AF1652" s="5">
        <v>1</v>
      </c>
      <c r="AG1652" s="5">
        <v>1</v>
      </c>
      <c r="AH1652" s="5">
        <v>1</v>
      </c>
      <c r="AI1652" s="5">
        <v>1</v>
      </c>
      <c r="AJ1652" s="5" t="s">
        <v>35</v>
      </c>
      <c r="AK1652" s="5">
        <v>2.19</v>
      </c>
      <c r="AL1652" s="7">
        <v>2.5000000000000002E-6</v>
      </c>
      <c r="AM1652" s="5" t="s">
        <v>36</v>
      </c>
      <c r="AN1652" s="5" t="s">
        <v>98</v>
      </c>
      <c r="AO1652" s="5" t="s">
        <v>99</v>
      </c>
    </row>
    <row r="1653" spans="1:41" x14ac:dyDescent="0.35">
      <c r="A1653" s="5" t="s">
        <v>1778</v>
      </c>
      <c r="B1653" s="6">
        <v>33109</v>
      </c>
      <c r="C1653" s="10">
        <v>30.39671682626539</v>
      </c>
      <c r="D1653" s="5">
        <v>2</v>
      </c>
      <c r="E1653" s="5">
        <v>0</v>
      </c>
      <c r="F1653" s="10">
        <v>21.14528666</v>
      </c>
      <c r="G1653" s="10">
        <v>175.6360689</v>
      </c>
      <c r="H1653" s="10">
        <v>65.229040999999995</v>
      </c>
      <c r="I1653" s="10">
        <v>35.135032440000003</v>
      </c>
      <c r="J1653" s="10">
        <v>199.3423066</v>
      </c>
      <c r="K1653" s="10">
        <v>134.15146300000001</v>
      </c>
      <c r="L1653" s="10">
        <v>289.12640479999999</v>
      </c>
      <c r="M1653" s="10">
        <v>466.70105649999999</v>
      </c>
      <c r="N1653" s="10">
        <v>8.229006343</v>
      </c>
      <c r="O1653" s="10">
        <v>110.1542958</v>
      </c>
      <c r="P1653" s="10">
        <v>130.83528200000001</v>
      </c>
      <c r="Q1653" s="10">
        <v>87.586907069999995</v>
      </c>
      <c r="R1653" s="5">
        <v>1</v>
      </c>
      <c r="S1653" s="5">
        <v>1</v>
      </c>
      <c r="T1653" s="5">
        <v>1</v>
      </c>
      <c r="U1653" s="5">
        <v>0</v>
      </c>
      <c r="V1653" s="5">
        <v>0</v>
      </c>
      <c r="W1653" s="5">
        <v>1</v>
      </c>
      <c r="X1653" s="5">
        <v>1</v>
      </c>
      <c r="Y1653" s="5">
        <v>1</v>
      </c>
      <c r="Z1653" s="5">
        <v>3</v>
      </c>
      <c r="AA1653" s="5">
        <v>3</v>
      </c>
      <c r="AB1653" s="5">
        <v>4</v>
      </c>
      <c r="AC1653" s="5">
        <v>3</v>
      </c>
      <c r="AD1653" s="5">
        <v>4</v>
      </c>
      <c r="AE1653" s="5">
        <v>3</v>
      </c>
      <c r="AF1653" s="5">
        <v>4</v>
      </c>
      <c r="AG1653" s="5">
        <v>3</v>
      </c>
      <c r="AH1653" s="5">
        <v>2</v>
      </c>
      <c r="AI1653" s="5">
        <v>3</v>
      </c>
      <c r="AJ1653" s="5" t="s">
        <v>127</v>
      </c>
      <c r="AK1653" s="5">
        <v>1.02</v>
      </c>
      <c r="AL1653" s="5">
        <v>0.54713330000000004</v>
      </c>
      <c r="AM1653" s="5" t="s">
        <v>36</v>
      </c>
      <c r="AN1653" s="5" t="s">
        <v>41</v>
      </c>
      <c r="AO1653" s="5" t="s">
        <v>42</v>
      </c>
    </row>
    <row r="1654" spans="1:41" x14ac:dyDescent="0.35">
      <c r="A1654" s="5" t="s">
        <v>1779</v>
      </c>
      <c r="B1654" s="6">
        <v>33171</v>
      </c>
      <c r="C1654" s="10">
        <v>30.227086183310533</v>
      </c>
      <c r="D1654" s="5">
        <v>1</v>
      </c>
      <c r="E1654" s="5">
        <v>2</v>
      </c>
      <c r="F1654" s="10">
        <v>22.03042241</v>
      </c>
      <c r="G1654" s="10">
        <v>162.46265969999999</v>
      </c>
      <c r="H1654" s="10">
        <v>58.147352009999999</v>
      </c>
      <c r="I1654" s="10">
        <v>78.927705489999994</v>
      </c>
      <c r="J1654" s="10">
        <v>94.98601841</v>
      </c>
      <c r="K1654" s="10">
        <v>109.40257510000001</v>
      </c>
      <c r="L1654" s="10">
        <v>145.11451769999999</v>
      </c>
      <c r="M1654" s="10">
        <v>113.8901506</v>
      </c>
      <c r="N1654" s="10">
        <v>1.838575147</v>
      </c>
      <c r="O1654" s="10">
        <v>91.881728870000003</v>
      </c>
      <c r="P1654" s="10">
        <v>107.0267882</v>
      </c>
      <c r="Q1654" s="10">
        <v>80.624484659999993</v>
      </c>
      <c r="R1654" s="5">
        <v>1</v>
      </c>
      <c r="S1654" s="5">
        <v>0</v>
      </c>
      <c r="T1654" s="5">
        <v>0</v>
      </c>
      <c r="U1654" s="5">
        <v>1</v>
      </c>
      <c r="V1654" s="5">
        <v>0</v>
      </c>
      <c r="W1654" s="5">
        <v>1</v>
      </c>
      <c r="X1654" s="5">
        <v>1</v>
      </c>
      <c r="Y1654" s="5">
        <v>1</v>
      </c>
      <c r="Z1654" s="5">
        <v>1</v>
      </c>
      <c r="AA1654" s="5">
        <v>1</v>
      </c>
      <c r="AB1654" s="5">
        <v>1</v>
      </c>
      <c r="AC1654" s="5">
        <v>4</v>
      </c>
      <c r="AD1654" s="5">
        <v>1</v>
      </c>
      <c r="AE1654" s="5">
        <v>1</v>
      </c>
      <c r="AF1654" s="5">
        <v>1</v>
      </c>
      <c r="AG1654" s="5">
        <v>1</v>
      </c>
      <c r="AH1654" s="5">
        <v>2</v>
      </c>
      <c r="AI1654" s="5">
        <v>3</v>
      </c>
      <c r="AJ1654" s="5" t="s">
        <v>120</v>
      </c>
      <c r="AK1654" s="5">
        <v>2.19</v>
      </c>
      <c r="AL1654" s="7">
        <v>6.7400000000000003E-9</v>
      </c>
      <c r="AM1654" s="5" t="s">
        <v>36</v>
      </c>
      <c r="AN1654" s="5" t="s">
        <v>41</v>
      </c>
      <c r="AO1654" s="5" t="s">
        <v>42</v>
      </c>
    </row>
    <row r="1655" spans="1:41" x14ac:dyDescent="0.35">
      <c r="A1655" s="5" t="s">
        <v>1780</v>
      </c>
      <c r="B1655" s="6">
        <v>31645</v>
      </c>
      <c r="C1655" s="10">
        <v>34.402188782489738</v>
      </c>
      <c r="D1655" s="5">
        <v>1</v>
      </c>
      <c r="E1655" s="5">
        <v>0</v>
      </c>
      <c r="F1655" s="10">
        <v>17.965486420000001</v>
      </c>
      <c r="G1655" s="10">
        <v>164.97106070000001</v>
      </c>
      <c r="H1655" s="10">
        <v>48.893881319999998</v>
      </c>
      <c r="I1655" s="10">
        <v>64.077945319999998</v>
      </c>
      <c r="J1655" s="10">
        <v>96.194156100000001</v>
      </c>
      <c r="K1655" s="10">
        <v>115.2615718</v>
      </c>
      <c r="L1655" s="10">
        <v>147.3840879</v>
      </c>
      <c r="M1655" s="10">
        <v>120.0212006</v>
      </c>
      <c r="N1655" s="10">
        <v>2.3000751230000001</v>
      </c>
      <c r="O1655" s="10">
        <v>86.184877650000004</v>
      </c>
      <c r="P1655" s="10">
        <v>114.9706243</v>
      </c>
      <c r="Q1655" s="10">
        <v>77.287356149999994</v>
      </c>
      <c r="R1655" s="5">
        <v>0</v>
      </c>
      <c r="S1655" s="5">
        <v>0</v>
      </c>
      <c r="T1655" s="5">
        <v>0</v>
      </c>
      <c r="U1655" s="5">
        <v>0</v>
      </c>
      <c r="V1655" s="5">
        <v>1</v>
      </c>
      <c r="W1655" s="5">
        <v>0</v>
      </c>
      <c r="X1655" s="5">
        <v>0</v>
      </c>
      <c r="Y1655" s="5">
        <v>1</v>
      </c>
      <c r="Z1655" s="5">
        <v>1</v>
      </c>
      <c r="AA1655" s="5">
        <v>1</v>
      </c>
      <c r="AB1655" s="5">
        <v>2</v>
      </c>
      <c r="AC1655" s="5">
        <v>4</v>
      </c>
      <c r="AD1655" s="5">
        <v>1</v>
      </c>
      <c r="AE1655" s="5">
        <v>1</v>
      </c>
      <c r="AF1655" s="5">
        <v>1</v>
      </c>
      <c r="AG1655" s="5">
        <v>1</v>
      </c>
      <c r="AH1655" s="5">
        <v>1</v>
      </c>
      <c r="AI1655" s="5">
        <v>1</v>
      </c>
      <c r="AJ1655" s="5" t="s">
        <v>120</v>
      </c>
      <c r="AK1655" s="5">
        <v>2.19</v>
      </c>
      <c r="AL1655" s="7">
        <v>3.3299999999999999E-9</v>
      </c>
      <c r="AM1655" s="5" t="s">
        <v>43</v>
      </c>
      <c r="AN1655" s="5" t="s">
        <v>79</v>
      </c>
      <c r="AO1655" s="5" t="s">
        <v>80</v>
      </c>
    </row>
    <row r="1656" spans="1:41" x14ac:dyDescent="0.35">
      <c r="A1656" s="5" t="s">
        <v>1781</v>
      </c>
      <c r="B1656" s="6">
        <v>32671</v>
      </c>
      <c r="C1656" s="10">
        <v>31.595075239398085</v>
      </c>
      <c r="D1656" s="5">
        <v>1</v>
      </c>
      <c r="E1656" s="5">
        <v>0</v>
      </c>
      <c r="F1656" s="10">
        <v>23.808240380000001</v>
      </c>
      <c r="G1656" s="10">
        <v>161.34321600000001</v>
      </c>
      <c r="H1656" s="10">
        <v>61.976738400000002</v>
      </c>
      <c r="I1656" s="10">
        <v>70.176956430000004</v>
      </c>
      <c r="J1656" s="10">
        <v>97.548252430000005</v>
      </c>
      <c r="K1656" s="10">
        <v>110.3082933</v>
      </c>
      <c r="L1656" s="10">
        <v>152.5721423</v>
      </c>
      <c r="M1656" s="10">
        <v>120.64094660000001</v>
      </c>
      <c r="N1656" s="10">
        <v>2.1741060029999999</v>
      </c>
      <c r="O1656" s="10">
        <v>86.371961929999998</v>
      </c>
      <c r="P1656" s="10">
        <v>103.119382</v>
      </c>
      <c r="Q1656" s="10">
        <v>84.810096819999998</v>
      </c>
      <c r="R1656" s="5">
        <v>0</v>
      </c>
      <c r="S1656" s="5">
        <v>0</v>
      </c>
      <c r="T1656" s="5">
        <v>1</v>
      </c>
      <c r="U1656" s="5">
        <v>0</v>
      </c>
      <c r="V1656" s="5">
        <v>1</v>
      </c>
      <c r="W1656" s="5">
        <v>0</v>
      </c>
      <c r="X1656" s="5">
        <v>0</v>
      </c>
      <c r="Y1656" s="5">
        <v>1</v>
      </c>
      <c r="Z1656" s="5">
        <v>1</v>
      </c>
      <c r="AA1656" s="5">
        <v>1</v>
      </c>
      <c r="AB1656" s="5">
        <v>1</v>
      </c>
      <c r="AC1656" s="5">
        <v>4</v>
      </c>
      <c r="AD1656" s="5">
        <v>1</v>
      </c>
      <c r="AE1656" s="5">
        <v>1</v>
      </c>
      <c r="AF1656" s="5">
        <v>1</v>
      </c>
      <c r="AG1656" s="5">
        <v>1</v>
      </c>
      <c r="AH1656" s="5">
        <v>2</v>
      </c>
      <c r="AI1656" s="5">
        <v>3</v>
      </c>
      <c r="AJ1656" s="5" t="s">
        <v>120</v>
      </c>
      <c r="AK1656" s="5">
        <v>2.19</v>
      </c>
      <c r="AL1656" s="7">
        <v>5.69E-8</v>
      </c>
      <c r="AM1656" s="5" t="s">
        <v>43</v>
      </c>
      <c r="AN1656" s="5" t="s">
        <v>72</v>
      </c>
      <c r="AO1656" s="5" t="s">
        <v>92</v>
      </c>
    </row>
    <row r="1657" spans="1:41" x14ac:dyDescent="0.35">
      <c r="A1657" s="5" t="s">
        <v>1782</v>
      </c>
      <c r="B1657" s="6">
        <v>28178</v>
      </c>
      <c r="C1657" s="10">
        <v>43.887824897400819</v>
      </c>
      <c r="D1657" s="5">
        <v>1</v>
      </c>
      <c r="E1657" s="5">
        <v>0</v>
      </c>
      <c r="F1657" s="10">
        <v>27.838515319999999</v>
      </c>
      <c r="G1657" s="10">
        <v>163.54945230000001</v>
      </c>
      <c r="H1657" s="10">
        <v>74.463639290000003</v>
      </c>
      <c r="I1657" s="10">
        <v>69.792603619999994</v>
      </c>
      <c r="J1657" s="10">
        <v>74.730296789999997</v>
      </c>
      <c r="K1657" s="10">
        <v>116.11691279999999</v>
      </c>
      <c r="L1657" s="10">
        <v>142.32475959999999</v>
      </c>
      <c r="M1657" s="10">
        <v>118.146552</v>
      </c>
      <c r="N1657" s="10">
        <v>2.0392527610000002</v>
      </c>
      <c r="O1657" s="10">
        <v>92.328391280000005</v>
      </c>
      <c r="P1657" s="10">
        <v>110.127104</v>
      </c>
      <c r="Q1657" s="10">
        <v>86.726069179999996</v>
      </c>
      <c r="R1657" s="5">
        <v>1</v>
      </c>
      <c r="S1657" s="5">
        <v>1</v>
      </c>
      <c r="T1657" s="5">
        <v>1</v>
      </c>
      <c r="U1657" s="5">
        <v>0</v>
      </c>
      <c r="V1657" s="5">
        <v>0</v>
      </c>
      <c r="W1657" s="5">
        <v>0</v>
      </c>
      <c r="X1657" s="5">
        <v>0</v>
      </c>
      <c r="Y1657" s="5">
        <v>2</v>
      </c>
      <c r="Z1657" s="5">
        <v>1</v>
      </c>
      <c r="AA1657" s="5">
        <v>1</v>
      </c>
      <c r="AB1657" s="5">
        <v>1</v>
      </c>
      <c r="AC1657" s="5">
        <v>4</v>
      </c>
      <c r="AD1657" s="5">
        <v>1</v>
      </c>
      <c r="AE1657" s="5">
        <v>1</v>
      </c>
      <c r="AF1657" s="5">
        <v>1</v>
      </c>
      <c r="AG1657" s="5">
        <v>1</v>
      </c>
      <c r="AH1657" s="5">
        <v>2</v>
      </c>
      <c r="AI1657" s="5">
        <v>3</v>
      </c>
      <c r="AJ1657" s="5" t="s">
        <v>122</v>
      </c>
      <c r="AK1657" s="5">
        <v>2.19</v>
      </c>
      <c r="AL1657" s="7">
        <v>1.2100000000000001E-7</v>
      </c>
      <c r="AM1657" s="5" t="s">
        <v>43</v>
      </c>
      <c r="AN1657" s="5" t="s">
        <v>72</v>
      </c>
      <c r="AO1657" s="5" t="s">
        <v>73</v>
      </c>
    </row>
    <row r="1658" spans="1:41" x14ac:dyDescent="0.35">
      <c r="A1658" s="5" t="s">
        <v>1783</v>
      </c>
      <c r="B1658" s="6">
        <v>26677</v>
      </c>
      <c r="C1658" s="10">
        <v>47.994528043775652</v>
      </c>
      <c r="D1658" s="5">
        <v>2</v>
      </c>
      <c r="E1658" s="5">
        <v>1</v>
      </c>
      <c r="F1658" s="10">
        <v>26.21595112</v>
      </c>
      <c r="G1658" s="10">
        <v>175.98957709999999</v>
      </c>
      <c r="H1658" s="10">
        <v>81.196912220000002</v>
      </c>
      <c r="I1658" s="10">
        <v>63.80619849</v>
      </c>
      <c r="J1658" s="10">
        <v>113.1150195</v>
      </c>
      <c r="K1658" s="10">
        <v>121.33672540000001</v>
      </c>
      <c r="L1658" s="10">
        <v>145.70935919999999</v>
      </c>
      <c r="M1658" s="10">
        <v>114.33150980000001</v>
      </c>
      <c r="N1658" s="10">
        <v>2.2836238899999999</v>
      </c>
      <c r="O1658" s="10">
        <v>93.364055010000001</v>
      </c>
      <c r="P1658" s="10">
        <v>108.3731257</v>
      </c>
      <c r="Q1658" s="10">
        <v>81.174082380000002</v>
      </c>
      <c r="R1658" s="5">
        <v>1</v>
      </c>
      <c r="S1658" s="5">
        <v>1</v>
      </c>
      <c r="T1658" s="5">
        <v>1</v>
      </c>
      <c r="U1658" s="5">
        <v>0</v>
      </c>
      <c r="V1658" s="5">
        <v>0</v>
      </c>
      <c r="W1658" s="5">
        <v>0</v>
      </c>
      <c r="X1658" s="5">
        <v>0</v>
      </c>
      <c r="Y1658" s="5">
        <v>2</v>
      </c>
      <c r="Z1658" s="5">
        <v>1</v>
      </c>
      <c r="AA1658" s="5">
        <v>1</v>
      </c>
      <c r="AB1658" s="5">
        <v>2</v>
      </c>
      <c r="AC1658" s="5">
        <v>4</v>
      </c>
      <c r="AD1658" s="5">
        <v>1</v>
      </c>
      <c r="AE1658" s="5">
        <v>1</v>
      </c>
      <c r="AF1658" s="5">
        <v>1</v>
      </c>
      <c r="AG1658" s="5">
        <v>1</v>
      </c>
      <c r="AH1658" s="5">
        <v>2</v>
      </c>
      <c r="AI1658" s="5">
        <v>3</v>
      </c>
      <c r="AJ1658" s="5" t="s">
        <v>123</v>
      </c>
      <c r="AK1658" s="5">
        <v>2.15</v>
      </c>
      <c r="AL1658" s="7">
        <v>3.6099999999999999E-8</v>
      </c>
      <c r="AM1658" s="5" t="s">
        <v>43</v>
      </c>
      <c r="AN1658" s="5" t="s">
        <v>79</v>
      </c>
      <c r="AO1658" s="5" t="s">
        <v>80</v>
      </c>
    </row>
    <row r="1659" spans="1:41" x14ac:dyDescent="0.35">
      <c r="A1659" s="5" t="s">
        <v>1784</v>
      </c>
      <c r="B1659" s="6">
        <v>36102</v>
      </c>
      <c r="C1659" s="10">
        <v>22.207934336525309</v>
      </c>
      <c r="D1659" s="5">
        <v>1</v>
      </c>
      <c r="E1659" s="5">
        <v>0</v>
      </c>
      <c r="F1659" s="10">
        <v>27.763835740000001</v>
      </c>
      <c r="G1659" s="10">
        <v>161.66786210000001</v>
      </c>
      <c r="H1659" s="10">
        <v>72.564942700000003</v>
      </c>
      <c r="I1659" s="10">
        <v>68.736715129999993</v>
      </c>
      <c r="J1659" s="10">
        <v>86.95476635</v>
      </c>
      <c r="K1659" s="10">
        <v>110.8084408</v>
      </c>
      <c r="L1659" s="10">
        <v>176.19221150000001</v>
      </c>
      <c r="M1659" s="10">
        <v>125.91126850000001</v>
      </c>
      <c r="N1659" s="10">
        <v>2.5632911190000001</v>
      </c>
      <c r="O1659" s="10">
        <v>97.032889740000002</v>
      </c>
      <c r="P1659" s="10">
        <v>110.3757095</v>
      </c>
      <c r="Q1659" s="10">
        <v>79.59271622</v>
      </c>
      <c r="R1659" s="5">
        <v>0</v>
      </c>
      <c r="S1659" s="5">
        <v>0</v>
      </c>
      <c r="T1659" s="5">
        <v>1</v>
      </c>
      <c r="U1659" s="5">
        <v>0</v>
      </c>
      <c r="V1659" s="5">
        <v>0</v>
      </c>
      <c r="W1659" s="5">
        <v>0</v>
      </c>
      <c r="X1659" s="5">
        <v>0</v>
      </c>
      <c r="Y1659" s="5">
        <v>2</v>
      </c>
      <c r="Z1659" s="5">
        <v>1</v>
      </c>
      <c r="AA1659" s="5">
        <v>2</v>
      </c>
      <c r="AB1659" s="5">
        <v>1</v>
      </c>
      <c r="AC1659" s="5">
        <v>4</v>
      </c>
      <c r="AD1659" s="5">
        <v>1</v>
      </c>
      <c r="AE1659" s="5">
        <v>1</v>
      </c>
      <c r="AF1659" s="5">
        <v>1</v>
      </c>
      <c r="AG1659" s="5">
        <v>1</v>
      </c>
      <c r="AH1659" s="5">
        <v>1</v>
      </c>
      <c r="AI1659" s="5">
        <v>1</v>
      </c>
      <c r="AJ1659" s="5" t="s">
        <v>35</v>
      </c>
      <c r="AK1659" s="5">
        <v>2.19</v>
      </c>
      <c r="AL1659" s="7">
        <v>2.69E-5</v>
      </c>
      <c r="AM1659" s="5" t="s">
        <v>43</v>
      </c>
      <c r="AN1659" s="5" t="s">
        <v>51</v>
      </c>
      <c r="AO1659" s="5" t="s">
        <v>52</v>
      </c>
    </row>
    <row r="1660" spans="1:41" x14ac:dyDescent="0.35">
      <c r="A1660" s="5" t="s">
        <v>1785</v>
      </c>
      <c r="B1660" s="6">
        <v>35559</v>
      </c>
      <c r="C1660" s="10">
        <v>23.69357045143639</v>
      </c>
      <c r="D1660" s="5">
        <v>2</v>
      </c>
      <c r="E1660" s="5">
        <v>0</v>
      </c>
      <c r="F1660" s="10">
        <v>34.14939914</v>
      </c>
      <c r="G1660" s="10">
        <v>171.47431570000001</v>
      </c>
      <c r="H1660" s="10">
        <v>100.41098409999999</v>
      </c>
      <c r="I1660" s="10">
        <v>38.743656100000003</v>
      </c>
      <c r="J1660" s="10">
        <v>194.76544939999999</v>
      </c>
      <c r="K1660" s="10">
        <v>133.85032190000001</v>
      </c>
      <c r="L1660" s="10">
        <v>290.1727894</v>
      </c>
      <c r="M1660" s="10">
        <v>486.1095603</v>
      </c>
      <c r="N1660" s="10">
        <v>7.4895561900000001</v>
      </c>
      <c r="O1660" s="10">
        <v>100.95391360000001</v>
      </c>
      <c r="P1660" s="10">
        <v>116.5967615</v>
      </c>
      <c r="Q1660" s="10">
        <v>87.101433189999995</v>
      </c>
      <c r="R1660" s="5">
        <v>1</v>
      </c>
      <c r="S1660" s="5">
        <v>1</v>
      </c>
      <c r="T1660" s="5">
        <v>1</v>
      </c>
      <c r="U1660" s="5">
        <v>1</v>
      </c>
      <c r="V1660" s="5">
        <v>1</v>
      </c>
      <c r="W1660" s="5">
        <v>1</v>
      </c>
      <c r="X1660" s="5">
        <v>1</v>
      </c>
      <c r="Y1660" s="5">
        <v>3</v>
      </c>
      <c r="Z1660" s="5">
        <v>2</v>
      </c>
      <c r="AA1660" s="5">
        <v>4</v>
      </c>
      <c r="AB1660" s="5">
        <v>4</v>
      </c>
      <c r="AC1660" s="5">
        <v>3</v>
      </c>
      <c r="AD1660" s="5">
        <v>4</v>
      </c>
      <c r="AE1660" s="5">
        <v>3</v>
      </c>
      <c r="AF1660" s="5">
        <v>4</v>
      </c>
      <c r="AG1660" s="5">
        <v>1</v>
      </c>
      <c r="AH1660" s="5">
        <v>2</v>
      </c>
      <c r="AI1660" s="5">
        <v>3</v>
      </c>
      <c r="AJ1660" s="5" t="s">
        <v>125</v>
      </c>
      <c r="AK1660" s="5">
        <v>1.02</v>
      </c>
      <c r="AL1660" s="5">
        <v>0.20441393499999999</v>
      </c>
      <c r="AM1660" s="5" t="s">
        <v>36</v>
      </c>
      <c r="AN1660" s="5" t="s">
        <v>53</v>
      </c>
      <c r="AO1660" s="5" t="s">
        <v>54</v>
      </c>
    </row>
    <row r="1661" spans="1:41" x14ac:dyDescent="0.35">
      <c r="A1661" s="5" t="s">
        <v>1786</v>
      </c>
      <c r="B1661" s="6">
        <v>36757</v>
      </c>
      <c r="C1661" s="10">
        <v>20.415868673050614</v>
      </c>
      <c r="D1661" s="5">
        <v>2</v>
      </c>
      <c r="E1661" s="5">
        <v>0</v>
      </c>
      <c r="F1661" s="10">
        <v>19.767048970000001</v>
      </c>
      <c r="G1661" s="10">
        <v>168.90547090000001</v>
      </c>
      <c r="H1661" s="10">
        <v>56.393528869999997</v>
      </c>
      <c r="I1661" s="10">
        <v>78.275251639999993</v>
      </c>
      <c r="J1661" s="10">
        <v>82.615219830000001</v>
      </c>
      <c r="K1661" s="10">
        <v>109.3074275</v>
      </c>
      <c r="L1661" s="10">
        <v>150.30006560000001</v>
      </c>
      <c r="M1661" s="10">
        <v>125.67537040000001</v>
      </c>
      <c r="N1661" s="10">
        <v>1.920147971</v>
      </c>
      <c r="O1661" s="10">
        <v>88.978243359999993</v>
      </c>
      <c r="P1661" s="10">
        <v>109.31272</v>
      </c>
      <c r="Q1661" s="10">
        <v>82.68203346</v>
      </c>
      <c r="R1661" s="5">
        <v>0</v>
      </c>
      <c r="S1661" s="5">
        <v>0</v>
      </c>
      <c r="T1661" s="5">
        <v>1</v>
      </c>
      <c r="U1661" s="5">
        <v>0</v>
      </c>
      <c r="V1661" s="5">
        <v>0</v>
      </c>
      <c r="W1661" s="5">
        <v>0</v>
      </c>
      <c r="X1661" s="5">
        <v>0</v>
      </c>
      <c r="Y1661" s="5">
        <v>1</v>
      </c>
      <c r="Z1661" s="5">
        <v>1</v>
      </c>
      <c r="AA1661" s="5">
        <v>1</v>
      </c>
      <c r="AB1661" s="5">
        <v>1</v>
      </c>
      <c r="AC1661" s="5">
        <v>4</v>
      </c>
      <c r="AD1661" s="5">
        <v>1</v>
      </c>
      <c r="AE1661" s="5">
        <v>1</v>
      </c>
      <c r="AF1661" s="5">
        <v>1</v>
      </c>
      <c r="AG1661" s="5">
        <v>1</v>
      </c>
      <c r="AH1661" s="5">
        <v>2</v>
      </c>
      <c r="AI1661" s="5">
        <v>3</v>
      </c>
      <c r="AJ1661" s="5" t="s">
        <v>119</v>
      </c>
      <c r="AK1661" s="5">
        <v>1.02</v>
      </c>
      <c r="AL1661" s="7">
        <v>3.0399999999999998E-9</v>
      </c>
      <c r="AM1661" s="5" t="s">
        <v>36</v>
      </c>
      <c r="AN1661" s="5" t="s">
        <v>66</v>
      </c>
      <c r="AO1661" s="5" t="s">
        <v>106</v>
      </c>
    </row>
    <row r="1662" spans="1:41" x14ac:dyDescent="0.35">
      <c r="A1662" s="5" t="s">
        <v>1787</v>
      </c>
      <c r="B1662" s="6">
        <v>33150</v>
      </c>
      <c r="C1662" s="10">
        <v>30.284541723666212</v>
      </c>
      <c r="D1662" s="5">
        <v>1</v>
      </c>
      <c r="E1662" s="5">
        <v>0</v>
      </c>
      <c r="F1662" s="10">
        <v>19.074271230000001</v>
      </c>
      <c r="G1662" s="10">
        <v>149.96842609999999</v>
      </c>
      <c r="H1662" s="10">
        <v>42.899044670000002</v>
      </c>
      <c r="I1662" s="10">
        <v>69.018995759999996</v>
      </c>
      <c r="J1662" s="10">
        <v>90.848114199999998</v>
      </c>
      <c r="K1662" s="10">
        <v>110.83402940000001</v>
      </c>
      <c r="L1662" s="10">
        <v>180.01463889999999</v>
      </c>
      <c r="M1662" s="10">
        <v>120.7226136</v>
      </c>
      <c r="N1662" s="10">
        <v>2.6081897729999999</v>
      </c>
      <c r="O1662" s="10">
        <v>92.284858709999995</v>
      </c>
      <c r="P1662" s="10">
        <v>106.4695724</v>
      </c>
      <c r="Q1662" s="10">
        <v>75.723025100000001</v>
      </c>
      <c r="R1662" s="5">
        <v>0</v>
      </c>
      <c r="S1662" s="5">
        <v>0</v>
      </c>
      <c r="T1662" s="5">
        <v>1</v>
      </c>
      <c r="U1662" s="5">
        <v>0</v>
      </c>
      <c r="V1662" s="5">
        <v>0</v>
      </c>
      <c r="W1662" s="5">
        <v>0</v>
      </c>
      <c r="X1662" s="5">
        <v>0</v>
      </c>
      <c r="Y1662" s="5">
        <v>1</v>
      </c>
      <c r="Z1662" s="5">
        <v>1</v>
      </c>
      <c r="AA1662" s="5">
        <v>2</v>
      </c>
      <c r="AB1662" s="5">
        <v>1</v>
      </c>
      <c r="AC1662" s="5">
        <v>4</v>
      </c>
      <c r="AD1662" s="5">
        <v>1</v>
      </c>
      <c r="AE1662" s="5">
        <v>1</v>
      </c>
      <c r="AF1662" s="5">
        <v>1</v>
      </c>
      <c r="AG1662" s="5">
        <v>1</v>
      </c>
      <c r="AH1662" s="5">
        <v>1</v>
      </c>
      <c r="AI1662" s="5">
        <v>1</v>
      </c>
      <c r="AJ1662" s="5" t="s">
        <v>35</v>
      </c>
      <c r="AK1662" s="5">
        <v>2.19</v>
      </c>
      <c r="AL1662" s="7">
        <v>9.9999999999999995E-7</v>
      </c>
      <c r="AM1662" s="5" t="s">
        <v>36</v>
      </c>
      <c r="AN1662" s="5" t="s">
        <v>39</v>
      </c>
      <c r="AO1662" s="5" t="s">
        <v>83</v>
      </c>
    </row>
    <row r="1663" spans="1:41" x14ac:dyDescent="0.35">
      <c r="A1663" s="5" t="s">
        <v>1788</v>
      </c>
      <c r="B1663" s="6">
        <v>29879</v>
      </c>
      <c r="C1663" s="10">
        <v>39.233926128590973</v>
      </c>
      <c r="D1663" s="5">
        <v>1</v>
      </c>
      <c r="E1663" s="5">
        <v>0</v>
      </c>
      <c r="F1663" s="10">
        <v>29.126921410000001</v>
      </c>
      <c r="G1663" s="10">
        <v>160.6096033</v>
      </c>
      <c r="H1663" s="10">
        <v>75.134188940000001</v>
      </c>
      <c r="I1663" s="10">
        <v>66.776419869999998</v>
      </c>
      <c r="J1663" s="10">
        <v>72.104249289999998</v>
      </c>
      <c r="K1663" s="10">
        <v>118.897013</v>
      </c>
      <c r="L1663" s="10">
        <v>145.9827209</v>
      </c>
      <c r="M1663" s="10">
        <v>117.7873803</v>
      </c>
      <c r="N1663" s="10">
        <v>2.1861417730000001</v>
      </c>
      <c r="O1663" s="10">
        <v>92.41089676</v>
      </c>
      <c r="P1663" s="10">
        <v>109.812172</v>
      </c>
      <c r="Q1663" s="10">
        <v>80.645499220000005</v>
      </c>
      <c r="R1663" s="5">
        <v>1</v>
      </c>
      <c r="S1663" s="5">
        <v>0</v>
      </c>
      <c r="T1663" s="5">
        <v>1</v>
      </c>
      <c r="U1663" s="5">
        <v>0</v>
      </c>
      <c r="V1663" s="5">
        <v>0</v>
      </c>
      <c r="W1663" s="5">
        <v>0</v>
      </c>
      <c r="X1663" s="5">
        <v>0</v>
      </c>
      <c r="Y1663" s="5">
        <v>2</v>
      </c>
      <c r="Z1663" s="5">
        <v>1</v>
      </c>
      <c r="AA1663" s="5">
        <v>1</v>
      </c>
      <c r="AB1663" s="5">
        <v>1</v>
      </c>
      <c r="AC1663" s="5">
        <v>4</v>
      </c>
      <c r="AD1663" s="5">
        <v>1</v>
      </c>
      <c r="AE1663" s="5">
        <v>1</v>
      </c>
      <c r="AF1663" s="5">
        <v>1</v>
      </c>
      <c r="AG1663" s="5">
        <v>1</v>
      </c>
      <c r="AH1663" s="5">
        <v>2</v>
      </c>
      <c r="AI1663" s="5">
        <v>3</v>
      </c>
      <c r="AJ1663" s="5" t="s">
        <v>122</v>
      </c>
      <c r="AK1663" s="5">
        <v>2.19</v>
      </c>
      <c r="AL1663" s="7">
        <v>2.7500000000000001E-8</v>
      </c>
      <c r="AM1663" s="5" t="s">
        <v>36</v>
      </c>
      <c r="AN1663" s="5" t="s">
        <v>55</v>
      </c>
      <c r="AO1663" s="5" t="s">
        <v>62</v>
      </c>
    </row>
    <row r="1664" spans="1:41" x14ac:dyDescent="0.35">
      <c r="A1664" s="5" t="s">
        <v>1789</v>
      </c>
      <c r="B1664" s="6">
        <v>25908</v>
      </c>
      <c r="C1664" s="10">
        <v>50.098495212038301</v>
      </c>
      <c r="D1664" s="5">
        <v>1</v>
      </c>
      <c r="E1664" s="5">
        <v>0</v>
      </c>
      <c r="F1664" s="10">
        <v>22.4680529</v>
      </c>
      <c r="G1664" s="10">
        <v>166.90420159999999</v>
      </c>
      <c r="H1664" s="10">
        <v>62.589283109999997</v>
      </c>
      <c r="I1664" s="10">
        <v>64.048593539999999</v>
      </c>
      <c r="J1664" s="10">
        <v>71.067117600000003</v>
      </c>
      <c r="K1664" s="10">
        <v>121.6060801</v>
      </c>
      <c r="L1664" s="10">
        <v>139.81321270000001</v>
      </c>
      <c r="M1664" s="10">
        <v>117.02116289999999</v>
      </c>
      <c r="N1664" s="10">
        <v>2.1829240109999999</v>
      </c>
      <c r="O1664" s="10">
        <v>89.419454430000002</v>
      </c>
      <c r="P1664" s="10">
        <v>115.27864219999999</v>
      </c>
      <c r="Q1664" s="10">
        <v>83.016578080000002</v>
      </c>
      <c r="R1664" s="5">
        <v>0</v>
      </c>
      <c r="S1664" s="5">
        <v>0</v>
      </c>
      <c r="T1664" s="5">
        <v>1</v>
      </c>
      <c r="U1664" s="5">
        <v>1</v>
      </c>
      <c r="V1664" s="5">
        <v>0</v>
      </c>
      <c r="W1664" s="5">
        <v>1</v>
      </c>
      <c r="X1664" s="5">
        <v>0</v>
      </c>
      <c r="Y1664" s="5">
        <v>1</v>
      </c>
      <c r="Z1664" s="5">
        <v>1</v>
      </c>
      <c r="AA1664" s="5">
        <v>1</v>
      </c>
      <c r="AB1664" s="5">
        <v>2</v>
      </c>
      <c r="AC1664" s="5">
        <v>4</v>
      </c>
      <c r="AD1664" s="5">
        <v>1</v>
      </c>
      <c r="AE1664" s="5">
        <v>1</v>
      </c>
      <c r="AF1664" s="5">
        <v>1</v>
      </c>
      <c r="AG1664" s="5">
        <v>1</v>
      </c>
      <c r="AH1664" s="5">
        <v>2</v>
      </c>
      <c r="AI1664" s="5">
        <v>3</v>
      </c>
      <c r="AJ1664" s="5" t="s">
        <v>122</v>
      </c>
      <c r="AK1664" s="5">
        <v>3.36</v>
      </c>
      <c r="AL1664" s="7">
        <v>2.93E-9</v>
      </c>
      <c r="AM1664" s="5" t="s">
        <v>43</v>
      </c>
      <c r="AN1664" s="5" t="s">
        <v>79</v>
      </c>
      <c r="AO1664" s="5" t="s">
        <v>80</v>
      </c>
    </row>
    <row r="1665" spans="1:41" x14ac:dyDescent="0.35">
      <c r="A1665" s="5" t="s">
        <v>1790</v>
      </c>
      <c r="B1665" s="6">
        <v>32014</v>
      </c>
      <c r="C1665" s="10">
        <v>33.392612859097127</v>
      </c>
      <c r="D1665" s="5">
        <v>2</v>
      </c>
      <c r="E1665" s="5">
        <v>0</v>
      </c>
      <c r="F1665" s="10">
        <v>30.67354237</v>
      </c>
      <c r="G1665" s="10">
        <v>175.45154769999999</v>
      </c>
      <c r="H1665" s="10">
        <v>94.423118779999996</v>
      </c>
      <c r="I1665" s="10">
        <v>41.531992430000003</v>
      </c>
      <c r="J1665" s="10">
        <v>196.5256239</v>
      </c>
      <c r="K1665" s="10">
        <v>135.4337438</v>
      </c>
      <c r="L1665" s="10">
        <v>297.18369990000002</v>
      </c>
      <c r="M1665" s="10">
        <v>466.78754179999999</v>
      </c>
      <c r="N1665" s="10">
        <v>7.1555367929999996</v>
      </c>
      <c r="O1665" s="10">
        <v>117.1426086</v>
      </c>
      <c r="P1665" s="10">
        <v>121.8455082</v>
      </c>
      <c r="Q1665" s="10">
        <v>82.783769860000007</v>
      </c>
      <c r="R1665" s="5">
        <v>0</v>
      </c>
      <c r="S1665" s="5">
        <v>1</v>
      </c>
      <c r="T1665" s="5">
        <v>1</v>
      </c>
      <c r="U1665" s="5">
        <v>1</v>
      </c>
      <c r="V1665" s="5">
        <v>0</v>
      </c>
      <c r="W1665" s="5">
        <v>1</v>
      </c>
      <c r="X1665" s="5">
        <v>0</v>
      </c>
      <c r="Y1665" s="5">
        <v>3</v>
      </c>
      <c r="Z1665" s="5">
        <v>3</v>
      </c>
      <c r="AA1665" s="5">
        <v>4</v>
      </c>
      <c r="AB1665" s="5">
        <v>3</v>
      </c>
      <c r="AC1665" s="5">
        <v>3</v>
      </c>
      <c r="AD1665" s="5">
        <v>4</v>
      </c>
      <c r="AE1665" s="5">
        <v>3</v>
      </c>
      <c r="AF1665" s="5">
        <v>4</v>
      </c>
      <c r="AG1665" s="5">
        <v>2</v>
      </c>
      <c r="AH1665" s="5">
        <v>2</v>
      </c>
      <c r="AI1665" s="5">
        <v>3</v>
      </c>
      <c r="AJ1665" s="5" t="s">
        <v>127</v>
      </c>
      <c r="AK1665" s="5">
        <v>1.02</v>
      </c>
      <c r="AL1665" s="5">
        <v>0.77643081599999997</v>
      </c>
      <c r="AM1665" s="5" t="s">
        <v>36</v>
      </c>
      <c r="AN1665" s="5" t="s">
        <v>86</v>
      </c>
      <c r="AO1665" s="5" t="s">
        <v>110</v>
      </c>
    </row>
    <row r="1666" spans="1:41" x14ac:dyDescent="0.35">
      <c r="A1666" s="5" t="s">
        <v>1791</v>
      </c>
      <c r="B1666" s="6">
        <v>35494</v>
      </c>
      <c r="C1666" s="10">
        <v>23.871409028727768</v>
      </c>
      <c r="D1666" s="5">
        <v>2</v>
      </c>
      <c r="E1666" s="5">
        <v>0</v>
      </c>
      <c r="F1666" s="10">
        <v>30.93741202</v>
      </c>
      <c r="G1666" s="10">
        <v>171.08666890000001</v>
      </c>
      <c r="H1666" s="10">
        <v>90.555810609999995</v>
      </c>
      <c r="I1666" s="10">
        <v>40.648380879999998</v>
      </c>
      <c r="J1666" s="10">
        <v>197.70070480000001</v>
      </c>
      <c r="K1666" s="10">
        <v>123.09556379999999</v>
      </c>
      <c r="L1666" s="10">
        <v>283.50514950000002</v>
      </c>
      <c r="M1666" s="10">
        <v>476.60987619999997</v>
      </c>
      <c r="N1666" s="10">
        <v>6.9745742220000002</v>
      </c>
      <c r="O1666" s="10">
        <v>107.3288295</v>
      </c>
      <c r="P1666" s="10">
        <v>124.6468359</v>
      </c>
      <c r="Q1666" s="10">
        <v>90.481119469999996</v>
      </c>
      <c r="R1666" s="5">
        <v>1</v>
      </c>
      <c r="S1666" s="5">
        <v>1</v>
      </c>
      <c r="T1666" s="5">
        <v>1</v>
      </c>
      <c r="U1666" s="5">
        <v>0</v>
      </c>
      <c r="V1666" s="5">
        <v>0</v>
      </c>
      <c r="W1666" s="5">
        <v>1</v>
      </c>
      <c r="X1666" s="5">
        <v>1</v>
      </c>
      <c r="Y1666" s="5">
        <v>3</v>
      </c>
      <c r="Z1666" s="5">
        <v>2</v>
      </c>
      <c r="AA1666" s="5">
        <v>3</v>
      </c>
      <c r="AB1666" s="5">
        <v>3</v>
      </c>
      <c r="AC1666" s="5">
        <v>4</v>
      </c>
      <c r="AD1666" s="5">
        <v>4</v>
      </c>
      <c r="AE1666" s="5">
        <v>3</v>
      </c>
      <c r="AF1666" s="5">
        <v>4</v>
      </c>
      <c r="AG1666" s="5">
        <v>2</v>
      </c>
      <c r="AH1666" s="5">
        <v>3</v>
      </c>
      <c r="AI1666" s="5">
        <v>3</v>
      </c>
      <c r="AJ1666" s="5" t="s">
        <v>125</v>
      </c>
      <c r="AK1666" s="5">
        <v>1.02</v>
      </c>
      <c r="AL1666" s="5">
        <v>0.98599840500000002</v>
      </c>
      <c r="AM1666" s="5" t="s">
        <v>43</v>
      </c>
      <c r="AN1666" s="5" t="s">
        <v>72</v>
      </c>
      <c r="AO1666" s="5" t="s">
        <v>92</v>
      </c>
    </row>
    <row r="1667" spans="1:41" x14ac:dyDescent="0.35">
      <c r="A1667" s="5" t="s">
        <v>1792</v>
      </c>
      <c r="B1667" s="6">
        <v>32665</v>
      </c>
      <c r="C1667" s="10">
        <v>31.611491108071135</v>
      </c>
      <c r="D1667" s="5">
        <v>1</v>
      </c>
      <c r="E1667" s="5">
        <v>0</v>
      </c>
      <c r="F1667" s="10">
        <v>23.71618131</v>
      </c>
      <c r="G1667" s="10">
        <v>169.11818199999999</v>
      </c>
      <c r="H1667" s="10">
        <v>67.830554050000003</v>
      </c>
      <c r="I1667" s="10">
        <v>60.309716360000003</v>
      </c>
      <c r="J1667" s="10">
        <v>93.491988570000004</v>
      </c>
      <c r="K1667" s="10">
        <v>110.5594554</v>
      </c>
      <c r="L1667" s="10">
        <v>148.38308230000001</v>
      </c>
      <c r="M1667" s="10">
        <v>120.54219430000001</v>
      </c>
      <c r="N1667" s="10">
        <v>2.4603511889999998</v>
      </c>
      <c r="O1667" s="10">
        <v>92.065416810000002</v>
      </c>
      <c r="P1667" s="10">
        <v>111.23962849999999</v>
      </c>
      <c r="Q1667" s="10">
        <v>81.893815810000007</v>
      </c>
      <c r="R1667" s="5">
        <v>0</v>
      </c>
      <c r="S1667" s="5">
        <v>0</v>
      </c>
      <c r="T1667" s="5">
        <v>0</v>
      </c>
      <c r="U1667" s="5">
        <v>0</v>
      </c>
      <c r="V1667" s="5">
        <v>0</v>
      </c>
      <c r="W1667" s="5">
        <v>0</v>
      </c>
      <c r="X1667" s="5">
        <v>0</v>
      </c>
      <c r="Y1667" s="5">
        <v>1</v>
      </c>
      <c r="Z1667" s="5">
        <v>1</v>
      </c>
      <c r="AA1667" s="5">
        <v>1</v>
      </c>
      <c r="AB1667" s="5">
        <v>2</v>
      </c>
      <c r="AC1667" s="5">
        <v>4</v>
      </c>
      <c r="AD1667" s="5">
        <v>1</v>
      </c>
      <c r="AE1667" s="5">
        <v>1</v>
      </c>
      <c r="AF1667" s="5">
        <v>1</v>
      </c>
      <c r="AG1667" s="5">
        <v>1</v>
      </c>
      <c r="AH1667" s="5">
        <v>2</v>
      </c>
      <c r="AI1667" s="5">
        <v>3</v>
      </c>
      <c r="AJ1667" s="5" t="s">
        <v>120</v>
      </c>
      <c r="AK1667" s="5">
        <v>2.19</v>
      </c>
      <c r="AL1667" s="7">
        <v>9.5999999999999991E-7</v>
      </c>
      <c r="AM1667" s="5" t="s">
        <v>43</v>
      </c>
      <c r="AN1667" s="5" t="s">
        <v>79</v>
      </c>
      <c r="AO1667" s="5" t="s">
        <v>80</v>
      </c>
    </row>
    <row r="1668" spans="1:41" x14ac:dyDescent="0.35">
      <c r="A1668" s="5" t="s">
        <v>1793</v>
      </c>
      <c r="B1668" s="6">
        <v>33125</v>
      </c>
      <c r="C1668" s="10">
        <v>30.352941176470587</v>
      </c>
      <c r="D1668" s="5">
        <v>2</v>
      </c>
      <c r="E1668" s="5">
        <v>0</v>
      </c>
      <c r="F1668" s="10">
        <v>25.334695249999999</v>
      </c>
      <c r="G1668" s="10">
        <v>162.87194109999999</v>
      </c>
      <c r="H1668" s="10">
        <v>67.206028140000001</v>
      </c>
      <c r="I1668" s="10">
        <v>70.939773959999997</v>
      </c>
      <c r="J1668" s="10">
        <v>94.012552080000006</v>
      </c>
      <c r="K1668" s="10">
        <v>112.30968799999999</v>
      </c>
      <c r="L1668" s="10">
        <v>157.29817069999999</v>
      </c>
      <c r="M1668" s="10">
        <v>122.3805825</v>
      </c>
      <c r="N1668" s="10">
        <v>2.2173480670000001</v>
      </c>
      <c r="O1668" s="10">
        <v>89.494126019999996</v>
      </c>
      <c r="P1668" s="10">
        <v>109.51681000000001</v>
      </c>
      <c r="Q1668" s="10">
        <v>74.341319029999994</v>
      </c>
      <c r="R1668" s="5">
        <v>0</v>
      </c>
      <c r="S1668" s="5">
        <v>0</v>
      </c>
      <c r="T1668" s="5">
        <v>0</v>
      </c>
      <c r="U1668" s="5">
        <v>0</v>
      </c>
      <c r="V1668" s="5">
        <v>1</v>
      </c>
      <c r="W1668" s="5">
        <v>0</v>
      </c>
      <c r="X1668" s="5">
        <v>0</v>
      </c>
      <c r="Y1668" s="5">
        <v>2</v>
      </c>
      <c r="Z1668" s="5">
        <v>1</v>
      </c>
      <c r="AA1668" s="5">
        <v>1</v>
      </c>
      <c r="AB1668" s="5">
        <v>1</v>
      </c>
      <c r="AC1668" s="5">
        <v>4</v>
      </c>
      <c r="AD1668" s="5">
        <v>1</v>
      </c>
      <c r="AE1668" s="5">
        <v>1</v>
      </c>
      <c r="AF1668" s="5">
        <v>1</v>
      </c>
      <c r="AG1668" s="5">
        <v>1</v>
      </c>
      <c r="AH1668" s="5">
        <v>1</v>
      </c>
      <c r="AI1668" s="5">
        <v>1</v>
      </c>
      <c r="AJ1668" s="5" t="s">
        <v>119</v>
      </c>
      <c r="AK1668" s="5">
        <v>1.02</v>
      </c>
      <c r="AL1668" s="7">
        <v>9.9800000000000007E-9</v>
      </c>
      <c r="AM1668" s="5" t="s">
        <v>43</v>
      </c>
      <c r="AN1668" s="5" t="s">
        <v>72</v>
      </c>
      <c r="AO1668" s="5" t="s">
        <v>73</v>
      </c>
    </row>
    <row r="1669" spans="1:41" x14ac:dyDescent="0.35">
      <c r="A1669" s="5" t="s">
        <v>1794</v>
      </c>
      <c r="B1669" s="6">
        <v>24514</v>
      </c>
      <c r="C1669" s="10">
        <v>53.912448700410394</v>
      </c>
      <c r="D1669" s="5">
        <v>1</v>
      </c>
      <c r="E1669" s="5">
        <v>0</v>
      </c>
      <c r="F1669" s="10">
        <v>20.346527640000001</v>
      </c>
      <c r="G1669" s="10">
        <v>166.124799</v>
      </c>
      <c r="H1669" s="10">
        <v>56.151225529999998</v>
      </c>
      <c r="I1669" s="10">
        <v>68.083866389999997</v>
      </c>
      <c r="J1669" s="10">
        <v>76.613672820000005</v>
      </c>
      <c r="K1669" s="10">
        <v>117.69824730000001</v>
      </c>
      <c r="L1669" s="10">
        <v>151.68772860000001</v>
      </c>
      <c r="M1669" s="10">
        <v>126.9975745</v>
      </c>
      <c r="N1669" s="10">
        <v>2.227954091</v>
      </c>
      <c r="O1669" s="10">
        <v>86.575287189999997</v>
      </c>
      <c r="P1669" s="10">
        <v>104.8879616</v>
      </c>
      <c r="Q1669" s="10">
        <v>81.639099970000004</v>
      </c>
      <c r="R1669" s="5">
        <v>1</v>
      </c>
      <c r="S1669" s="5">
        <v>0</v>
      </c>
      <c r="T1669" s="5">
        <v>1</v>
      </c>
      <c r="U1669" s="5">
        <v>0</v>
      </c>
      <c r="V1669" s="5">
        <v>0</v>
      </c>
      <c r="W1669" s="5">
        <v>0</v>
      </c>
      <c r="X1669" s="5">
        <v>0</v>
      </c>
      <c r="Y1669" s="5">
        <v>1</v>
      </c>
      <c r="Z1669" s="5">
        <v>1</v>
      </c>
      <c r="AA1669" s="5">
        <v>1</v>
      </c>
      <c r="AB1669" s="5">
        <v>1</v>
      </c>
      <c r="AC1669" s="5">
        <v>4</v>
      </c>
      <c r="AD1669" s="5">
        <v>1</v>
      </c>
      <c r="AE1669" s="5">
        <v>1</v>
      </c>
      <c r="AF1669" s="5">
        <v>1</v>
      </c>
      <c r="AG1669" s="5">
        <v>1</v>
      </c>
      <c r="AH1669" s="5">
        <v>2</v>
      </c>
      <c r="AI1669" s="5">
        <v>3</v>
      </c>
      <c r="AJ1669" s="5" t="s">
        <v>122</v>
      </c>
      <c r="AK1669" s="5">
        <v>3.36</v>
      </c>
      <c r="AL1669" s="7">
        <v>8.4799999999999994E-11</v>
      </c>
      <c r="AM1669" s="5" t="s">
        <v>43</v>
      </c>
      <c r="AN1669" s="5" t="s">
        <v>72</v>
      </c>
      <c r="AO1669" s="5" t="s">
        <v>89</v>
      </c>
    </row>
    <row r="1670" spans="1:41" x14ac:dyDescent="0.35">
      <c r="A1670" s="5" t="s">
        <v>1795</v>
      </c>
      <c r="B1670" s="6">
        <v>28037</v>
      </c>
      <c r="C1670" s="10">
        <v>44.273597811217513</v>
      </c>
      <c r="D1670" s="5">
        <v>2</v>
      </c>
      <c r="E1670" s="5">
        <v>0</v>
      </c>
      <c r="F1670" s="10">
        <v>27.285503439999999</v>
      </c>
      <c r="G1670" s="10">
        <v>166.28992389999999</v>
      </c>
      <c r="H1670" s="10">
        <v>75.450798570000003</v>
      </c>
      <c r="I1670" s="10">
        <v>61.518043310000003</v>
      </c>
      <c r="J1670" s="10">
        <v>117.2604618</v>
      </c>
      <c r="K1670" s="10">
        <v>119.871842</v>
      </c>
      <c r="L1670" s="10">
        <v>142.07129860000001</v>
      </c>
      <c r="M1670" s="10">
        <v>127.9298428</v>
      </c>
      <c r="N1670" s="10">
        <v>2.3094248610000001</v>
      </c>
      <c r="O1670" s="10">
        <v>88.58808775</v>
      </c>
      <c r="P1670" s="10">
        <v>106.27166149999999</v>
      </c>
      <c r="Q1670" s="10">
        <v>83.929776149999995</v>
      </c>
      <c r="R1670" s="5">
        <v>1</v>
      </c>
      <c r="S1670" s="5">
        <v>0</v>
      </c>
      <c r="T1670" s="5">
        <v>1</v>
      </c>
      <c r="U1670" s="5">
        <v>1</v>
      </c>
      <c r="V1670" s="5">
        <v>0</v>
      </c>
      <c r="W1670" s="5">
        <v>0</v>
      </c>
      <c r="X1670" s="5">
        <v>0</v>
      </c>
      <c r="Y1670" s="5">
        <v>2</v>
      </c>
      <c r="Z1670" s="5">
        <v>1</v>
      </c>
      <c r="AA1670" s="5">
        <v>1</v>
      </c>
      <c r="AB1670" s="5">
        <v>2</v>
      </c>
      <c r="AC1670" s="5">
        <v>4</v>
      </c>
      <c r="AD1670" s="5">
        <v>1</v>
      </c>
      <c r="AE1670" s="5">
        <v>1</v>
      </c>
      <c r="AF1670" s="5">
        <v>1</v>
      </c>
      <c r="AG1670" s="5">
        <v>1</v>
      </c>
      <c r="AH1670" s="5">
        <v>2</v>
      </c>
      <c r="AI1670" s="5">
        <v>3</v>
      </c>
      <c r="AJ1670" s="5" t="s">
        <v>123</v>
      </c>
      <c r="AK1670" s="5">
        <v>2.15</v>
      </c>
      <c r="AL1670" s="7">
        <v>4.6399999999999999E-8</v>
      </c>
      <c r="AM1670" s="5" t="s">
        <v>36</v>
      </c>
      <c r="AN1670" s="5" t="s">
        <v>39</v>
      </c>
      <c r="AO1670" s="5" t="s">
        <v>108</v>
      </c>
    </row>
    <row r="1671" spans="1:41" x14ac:dyDescent="0.35">
      <c r="A1671" s="5" t="s">
        <v>1796</v>
      </c>
      <c r="B1671" s="6">
        <v>28533</v>
      </c>
      <c r="C1671" s="10">
        <v>42.916552667578657</v>
      </c>
      <c r="D1671" s="5">
        <v>1</v>
      </c>
      <c r="E1671" s="5">
        <v>0</v>
      </c>
      <c r="F1671" s="10">
        <v>23.177230990000002</v>
      </c>
      <c r="G1671" s="10">
        <v>170.03737050000001</v>
      </c>
      <c r="H1671" s="10">
        <v>67.011649700000007</v>
      </c>
      <c r="I1671" s="10">
        <v>59.074505189999996</v>
      </c>
      <c r="J1671" s="10">
        <v>70.171527490000003</v>
      </c>
      <c r="K1671" s="10">
        <v>120.63975000000001</v>
      </c>
      <c r="L1671" s="10">
        <v>140.43548139999999</v>
      </c>
      <c r="M1671" s="10">
        <v>119.776264</v>
      </c>
      <c r="N1671" s="10">
        <v>2.3772603920000002</v>
      </c>
      <c r="O1671" s="10">
        <v>86.436019419999994</v>
      </c>
      <c r="P1671" s="10">
        <v>116.6317497</v>
      </c>
      <c r="Q1671" s="10">
        <v>84.587175830000007</v>
      </c>
      <c r="R1671" s="5">
        <v>1</v>
      </c>
      <c r="S1671" s="5">
        <v>0</v>
      </c>
      <c r="T1671" s="5">
        <v>0</v>
      </c>
      <c r="U1671" s="5">
        <v>0</v>
      </c>
      <c r="V1671" s="5">
        <v>0</v>
      </c>
      <c r="W1671" s="5">
        <v>0</v>
      </c>
      <c r="X1671" s="5">
        <v>0</v>
      </c>
      <c r="Y1671" s="5">
        <v>1</v>
      </c>
      <c r="Z1671" s="5">
        <v>1</v>
      </c>
      <c r="AA1671" s="5">
        <v>1</v>
      </c>
      <c r="AB1671" s="5">
        <v>2</v>
      </c>
      <c r="AC1671" s="5">
        <v>4</v>
      </c>
      <c r="AD1671" s="5">
        <v>1</v>
      </c>
      <c r="AE1671" s="5">
        <v>1</v>
      </c>
      <c r="AF1671" s="5">
        <v>1</v>
      </c>
      <c r="AG1671" s="5">
        <v>1</v>
      </c>
      <c r="AH1671" s="5">
        <v>2</v>
      </c>
      <c r="AI1671" s="5">
        <v>3</v>
      </c>
      <c r="AJ1671" s="5" t="s">
        <v>122</v>
      </c>
      <c r="AK1671" s="5">
        <v>2.19</v>
      </c>
      <c r="AL1671" s="7">
        <v>1.81E-8</v>
      </c>
      <c r="AM1671" s="5" t="s">
        <v>36</v>
      </c>
      <c r="AN1671" s="5" t="s">
        <v>39</v>
      </c>
      <c r="AO1671" s="5" t="s">
        <v>90</v>
      </c>
    </row>
    <row r="1672" spans="1:41" x14ac:dyDescent="0.35">
      <c r="A1672" s="5" t="s">
        <v>1797</v>
      </c>
      <c r="B1672" s="6">
        <v>36154</v>
      </c>
      <c r="C1672" s="10">
        <v>22.065663474692201</v>
      </c>
      <c r="D1672" s="5">
        <v>2</v>
      </c>
      <c r="E1672" s="5">
        <v>0</v>
      </c>
      <c r="F1672" s="10">
        <v>24.054306539999999</v>
      </c>
      <c r="G1672" s="10">
        <v>171.02849710000001</v>
      </c>
      <c r="H1672" s="10">
        <v>70.360643089999996</v>
      </c>
      <c r="I1672" s="10">
        <v>75.1576436</v>
      </c>
      <c r="J1672" s="10">
        <v>92.625229660000002</v>
      </c>
      <c r="K1672" s="10">
        <v>111.9036792</v>
      </c>
      <c r="L1672" s="10">
        <v>161.973251</v>
      </c>
      <c r="M1672" s="10">
        <v>119.9737882</v>
      </c>
      <c r="N1672" s="10">
        <v>2.155113482</v>
      </c>
      <c r="O1672" s="10">
        <v>93.884166120000003</v>
      </c>
      <c r="P1672" s="10">
        <v>107.629341</v>
      </c>
      <c r="Q1672" s="10">
        <v>79.318395809999998</v>
      </c>
      <c r="R1672" s="5">
        <v>0</v>
      </c>
      <c r="S1672" s="5">
        <v>0</v>
      </c>
      <c r="T1672" s="5">
        <v>1</v>
      </c>
      <c r="U1672" s="5">
        <v>0</v>
      </c>
      <c r="V1672" s="5">
        <v>0</v>
      </c>
      <c r="W1672" s="5">
        <v>0</v>
      </c>
      <c r="X1672" s="5">
        <v>0</v>
      </c>
      <c r="Y1672" s="5">
        <v>1</v>
      </c>
      <c r="Z1672" s="5">
        <v>1</v>
      </c>
      <c r="AA1672" s="5">
        <v>2</v>
      </c>
      <c r="AB1672" s="5">
        <v>1</v>
      </c>
      <c r="AC1672" s="5">
        <v>4</v>
      </c>
      <c r="AD1672" s="5">
        <v>1</v>
      </c>
      <c r="AE1672" s="5">
        <v>1</v>
      </c>
      <c r="AF1672" s="5">
        <v>1</v>
      </c>
      <c r="AG1672" s="5">
        <v>1</v>
      </c>
      <c r="AH1672" s="5">
        <v>1</v>
      </c>
      <c r="AI1672" s="5">
        <v>1</v>
      </c>
      <c r="AJ1672" s="5" t="s">
        <v>119</v>
      </c>
      <c r="AK1672" s="5">
        <v>1.02</v>
      </c>
      <c r="AL1672" s="7">
        <v>5.6599999999999997E-8</v>
      </c>
      <c r="AM1672" s="5" t="s">
        <v>36</v>
      </c>
      <c r="AN1672" s="5" t="s">
        <v>74</v>
      </c>
      <c r="AO1672" s="5" t="s">
        <v>88</v>
      </c>
    </row>
    <row r="1673" spans="1:41" x14ac:dyDescent="0.35">
      <c r="A1673" s="5" t="s">
        <v>1798</v>
      </c>
      <c r="B1673" s="6">
        <v>34475</v>
      </c>
      <c r="C1673" s="10">
        <v>26.659370725034201</v>
      </c>
      <c r="D1673" s="5">
        <v>1</v>
      </c>
      <c r="E1673" s="5">
        <v>0</v>
      </c>
      <c r="F1673" s="10">
        <v>24.009183790000002</v>
      </c>
      <c r="G1673" s="10">
        <v>163.49003870000001</v>
      </c>
      <c r="H1673" s="10">
        <v>64.174129960000002</v>
      </c>
      <c r="I1673" s="10">
        <v>62.142646569999997</v>
      </c>
      <c r="J1673" s="10">
        <v>90.328545860000006</v>
      </c>
      <c r="K1673" s="10">
        <v>104.8108697</v>
      </c>
      <c r="L1673" s="10">
        <v>181.93790920000001</v>
      </c>
      <c r="M1673" s="10">
        <v>120.249641</v>
      </c>
      <c r="N1673" s="10">
        <v>2.9277463899999998</v>
      </c>
      <c r="O1673" s="10">
        <v>92.515001530000006</v>
      </c>
      <c r="P1673" s="10">
        <v>115.19924519999999</v>
      </c>
      <c r="Q1673" s="10">
        <v>80.570223549999994</v>
      </c>
      <c r="R1673" s="5">
        <v>0</v>
      </c>
      <c r="S1673" s="5">
        <v>0</v>
      </c>
      <c r="T1673" s="5">
        <v>1</v>
      </c>
      <c r="U1673" s="5">
        <v>0</v>
      </c>
      <c r="V1673" s="5">
        <v>0</v>
      </c>
      <c r="W1673" s="5">
        <v>0</v>
      </c>
      <c r="X1673" s="5">
        <v>0</v>
      </c>
      <c r="Y1673" s="5">
        <v>1</v>
      </c>
      <c r="Z1673" s="5">
        <v>1</v>
      </c>
      <c r="AA1673" s="5">
        <v>2</v>
      </c>
      <c r="AB1673" s="5">
        <v>2</v>
      </c>
      <c r="AC1673" s="5">
        <v>4</v>
      </c>
      <c r="AD1673" s="5">
        <v>1</v>
      </c>
      <c r="AE1673" s="5">
        <v>1</v>
      </c>
      <c r="AF1673" s="5">
        <v>1</v>
      </c>
      <c r="AG1673" s="5">
        <v>1</v>
      </c>
      <c r="AH1673" s="5">
        <v>2</v>
      </c>
      <c r="AI1673" s="5">
        <v>3</v>
      </c>
      <c r="AJ1673" s="5" t="s">
        <v>35</v>
      </c>
      <c r="AK1673" s="5">
        <v>2.19</v>
      </c>
      <c r="AL1673" s="5">
        <v>5.9578400000000003E-4</v>
      </c>
      <c r="AM1673" s="5" t="s">
        <v>46</v>
      </c>
      <c r="AN1673" s="5" t="s">
        <v>47</v>
      </c>
      <c r="AO1673" s="5" t="s">
        <v>48</v>
      </c>
    </row>
    <row r="1674" spans="1:41" x14ac:dyDescent="0.35">
      <c r="A1674" s="5" t="s">
        <v>1799</v>
      </c>
      <c r="B1674" s="6">
        <v>34449</v>
      </c>
      <c r="C1674" s="10">
        <v>26.730506155950753</v>
      </c>
      <c r="D1674" s="5">
        <v>2</v>
      </c>
      <c r="E1674" s="5">
        <v>0</v>
      </c>
      <c r="F1674" s="10">
        <v>36.377101150000001</v>
      </c>
      <c r="G1674" s="10">
        <v>175.3332662</v>
      </c>
      <c r="H1674" s="10">
        <v>111.82959030000001</v>
      </c>
      <c r="I1674" s="10">
        <v>35.032089139999997</v>
      </c>
      <c r="J1674" s="10">
        <v>196.7268612</v>
      </c>
      <c r="K1674" s="10">
        <v>128.76190930000001</v>
      </c>
      <c r="L1674" s="10">
        <v>282.4280819</v>
      </c>
      <c r="M1674" s="10">
        <v>481.23849960000001</v>
      </c>
      <c r="N1674" s="10">
        <v>8.0619822810000006</v>
      </c>
      <c r="O1674" s="10">
        <v>113.65644399999999</v>
      </c>
      <c r="P1674" s="10">
        <v>118.6498844</v>
      </c>
      <c r="Q1674" s="10">
        <v>91.459669550000001</v>
      </c>
      <c r="R1674" s="5">
        <v>1</v>
      </c>
      <c r="S1674" s="5">
        <v>1</v>
      </c>
      <c r="T1674" s="5">
        <v>1</v>
      </c>
      <c r="U1674" s="5">
        <v>0</v>
      </c>
      <c r="V1674" s="5">
        <v>1</v>
      </c>
      <c r="W1674" s="5">
        <v>0</v>
      </c>
      <c r="X1674" s="5">
        <v>1</v>
      </c>
      <c r="Y1674" s="5">
        <v>3</v>
      </c>
      <c r="Z1674" s="5">
        <v>3</v>
      </c>
      <c r="AA1674" s="5">
        <v>3</v>
      </c>
      <c r="AB1674" s="5">
        <v>4</v>
      </c>
      <c r="AC1674" s="5">
        <v>4</v>
      </c>
      <c r="AD1674" s="5">
        <v>4</v>
      </c>
      <c r="AE1674" s="5">
        <v>3</v>
      </c>
      <c r="AF1674" s="5">
        <v>4</v>
      </c>
      <c r="AG1674" s="5">
        <v>1</v>
      </c>
      <c r="AH1674" s="5">
        <v>3</v>
      </c>
      <c r="AI1674" s="5">
        <v>3</v>
      </c>
      <c r="AJ1674" s="5" t="s">
        <v>125</v>
      </c>
      <c r="AK1674" s="5">
        <v>1.02</v>
      </c>
      <c r="AL1674" s="5">
        <v>0.99878853199999995</v>
      </c>
      <c r="AM1674" s="5" t="s">
        <v>36</v>
      </c>
      <c r="AN1674" s="5" t="s">
        <v>41</v>
      </c>
      <c r="AO1674" s="5" t="s">
        <v>42</v>
      </c>
    </row>
    <row r="1675" spans="1:41" x14ac:dyDescent="0.35">
      <c r="A1675" s="5" t="s">
        <v>1800</v>
      </c>
      <c r="B1675" s="6">
        <v>30516</v>
      </c>
      <c r="C1675" s="10">
        <v>37.491108071135429</v>
      </c>
      <c r="D1675" s="5">
        <v>2</v>
      </c>
      <c r="E1675" s="5">
        <v>0</v>
      </c>
      <c r="F1675" s="10">
        <v>33.305469440000003</v>
      </c>
      <c r="G1675" s="10">
        <v>171.43479500000001</v>
      </c>
      <c r="H1675" s="10">
        <v>97.884404810000007</v>
      </c>
      <c r="I1675" s="10">
        <v>70.141688349999995</v>
      </c>
      <c r="J1675" s="10">
        <v>117.72682229999999</v>
      </c>
      <c r="K1675" s="10">
        <v>113.4434354</v>
      </c>
      <c r="L1675" s="10">
        <v>175.8779973</v>
      </c>
      <c r="M1675" s="10">
        <v>115.2409961</v>
      </c>
      <c r="N1675" s="10">
        <v>2.5074674049999999</v>
      </c>
      <c r="O1675" s="10">
        <v>93.961394960000007</v>
      </c>
      <c r="P1675" s="10">
        <v>113.6904159</v>
      </c>
      <c r="Q1675" s="10">
        <v>78.557503940000004</v>
      </c>
      <c r="R1675" s="5">
        <v>1</v>
      </c>
      <c r="S1675" s="5">
        <v>0</v>
      </c>
      <c r="T1675" s="5">
        <v>1</v>
      </c>
      <c r="U1675" s="5">
        <v>0</v>
      </c>
      <c r="V1675" s="5">
        <v>0</v>
      </c>
      <c r="W1675" s="5">
        <v>0</v>
      </c>
      <c r="X1675" s="5">
        <v>0</v>
      </c>
      <c r="Y1675" s="5">
        <v>3</v>
      </c>
      <c r="Z1675" s="5">
        <v>1</v>
      </c>
      <c r="AA1675" s="5">
        <v>2</v>
      </c>
      <c r="AB1675" s="5">
        <v>1</v>
      </c>
      <c r="AC1675" s="5">
        <v>4</v>
      </c>
      <c r="AD1675" s="5">
        <v>1</v>
      </c>
      <c r="AE1675" s="5">
        <v>1</v>
      </c>
      <c r="AF1675" s="5">
        <v>1</v>
      </c>
      <c r="AG1675" s="5">
        <v>1</v>
      </c>
      <c r="AH1675" s="5">
        <v>1</v>
      </c>
      <c r="AI1675" s="5">
        <v>1</v>
      </c>
      <c r="AJ1675" s="5" t="s">
        <v>121</v>
      </c>
      <c r="AK1675" s="5">
        <v>1.02</v>
      </c>
      <c r="AL1675" s="5">
        <v>1.9874500000000001E-4</v>
      </c>
      <c r="AM1675" s="5" t="s">
        <v>36</v>
      </c>
      <c r="AN1675" s="5" t="s">
        <v>41</v>
      </c>
      <c r="AO1675" s="5" t="s">
        <v>42</v>
      </c>
    </row>
    <row r="1676" spans="1:41" x14ac:dyDescent="0.35">
      <c r="A1676" s="5" t="s">
        <v>1801</v>
      </c>
      <c r="B1676" s="6">
        <v>30907</v>
      </c>
      <c r="C1676" s="10">
        <v>36.421340629274965</v>
      </c>
      <c r="D1676" s="5">
        <v>2</v>
      </c>
      <c r="E1676" s="5">
        <v>0</v>
      </c>
      <c r="F1676" s="10">
        <v>26.523724269999999</v>
      </c>
      <c r="G1676" s="10">
        <v>174.325095</v>
      </c>
      <c r="H1676" s="10">
        <v>80.603578949999999</v>
      </c>
      <c r="I1676" s="10">
        <v>85.152053820000006</v>
      </c>
      <c r="J1676" s="10">
        <v>110.96690890000001</v>
      </c>
      <c r="K1676" s="10">
        <v>108.323922</v>
      </c>
      <c r="L1676" s="10">
        <v>174.59179700000001</v>
      </c>
      <c r="M1676" s="10">
        <v>127.54883959999999</v>
      </c>
      <c r="N1676" s="10">
        <v>2.050353329</v>
      </c>
      <c r="O1676" s="10">
        <v>92.523608969999998</v>
      </c>
      <c r="P1676" s="10">
        <v>105.81997320000001</v>
      </c>
      <c r="Q1676" s="10">
        <v>77.888489539999995</v>
      </c>
      <c r="R1676" s="5">
        <v>1</v>
      </c>
      <c r="S1676" s="5">
        <v>0</v>
      </c>
      <c r="T1676" s="5">
        <v>0</v>
      </c>
      <c r="U1676" s="5">
        <v>0</v>
      </c>
      <c r="V1676" s="5">
        <v>0</v>
      </c>
      <c r="W1676" s="5">
        <v>0</v>
      </c>
      <c r="X1676" s="5">
        <v>0</v>
      </c>
      <c r="Y1676" s="5">
        <v>2</v>
      </c>
      <c r="Z1676" s="5">
        <v>1</v>
      </c>
      <c r="AA1676" s="5">
        <v>2</v>
      </c>
      <c r="AB1676" s="5">
        <v>1</v>
      </c>
      <c r="AC1676" s="5">
        <v>4</v>
      </c>
      <c r="AD1676" s="5">
        <v>1</v>
      </c>
      <c r="AE1676" s="5">
        <v>1</v>
      </c>
      <c r="AF1676" s="5">
        <v>1</v>
      </c>
      <c r="AG1676" s="5">
        <v>1</v>
      </c>
      <c r="AH1676" s="5">
        <v>1</v>
      </c>
      <c r="AI1676" s="5">
        <v>1</v>
      </c>
      <c r="AJ1676" s="5" t="s">
        <v>121</v>
      </c>
      <c r="AK1676" s="5">
        <v>1.02</v>
      </c>
      <c r="AL1676" s="7">
        <v>3.2399999999999999E-8</v>
      </c>
      <c r="AM1676" s="5" t="s">
        <v>36</v>
      </c>
      <c r="AN1676" s="5" t="s">
        <v>39</v>
      </c>
      <c r="AO1676" s="5" t="s">
        <v>90</v>
      </c>
    </row>
    <row r="1677" spans="1:41" x14ac:dyDescent="0.35">
      <c r="A1677" s="5" t="s">
        <v>1802</v>
      </c>
      <c r="B1677" s="6">
        <v>36045</v>
      </c>
      <c r="C1677" s="10">
        <v>22.36388508891929</v>
      </c>
      <c r="D1677" s="5">
        <v>2</v>
      </c>
      <c r="E1677" s="5">
        <v>0</v>
      </c>
      <c r="F1677" s="10">
        <v>27.374841870000001</v>
      </c>
      <c r="G1677" s="10">
        <v>172.2097752</v>
      </c>
      <c r="H1677" s="10">
        <v>81.183396810000005</v>
      </c>
      <c r="I1677" s="10">
        <v>75.291745460000001</v>
      </c>
      <c r="J1677" s="10">
        <v>82.520888769999999</v>
      </c>
      <c r="K1677" s="10">
        <v>106.78324550000001</v>
      </c>
      <c r="L1677" s="10">
        <v>150.65058070000001</v>
      </c>
      <c r="M1677" s="10">
        <v>121.3395637</v>
      </c>
      <c r="N1677" s="10">
        <v>2.0008910640000002</v>
      </c>
      <c r="O1677" s="10">
        <v>90.107969600000004</v>
      </c>
      <c r="P1677" s="10">
        <v>112.55672199999999</v>
      </c>
      <c r="Q1677" s="10">
        <v>73.949832240000006</v>
      </c>
      <c r="R1677" s="5">
        <v>0</v>
      </c>
      <c r="S1677" s="5">
        <v>0</v>
      </c>
      <c r="T1677" s="5">
        <v>0</v>
      </c>
      <c r="U1677" s="5">
        <v>0</v>
      </c>
      <c r="V1677" s="5">
        <v>0</v>
      </c>
      <c r="W1677" s="5">
        <v>0</v>
      </c>
      <c r="X1677" s="5">
        <v>0</v>
      </c>
      <c r="Y1677" s="5">
        <v>2</v>
      </c>
      <c r="Z1677" s="5">
        <v>1</v>
      </c>
      <c r="AA1677" s="5">
        <v>1</v>
      </c>
      <c r="AB1677" s="5">
        <v>1</v>
      </c>
      <c r="AC1677" s="5">
        <v>4</v>
      </c>
      <c r="AD1677" s="5">
        <v>1</v>
      </c>
      <c r="AE1677" s="5">
        <v>1</v>
      </c>
      <c r="AF1677" s="5">
        <v>1</v>
      </c>
      <c r="AG1677" s="5">
        <v>1</v>
      </c>
      <c r="AH1677" s="5">
        <v>1</v>
      </c>
      <c r="AI1677" s="5">
        <v>1</v>
      </c>
      <c r="AJ1677" s="5" t="s">
        <v>119</v>
      </c>
      <c r="AK1677" s="5">
        <v>1.02</v>
      </c>
      <c r="AL1677" s="7">
        <v>1.7599999999999999E-8</v>
      </c>
      <c r="AM1677" s="5" t="s">
        <v>36</v>
      </c>
      <c r="AN1677" s="5" t="s">
        <v>68</v>
      </c>
      <c r="AO1677" s="5" t="s">
        <v>102</v>
      </c>
    </row>
    <row r="1678" spans="1:41" x14ac:dyDescent="0.35">
      <c r="A1678" s="5" t="s">
        <v>1803</v>
      </c>
      <c r="B1678" s="6">
        <v>32417</v>
      </c>
      <c r="C1678" s="10">
        <v>32.290013679890563</v>
      </c>
      <c r="D1678" s="5">
        <v>2</v>
      </c>
      <c r="E1678" s="5">
        <v>0</v>
      </c>
      <c r="F1678" s="10">
        <v>21.29329761</v>
      </c>
      <c r="G1678" s="10">
        <v>172.5550356</v>
      </c>
      <c r="H1678" s="10">
        <v>63.401305309999998</v>
      </c>
      <c r="I1678" s="10">
        <v>77.125939939999995</v>
      </c>
      <c r="J1678" s="10">
        <v>116.3509514</v>
      </c>
      <c r="K1678" s="10">
        <v>104.9681269</v>
      </c>
      <c r="L1678" s="10">
        <v>173.6297817</v>
      </c>
      <c r="M1678" s="10">
        <v>122.071541</v>
      </c>
      <c r="N1678" s="10">
        <v>2.2512501220000001</v>
      </c>
      <c r="O1678" s="10">
        <v>87.794125469999997</v>
      </c>
      <c r="P1678" s="10">
        <v>109.52107119999999</v>
      </c>
      <c r="Q1678" s="10">
        <v>84.590080970000002</v>
      </c>
      <c r="R1678" s="5">
        <v>1</v>
      </c>
      <c r="S1678" s="5">
        <v>0</v>
      </c>
      <c r="T1678" s="5">
        <v>1</v>
      </c>
      <c r="U1678" s="5">
        <v>0</v>
      </c>
      <c r="V1678" s="5">
        <v>0</v>
      </c>
      <c r="W1678" s="5">
        <v>0</v>
      </c>
      <c r="X1678" s="5">
        <v>0</v>
      </c>
      <c r="Y1678" s="5">
        <v>1</v>
      </c>
      <c r="Z1678" s="5">
        <v>1</v>
      </c>
      <c r="AA1678" s="5">
        <v>2</v>
      </c>
      <c r="AB1678" s="5">
        <v>1</v>
      </c>
      <c r="AC1678" s="5">
        <v>4</v>
      </c>
      <c r="AD1678" s="5">
        <v>1</v>
      </c>
      <c r="AE1678" s="5">
        <v>1</v>
      </c>
      <c r="AF1678" s="5">
        <v>1</v>
      </c>
      <c r="AG1678" s="5">
        <v>1</v>
      </c>
      <c r="AH1678" s="5">
        <v>2</v>
      </c>
      <c r="AI1678" s="5">
        <v>3</v>
      </c>
      <c r="AJ1678" s="5" t="s">
        <v>121</v>
      </c>
      <c r="AK1678" s="5">
        <v>1.02</v>
      </c>
      <c r="AL1678" s="7">
        <v>1.04E-6</v>
      </c>
      <c r="AM1678" s="5" t="s">
        <v>43</v>
      </c>
      <c r="AN1678" s="5" t="s">
        <v>72</v>
      </c>
      <c r="AO1678" s="5" t="s">
        <v>89</v>
      </c>
    </row>
    <row r="1679" spans="1:41" x14ac:dyDescent="0.35">
      <c r="A1679" s="5" t="s">
        <v>1804</v>
      </c>
      <c r="B1679" s="6">
        <v>35319</v>
      </c>
      <c r="C1679" s="10">
        <v>24.350205198358413</v>
      </c>
      <c r="D1679" s="5">
        <v>2</v>
      </c>
      <c r="E1679" s="5">
        <v>1</v>
      </c>
      <c r="F1679" s="10">
        <v>25.24071687</v>
      </c>
      <c r="G1679" s="10">
        <v>160.87773350000001</v>
      </c>
      <c r="H1679" s="10">
        <v>65.327127700000005</v>
      </c>
      <c r="I1679" s="10">
        <v>76.461533860000003</v>
      </c>
      <c r="J1679" s="10">
        <v>89.425824550000002</v>
      </c>
      <c r="K1679" s="10">
        <v>109.14996120000001</v>
      </c>
      <c r="L1679" s="10">
        <v>156.9852904</v>
      </c>
      <c r="M1679" s="10">
        <v>117.85527980000001</v>
      </c>
      <c r="N1679" s="10">
        <v>2.0531276630000002</v>
      </c>
      <c r="O1679" s="10">
        <v>88.675655149999997</v>
      </c>
      <c r="P1679" s="10">
        <v>116.2828781</v>
      </c>
      <c r="Q1679" s="10">
        <v>83.185080940000006</v>
      </c>
      <c r="R1679" s="5">
        <v>0</v>
      </c>
      <c r="S1679" s="5">
        <v>0</v>
      </c>
      <c r="T1679" s="5">
        <v>1</v>
      </c>
      <c r="U1679" s="5">
        <v>0</v>
      </c>
      <c r="V1679" s="5">
        <v>0</v>
      </c>
      <c r="W1679" s="5">
        <v>0</v>
      </c>
      <c r="X1679" s="5">
        <v>0</v>
      </c>
      <c r="Y1679" s="5">
        <v>2</v>
      </c>
      <c r="Z1679" s="5">
        <v>1</v>
      </c>
      <c r="AA1679" s="5">
        <v>1</v>
      </c>
      <c r="AB1679" s="5">
        <v>1</v>
      </c>
      <c r="AC1679" s="5">
        <v>4</v>
      </c>
      <c r="AD1679" s="5">
        <v>1</v>
      </c>
      <c r="AE1679" s="5">
        <v>1</v>
      </c>
      <c r="AF1679" s="5">
        <v>1</v>
      </c>
      <c r="AG1679" s="5">
        <v>1</v>
      </c>
      <c r="AH1679" s="5">
        <v>2</v>
      </c>
      <c r="AI1679" s="5">
        <v>3</v>
      </c>
      <c r="AJ1679" s="5" t="s">
        <v>119</v>
      </c>
      <c r="AK1679" s="5">
        <v>1.02</v>
      </c>
      <c r="AL1679" s="7">
        <v>1.8199999999999999E-6</v>
      </c>
      <c r="AM1679" s="5" t="s">
        <v>43</v>
      </c>
      <c r="AN1679" s="5" t="s">
        <v>72</v>
      </c>
      <c r="AO1679" s="5" t="s">
        <v>104</v>
      </c>
    </row>
    <row r="1680" spans="1:41" x14ac:dyDescent="0.35">
      <c r="A1680" s="5" t="s">
        <v>1805</v>
      </c>
      <c r="B1680" s="6">
        <v>26691</v>
      </c>
      <c r="C1680" s="10">
        <v>47.956224350205197</v>
      </c>
      <c r="D1680" s="5">
        <v>1</v>
      </c>
      <c r="E1680" s="5">
        <v>0</v>
      </c>
      <c r="F1680" s="10">
        <v>27.64200975</v>
      </c>
      <c r="G1680" s="10">
        <v>162.17836800000001</v>
      </c>
      <c r="H1680" s="10">
        <v>72.703524909999999</v>
      </c>
      <c r="I1680" s="10">
        <v>65.739410289999995</v>
      </c>
      <c r="J1680" s="10">
        <v>75.852568590000004</v>
      </c>
      <c r="K1680" s="10">
        <v>119.9683471</v>
      </c>
      <c r="L1680" s="10">
        <v>144.06840410000001</v>
      </c>
      <c r="M1680" s="10">
        <v>121.90475929999999</v>
      </c>
      <c r="N1680" s="10">
        <v>2.1915073999999999</v>
      </c>
      <c r="O1680" s="10">
        <v>93.33567524</v>
      </c>
      <c r="P1680" s="10">
        <v>113.8367713</v>
      </c>
      <c r="Q1680" s="10">
        <v>78.441281230000001</v>
      </c>
      <c r="R1680" s="5">
        <v>1</v>
      </c>
      <c r="S1680" s="5">
        <v>0</v>
      </c>
      <c r="T1680" s="5">
        <v>1</v>
      </c>
      <c r="U1680" s="5">
        <v>0</v>
      </c>
      <c r="V1680" s="5">
        <v>0</v>
      </c>
      <c r="W1680" s="5">
        <v>0</v>
      </c>
      <c r="X1680" s="5">
        <v>0</v>
      </c>
      <c r="Y1680" s="5">
        <v>2</v>
      </c>
      <c r="Z1680" s="5">
        <v>1</v>
      </c>
      <c r="AA1680" s="5">
        <v>1</v>
      </c>
      <c r="AB1680" s="5">
        <v>1</v>
      </c>
      <c r="AC1680" s="5">
        <v>4</v>
      </c>
      <c r="AD1680" s="5">
        <v>1</v>
      </c>
      <c r="AE1680" s="5">
        <v>1</v>
      </c>
      <c r="AF1680" s="5">
        <v>1</v>
      </c>
      <c r="AG1680" s="5">
        <v>1</v>
      </c>
      <c r="AH1680" s="5">
        <v>1</v>
      </c>
      <c r="AI1680" s="5">
        <v>1</v>
      </c>
      <c r="AJ1680" s="5" t="s">
        <v>122</v>
      </c>
      <c r="AK1680" s="5">
        <v>3.36</v>
      </c>
      <c r="AL1680" s="7">
        <v>1.1700000000000001E-8</v>
      </c>
      <c r="AM1680" s="5" t="s">
        <v>36</v>
      </c>
      <c r="AN1680" s="5" t="s">
        <v>41</v>
      </c>
      <c r="AO1680" s="5" t="s">
        <v>42</v>
      </c>
    </row>
    <row r="1681" spans="1:41" x14ac:dyDescent="0.35">
      <c r="A1681" s="5" t="s">
        <v>1806</v>
      </c>
      <c r="B1681" s="6">
        <v>30867</v>
      </c>
      <c r="C1681" s="10">
        <v>36.530779753761969</v>
      </c>
      <c r="D1681" s="5">
        <v>2</v>
      </c>
      <c r="E1681" s="5">
        <v>1</v>
      </c>
      <c r="F1681" s="10">
        <v>27.529008730000001</v>
      </c>
      <c r="G1681" s="10">
        <v>177.69156939999999</v>
      </c>
      <c r="H1681" s="10">
        <v>86.920901029999996</v>
      </c>
      <c r="I1681" s="10">
        <v>38.516692990000003</v>
      </c>
      <c r="J1681" s="10">
        <v>192.77418739999999</v>
      </c>
      <c r="K1681" s="10">
        <v>135.51808</v>
      </c>
      <c r="L1681" s="10">
        <v>294.84371010000001</v>
      </c>
      <c r="M1681" s="10">
        <v>464.0743592</v>
      </c>
      <c r="N1681" s="10">
        <v>7.6549591159999997</v>
      </c>
      <c r="O1681" s="10">
        <v>113.97776949999999</v>
      </c>
      <c r="P1681" s="10">
        <v>129.94994030000001</v>
      </c>
      <c r="Q1681" s="10">
        <v>79.194401010000007</v>
      </c>
      <c r="R1681" s="5">
        <v>1</v>
      </c>
      <c r="S1681" s="5">
        <v>0</v>
      </c>
      <c r="T1681" s="5">
        <v>0</v>
      </c>
      <c r="U1681" s="5">
        <v>1</v>
      </c>
      <c r="V1681" s="5">
        <v>1</v>
      </c>
      <c r="W1681" s="5">
        <v>1</v>
      </c>
      <c r="X1681" s="5">
        <v>0</v>
      </c>
      <c r="Y1681" s="5">
        <v>2</v>
      </c>
      <c r="Z1681" s="5">
        <v>3</v>
      </c>
      <c r="AA1681" s="5">
        <v>4</v>
      </c>
      <c r="AB1681" s="5">
        <v>4</v>
      </c>
      <c r="AC1681" s="5">
        <v>3</v>
      </c>
      <c r="AD1681" s="5">
        <v>4</v>
      </c>
      <c r="AE1681" s="5">
        <v>3</v>
      </c>
      <c r="AF1681" s="5">
        <v>4</v>
      </c>
      <c r="AG1681" s="5">
        <v>3</v>
      </c>
      <c r="AH1681" s="5">
        <v>1</v>
      </c>
      <c r="AI1681" s="5">
        <v>3</v>
      </c>
      <c r="AJ1681" s="5" t="s">
        <v>127</v>
      </c>
      <c r="AK1681" s="5">
        <v>1.02</v>
      </c>
      <c r="AL1681" s="5">
        <v>0.42783686399999998</v>
      </c>
      <c r="AM1681" s="5" t="s">
        <v>43</v>
      </c>
      <c r="AN1681" s="5" t="s">
        <v>44</v>
      </c>
      <c r="AO1681" s="5" t="s">
        <v>45</v>
      </c>
    </row>
    <row r="1682" spans="1:41" x14ac:dyDescent="0.35">
      <c r="A1682" s="5" t="s">
        <v>1807</v>
      </c>
      <c r="B1682" s="6">
        <v>30629</v>
      </c>
      <c r="C1682" s="10">
        <v>37.181942544459645</v>
      </c>
      <c r="D1682" s="5">
        <v>1</v>
      </c>
      <c r="E1682" s="5">
        <v>0</v>
      </c>
      <c r="F1682" s="10">
        <v>21.849463780000001</v>
      </c>
      <c r="G1682" s="10">
        <v>162.40731579999999</v>
      </c>
      <c r="H1682" s="10">
        <v>57.630443329999999</v>
      </c>
      <c r="I1682" s="10">
        <v>67.435249479999996</v>
      </c>
      <c r="J1682" s="10">
        <v>92.728789419999998</v>
      </c>
      <c r="K1682" s="10">
        <v>112.7321099</v>
      </c>
      <c r="L1682" s="10">
        <v>148.58640449999999</v>
      </c>
      <c r="M1682" s="10">
        <v>126.0253446</v>
      </c>
      <c r="N1682" s="10">
        <v>2.2033937090000002</v>
      </c>
      <c r="O1682" s="10">
        <v>90.70852051</v>
      </c>
      <c r="P1682" s="10">
        <v>106.3544406</v>
      </c>
      <c r="Q1682" s="10">
        <v>77.480381159999993</v>
      </c>
      <c r="R1682" s="5">
        <v>0</v>
      </c>
      <c r="S1682" s="5">
        <v>1</v>
      </c>
      <c r="T1682" s="5">
        <v>1</v>
      </c>
      <c r="U1682" s="5">
        <v>0</v>
      </c>
      <c r="V1682" s="5">
        <v>0</v>
      </c>
      <c r="W1682" s="5">
        <v>0</v>
      </c>
      <c r="X1682" s="5">
        <v>0</v>
      </c>
      <c r="Y1682" s="5">
        <v>1</v>
      </c>
      <c r="Z1682" s="5">
        <v>1</v>
      </c>
      <c r="AA1682" s="5">
        <v>1</v>
      </c>
      <c r="AB1682" s="5">
        <v>1</v>
      </c>
      <c r="AC1682" s="5">
        <v>4</v>
      </c>
      <c r="AD1682" s="5">
        <v>1</v>
      </c>
      <c r="AE1682" s="5">
        <v>1</v>
      </c>
      <c r="AF1682" s="5">
        <v>1</v>
      </c>
      <c r="AG1682" s="5">
        <v>1</v>
      </c>
      <c r="AH1682" s="5">
        <v>1</v>
      </c>
      <c r="AI1682" s="5">
        <v>1</v>
      </c>
      <c r="AJ1682" s="5" t="s">
        <v>120</v>
      </c>
      <c r="AK1682" s="5">
        <v>2.19</v>
      </c>
      <c r="AL1682" s="7">
        <v>2.69E-9</v>
      </c>
      <c r="AM1682" s="5" t="s">
        <v>43</v>
      </c>
      <c r="AN1682" s="5" t="s">
        <v>72</v>
      </c>
      <c r="AO1682" s="5" t="s">
        <v>89</v>
      </c>
    </row>
    <row r="1683" spans="1:41" x14ac:dyDescent="0.35">
      <c r="A1683" s="5" t="s">
        <v>1808</v>
      </c>
      <c r="B1683" s="6">
        <v>33463</v>
      </c>
      <c r="C1683" s="10">
        <v>29.428180574555405</v>
      </c>
      <c r="D1683" s="5">
        <v>1</v>
      </c>
      <c r="E1683" s="5">
        <v>0</v>
      </c>
      <c r="F1683" s="10">
        <v>30.649392299999999</v>
      </c>
      <c r="G1683" s="10">
        <v>162.5112785</v>
      </c>
      <c r="H1683" s="10">
        <v>80.944786550000003</v>
      </c>
      <c r="I1683" s="10">
        <v>30.956368999999999</v>
      </c>
      <c r="J1683" s="10">
        <v>197.70540890000001</v>
      </c>
      <c r="K1683" s="10">
        <v>130.40333440000001</v>
      </c>
      <c r="L1683" s="10">
        <v>287.1987704</v>
      </c>
      <c r="M1683" s="10">
        <v>481.53669300000001</v>
      </c>
      <c r="N1683" s="10">
        <v>9.2775341440000005</v>
      </c>
      <c r="O1683" s="10">
        <v>107.0792416</v>
      </c>
      <c r="P1683" s="10">
        <v>130.33798880000001</v>
      </c>
      <c r="Q1683" s="10">
        <v>98.28543019</v>
      </c>
      <c r="R1683" s="5">
        <v>0</v>
      </c>
      <c r="S1683" s="5">
        <v>1</v>
      </c>
      <c r="T1683" s="5">
        <v>1</v>
      </c>
      <c r="U1683" s="5">
        <v>0</v>
      </c>
      <c r="V1683" s="5">
        <v>1</v>
      </c>
      <c r="W1683" s="5">
        <v>1</v>
      </c>
      <c r="X1683" s="5">
        <v>1</v>
      </c>
      <c r="Y1683" s="5">
        <v>3</v>
      </c>
      <c r="Z1683" s="5">
        <v>2</v>
      </c>
      <c r="AA1683" s="5">
        <v>3</v>
      </c>
      <c r="AB1683" s="5">
        <v>4</v>
      </c>
      <c r="AC1683" s="5">
        <v>3</v>
      </c>
      <c r="AD1683" s="5">
        <v>4</v>
      </c>
      <c r="AE1683" s="5">
        <v>3</v>
      </c>
      <c r="AF1683" s="5">
        <v>4</v>
      </c>
      <c r="AG1683" s="5">
        <v>3</v>
      </c>
      <c r="AH1683" s="5">
        <v>4</v>
      </c>
      <c r="AI1683" s="5">
        <v>3</v>
      </c>
      <c r="AJ1683" s="5" t="s">
        <v>124</v>
      </c>
      <c r="AK1683" s="5">
        <v>2.19</v>
      </c>
      <c r="AL1683" s="5">
        <v>0.99984078799999998</v>
      </c>
      <c r="AM1683" s="5" t="s">
        <v>49</v>
      </c>
      <c r="AN1683" s="5" t="s">
        <v>47</v>
      </c>
      <c r="AO1683" s="5" t="s">
        <v>112</v>
      </c>
    </row>
    <row r="1684" spans="1:41" x14ac:dyDescent="0.35">
      <c r="A1684" s="5" t="s">
        <v>1809</v>
      </c>
      <c r="B1684" s="6">
        <v>30367</v>
      </c>
      <c r="C1684" s="10">
        <v>37.898768809849521</v>
      </c>
      <c r="D1684" s="5">
        <v>1</v>
      </c>
      <c r="E1684" s="5">
        <v>0</v>
      </c>
      <c r="F1684" s="10">
        <v>31.965034620000001</v>
      </c>
      <c r="G1684" s="10">
        <v>167.07559860000001</v>
      </c>
      <c r="H1684" s="10">
        <v>89.228014849999994</v>
      </c>
      <c r="I1684" s="10">
        <v>43.641883450000002</v>
      </c>
      <c r="J1684" s="10">
        <v>199.09254079999999</v>
      </c>
      <c r="K1684" s="10">
        <v>135.30743899999999</v>
      </c>
      <c r="L1684" s="10">
        <v>288.34054329999998</v>
      </c>
      <c r="M1684" s="10">
        <v>463.5539746</v>
      </c>
      <c r="N1684" s="10">
        <v>6.6069683640000001</v>
      </c>
      <c r="O1684" s="10">
        <v>110.4105565</v>
      </c>
      <c r="P1684" s="10">
        <v>119.5506498</v>
      </c>
      <c r="Q1684" s="10">
        <v>91.814952250000005</v>
      </c>
      <c r="R1684" s="5">
        <v>1</v>
      </c>
      <c r="S1684" s="5">
        <v>1</v>
      </c>
      <c r="T1684" s="5">
        <v>1</v>
      </c>
      <c r="U1684" s="5">
        <v>0</v>
      </c>
      <c r="V1684" s="5">
        <v>0</v>
      </c>
      <c r="W1684" s="5">
        <v>1</v>
      </c>
      <c r="X1684" s="5">
        <v>1</v>
      </c>
      <c r="Y1684" s="5">
        <v>3</v>
      </c>
      <c r="Z1684" s="5">
        <v>3</v>
      </c>
      <c r="AA1684" s="5">
        <v>3</v>
      </c>
      <c r="AB1684" s="5">
        <v>3</v>
      </c>
      <c r="AC1684" s="5">
        <v>3</v>
      </c>
      <c r="AD1684" s="5">
        <v>4</v>
      </c>
      <c r="AE1684" s="5">
        <v>3</v>
      </c>
      <c r="AF1684" s="5">
        <v>4</v>
      </c>
      <c r="AG1684" s="5">
        <v>1</v>
      </c>
      <c r="AH1684" s="5">
        <v>3</v>
      </c>
      <c r="AI1684" s="5">
        <v>3</v>
      </c>
      <c r="AJ1684" s="5" t="s">
        <v>126</v>
      </c>
      <c r="AK1684" s="5">
        <v>2.19</v>
      </c>
      <c r="AL1684" s="5">
        <v>0.80700676000000005</v>
      </c>
      <c r="AM1684" s="5" t="s">
        <v>36</v>
      </c>
      <c r="AN1684" s="5" t="s">
        <v>39</v>
      </c>
      <c r="AO1684" s="5" t="s">
        <v>81</v>
      </c>
    </row>
    <row r="1685" spans="1:41" x14ac:dyDescent="0.35">
      <c r="A1685" s="5" t="s">
        <v>1810</v>
      </c>
      <c r="B1685" s="6">
        <v>35004</v>
      </c>
      <c r="C1685" s="10">
        <v>25.212038303693571</v>
      </c>
      <c r="D1685" s="5">
        <v>2</v>
      </c>
      <c r="E1685" s="5">
        <v>0</v>
      </c>
      <c r="F1685" s="10">
        <v>25.463806590000001</v>
      </c>
      <c r="G1685" s="10">
        <v>170.27201729999999</v>
      </c>
      <c r="H1685" s="10">
        <v>73.826093729999997</v>
      </c>
      <c r="I1685" s="10">
        <v>77.319910030000003</v>
      </c>
      <c r="J1685" s="10">
        <v>89.027860309999994</v>
      </c>
      <c r="K1685" s="10">
        <v>104.4484757</v>
      </c>
      <c r="L1685" s="10">
        <v>155.73570129999999</v>
      </c>
      <c r="M1685" s="10">
        <v>124.349007</v>
      </c>
      <c r="N1685" s="10">
        <v>2.014173338</v>
      </c>
      <c r="O1685" s="10">
        <v>92.22202686</v>
      </c>
      <c r="P1685" s="10">
        <v>110.3093386</v>
      </c>
      <c r="Q1685" s="10">
        <v>83.832701799999995</v>
      </c>
      <c r="R1685" s="5">
        <v>0</v>
      </c>
      <c r="S1685" s="5">
        <v>0</v>
      </c>
      <c r="T1685" s="5">
        <v>1</v>
      </c>
      <c r="U1685" s="5">
        <v>0</v>
      </c>
      <c r="V1685" s="5">
        <v>0</v>
      </c>
      <c r="W1685" s="5">
        <v>0</v>
      </c>
      <c r="X1685" s="5">
        <v>0</v>
      </c>
      <c r="Y1685" s="5">
        <v>2</v>
      </c>
      <c r="Z1685" s="5">
        <v>1</v>
      </c>
      <c r="AA1685" s="5">
        <v>1</v>
      </c>
      <c r="AB1685" s="5">
        <v>1</v>
      </c>
      <c r="AC1685" s="5">
        <v>4</v>
      </c>
      <c r="AD1685" s="5">
        <v>1</v>
      </c>
      <c r="AE1685" s="5">
        <v>1</v>
      </c>
      <c r="AF1685" s="5">
        <v>1</v>
      </c>
      <c r="AG1685" s="5">
        <v>1</v>
      </c>
      <c r="AH1685" s="5">
        <v>2</v>
      </c>
      <c r="AI1685" s="5">
        <v>3</v>
      </c>
      <c r="AJ1685" s="5" t="s">
        <v>119</v>
      </c>
      <c r="AK1685" s="5">
        <v>1.02</v>
      </c>
      <c r="AL1685" s="7">
        <v>8.5799999999999998E-7</v>
      </c>
      <c r="AM1685" s="5" t="s">
        <v>36</v>
      </c>
      <c r="AN1685" s="5" t="s">
        <v>53</v>
      </c>
      <c r="AO1685" s="5" t="s">
        <v>107</v>
      </c>
    </row>
    <row r="1686" spans="1:41" x14ac:dyDescent="0.35">
      <c r="A1686" s="5" t="s">
        <v>1811</v>
      </c>
      <c r="B1686" s="6">
        <v>33097</v>
      </c>
      <c r="C1686" s="10">
        <v>30.42954856361149</v>
      </c>
      <c r="D1686" s="5">
        <v>1</v>
      </c>
      <c r="E1686" s="5">
        <v>1</v>
      </c>
      <c r="F1686" s="10">
        <v>22.37996862</v>
      </c>
      <c r="G1686" s="10">
        <v>161.9003477</v>
      </c>
      <c r="H1686" s="10">
        <v>58.661752909999997</v>
      </c>
      <c r="I1686" s="10">
        <v>63.437471430000002</v>
      </c>
      <c r="J1686" s="10">
        <v>89.385803069999994</v>
      </c>
      <c r="K1686" s="10">
        <v>104.8987846</v>
      </c>
      <c r="L1686" s="10">
        <v>175.87347070000001</v>
      </c>
      <c r="M1686" s="10">
        <v>123.20678890000001</v>
      </c>
      <c r="N1686" s="10">
        <v>2.7723909340000001</v>
      </c>
      <c r="O1686" s="10">
        <v>88.74152316</v>
      </c>
      <c r="P1686" s="10">
        <v>110.00632539999999</v>
      </c>
      <c r="Q1686" s="10">
        <v>72.182188339999996</v>
      </c>
      <c r="R1686" s="5">
        <v>0</v>
      </c>
      <c r="S1686" s="5">
        <v>0</v>
      </c>
      <c r="T1686" s="5">
        <v>1</v>
      </c>
      <c r="U1686" s="5">
        <v>0</v>
      </c>
      <c r="V1686" s="5">
        <v>0</v>
      </c>
      <c r="W1686" s="5">
        <v>0</v>
      </c>
      <c r="X1686" s="5">
        <v>0</v>
      </c>
      <c r="Y1686" s="5">
        <v>1</v>
      </c>
      <c r="Z1686" s="5">
        <v>1</v>
      </c>
      <c r="AA1686" s="5">
        <v>2</v>
      </c>
      <c r="AB1686" s="5">
        <v>2</v>
      </c>
      <c r="AC1686" s="5">
        <v>4</v>
      </c>
      <c r="AD1686" s="5">
        <v>1</v>
      </c>
      <c r="AE1686" s="5">
        <v>1</v>
      </c>
      <c r="AF1686" s="5">
        <v>1</v>
      </c>
      <c r="AG1686" s="5">
        <v>1</v>
      </c>
      <c r="AH1686" s="5">
        <v>1</v>
      </c>
      <c r="AI1686" s="5">
        <v>1</v>
      </c>
      <c r="AJ1686" s="5" t="s">
        <v>35</v>
      </c>
      <c r="AK1686" s="5">
        <v>2.19</v>
      </c>
      <c r="AL1686" s="7">
        <v>3.6100000000000002E-7</v>
      </c>
      <c r="AM1686" s="5" t="s">
        <v>36</v>
      </c>
      <c r="AN1686" s="5" t="s">
        <v>39</v>
      </c>
      <c r="AO1686" s="5" t="s">
        <v>40</v>
      </c>
    </row>
    <row r="1687" spans="1:41" x14ac:dyDescent="0.35">
      <c r="A1687" s="5" t="s">
        <v>1812</v>
      </c>
      <c r="B1687" s="6">
        <v>27747</v>
      </c>
      <c r="C1687" s="10">
        <v>45.067031463748293</v>
      </c>
      <c r="D1687" s="5">
        <v>2</v>
      </c>
      <c r="E1687" s="5">
        <v>2</v>
      </c>
      <c r="F1687" s="10">
        <v>27.411611929999999</v>
      </c>
      <c r="G1687" s="10">
        <v>174.43329850000001</v>
      </c>
      <c r="H1687" s="10">
        <v>83.405244800000006</v>
      </c>
      <c r="I1687" s="10">
        <v>67.813894660000003</v>
      </c>
      <c r="J1687" s="10">
        <v>116.5302488</v>
      </c>
      <c r="K1687" s="10">
        <v>124.6000703</v>
      </c>
      <c r="L1687" s="10">
        <v>139.30877839999999</v>
      </c>
      <c r="M1687" s="10">
        <v>121.95295900000001</v>
      </c>
      <c r="N1687" s="10">
        <v>2.0542807500000002</v>
      </c>
      <c r="O1687" s="10">
        <v>82.485173489999994</v>
      </c>
      <c r="P1687" s="10">
        <v>105.24836259999999</v>
      </c>
      <c r="Q1687" s="10">
        <v>80.556368309999996</v>
      </c>
      <c r="R1687" s="5">
        <v>1</v>
      </c>
      <c r="S1687" s="5">
        <v>0</v>
      </c>
      <c r="T1687" s="5">
        <v>1</v>
      </c>
      <c r="U1687" s="5">
        <v>0</v>
      </c>
      <c r="V1687" s="5">
        <v>0</v>
      </c>
      <c r="W1687" s="5">
        <v>0</v>
      </c>
      <c r="X1687" s="5">
        <v>0</v>
      </c>
      <c r="Y1687" s="5">
        <v>2</v>
      </c>
      <c r="Z1687" s="5">
        <v>1</v>
      </c>
      <c r="AA1687" s="5">
        <v>1</v>
      </c>
      <c r="AB1687" s="5">
        <v>1</v>
      </c>
      <c r="AC1687" s="5">
        <v>4</v>
      </c>
      <c r="AD1687" s="5">
        <v>1</v>
      </c>
      <c r="AE1687" s="5">
        <v>1</v>
      </c>
      <c r="AF1687" s="5">
        <v>1</v>
      </c>
      <c r="AG1687" s="5">
        <v>1</v>
      </c>
      <c r="AH1687" s="5">
        <v>2</v>
      </c>
      <c r="AI1687" s="5">
        <v>3</v>
      </c>
      <c r="AJ1687" s="5" t="s">
        <v>123</v>
      </c>
      <c r="AK1687" s="5">
        <v>2.15</v>
      </c>
      <c r="AL1687" s="7">
        <v>1.42E-10</v>
      </c>
      <c r="AM1687" s="5" t="s">
        <v>36</v>
      </c>
      <c r="AN1687" s="5" t="s">
        <v>68</v>
      </c>
      <c r="AO1687" s="5" t="s">
        <v>69</v>
      </c>
    </row>
    <row r="1688" spans="1:41" x14ac:dyDescent="0.35">
      <c r="A1688" s="5" t="s">
        <v>1813</v>
      </c>
      <c r="B1688" s="6">
        <v>34816</v>
      </c>
      <c r="C1688" s="10">
        <v>25.72640218878249</v>
      </c>
      <c r="D1688" s="5">
        <v>2</v>
      </c>
      <c r="E1688" s="5">
        <v>0</v>
      </c>
      <c r="F1688" s="10">
        <v>19.80560109</v>
      </c>
      <c r="G1688" s="10">
        <v>173.231201</v>
      </c>
      <c r="H1688" s="10">
        <v>59.434725380000003</v>
      </c>
      <c r="I1688" s="10">
        <v>73.300626930000007</v>
      </c>
      <c r="J1688" s="10">
        <v>90.962488120000003</v>
      </c>
      <c r="K1688" s="10">
        <v>114.0752083</v>
      </c>
      <c r="L1688" s="10">
        <v>152.1729981</v>
      </c>
      <c r="M1688" s="10">
        <v>114.8017487</v>
      </c>
      <c r="N1688" s="10">
        <v>2.076012231</v>
      </c>
      <c r="O1688" s="10">
        <v>92.938115929999995</v>
      </c>
      <c r="P1688" s="10">
        <v>105.5478834</v>
      </c>
      <c r="Q1688" s="10">
        <v>79.023076599999996</v>
      </c>
      <c r="R1688" s="5">
        <v>0</v>
      </c>
      <c r="S1688" s="5">
        <v>0</v>
      </c>
      <c r="T1688" s="5">
        <v>0</v>
      </c>
      <c r="U1688" s="5">
        <v>0</v>
      </c>
      <c r="V1688" s="5">
        <v>0</v>
      </c>
      <c r="W1688" s="5">
        <v>0</v>
      </c>
      <c r="X1688" s="5">
        <v>0</v>
      </c>
      <c r="Y1688" s="5">
        <v>1</v>
      </c>
      <c r="Z1688" s="5">
        <v>1</v>
      </c>
      <c r="AA1688" s="5">
        <v>1</v>
      </c>
      <c r="AB1688" s="5">
        <v>1</v>
      </c>
      <c r="AC1688" s="5">
        <v>4</v>
      </c>
      <c r="AD1688" s="5">
        <v>1</v>
      </c>
      <c r="AE1688" s="5">
        <v>1</v>
      </c>
      <c r="AF1688" s="5">
        <v>1</v>
      </c>
      <c r="AG1688" s="5">
        <v>1</v>
      </c>
      <c r="AH1688" s="5">
        <v>1</v>
      </c>
      <c r="AI1688" s="5">
        <v>1</v>
      </c>
      <c r="AJ1688" s="5" t="s">
        <v>119</v>
      </c>
      <c r="AK1688" s="5">
        <v>1.02</v>
      </c>
      <c r="AL1688" s="7">
        <v>7.78E-10</v>
      </c>
      <c r="AM1688" s="5" t="s">
        <v>63</v>
      </c>
      <c r="AN1688" s="5" t="s">
        <v>64</v>
      </c>
      <c r="AO1688" s="5" t="s">
        <v>97</v>
      </c>
    </row>
    <row r="1689" spans="1:41" x14ac:dyDescent="0.35">
      <c r="A1689" s="5" t="s">
        <v>1814</v>
      </c>
      <c r="B1689" s="6">
        <v>31702</v>
      </c>
      <c r="C1689" s="10">
        <v>34.246238030095761</v>
      </c>
      <c r="D1689" s="5">
        <v>2</v>
      </c>
      <c r="E1689" s="5">
        <v>1</v>
      </c>
      <c r="F1689" s="10">
        <v>25.14889603</v>
      </c>
      <c r="G1689" s="10">
        <v>169.954384</v>
      </c>
      <c r="H1689" s="10">
        <v>72.64131021</v>
      </c>
      <c r="I1689" s="10">
        <v>77.534502849999996</v>
      </c>
      <c r="J1689" s="10">
        <v>116.5674432</v>
      </c>
      <c r="K1689" s="10">
        <v>104.7282586</v>
      </c>
      <c r="L1689" s="10">
        <v>175.93365929999999</v>
      </c>
      <c r="M1689" s="10">
        <v>119.78874279999999</v>
      </c>
      <c r="N1689" s="10">
        <v>2.2691015330000002</v>
      </c>
      <c r="O1689" s="10">
        <v>90.900624719999996</v>
      </c>
      <c r="P1689" s="10">
        <v>111.179237</v>
      </c>
      <c r="Q1689" s="10">
        <v>78.905503780000004</v>
      </c>
      <c r="R1689" s="5">
        <v>0</v>
      </c>
      <c r="S1689" s="5">
        <v>0</v>
      </c>
      <c r="T1689" s="5">
        <v>0</v>
      </c>
      <c r="U1689" s="5">
        <v>0</v>
      </c>
      <c r="V1689" s="5">
        <v>0</v>
      </c>
      <c r="W1689" s="5">
        <v>0</v>
      </c>
      <c r="X1689" s="5">
        <v>0</v>
      </c>
      <c r="Y1689" s="5">
        <v>2</v>
      </c>
      <c r="Z1689" s="5">
        <v>1</v>
      </c>
      <c r="AA1689" s="5">
        <v>2</v>
      </c>
      <c r="AB1689" s="5">
        <v>1</v>
      </c>
      <c r="AC1689" s="5">
        <v>4</v>
      </c>
      <c r="AD1689" s="5">
        <v>1</v>
      </c>
      <c r="AE1689" s="5">
        <v>1</v>
      </c>
      <c r="AF1689" s="5">
        <v>1</v>
      </c>
      <c r="AG1689" s="5">
        <v>1</v>
      </c>
      <c r="AH1689" s="5">
        <v>1</v>
      </c>
      <c r="AI1689" s="5">
        <v>1</v>
      </c>
      <c r="AJ1689" s="5" t="s">
        <v>121</v>
      </c>
      <c r="AK1689" s="5">
        <v>1.02</v>
      </c>
      <c r="AL1689" s="7">
        <v>2.7800000000000001E-6</v>
      </c>
      <c r="AM1689" s="5" t="s">
        <v>36</v>
      </c>
      <c r="AN1689" s="5" t="s">
        <v>39</v>
      </c>
      <c r="AO1689" s="5" t="s">
        <v>116</v>
      </c>
    </row>
    <row r="1690" spans="1:41" x14ac:dyDescent="0.35">
      <c r="A1690" s="5" t="s">
        <v>1815</v>
      </c>
      <c r="B1690" s="6">
        <v>26280</v>
      </c>
      <c r="C1690" s="10">
        <v>49.080711354309166</v>
      </c>
      <c r="D1690" s="5">
        <v>2</v>
      </c>
      <c r="E1690" s="5">
        <v>2</v>
      </c>
      <c r="F1690" s="10">
        <v>26.32792662</v>
      </c>
      <c r="G1690" s="10">
        <v>170.44853409999999</v>
      </c>
      <c r="H1690" s="10">
        <v>76.489742649999997</v>
      </c>
      <c r="I1690" s="10">
        <v>66.523578409999999</v>
      </c>
      <c r="J1690" s="10">
        <v>115.4628487</v>
      </c>
      <c r="K1690" s="10">
        <v>120.9865697</v>
      </c>
      <c r="L1690" s="10">
        <v>151.63115880000001</v>
      </c>
      <c r="M1690" s="10">
        <v>120.2612511</v>
      </c>
      <c r="N1690" s="10">
        <v>2.2793596260000002</v>
      </c>
      <c r="O1690" s="10">
        <v>95.835075660000001</v>
      </c>
      <c r="P1690" s="10">
        <v>116.4793782</v>
      </c>
      <c r="Q1690" s="10">
        <v>83.770061459999994</v>
      </c>
      <c r="R1690" s="5">
        <v>1</v>
      </c>
      <c r="S1690" s="5">
        <v>0</v>
      </c>
      <c r="T1690" s="5">
        <v>1</v>
      </c>
      <c r="U1690" s="5">
        <v>0</v>
      </c>
      <c r="V1690" s="5">
        <v>0</v>
      </c>
      <c r="W1690" s="5">
        <v>0</v>
      </c>
      <c r="X1690" s="5">
        <v>0</v>
      </c>
      <c r="Y1690" s="5">
        <v>2</v>
      </c>
      <c r="Z1690" s="5">
        <v>1</v>
      </c>
      <c r="AA1690" s="5">
        <v>1</v>
      </c>
      <c r="AB1690" s="5">
        <v>1</v>
      </c>
      <c r="AC1690" s="5">
        <v>4</v>
      </c>
      <c r="AD1690" s="5">
        <v>1</v>
      </c>
      <c r="AE1690" s="5">
        <v>1</v>
      </c>
      <c r="AF1690" s="5">
        <v>1</v>
      </c>
      <c r="AG1690" s="5">
        <v>1</v>
      </c>
      <c r="AH1690" s="5">
        <v>2</v>
      </c>
      <c r="AI1690" s="5">
        <v>3</v>
      </c>
      <c r="AJ1690" s="5" t="s">
        <v>123</v>
      </c>
      <c r="AK1690" s="5">
        <v>2.15</v>
      </c>
      <c r="AL1690" s="7">
        <v>1.9199999999999998E-6</v>
      </c>
      <c r="AM1690" s="5" t="s">
        <v>36</v>
      </c>
      <c r="AN1690" s="5" t="s">
        <v>39</v>
      </c>
      <c r="AO1690" s="5" t="s">
        <v>108</v>
      </c>
    </row>
    <row r="1691" spans="1:41" x14ac:dyDescent="0.35">
      <c r="A1691" s="5" t="s">
        <v>1816</v>
      </c>
      <c r="B1691" s="6">
        <v>33233</v>
      </c>
      <c r="C1691" s="10">
        <v>30.057455540355676</v>
      </c>
      <c r="D1691" s="5">
        <v>1</v>
      </c>
      <c r="E1691" s="5">
        <v>0</v>
      </c>
      <c r="F1691" s="10">
        <v>22.983415109999999</v>
      </c>
      <c r="G1691" s="10">
        <v>157.90279219999999</v>
      </c>
      <c r="H1691" s="10">
        <v>57.305219549999997</v>
      </c>
      <c r="I1691" s="10">
        <v>67.15741534</v>
      </c>
      <c r="J1691" s="10">
        <v>97.198032819999995</v>
      </c>
      <c r="K1691" s="10">
        <v>111.72447649999999</v>
      </c>
      <c r="L1691" s="10">
        <v>143.56119760000001</v>
      </c>
      <c r="M1691" s="10">
        <v>123.709519</v>
      </c>
      <c r="N1691" s="10">
        <v>2.1376819949999999</v>
      </c>
      <c r="O1691" s="10">
        <v>87.115802810000005</v>
      </c>
      <c r="P1691" s="10">
        <v>107.0249013</v>
      </c>
      <c r="Q1691" s="10">
        <v>79.048533509999999</v>
      </c>
      <c r="R1691" s="5">
        <v>0</v>
      </c>
      <c r="S1691" s="5">
        <v>0</v>
      </c>
      <c r="T1691" s="5">
        <v>1</v>
      </c>
      <c r="U1691" s="5">
        <v>0</v>
      </c>
      <c r="V1691" s="5">
        <v>0</v>
      </c>
      <c r="W1691" s="5">
        <v>0</v>
      </c>
      <c r="X1691" s="5">
        <v>0</v>
      </c>
      <c r="Y1691" s="5">
        <v>1</v>
      </c>
      <c r="Z1691" s="5">
        <v>1</v>
      </c>
      <c r="AA1691" s="5">
        <v>1</v>
      </c>
      <c r="AB1691" s="5">
        <v>1</v>
      </c>
      <c r="AC1691" s="5">
        <v>4</v>
      </c>
      <c r="AD1691" s="5">
        <v>1</v>
      </c>
      <c r="AE1691" s="5">
        <v>1</v>
      </c>
      <c r="AF1691" s="5">
        <v>1</v>
      </c>
      <c r="AG1691" s="5">
        <v>1</v>
      </c>
      <c r="AH1691" s="5">
        <v>1</v>
      </c>
      <c r="AI1691" s="5">
        <v>1</v>
      </c>
      <c r="AJ1691" s="5" t="s">
        <v>120</v>
      </c>
      <c r="AK1691" s="5">
        <v>2.19</v>
      </c>
      <c r="AL1691" s="7">
        <v>9.7499999999999996E-9</v>
      </c>
      <c r="AM1691" s="5" t="s">
        <v>76</v>
      </c>
      <c r="AN1691" s="5" t="s">
        <v>77</v>
      </c>
      <c r="AO1691" s="5" t="s">
        <v>85</v>
      </c>
    </row>
    <row r="1692" spans="1:41" x14ac:dyDescent="0.35">
      <c r="A1692" s="5" t="s">
        <v>1817</v>
      </c>
      <c r="B1692" s="6">
        <v>32667</v>
      </c>
      <c r="C1692" s="10">
        <v>31.606019151846784</v>
      </c>
      <c r="D1692" s="5">
        <v>2</v>
      </c>
      <c r="E1692" s="5">
        <v>0</v>
      </c>
      <c r="F1692" s="10">
        <v>24.265436529999999</v>
      </c>
      <c r="G1692" s="10">
        <v>173.99953439999999</v>
      </c>
      <c r="H1692" s="10">
        <v>73.465642439999996</v>
      </c>
      <c r="I1692" s="10">
        <v>73.308443069999996</v>
      </c>
      <c r="J1692" s="10">
        <v>114.8963882</v>
      </c>
      <c r="K1692" s="10">
        <v>110.519926</v>
      </c>
      <c r="L1692" s="10">
        <v>178.49470310000001</v>
      </c>
      <c r="M1692" s="10">
        <v>117.3947752</v>
      </c>
      <c r="N1692" s="10">
        <v>2.4348450960000001</v>
      </c>
      <c r="O1692" s="10">
        <v>88.414636329999993</v>
      </c>
      <c r="P1692" s="10">
        <v>106.7254776</v>
      </c>
      <c r="Q1692" s="10">
        <v>84.517741040000004</v>
      </c>
      <c r="R1692" s="5">
        <v>1</v>
      </c>
      <c r="S1692" s="5">
        <v>0</v>
      </c>
      <c r="T1692" s="5">
        <v>0</v>
      </c>
      <c r="U1692" s="5">
        <v>0</v>
      </c>
      <c r="V1692" s="5">
        <v>0</v>
      </c>
      <c r="W1692" s="5">
        <v>0</v>
      </c>
      <c r="X1692" s="5">
        <v>0</v>
      </c>
      <c r="Y1692" s="5">
        <v>1</v>
      </c>
      <c r="Z1692" s="5">
        <v>1</v>
      </c>
      <c r="AA1692" s="5">
        <v>2</v>
      </c>
      <c r="AB1692" s="5">
        <v>1</v>
      </c>
      <c r="AC1692" s="5">
        <v>4</v>
      </c>
      <c r="AD1692" s="5">
        <v>1</v>
      </c>
      <c r="AE1692" s="5">
        <v>1</v>
      </c>
      <c r="AF1692" s="5">
        <v>1</v>
      </c>
      <c r="AG1692" s="5">
        <v>1</v>
      </c>
      <c r="AH1692" s="5">
        <v>2</v>
      </c>
      <c r="AI1692" s="5">
        <v>3</v>
      </c>
      <c r="AJ1692" s="5" t="s">
        <v>121</v>
      </c>
      <c r="AK1692" s="5">
        <v>1.02</v>
      </c>
      <c r="AL1692" s="7">
        <v>2.4600000000000002E-6</v>
      </c>
      <c r="AM1692" s="5" t="s">
        <v>49</v>
      </c>
      <c r="AN1692" s="5" t="s">
        <v>47</v>
      </c>
      <c r="AO1692" s="5" t="s">
        <v>70</v>
      </c>
    </row>
    <row r="1693" spans="1:41" x14ac:dyDescent="0.35">
      <c r="A1693" s="5" t="s">
        <v>1818</v>
      </c>
      <c r="B1693" s="6">
        <v>32947</v>
      </c>
      <c r="C1693" s="10">
        <v>30.839945280437757</v>
      </c>
      <c r="D1693" s="5">
        <v>1</v>
      </c>
      <c r="E1693" s="5">
        <v>0</v>
      </c>
      <c r="F1693" s="10">
        <v>33.81357792</v>
      </c>
      <c r="G1693" s="10">
        <v>164.6935393</v>
      </c>
      <c r="H1693" s="10">
        <v>91.715819870000004</v>
      </c>
      <c r="I1693" s="10">
        <v>33.863715720000002</v>
      </c>
      <c r="J1693" s="10">
        <v>195.53848350000001</v>
      </c>
      <c r="K1693" s="10">
        <v>123.8674695</v>
      </c>
      <c r="L1693" s="10">
        <v>287.6299214</v>
      </c>
      <c r="M1693" s="10">
        <v>477.01799620000003</v>
      </c>
      <c r="N1693" s="10">
        <v>8.4937495869999999</v>
      </c>
      <c r="O1693" s="10">
        <v>111.47817449999999</v>
      </c>
      <c r="P1693" s="10">
        <v>126.9781268</v>
      </c>
      <c r="Q1693" s="10">
        <v>83.157986140000006</v>
      </c>
      <c r="R1693" s="5">
        <v>1</v>
      </c>
      <c r="S1693" s="5">
        <v>1</v>
      </c>
      <c r="T1693" s="5">
        <v>1</v>
      </c>
      <c r="U1693" s="5">
        <v>1</v>
      </c>
      <c r="V1693" s="5">
        <v>1</v>
      </c>
      <c r="W1693" s="5">
        <v>0</v>
      </c>
      <c r="X1693" s="5">
        <v>1</v>
      </c>
      <c r="Y1693" s="5">
        <v>3</v>
      </c>
      <c r="Z1693" s="5">
        <v>3</v>
      </c>
      <c r="AA1693" s="5">
        <v>3</v>
      </c>
      <c r="AB1693" s="5">
        <v>4</v>
      </c>
      <c r="AC1693" s="5">
        <v>4</v>
      </c>
      <c r="AD1693" s="5">
        <v>4</v>
      </c>
      <c r="AE1693" s="5">
        <v>3</v>
      </c>
      <c r="AF1693" s="5">
        <v>4</v>
      </c>
      <c r="AG1693" s="5">
        <v>2</v>
      </c>
      <c r="AH1693" s="5">
        <v>2</v>
      </c>
      <c r="AI1693" s="5">
        <v>3</v>
      </c>
      <c r="AJ1693" s="5" t="s">
        <v>124</v>
      </c>
      <c r="AK1693" s="5">
        <v>2.19</v>
      </c>
      <c r="AL1693" s="5">
        <v>0.99249401400000004</v>
      </c>
      <c r="AM1693" s="5" t="s">
        <v>63</v>
      </c>
      <c r="AN1693" s="5" t="s">
        <v>64</v>
      </c>
      <c r="AO1693" s="5" t="s">
        <v>65</v>
      </c>
    </row>
    <row r="1694" spans="1:41" x14ac:dyDescent="0.35">
      <c r="A1694" s="5" t="s">
        <v>1819</v>
      </c>
      <c r="B1694" s="6">
        <v>27338</v>
      </c>
      <c r="C1694" s="10">
        <v>46.186046511627907</v>
      </c>
      <c r="D1694" s="5">
        <v>1</v>
      </c>
      <c r="E1694" s="5">
        <v>1</v>
      </c>
      <c r="F1694" s="10">
        <v>18.847527769999999</v>
      </c>
      <c r="G1694" s="10">
        <v>161.04075940000001</v>
      </c>
      <c r="H1694" s="10">
        <v>48.879416339999999</v>
      </c>
      <c r="I1694" s="10">
        <v>68.30867911</v>
      </c>
      <c r="J1694" s="10">
        <v>70.655640480000002</v>
      </c>
      <c r="K1694" s="10">
        <v>117.9874774</v>
      </c>
      <c r="L1694" s="10">
        <v>141.85266680000001</v>
      </c>
      <c r="M1694" s="10">
        <v>125.409933</v>
      </c>
      <c r="N1694" s="10">
        <v>2.076641924</v>
      </c>
      <c r="O1694" s="10">
        <v>85.600844010000003</v>
      </c>
      <c r="P1694" s="10">
        <v>110.3488217</v>
      </c>
      <c r="Q1694" s="10">
        <v>77.48441905</v>
      </c>
      <c r="R1694" s="5">
        <v>1</v>
      </c>
      <c r="S1694" s="5">
        <v>0</v>
      </c>
      <c r="T1694" s="5">
        <v>0</v>
      </c>
      <c r="U1694" s="5">
        <v>0</v>
      </c>
      <c r="V1694" s="5">
        <v>0</v>
      </c>
      <c r="W1694" s="5">
        <v>0</v>
      </c>
      <c r="X1694" s="5">
        <v>0</v>
      </c>
      <c r="Y1694" s="5">
        <v>1</v>
      </c>
      <c r="Z1694" s="5">
        <v>1</v>
      </c>
      <c r="AA1694" s="5">
        <v>1</v>
      </c>
      <c r="AB1694" s="5">
        <v>1</v>
      </c>
      <c r="AC1694" s="5">
        <v>4</v>
      </c>
      <c r="AD1694" s="5">
        <v>1</v>
      </c>
      <c r="AE1694" s="5">
        <v>1</v>
      </c>
      <c r="AF1694" s="5">
        <v>1</v>
      </c>
      <c r="AG1694" s="5">
        <v>1</v>
      </c>
      <c r="AH1694" s="5">
        <v>1</v>
      </c>
      <c r="AI1694" s="5">
        <v>1</v>
      </c>
      <c r="AJ1694" s="5" t="s">
        <v>122</v>
      </c>
      <c r="AK1694" s="5">
        <v>3.36</v>
      </c>
      <c r="AL1694" s="7">
        <v>2.84E-11</v>
      </c>
      <c r="AM1694" s="5" t="s">
        <v>36</v>
      </c>
      <c r="AN1694" s="5" t="s">
        <v>66</v>
      </c>
      <c r="AO1694" s="5" t="s">
        <v>106</v>
      </c>
    </row>
    <row r="1695" spans="1:41" x14ac:dyDescent="0.35">
      <c r="A1695" s="5" t="s">
        <v>1820</v>
      </c>
      <c r="B1695" s="6">
        <v>35892</v>
      </c>
      <c r="C1695" s="10">
        <v>22.782489740082081</v>
      </c>
      <c r="D1695" s="5">
        <v>1</v>
      </c>
      <c r="E1695" s="5">
        <v>0</v>
      </c>
      <c r="F1695" s="10">
        <v>18.863875310000001</v>
      </c>
      <c r="G1695" s="10">
        <v>156.06177589999999</v>
      </c>
      <c r="H1695" s="10">
        <v>45.943492540000001</v>
      </c>
      <c r="I1695" s="10">
        <v>71.505466200000001</v>
      </c>
      <c r="J1695" s="10">
        <v>94.87657643</v>
      </c>
      <c r="K1695" s="10">
        <v>109.0184872</v>
      </c>
      <c r="L1695" s="10">
        <v>176.16647040000001</v>
      </c>
      <c r="M1695" s="10">
        <v>120.23628549999999</v>
      </c>
      <c r="N1695" s="10">
        <v>2.4636783699999998</v>
      </c>
      <c r="O1695" s="10">
        <v>86.219074449999994</v>
      </c>
      <c r="P1695" s="10">
        <v>112.76965250000001</v>
      </c>
      <c r="Q1695" s="10">
        <v>79.79984924</v>
      </c>
      <c r="R1695" s="5">
        <v>0</v>
      </c>
      <c r="S1695" s="5">
        <v>0</v>
      </c>
      <c r="T1695" s="5">
        <v>0</v>
      </c>
      <c r="U1695" s="5">
        <v>0</v>
      </c>
      <c r="V1695" s="5">
        <v>0</v>
      </c>
      <c r="W1695" s="5">
        <v>0</v>
      </c>
      <c r="X1695" s="5">
        <v>0</v>
      </c>
      <c r="Y1695" s="5">
        <v>1</v>
      </c>
      <c r="Z1695" s="5">
        <v>1</v>
      </c>
      <c r="AA1695" s="5">
        <v>2</v>
      </c>
      <c r="AB1695" s="5">
        <v>1</v>
      </c>
      <c r="AC1695" s="5">
        <v>4</v>
      </c>
      <c r="AD1695" s="5">
        <v>1</v>
      </c>
      <c r="AE1695" s="5">
        <v>1</v>
      </c>
      <c r="AF1695" s="5">
        <v>1</v>
      </c>
      <c r="AG1695" s="5">
        <v>1</v>
      </c>
      <c r="AH1695" s="5">
        <v>1</v>
      </c>
      <c r="AI1695" s="5">
        <v>1</v>
      </c>
      <c r="AJ1695" s="5" t="s">
        <v>35</v>
      </c>
      <c r="AK1695" s="5">
        <v>2.19</v>
      </c>
      <c r="AL1695" s="7">
        <v>2.0099999999999998E-6</v>
      </c>
      <c r="AM1695" s="5" t="s">
        <v>36</v>
      </c>
      <c r="AN1695" s="5" t="s">
        <v>68</v>
      </c>
      <c r="AO1695" s="5" t="s">
        <v>69</v>
      </c>
    </row>
    <row r="1696" spans="1:41" x14ac:dyDescent="0.35">
      <c r="A1696" s="5" t="s">
        <v>1821</v>
      </c>
      <c r="B1696" s="6">
        <v>28011</v>
      </c>
      <c r="C1696" s="10">
        <v>44.344733242134062</v>
      </c>
      <c r="D1696" s="5">
        <v>2</v>
      </c>
      <c r="E1696" s="5">
        <v>1</v>
      </c>
      <c r="F1696" s="10">
        <v>24.80815106</v>
      </c>
      <c r="G1696" s="10">
        <v>165.82932009999999</v>
      </c>
      <c r="H1696" s="10">
        <v>68.220836180000006</v>
      </c>
      <c r="I1696" s="10">
        <v>59.645881250000002</v>
      </c>
      <c r="J1696" s="10">
        <v>115.1816639</v>
      </c>
      <c r="K1696" s="10">
        <v>120.5446231</v>
      </c>
      <c r="L1696" s="10">
        <v>142.6979906</v>
      </c>
      <c r="M1696" s="10">
        <v>114.92044249999999</v>
      </c>
      <c r="N1696" s="10">
        <v>2.3924198560000001</v>
      </c>
      <c r="O1696" s="10">
        <v>79.294489189999993</v>
      </c>
      <c r="P1696" s="10">
        <v>112.8331951</v>
      </c>
      <c r="Q1696" s="10">
        <v>83.502434129999997</v>
      </c>
      <c r="R1696" s="5">
        <v>1</v>
      </c>
      <c r="S1696" s="5">
        <v>0</v>
      </c>
      <c r="T1696" s="5">
        <v>1</v>
      </c>
      <c r="U1696" s="5">
        <v>0</v>
      </c>
      <c r="V1696" s="5">
        <v>0</v>
      </c>
      <c r="W1696" s="5">
        <v>0</v>
      </c>
      <c r="X1696" s="5">
        <v>0</v>
      </c>
      <c r="Y1696" s="5">
        <v>1</v>
      </c>
      <c r="Z1696" s="5">
        <v>1</v>
      </c>
      <c r="AA1696" s="5">
        <v>1</v>
      </c>
      <c r="AB1696" s="5">
        <v>2</v>
      </c>
      <c r="AC1696" s="5">
        <v>4</v>
      </c>
      <c r="AD1696" s="5">
        <v>1</v>
      </c>
      <c r="AE1696" s="5">
        <v>1</v>
      </c>
      <c r="AF1696" s="5">
        <v>1</v>
      </c>
      <c r="AG1696" s="5">
        <v>1</v>
      </c>
      <c r="AH1696" s="5">
        <v>2</v>
      </c>
      <c r="AI1696" s="5">
        <v>3</v>
      </c>
      <c r="AJ1696" s="5" t="s">
        <v>123</v>
      </c>
      <c r="AK1696" s="5">
        <v>2.15</v>
      </c>
      <c r="AL1696" s="7">
        <v>2.6899999999999999E-8</v>
      </c>
      <c r="AM1696" s="5" t="s">
        <v>49</v>
      </c>
      <c r="AN1696" s="5" t="s">
        <v>47</v>
      </c>
      <c r="AO1696" s="5" t="s">
        <v>112</v>
      </c>
    </row>
    <row r="1697" spans="1:41" x14ac:dyDescent="0.35">
      <c r="A1697" s="5" t="s">
        <v>1822</v>
      </c>
      <c r="B1697" s="6">
        <v>27074</v>
      </c>
      <c r="C1697" s="10">
        <v>46.908344733242131</v>
      </c>
      <c r="D1697" s="5">
        <v>1</v>
      </c>
      <c r="E1697" s="5">
        <v>0</v>
      </c>
      <c r="F1697" s="10">
        <v>23.18165707</v>
      </c>
      <c r="G1697" s="10">
        <v>163.2723221</v>
      </c>
      <c r="H1697" s="10">
        <v>61.797316360000003</v>
      </c>
      <c r="I1697" s="10">
        <v>65.079656569999997</v>
      </c>
      <c r="J1697" s="10">
        <v>70.632968919999996</v>
      </c>
      <c r="K1697" s="10">
        <v>121.2050886</v>
      </c>
      <c r="L1697" s="10">
        <v>147.01285590000001</v>
      </c>
      <c r="M1697" s="10">
        <v>119.91248880000001</v>
      </c>
      <c r="N1697" s="10">
        <v>2.2589679110000001</v>
      </c>
      <c r="O1697" s="10">
        <v>95.022691010000003</v>
      </c>
      <c r="P1697" s="10">
        <v>112.80227499999999</v>
      </c>
      <c r="Q1697" s="10">
        <v>77.971618500000005</v>
      </c>
      <c r="R1697" s="5">
        <v>1</v>
      </c>
      <c r="S1697" s="5">
        <v>0</v>
      </c>
      <c r="T1697" s="5">
        <v>1</v>
      </c>
      <c r="U1697" s="5">
        <v>0</v>
      </c>
      <c r="V1697" s="5">
        <v>0</v>
      </c>
      <c r="W1697" s="5">
        <v>0</v>
      </c>
      <c r="X1697" s="5">
        <v>0</v>
      </c>
      <c r="Y1697" s="5">
        <v>1</v>
      </c>
      <c r="Z1697" s="5">
        <v>1</v>
      </c>
      <c r="AA1697" s="5">
        <v>1</v>
      </c>
      <c r="AB1697" s="5">
        <v>1</v>
      </c>
      <c r="AC1697" s="5">
        <v>4</v>
      </c>
      <c r="AD1697" s="5">
        <v>1</v>
      </c>
      <c r="AE1697" s="5">
        <v>1</v>
      </c>
      <c r="AF1697" s="5">
        <v>1</v>
      </c>
      <c r="AG1697" s="5">
        <v>1</v>
      </c>
      <c r="AH1697" s="5">
        <v>1</v>
      </c>
      <c r="AI1697" s="5">
        <v>1</v>
      </c>
      <c r="AJ1697" s="5" t="s">
        <v>122</v>
      </c>
      <c r="AK1697" s="5">
        <v>3.36</v>
      </c>
      <c r="AL1697" s="7">
        <v>3.3000000000000002E-9</v>
      </c>
      <c r="AM1697" s="5" t="s">
        <v>36</v>
      </c>
      <c r="AN1697" s="5" t="s">
        <v>77</v>
      </c>
      <c r="AO1697" s="5" t="s">
        <v>95</v>
      </c>
    </row>
    <row r="1698" spans="1:41" x14ac:dyDescent="0.35">
      <c r="A1698" s="5" t="s">
        <v>1823</v>
      </c>
      <c r="B1698" s="6">
        <v>31782</v>
      </c>
      <c r="C1698" s="10">
        <v>34.027359781121753</v>
      </c>
      <c r="D1698" s="5">
        <v>1</v>
      </c>
      <c r="E1698" s="5">
        <v>0</v>
      </c>
      <c r="F1698" s="10">
        <v>26.626901180000001</v>
      </c>
      <c r="G1698" s="10">
        <v>161.89134329999999</v>
      </c>
      <c r="H1698" s="10">
        <v>69.785931469999994</v>
      </c>
      <c r="I1698" s="10">
        <v>69.056582469999995</v>
      </c>
      <c r="J1698" s="10">
        <v>100.3670611</v>
      </c>
      <c r="K1698" s="10">
        <v>108.8334529</v>
      </c>
      <c r="L1698" s="10">
        <v>146.6519351</v>
      </c>
      <c r="M1698" s="10">
        <v>124.11638050000001</v>
      </c>
      <c r="N1698" s="10">
        <v>2.1236488950000001</v>
      </c>
      <c r="O1698" s="10">
        <v>95.929221870000006</v>
      </c>
      <c r="P1698" s="10">
        <v>108.09001720000001</v>
      </c>
      <c r="Q1698" s="10">
        <v>79.725247949999996</v>
      </c>
      <c r="R1698" s="5">
        <v>0</v>
      </c>
      <c r="S1698" s="5">
        <v>0</v>
      </c>
      <c r="T1698" s="5">
        <v>1</v>
      </c>
      <c r="U1698" s="5">
        <v>0</v>
      </c>
      <c r="V1698" s="5">
        <v>0</v>
      </c>
      <c r="W1698" s="5">
        <v>0</v>
      </c>
      <c r="X1698" s="5">
        <v>0</v>
      </c>
      <c r="Y1698" s="5">
        <v>2</v>
      </c>
      <c r="Z1698" s="5">
        <v>1</v>
      </c>
      <c r="AA1698" s="5">
        <v>1</v>
      </c>
      <c r="AB1698" s="5">
        <v>1</v>
      </c>
      <c r="AC1698" s="5">
        <v>4</v>
      </c>
      <c r="AD1698" s="5">
        <v>1</v>
      </c>
      <c r="AE1698" s="5">
        <v>1</v>
      </c>
      <c r="AF1698" s="5">
        <v>1</v>
      </c>
      <c r="AG1698" s="5">
        <v>1</v>
      </c>
      <c r="AH1698" s="5">
        <v>1</v>
      </c>
      <c r="AI1698" s="5">
        <v>1</v>
      </c>
      <c r="AJ1698" s="5" t="s">
        <v>120</v>
      </c>
      <c r="AK1698" s="5">
        <v>2.19</v>
      </c>
      <c r="AL1698" s="7">
        <v>4.1899999999999998E-7</v>
      </c>
      <c r="AM1698" s="5" t="s">
        <v>36</v>
      </c>
      <c r="AN1698" s="5" t="s">
        <v>74</v>
      </c>
      <c r="AO1698" s="5" t="s">
        <v>88</v>
      </c>
    </row>
    <row r="1699" spans="1:41" x14ac:dyDescent="0.35">
      <c r="A1699" s="5" t="s">
        <v>1824</v>
      </c>
      <c r="B1699" s="6">
        <v>29728</v>
      </c>
      <c r="C1699" s="10">
        <v>39.647058823529413</v>
      </c>
      <c r="D1699" s="5">
        <v>1</v>
      </c>
      <c r="E1699" s="5">
        <v>0</v>
      </c>
      <c r="F1699" s="10">
        <v>34.865901639999997</v>
      </c>
      <c r="G1699" s="10">
        <v>161.95862819999999</v>
      </c>
      <c r="H1699" s="10">
        <v>91.455342360000003</v>
      </c>
      <c r="I1699" s="10">
        <v>39.322777549999998</v>
      </c>
      <c r="J1699" s="10">
        <v>203.65858009999999</v>
      </c>
      <c r="K1699" s="10">
        <v>133.9147274</v>
      </c>
      <c r="L1699" s="10">
        <v>287.00916869999998</v>
      </c>
      <c r="M1699" s="10">
        <v>460.75420150000002</v>
      </c>
      <c r="N1699" s="10">
        <v>7.2988020330000003</v>
      </c>
      <c r="O1699" s="10">
        <v>110.2461508</v>
      </c>
      <c r="P1699" s="10">
        <v>123.5447913</v>
      </c>
      <c r="Q1699" s="10">
        <v>94.699477239999993</v>
      </c>
      <c r="R1699" s="5">
        <v>1</v>
      </c>
      <c r="S1699" s="5">
        <v>1</v>
      </c>
      <c r="T1699" s="5">
        <v>1</v>
      </c>
      <c r="U1699" s="5">
        <v>1</v>
      </c>
      <c r="V1699" s="5">
        <v>1</v>
      </c>
      <c r="W1699" s="5">
        <v>1</v>
      </c>
      <c r="X1699" s="5">
        <v>1</v>
      </c>
      <c r="Y1699" s="5">
        <v>3</v>
      </c>
      <c r="Z1699" s="5">
        <v>3</v>
      </c>
      <c r="AA1699" s="5">
        <v>3</v>
      </c>
      <c r="AB1699" s="5">
        <v>4</v>
      </c>
      <c r="AC1699" s="5">
        <v>3</v>
      </c>
      <c r="AD1699" s="5">
        <v>4</v>
      </c>
      <c r="AE1699" s="5">
        <v>3</v>
      </c>
      <c r="AF1699" s="5">
        <v>4</v>
      </c>
      <c r="AG1699" s="5">
        <v>2</v>
      </c>
      <c r="AH1699" s="5">
        <v>3</v>
      </c>
      <c r="AI1699" s="5">
        <v>3</v>
      </c>
      <c r="AJ1699" s="5" t="s">
        <v>126</v>
      </c>
      <c r="AK1699" s="5">
        <v>2.19</v>
      </c>
      <c r="AL1699" s="5">
        <v>0.99616975900000004</v>
      </c>
      <c r="AM1699" s="5" t="s">
        <v>36</v>
      </c>
      <c r="AN1699" s="5" t="s">
        <v>53</v>
      </c>
      <c r="AO1699" s="5" t="s">
        <v>107</v>
      </c>
    </row>
    <row r="1700" spans="1:41" x14ac:dyDescent="0.35">
      <c r="A1700" s="5" t="s">
        <v>1825</v>
      </c>
      <c r="B1700" s="6">
        <v>32593</v>
      </c>
      <c r="C1700" s="10">
        <v>31.808481532147741</v>
      </c>
      <c r="D1700" s="5">
        <v>1</v>
      </c>
      <c r="E1700" s="5">
        <v>0</v>
      </c>
      <c r="F1700" s="10">
        <v>25.59065489</v>
      </c>
      <c r="G1700" s="10">
        <v>161.5903706</v>
      </c>
      <c r="H1700" s="10">
        <v>66.820905100000004</v>
      </c>
      <c r="I1700" s="10">
        <v>34.432733730000002</v>
      </c>
      <c r="J1700" s="10">
        <v>198.07831630000001</v>
      </c>
      <c r="K1700" s="10">
        <v>132.0030185</v>
      </c>
      <c r="L1700" s="10">
        <v>285.69558110000003</v>
      </c>
      <c r="M1700" s="10">
        <v>486.441034</v>
      </c>
      <c r="N1700" s="10">
        <v>8.2972087919999993</v>
      </c>
      <c r="O1700" s="10">
        <v>106.62903780000001</v>
      </c>
      <c r="P1700" s="10">
        <v>126.2218508</v>
      </c>
      <c r="Q1700" s="10">
        <v>93.769354010000001</v>
      </c>
      <c r="R1700" s="5">
        <v>0</v>
      </c>
      <c r="S1700" s="5">
        <v>1</v>
      </c>
      <c r="T1700" s="5">
        <v>1</v>
      </c>
      <c r="U1700" s="5">
        <v>1</v>
      </c>
      <c r="V1700" s="5">
        <v>1</v>
      </c>
      <c r="W1700" s="5">
        <v>0</v>
      </c>
      <c r="X1700" s="5">
        <v>0</v>
      </c>
      <c r="Y1700" s="5">
        <v>2</v>
      </c>
      <c r="Z1700" s="5">
        <v>2</v>
      </c>
      <c r="AA1700" s="5">
        <v>3</v>
      </c>
      <c r="AB1700" s="5">
        <v>4</v>
      </c>
      <c r="AC1700" s="5">
        <v>3</v>
      </c>
      <c r="AD1700" s="5">
        <v>4</v>
      </c>
      <c r="AE1700" s="5">
        <v>3</v>
      </c>
      <c r="AF1700" s="5">
        <v>4</v>
      </c>
      <c r="AG1700" s="5">
        <v>2</v>
      </c>
      <c r="AH1700" s="5">
        <v>3</v>
      </c>
      <c r="AI1700" s="5">
        <v>3</v>
      </c>
      <c r="AJ1700" s="5" t="s">
        <v>124</v>
      </c>
      <c r="AK1700" s="5">
        <v>2.19</v>
      </c>
      <c r="AL1700" s="5">
        <v>0.94301913100000001</v>
      </c>
      <c r="AM1700" s="5" t="s">
        <v>43</v>
      </c>
      <c r="AN1700" s="5" t="s">
        <v>44</v>
      </c>
      <c r="AO1700" s="5" t="s">
        <v>45</v>
      </c>
    </row>
    <row r="1701" spans="1:41" x14ac:dyDescent="0.35">
      <c r="A1701" s="5" t="s">
        <v>1826</v>
      </c>
      <c r="B1701" s="6">
        <v>32767</v>
      </c>
      <c r="C1701" s="10">
        <v>31.332421340629274</v>
      </c>
      <c r="D1701" s="5">
        <v>2</v>
      </c>
      <c r="E1701" s="5">
        <v>0</v>
      </c>
      <c r="F1701" s="10">
        <v>19.47192643</v>
      </c>
      <c r="G1701" s="10">
        <v>172.7794384</v>
      </c>
      <c r="H1701" s="10">
        <v>58.129024649999998</v>
      </c>
      <c r="I1701" s="10">
        <v>75.997984950000003</v>
      </c>
      <c r="J1701" s="10">
        <v>116.2277046</v>
      </c>
      <c r="K1701" s="10">
        <v>114.24234749999999</v>
      </c>
      <c r="L1701" s="10">
        <v>172.61515779999999</v>
      </c>
      <c r="M1701" s="10">
        <v>125.4590262</v>
      </c>
      <c r="N1701" s="10">
        <v>2.2713122970000001</v>
      </c>
      <c r="O1701" s="10">
        <v>88.243918859999994</v>
      </c>
      <c r="P1701" s="10">
        <v>113.66689719999999</v>
      </c>
      <c r="Q1701" s="10">
        <v>79.804411990000006</v>
      </c>
      <c r="R1701" s="5">
        <v>1</v>
      </c>
      <c r="S1701" s="5">
        <v>0</v>
      </c>
      <c r="T1701" s="5">
        <v>0</v>
      </c>
      <c r="U1701" s="5">
        <v>0</v>
      </c>
      <c r="V1701" s="5">
        <v>0</v>
      </c>
      <c r="W1701" s="5">
        <v>0</v>
      </c>
      <c r="X1701" s="5">
        <v>0</v>
      </c>
      <c r="Y1701" s="5">
        <v>1</v>
      </c>
      <c r="Z1701" s="5">
        <v>1</v>
      </c>
      <c r="AA1701" s="5">
        <v>2</v>
      </c>
      <c r="AB1701" s="5">
        <v>1</v>
      </c>
      <c r="AC1701" s="5">
        <v>4</v>
      </c>
      <c r="AD1701" s="5">
        <v>1</v>
      </c>
      <c r="AE1701" s="5">
        <v>1</v>
      </c>
      <c r="AF1701" s="5">
        <v>1</v>
      </c>
      <c r="AG1701" s="5">
        <v>1</v>
      </c>
      <c r="AH1701" s="5">
        <v>1</v>
      </c>
      <c r="AI1701" s="5">
        <v>1</v>
      </c>
      <c r="AJ1701" s="5" t="s">
        <v>121</v>
      </c>
      <c r="AK1701" s="5">
        <v>1.02</v>
      </c>
      <c r="AL1701" s="7">
        <v>2.51E-8</v>
      </c>
      <c r="AM1701" s="5" t="s">
        <v>76</v>
      </c>
      <c r="AN1701" s="5" t="s">
        <v>77</v>
      </c>
      <c r="AO1701" s="5" t="s">
        <v>78</v>
      </c>
    </row>
    <row r="1702" spans="1:41" x14ac:dyDescent="0.35">
      <c r="A1702" s="5" t="s">
        <v>1827</v>
      </c>
      <c r="B1702" s="6">
        <v>26558</v>
      </c>
      <c r="C1702" s="10">
        <v>48.320109439124487</v>
      </c>
      <c r="D1702" s="5">
        <v>1</v>
      </c>
      <c r="E1702" s="5">
        <v>3</v>
      </c>
      <c r="F1702" s="10">
        <v>24.84710252</v>
      </c>
      <c r="G1702" s="10">
        <v>161.55025800000001</v>
      </c>
      <c r="H1702" s="10">
        <v>64.847175370000002</v>
      </c>
      <c r="I1702" s="10">
        <v>68.550075770000007</v>
      </c>
      <c r="J1702" s="10">
        <v>65.790483800000004</v>
      </c>
      <c r="K1702" s="10">
        <v>114.42153810000001</v>
      </c>
      <c r="L1702" s="10">
        <v>142.6511538</v>
      </c>
      <c r="M1702" s="10">
        <v>130.8341336</v>
      </c>
      <c r="N1702" s="10">
        <v>2.0809773319999998</v>
      </c>
      <c r="O1702" s="10">
        <v>83.557637749999998</v>
      </c>
      <c r="P1702" s="10">
        <v>111.5284312</v>
      </c>
      <c r="Q1702" s="10">
        <v>87.25412335</v>
      </c>
      <c r="R1702" s="5">
        <v>0</v>
      </c>
      <c r="S1702" s="5">
        <v>0</v>
      </c>
      <c r="T1702" s="5">
        <v>1</v>
      </c>
      <c r="U1702" s="5">
        <v>0</v>
      </c>
      <c r="V1702" s="5">
        <v>0</v>
      </c>
      <c r="W1702" s="5">
        <v>1</v>
      </c>
      <c r="X1702" s="5">
        <v>0</v>
      </c>
      <c r="Y1702" s="5">
        <v>1</v>
      </c>
      <c r="Z1702" s="5">
        <v>1</v>
      </c>
      <c r="AA1702" s="5">
        <v>1</v>
      </c>
      <c r="AB1702" s="5">
        <v>1</v>
      </c>
      <c r="AC1702" s="5">
        <v>4</v>
      </c>
      <c r="AD1702" s="5">
        <v>1</v>
      </c>
      <c r="AE1702" s="5">
        <v>1</v>
      </c>
      <c r="AF1702" s="5">
        <v>1</v>
      </c>
      <c r="AG1702" s="5">
        <v>1</v>
      </c>
      <c r="AH1702" s="5">
        <v>2</v>
      </c>
      <c r="AI1702" s="5">
        <v>3</v>
      </c>
      <c r="AJ1702" s="5" t="s">
        <v>122</v>
      </c>
      <c r="AK1702" s="5">
        <v>3.36</v>
      </c>
      <c r="AL1702" s="7">
        <v>6.5899999999999998E-9</v>
      </c>
      <c r="AM1702" s="5" t="s">
        <v>36</v>
      </c>
      <c r="AN1702" s="5" t="s">
        <v>57</v>
      </c>
      <c r="AO1702" s="5" t="s">
        <v>59</v>
      </c>
    </row>
    <row r="1703" spans="1:41" x14ac:dyDescent="0.35">
      <c r="A1703" s="5" t="s">
        <v>1828</v>
      </c>
      <c r="B1703" s="6">
        <v>37562</v>
      </c>
      <c r="C1703" s="10">
        <v>18.213406292749657</v>
      </c>
      <c r="D1703" s="5">
        <v>1</v>
      </c>
      <c r="E1703" s="5">
        <v>0</v>
      </c>
      <c r="F1703" s="10">
        <v>20.711788949999999</v>
      </c>
      <c r="G1703" s="10">
        <v>160.0437029</v>
      </c>
      <c r="H1703" s="10">
        <v>53.051148939999997</v>
      </c>
      <c r="I1703" s="10">
        <v>66.097714569999994</v>
      </c>
      <c r="J1703" s="10">
        <v>91.764752009999995</v>
      </c>
      <c r="K1703" s="10">
        <v>111.78431089999999</v>
      </c>
      <c r="L1703" s="10">
        <v>176.25885940000001</v>
      </c>
      <c r="M1703" s="10">
        <v>113.0453804</v>
      </c>
      <c r="N1703" s="10">
        <v>2.6666407529999998</v>
      </c>
      <c r="O1703" s="10">
        <v>91.644196140000005</v>
      </c>
      <c r="P1703" s="10">
        <v>104.017403</v>
      </c>
      <c r="Q1703" s="10">
        <v>77.048819719999997</v>
      </c>
      <c r="R1703" s="5">
        <v>0</v>
      </c>
      <c r="S1703" s="5">
        <v>0</v>
      </c>
      <c r="T1703" s="5">
        <v>0</v>
      </c>
      <c r="U1703" s="5">
        <v>0</v>
      </c>
      <c r="V1703" s="5">
        <v>1</v>
      </c>
      <c r="W1703" s="5">
        <v>0</v>
      </c>
      <c r="X1703" s="5">
        <v>0</v>
      </c>
      <c r="Y1703" s="5">
        <v>1</v>
      </c>
      <c r="Z1703" s="5">
        <v>1</v>
      </c>
      <c r="AA1703" s="5">
        <v>2</v>
      </c>
      <c r="AB1703" s="5">
        <v>1</v>
      </c>
      <c r="AC1703" s="5">
        <v>4</v>
      </c>
      <c r="AD1703" s="5">
        <v>1</v>
      </c>
      <c r="AE1703" s="5">
        <v>1</v>
      </c>
      <c r="AF1703" s="5">
        <v>1</v>
      </c>
      <c r="AG1703" s="5">
        <v>1</v>
      </c>
      <c r="AH1703" s="5">
        <v>1</v>
      </c>
      <c r="AI1703" s="5">
        <v>1</v>
      </c>
      <c r="AJ1703" s="5" t="s">
        <v>35</v>
      </c>
      <c r="AK1703" s="5">
        <v>2.19</v>
      </c>
      <c r="AL1703" s="7">
        <v>4.4099999999999999E-7</v>
      </c>
      <c r="AM1703" s="5" t="s">
        <v>36</v>
      </c>
      <c r="AN1703" s="5" t="s">
        <v>74</v>
      </c>
      <c r="AO1703" s="5" t="s">
        <v>75</v>
      </c>
    </row>
    <row r="1704" spans="1:41" x14ac:dyDescent="0.35">
      <c r="A1704" s="5" t="s">
        <v>1829</v>
      </c>
      <c r="B1704" s="6">
        <v>27793</v>
      </c>
      <c r="C1704" s="10">
        <v>44.941176470588232</v>
      </c>
      <c r="D1704" s="5">
        <v>2</v>
      </c>
      <c r="E1704" s="5">
        <v>1</v>
      </c>
      <c r="F1704" s="10">
        <v>21.677131899999999</v>
      </c>
      <c r="G1704" s="10">
        <v>164.99534869999999</v>
      </c>
      <c r="H1704" s="10">
        <v>59.012664350000001</v>
      </c>
      <c r="I1704" s="10">
        <v>60.410378880000003</v>
      </c>
      <c r="J1704" s="10">
        <v>113.0658959</v>
      </c>
      <c r="K1704" s="10">
        <v>121.5431924</v>
      </c>
      <c r="L1704" s="10">
        <v>144.72228799999999</v>
      </c>
      <c r="M1704" s="10">
        <v>121.89115719999999</v>
      </c>
      <c r="N1704" s="10">
        <v>2.395652712</v>
      </c>
      <c r="O1704" s="10">
        <v>91.068042790000007</v>
      </c>
      <c r="P1704" s="10">
        <v>106.96150110000001</v>
      </c>
      <c r="Q1704" s="10">
        <v>78.896759560000007</v>
      </c>
      <c r="R1704" s="5">
        <v>1</v>
      </c>
      <c r="S1704" s="5">
        <v>0</v>
      </c>
      <c r="T1704" s="5">
        <v>1</v>
      </c>
      <c r="U1704" s="5">
        <v>0</v>
      </c>
      <c r="V1704" s="5">
        <v>0</v>
      </c>
      <c r="W1704" s="5">
        <v>1</v>
      </c>
      <c r="X1704" s="5">
        <v>0</v>
      </c>
      <c r="Y1704" s="5">
        <v>1</v>
      </c>
      <c r="Z1704" s="5">
        <v>1</v>
      </c>
      <c r="AA1704" s="5">
        <v>1</v>
      </c>
      <c r="AB1704" s="5">
        <v>2</v>
      </c>
      <c r="AC1704" s="5">
        <v>4</v>
      </c>
      <c r="AD1704" s="5">
        <v>1</v>
      </c>
      <c r="AE1704" s="5">
        <v>1</v>
      </c>
      <c r="AF1704" s="5">
        <v>1</v>
      </c>
      <c r="AG1704" s="5">
        <v>1</v>
      </c>
      <c r="AH1704" s="5">
        <v>1</v>
      </c>
      <c r="AI1704" s="5">
        <v>1</v>
      </c>
      <c r="AJ1704" s="5" t="s">
        <v>123</v>
      </c>
      <c r="AK1704" s="5">
        <v>2.15</v>
      </c>
      <c r="AL1704" s="7">
        <v>3.2799999999999998E-9</v>
      </c>
      <c r="AM1704" s="5" t="s">
        <v>49</v>
      </c>
      <c r="AN1704" s="5" t="s">
        <v>47</v>
      </c>
      <c r="AO1704" s="5" t="s">
        <v>111</v>
      </c>
    </row>
    <row r="1705" spans="1:41" x14ac:dyDescent="0.35">
      <c r="A1705" s="5" t="s">
        <v>1830</v>
      </c>
      <c r="B1705" s="6">
        <v>35689</v>
      </c>
      <c r="C1705" s="10">
        <v>23.337893296853625</v>
      </c>
      <c r="D1705" s="5">
        <v>2</v>
      </c>
      <c r="E1705" s="5">
        <v>0</v>
      </c>
      <c r="F1705" s="10">
        <v>31.698603779999999</v>
      </c>
      <c r="G1705" s="10">
        <v>167.80409700000001</v>
      </c>
      <c r="H1705" s="10">
        <v>89.257609900000006</v>
      </c>
      <c r="I1705" s="10">
        <v>44.674728790000003</v>
      </c>
      <c r="J1705" s="10">
        <v>200.29251450000001</v>
      </c>
      <c r="K1705" s="10">
        <v>130.53244079999999</v>
      </c>
      <c r="L1705" s="10">
        <v>279.6426429</v>
      </c>
      <c r="M1705" s="10">
        <v>478.55687180000001</v>
      </c>
      <c r="N1705" s="10">
        <v>6.2595263699999997</v>
      </c>
      <c r="O1705" s="10">
        <v>104.2369533</v>
      </c>
      <c r="P1705" s="10">
        <v>119.38348670000001</v>
      </c>
      <c r="Q1705" s="10">
        <v>89.689851070000003</v>
      </c>
      <c r="R1705" s="5">
        <v>1</v>
      </c>
      <c r="S1705" s="5">
        <v>1</v>
      </c>
      <c r="T1705" s="5">
        <v>1</v>
      </c>
      <c r="U1705" s="5">
        <v>0</v>
      </c>
      <c r="V1705" s="5">
        <v>1</v>
      </c>
      <c r="W1705" s="5">
        <v>0</v>
      </c>
      <c r="X1705" s="5">
        <v>0</v>
      </c>
      <c r="Y1705" s="5">
        <v>3</v>
      </c>
      <c r="Z1705" s="5">
        <v>2</v>
      </c>
      <c r="AA1705" s="5">
        <v>3</v>
      </c>
      <c r="AB1705" s="5">
        <v>3</v>
      </c>
      <c r="AC1705" s="5">
        <v>3</v>
      </c>
      <c r="AD1705" s="5">
        <v>4</v>
      </c>
      <c r="AE1705" s="5">
        <v>3</v>
      </c>
      <c r="AF1705" s="5">
        <v>4</v>
      </c>
      <c r="AG1705" s="5">
        <v>1</v>
      </c>
      <c r="AH1705" s="5">
        <v>3</v>
      </c>
      <c r="AI1705" s="5">
        <v>3</v>
      </c>
      <c r="AJ1705" s="5" t="s">
        <v>125</v>
      </c>
      <c r="AK1705" s="5">
        <v>1.02</v>
      </c>
      <c r="AL1705" s="5">
        <v>0.27197777499999998</v>
      </c>
      <c r="AM1705" s="5" t="s">
        <v>36</v>
      </c>
      <c r="AN1705" s="5" t="s">
        <v>47</v>
      </c>
      <c r="AO1705" s="5" t="s">
        <v>103</v>
      </c>
    </row>
    <row r="1706" spans="1:41" x14ac:dyDescent="0.35">
      <c r="A1706" s="5" t="s">
        <v>1831</v>
      </c>
      <c r="B1706" s="6">
        <v>35112</v>
      </c>
      <c r="C1706" s="10">
        <v>24.91655266757866</v>
      </c>
      <c r="D1706" s="5">
        <v>2</v>
      </c>
      <c r="E1706" s="5">
        <v>0</v>
      </c>
      <c r="F1706" s="10">
        <v>24.98055076</v>
      </c>
      <c r="G1706" s="10">
        <v>167.52550830000001</v>
      </c>
      <c r="H1706" s="10">
        <v>70.107405970000002</v>
      </c>
      <c r="I1706" s="10">
        <v>75.230506910000003</v>
      </c>
      <c r="J1706" s="10">
        <v>91.562386840000002</v>
      </c>
      <c r="K1706" s="10">
        <v>108.4211691</v>
      </c>
      <c r="L1706" s="10">
        <v>155.17852210000001</v>
      </c>
      <c r="M1706" s="10">
        <v>116.42198980000001</v>
      </c>
      <c r="N1706" s="10">
        <v>2.0627073829999998</v>
      </c>
      <c r="O1706" s="10">
        <v>89.57405885</v>
      </c>
      <c r="P1706" s="10">
        <v>111.6619622</v>
      </c>
      <c r="Q1706" s="10">
        <v>78.185880220000001</v>
      </c>
      <c r="R1706" s="5">
        <v>0</v>
      </c>
      <c r="S1706" s="5">
        <v>0</v>
      </c>
      <c r="T1706" s="5">
        <v>0</v>
      </c>
      <c r="U1706" s="5">
        <v>0</v>
      </c>
      <c r="V1706" s="5">
        <v>0</v>
      </c>
      <c r="W1706" s="5">
        <v>0</v>
      </c>
      <c r="X1706" s="5">
        <v>0</v>
      </c>
      <c r="Y1706" s="5">
        <v>2</v>
      </c>
      <c r="Z1706" s="5">
        <v>1</v>
      </c>
      <c r="AA1706" s="5">
        <v>1</v>
      </c>
      <c r="AB1706" s="5">
        <v>1</v>
      </c>
      <c r="AC1706" s="5">
        <v>4</v>
      </c>
      <c r="AD1706" s="5">
        <v>1</v>
      </c>
      <c r="AE1706" s="5">
        <v>1</v>
      </c>
      <c r="AF1706" s="5">
        <v>1</v>
      </c>
      <c r="AG1706" s="5">
        <v>1</v>
      </c>
      <c r="AH1706" s="5">
        <v>1</v>
      </c>
      <c r="AI1706" s="5">
        <v>1</v>
      </c>
      <c r="AJ1706" s="5" t="s">
        <v>119</v>
      </c>
      <c r="AK1706" s="5">
        <v>1.02</v>
      </c>
      <c r="AL1706" s="7">
        <v>7.2199999999999998E-8</v>
      </c>
      <c r="AM1706" s="5" t="s">
        <v>43</v>
      </c>
      <c r="AN1706" s="5" t="s">
        <v>72</v>
      </c>
      <c r="AO1706" s="5" t="s">
        <v>89</v>
      </c>
    </row>
    <row r="1707" spans="1:41" x14ac:dyDescent="0.35">
      <c r="A1707" s="5" t="s">
        <v>1832</v>
      </c>
      <c r="B1707" s="6">
        <v>32095</v>
      </c>
      <c r="C1707" s="10">
        <v>33.170998632010942</v>
      </c>
      <c r="D1707" s="5">
        <v>2</v>
      </c>
      <c r="E1707" s="5">
        <v>0</v>
      </c>
      <c r="F1707" s="10">
        <v>29.600588819999999</v>
      </c>
      <c r="G1707" s="10">
        <v>177.75859109999999</v>
      </c>
      <c r="H1707" s="10">
        <v>93.532286029999995</v>
      </c>
      <c r="I1707" s="10">
        <v>35.458423019999998</v>
      </c>
      <c r="J1707" s="10">
        <v>193.31171610000001</v>
      </c>
      <c r="K1707" s="10">
        <v>133.68256389999999</v>
      </c>
      <c r="L1707" s="10">
        <v>297.47822250000002</v>
      </c>
      <c r="M1707" s="10">
        <v>464.85884179999999</v>
      </c>
      <c r="N1707" s="10">
        <v>8.3894938690000007</v>
      </c>
      <c r="O1707" s="10">
        <v>112.96488069999999</v>
      </c>
      <c r="P1707" s="10">
        <v>125.4277367</v>
      </c>
      <c r="Q1707" s="10">
        <v>84.912153910000001</v>
      </c>
      <c r="R1707" s="5">
        <v>1</v>
      </c>
      <c r="S1707" s="5">
        <v>0</v>
      </c>
      <c r="T1707" s="5">
        <v>1</v>
      </c>
      <c r="U1707" s="5">
        <v>1</v>
      </c>
      <c r="V1707" s="5">
        <v>1</v>
      </c>
      <c r="W1707" s="5">
        <v>0</v>
      </c>
      <c r="X1707" s="5">
        <v>1</v>
      </c>
      <c r="Y1707" s="5">
        <v>2</v>
      </c>
      <c r="Z1707" s="5">
        <v>3</v>
      </c>
      <c r="AA1707" s="5">
        <v>4</v>
      </c>
      <c r="AB1707" s="5">
        <v>4</v>
      </c>
      <c r="AC1707" s="5">
        <v>3</v>
      </c>
      <c r="AD1707" s="5">
        <v>4</v>
      </c>
      <c r="AE1707" s="5">
        <v>3</v>
      </c>
      <c r="AF1707" s="5">
        <v>4</v>
      </c>
      <c r="AG1707" s="5">
        <v>2</v>
      </c>
      <c r="AH1707" s="5">
        <v>2</v>
      </c>
      <c r="AI1707" s="5">
        <v>3</v>
      </c>
      <c r="AJ1707" s="5" t="s">
        <v>127</v>
      </c>
      <c r="AK1707" s="5">
        <v>1.02</v>
      </c>
      <c r="AL1707" s="5">
        <v>0.96084154600000005</v>
      </c>
      <c r="AM1707" s="5" t="s">
        <v>36</v>
      </c>
      <c r="AN1707" s="5" t="s">
        <v>66</v>
      </c>
      <c r="AO1707" s="5" t="s">
        <v>67</v>
      </c>
    </row>
    <row r="1708" spans="1:41" x14ac:dyDescent="0.35">
      <c r="A1708" s="5" t="s">
        <v>1833</v>
      </c>
      <c r="B1708" s="6">
        <v>31573</v>
      </c>
      <c r="C1708" s="10">
        <v>34.599179206566347</v>
      </c>
      <c r="D1708" s="5">
        <v>2</v>
      </c>
      <c r="E1708" s="5">
        <v>0</v>
      </c>
      <c r="F1708" s="10">
        <v>28.02391884</v>
      </c>
      <c r="G1708" s="10">
        <v>171.84150790000001</v>
      </c>
      <c r="H1708" s="10">
        <v>82.753241889999998</v>
      </c>
      <c r="I1708" s="10">
        <v>35.33446043</v>
      </c>
      <c r="J1708" s="10">
        <v>203.31827519999999</v>
      </c>
      <c r="K1708" s="10">
        <v>131.31814360000001</v>
      </c>
      <c r="L1708" s="10">
        <v>292.14600000000002</v>
      </c>
      <c r="M1708" s="10">
        <v>465.41370430000001</v>
      </c>
      <c r="N1708" s="10">
        <v>8.2680192770000005</v>
      </c>
      <c r="O1708" s="10">
        <v>118.6959987</v>
      </c>
      <c r="P1708" s="10">
        <v>120.45148260000001</v>
      </c>
      <c r="Q1708" s="10">
        <v>79.7956042</v>
      </c>
      <c r="R1708" s="5">
        <v>1</v>
      </c>
      <c r="S1708" s="5">
        <v>1</v>
      </c>
      <c r="T1708" s="5">
        <v>1</v>
      </c>
      <c r="U1708" s="5">
        <v>0</v>
      </c>
      <c r="V1708" s="5">
        <v>0</v>
      </c>
      <c r="W1708" s="5">
        <v>1</v>
      </c>
      <c r="X1708" s="5">
        <v>1</v>
      </c>
      <c r="Y1708" s="5">
        <v>2</v>
      </c>
      <c r="Z1708" s="5">
        <v>3</v>
      </c>
      <c r="AA1708" s="5">
        <v>4</v>
      </c>
      <c r="AB1708" s="5">
        <v>4</v>
      </c>
      <c r="AC1708" s="5">
        <v>3</v>
      </c>
      <c r="AD1708" s="5">
        <v>4</v>
      </c>
      <c r="AE1708" s="5">
        <v>3</v>
      </c>
      <c r="AF1708" s="5">
        <v>4</v>
      </c>
      <c r="AG1708" s="5">
        <v>2</v>
      </c>
      <c r="AH1708" s="5">
        <v>1</v>
      </c>
      <c r="AI1708" s="5">
        <v>2</v>
      </c>
      <c r="AJ1708" s="5" t="s">
        <v>127</v>
      </c>
      <c r="AK1708" s="5">
        <v>1.02</v>
      </c>
      <c r="AL1708" s="5">
        <v>0.68558812599999996</v>
      </c>
      <c r="AM1708" s="5" t="s">
        <v>49</v>
      </c>
      <c r="AN1708" s="5" t="s">
        <v>47</v>
      </c>
      <c r="AO1708" s="5" t="s">
        <v>100</v>
      </c>
    </row>
    <row r="1709" spans="1:41" x14ac:dyDescent="0.35">
      <c r="A1709" s="5" t="s">
        <v>1834</v>
      </c>
      <c r="B1709" s="6">
        <v>32441</v>
      </c>
      <c r="C1709" s="10">
        <v>32.224350205198355</v>
      </c>
      <c r="D1709" s="5">
        <v>2</v>
      </c>
      <c r="E1709" s="5">
        <v>0</v>
      </c>
      <c r="F1709" s="10">
        <v>28.030913999999999</v>
      </c>
      <c r="G1709" s="10">
        <v>178.9026284</v>
      </c>
      <c r="H1709" s="10">
        <v>89.716165090000004</v>
      </c>
      <c r="I1709" s="10">
        <v>39.032030140000003</v>
      </c>
      <c r="J1709" s="10">
        <v>198.8423244</v>
      </c>
      <c r="K1709" s="10">
        <v>134.4861909</v>
      </c>
      <c r="L1709" s="10">
        <v>292.89394220000003</v>
      </c>
      <c r="M1709" s="10">
        <v>469.11998060000002</v>
      </c>
      <c r="N1709" s="10">
        <v>7.5039382039999998</v>
      </c>
      <c r="O1709" s="10">
        <v>114.85814809999999</v>
      </c>
      <c r="P1709" s="10">
        <v>123.4860712</v>
      </c>
      <c r="Q1709" s="10">
        <v>89.887730099999999</v>
      </c>
      <c r="R1709" s="5">
        <v>1</v>
      </c>
      <c r="S1709" s="5">
        <v>1</v>
      </c>
      <c r="T1709" s="5">
        <v>1</v>
      </c>
      <c r="U1709" s="5">
        <v>1</v>
      </c>
      <c r="V1709" s="5">
        <v>1</v>
      </c>
      <c r="W1709" s="5">
        <v>0</v>
      </c>
      <c r="X1709" s="5">
        <v>0</v>
      </c>
      <c r="Y1709" s="5">
        <v>2</v>
      </c>
      <c r="Z1709" s="5">
        <v>3</v>
      </c>
      <c r="AA1709" s="5">
        <v>4</v>
      </c>
      <c r="AB1709" s="5">
        <v>4</v>
      </c>
      <c r="AC1709" s="5">
        <v>3</v>
      </c>
      <c r="AD1709" s="5">
        <v>4</v>
      </c>
      <c r="AE1709" s="5">
        <v>3</v>
      </c>
      <c r="AF1709" s="5">
        <v>4</v>
      </c>
      <c r="AG1709" s="5">
        <v>2</v>
      </c>
      <c r="AH1709" s="5">
        <v>3</v>
      </c>
      <c r="AI1709" s="5">
        <v>3</v>
      </c>
      <c r="AJ1709" s="5" t="s">
        <v>127</v>
      </c>
      <c r="AK1709" s="5">
        <v>1.02</v>
      </c>
      <c r="AL1709" s="5">
        <v>0.95127994599999999</v>
      </c>
      <c r="AM1709" s="5" t="s">
        <v>43</v>
      </c>
      <c r="AN1709" s="5" t="s">
        <v>79</v>
      </c>
      <c r="AO1709" s="5" t="s">
        <v>80</v>
      </c>
    </row>
    <row r="1710" spans="1:41" x14ac:dyDescent="0.35">
      <c r="A1710" s="5" t="s">
        <v>1835</v>
      </c>
      <c r="B1710" s="6">
        <v>35067</v>
      </c>
      <c r="C1710" s="10">
        <v>25.03967168262654</v>
      </c>
      <c r="D1710" s="5">
        <v>2</v>
      </c>
      <c r="E1710" s="5">
        <v>0</v>
      </c>
      <c r="F1710" s="10">
        <v>27.06123878</v>
      </c>
      <c r="G1710" s="10">
        <v>172.04949490000001</v>
      </c>
      <c r="H1710" s="10">
        <v>80.10405059</v>
      </c>
      <c r="I1710" s="10">
        <v>69.158155579999999</v>
      </c>
      <c r="J1710" s="10">
        <v>88.817366000000007</v>
      </c>
      <c r="K1710" s="10">
        <v>112.17749360000001</v>
      </c>
      <c r="L1710" s="10">
        <v>154.4326762</v>
      </c>
      <c r="M1710" s="10">
        <v>125.302274</v>
      </c>
      <c r="N1710" s="10">
        <v>2.2330363630000001</v>
      </c>
      <c r="O1710" s="10">
        <v>85.432284170000003</v>
      </c>
      <c r="P1710" s="10">
        <v>115.69934120000001</v>
      </c>
      <c r="Q1710" s="10">
        <v>76.895312840000003</v>
      </c>
      <c r="R1710" s="5">
        <v>0</v>
      </c>
      <c r="S1710" s="5">
        <v>0</v>
      </c>
      <c r="T1710" s="5">
        <v>1</v>
      </c>
      <c r="U1710" s="5">
        <v>0</v>
      </c>
      <c r="V1710" s="5">
        <v>0</v>
      </c>
      <c r="W1710" s="5">
        <v>0</v>
      </c>
      <c r="X1710" s="5">
        <v>0</v>
      </c>
      <c r="Y1710" s="5">
        <v>2</v>
      </c>
      <c r="Z1710" s="5">
        <v>1</v>
      </c>
      <c r="AA1710" s="5">
        <v>1</v>
      </c>
      <c r="AB1710" s="5">
        <v>1</v>
      </c>
      <c r="AC1710" s="5">
        <v>4</v>
      </c>
      <c r="AD1710" s="5">
        <v>1</v>
      </c>
      <c r="AE1710" s="5">
        <v>1</v>
      </c>
      <c r="AF1710" s="5">
        <v>1</v>
      </c>
      <c r="AG1710" s="5">
        <v>1</v>
      </c>
      <c r="AH1710" s="5">
        <v>1</v>
      </c>
      <c r="AI1710" s="5">
        <v>1</v>
      </c>
      <c r="AJ1710" s="5" t="s">
        <v>119</v>
      </c>
      <c r="AK1710" s="5">
        <v>1.02</v>
      </c>
      <c r="AL1710" s="7">
        <v>5.84E-8</v>
      </c>
      <c r="AM1710" s="5" t="s">
        <v>43</v>
      </c>
      <c r="AN1710" s="5" t="s">
        <v>44</v>
      </c>
      <c r="AO1710" s="5" t="s">
        <v>45</v>
      </c>
    </row>
    <row r="1711" spans="1:41" x14ac:dyDescent="0.35">
      <c r="A1711" s="5" t="s">
        <v>1836</v>
      </c>
      <c r="B1711" s="6">
        <v>30175</v>
      </c>
      <c r="C1711" s="10">
        <v>38.424076607387143</v>
      </c>
      <c r="D1711" s="5">
        <v>2</v>
      </c>
      <c r="E1711" s="5">
        <v>0</v>
      </c>
      <c r="F1711" s="10">
        <v>23.82789562</v>
      </c>
      <c r="G1711" s="10">
        <v>173.42302090000001</v>
      </c>
      <c r="H1711" s="10">
        <v>71.663692710000007</v>
      </c>
      <c r="I1711" s="10">
        <v>79.618265800000003</v>
      </c>
      <c r="J1711" s="10">
        <v>111.2829907</v>
      </c>
      <c r="K1711" s="10">
        <v>114.7516078</v>
      </c>
      <c r="L1711" s="10">
        <v>174.36628859999999</v>
      </c>
      <c r="M1711" s="10">
        <v>119.1794761</v>
      </c>
      <c r="N1711" s="10">
        <v>2.1900287180000002</v>
      </c>
      <c r="O1711" s="10">
        <v>89.593722349999993</v>
      </c>
      <c r="P1711" s="10">
        <v>108.0544948</v>
      </c>
      <c r="Q1711" s="10">
        <v>78.392932619999996</v>
      </c>
      <c r="R1711" s="5">
        <v>1</v>
      </c>
      <c r="S1711" s="5">
        <v>0</v>
      </c>
      <c r="T1711" s="5">
        <v>1</v>
      </c>
      <c r="U1711" s="5">
        <v>0</v>
      </c>
      <c r="V1711" s="5">
        <v>0</v>
      </c>
      <c r="W1711" s="5">
        <v>0</v>
      </c>
      <c r="X1711" s="5">
        <v>0</v>
      </c>
      <c r="Y1711" s="5">
        <v>1</v>
      </c>
      <c r="Z1711" s="5">
        <v>1</v>
      </c>
      <c r="AA1711" s="5">
        <v>2</v>
      </c>
      <c r="AB1711" s="5">
        <v>1</v>
      </c>
      <c r="AC1711" s="5">
        <v>4</v>
      </c>
      <c r="AD1711" s="5">
        <v>1</v>
      </c>
      <c r="AE1711" s="5">
        <v>1</v>
      </c>
      <c r="AF1711" s="5">
        <v>1</v>
      </c>
      <c r="AG1711" s="5">
        <v>1</v>
      </c>
      <c r="AH1711" s="5">
        <v>1</v>
      </c>
      <c r="AI1711" s="5">
        <v>1</v>
      </c>
      <c r="AJ1711" s="5" t="s">
        <v>121</v>
      </c>
      <c r="AK1711" s="5">
        <v>1.02</v>
      </c>
      <c r="AL1711" s="7">
        <v>1.03E-8</v>
      </c>
      <c r="AM1711" s="5" t="s">
        <v>36</v>
      </c>
      <c r="AN1711" s="5" t="s">
        <v>66</v>
      </c>
      <c r="AO1711" s="5" t="s">
        <v>67</v>
      </c>
    </row>
    <row r="1712" spans="1:41" x14ac:dyDescent="0.35">
      <c r="A1712" s="5" t="s">
        <v>1837</v>
      </c>
      <c r="B1712" s="6">
        <v>32123</v>
      </c>
      <c r="C1712" s="10">
        <v>33.094391244870039</v>
      </c>
      <c r="D1712" s="5">
        <v>2</v>
      </c>
      <c r="E1712" s="5">
        <v>0</v>
      </c>
      <c r="F1712" s="10">
        <v>33.539881600000001</v>
      </c>
      <c r="G1712" s="10">
        <v>169.50786450000001</v>
      </c>
      <c r="H1712" s="10">
        <v>96.369860509999995</v>
      </c>
      <c r="I1712" s="10">
        <v>38.685866820000001</v>
      </c>
      <c r="J1712" s="10">
        <v>205.52477300000001</v>
      </c>
      <c r="K1712" s="10">
        <v>137.4340685</v>
      </c>
      <c r="L1712" s="10">
        <v>291.2736203</v>
      </c>
      <c r="M1712" s="10">
        <v>468.29423129999998</v>
      </c>
      <c r="N1712" s="10">
        <v>7.5291997889999998</v>
      </c>
      <c r="O1712" s="10">
        <v>119.73163630000001</v>
      </c>
      <c r="P1712" s="10">
        <v>117.89137789999999</v>
      </c>
      <c r="Q1712" s="10">
        <v>87.279756289999995</v>
      </c>
      <c r="R1712" s="5">
        <v>1</v>
      </c>
      <c r="S1712" s="5">
        <v>1</v>
      </c>
      <c r="T1712" s="5">
        <v>1</v>
      </c>
      <c r="U1712" s="5">
        <v>0</v>
      </c>
      <c r="V1712" s="5">
        <v>1</v>
      </c>
      <c r="W1712" s="5">
        <v>1</v>
      </c>
      <c r="X1712" s="5">
        <v>0</v>
      </c>
      <c r="Y1712" s="5">
        <v>3</v>
      </c>
      <c r="Z1712" s="5">
        <v>3</v>
      </c>
      <c r="AA1712" s="5">
        <v>4</v>
      </c>
      <c r="AB1712" s="5">
        <v>4</v>
      </c>
      <c r="AC1712" s="5">
        <v>3</v>
      </c>
      <c r="AD1712" s="5">
        <v>4</v>
      </c>
      <c r="AE1712" s="5">
        <v>3</v>
      </c>
      <c r="AF1712" s="5">
        <v>4</v>
      </c>
      <c r="AG1712" s="5">
        <v>1</v>
      </c>
      <c r="AH1712" s="5">
        <v>2</v>
      </c>
      <c r="AI1712" s="5">
        <v>3</v>
      </c>
      <c r="AJ1712" s="5" t="s">
        <v>127</v>
      </c>
      <c r="AK1712" s="5">
        <v>1.02</v>
      </c>
      <c r="AL1712" s="5">
        <v>0.96532426800000004</v>
      </c>
      <c r="AM1712" s="5" t="s">
        <v>43</v>
      </c>
      <c r="AN1712" s="5" t="s">
        <v>72</v>
      </c>
      <c r="AO1712" s="5" t="s">
        <v>89</v>
      </c>
    </row>
    <row r="1713" spans="1:41" x14ac:dyDescent="0.35">
      <c r="A1713" s="5" t="s">
        <v>1838</v>
      </c>
      <c r="B1713" s="6">
        <v>28721</v>
      </c>
      <c r="C1713" s="10">
        <v>42.402188782489738</v>
      </c>
      <c r="D1713" s="5">
        <v>1</v>
      </c>
      <c r="E1713" s="5">
        <v>0</v>
      </c>
      <c r="F1713" s="10">
        <v>26.18981162</v>
      </c>
      <c r="G1713" s="10">
        <v>166.4190797</v>
      </c>
      <c r="H1713" s="10">
        <v>72.533495369999997</v>
      </c>
      <c r="I1713" s="10">
        <v>62.999023569999999</v>
      </c>
      <c r="J1713" s="10">
        <v>77.561250939999994</v>
      </c>
      <c r="K1713" s="10">
        <v>114.2658374</v>
      </c>
      <c r="L1713" s="10">
        <v>149.87444540000001</v>
      </c>
      <c r="M1713" s="10">
        <v>122.0820532</v>
      </c>
      <c r="N1713" s="10">
        <v>2.378996323</v>
      </c>
      <c r="O1713" s="10">
        <v>91.014992480000004</v>
      </c>
      <c r="P1713" s="10">
        <v>109.21725120000001</v>
      </c>
      <c r="Q1713" s="10">
        <v>77.294157089999999</v>
      </c>
      <c r="R1713" s="5">
        <v>1</v>
      </c>
      <c r="S1713" s="5">
        <v>0</v>
      </c>
      <c r="T1713" s="5">
        <v>1</v>
      </c>
      <c r="U1713" s="5">
        <v>0</v>
      </c>
      <c r="V1713" s="5">
        <v>0</v>
      </c>
      <c r="W1713" s="5">
        <v>0</v>
      </c>
      <c r="X1713" s="5">
        <v>0</v>
      </c>
      <c r="Y1713" s="5">
        <v>2</v>
      </c>
      <c r="Z1713" s="5">
        <v>1</v>
      </c>
      <c r="AA1713" s="5">
        <v>1</v>
      </c>
      <c r="AB1713" s="5">
        <v>2</v>
      </c>
      <c r="AC1713" s="5">
        <v>4</v>
      </c>
      <c r="AD1713" s="5">
        <v>1</v>
      </c>
      <c r="AE1713" s="5">
        <v>1</v>
      </c>
      <c r="AF1713" s="5">
        <v>1</v>
      </c>
      <c r="AG1713" s="5">
        <v>1</v>
      </c>
      <c r="AH1713" s="5">
        <v>1</v>
      </c>
      <c r="AI1713" s="5">
        <v>1</v>
      </c>
      <c r="AJ1713" s="5" t="s">
        <v>122</v>
      </c>
      <c r="AK1713" s="5">
        <v>2.19</v>
      </c>
      <c r="AL1713" s="7">
        <v>1.22E-8</v>
      </c>
      <c r="AM1713" s="5" t="s">
        <v>36</v>
      </c>
      <c r="AN1713" s="5" t="s">
        <v>74</v>
      </c>
      <c r="AO1713" s="5" t="s">
        <v>101</v>
      </c>
    </row>
    <row r="1714" spans="1:41" x14ac:dyDescent="0.35">
      <c r="A1714" s="5" t="s">
        <v>1839</v>
      </c>
      <c r="B1714" s="6">
        <v>27183</v>
      </c>
      <c r="C1714" s="10">
        <v>46.61012311901505</v>
      </c>
      <c r="D1714" s="5">
        <v>2</v>
      </c>
      <c r="E1714" s="5">
        <v>0</v>
      </c>
      <c r="F1714" s="10">
        <v>22.101288960000002</v>
      </c>
      <c r="G1714" s="10">
        <v>169.77939430000001</v>
      </c>
      <c r="H1714" s="10">
        <v>63.707059829999999</v>
      </c>
      <c r="I1714" s="10">
        <v>67.588140359999997</v>
      </c>
      <c r="J1714" s="10">
        <v>113.99605510000001</v>
      </c>
      <c r="K1714" s="10">
        <v>118.7307914</v>
      </c>
      <c r="L1714" s="10">
        <v>142.01465669999999</v>
      </c>
      <c r="M1714" s="10">
        <v>120.4617643</v>
      </c>
      <c r="N1714" s="10">
        <v>2.101177158</v>
      </c>
      <c r="O1714" s="10">
        <v>89.011531529999999</v>
      </c>
      <c r="P1714" s="10">
        <v>107.3043074</v>
      </c>
      <c r="Q1714" s="10">
        <v>77.933560580000005</v>
      </c>
      <c r="R1714" s="5">
        <v>1</v>
      </c>
      <c r="S1714" s="5">
        <v>1</v>
      </c>
      <c r="T1714" s="5">
        <v>1</v>
      </c>
      <c r="U1714" s="5">
        <v>0</v>
      </c>
      <c r="V1714" s="5">
        <v>0</v>
      </c>
      <c r="W1714" s="5">
        <v>0</v>
      </c>
      <c r="X1714" s="5">
        <v>0</v>
      </c>
      <c r="Y1714" s="5">
        <v>1</v>
      </c>
      <c r="Z1714" s="5">
        <v>1</v>
      </c>
      <c r="AA1714" s="5">
        <v>1</v>
      </c>
      <c r="AB1714" s="5">
        <v>1</v>
      </c>
      <c r="AC1714" s="5">
        <v>4</v>
      </c>
      <c r="AD1714" s="5">
        <v>1</v>
      </c>
      <c r="AE1714" s="5">
        <v>1</v>
      </c>
      <c r="AF1714" s="5">
        <v>1</v>
      </c>
      <c r="AG1714" s="5">
        <v>1</v>
      </c>
      <c r="AH1714" s="5">
        <v>1</v>
      </c>
      <c r="AI1714" s="5">
        <v>1</v>
      </c>
      <c r="AJ1714" s="5" t="s">
        <v>123</v>
      </c>
      <c r="AK1714" s="5">
        <v>2.15</v>
      </c>
      <c r="AL1714" s="7">
        <v>2.8000000000000002E-10</v>
      </c>
      <c r="AM1714" s="5" t="s">
        <v>43</v>
      </c>
      <c r="AN1714" s="5" t="s">
        <v>51</v>
      </c>
      <c r="AO1714" s="5" t="s">
        <v>52</v>
      </c>
    </row>
    <row r="1715" spans="1:41" x14ac:dyDescent="0.35">
      <c r="A1715" s="5" t="s">
        <v>1840</v>
      </c>
      <c r="B1715" s="6">
        <v>34153</v>
      </c>
      <c r="C1715" s="10">
        <v>27.540355677154583</v>
      </c>
      <c r="D1715" s="5">
        <v>1</v>
      </c>
      <c r="E1715" s="5">
        <v>0</v>
      </c>
      <c r="F1715" s="10">
        <v>25.702965290000002</v>
      </c>
      <c r="G1715" s="10">
        <v>162.77560159999999</v>
      </c>
      <c r="H1715" s="10">
        <v>68.102310759999995</v>
      </c>
      <c r="I1715" s="10">
        <v>65.538230490000004</v>
      </c>
      <c r="J1715" s="10">
        <v>92.706409050000005</v>
      </c>
      <c r="K1715" s="10">
        <v>110.8244104</v>
      </c>
      <c r="L1715" s="10">
        <v>182.41103699999999</v>
      </c>
      <c r="M1715" s="10">
        <v>119.49329969999999</v>
      </c>
      <c r="N1715" s="10">
        <v>2.7832768090000002</v>
      </c>
      <c r="O1715" s="10">
        <v>89.604899770000003</v>
      </c>
      <c r="P1715" s="10">
        <v>108.6535896</v>
      </c>
      <c r="Q1715" s="10">
        <v>82.036554260000003</v>
      </c>
      <c r="R1715" s="5">
        <v>0</v>
      </c>
      <c r="S1715" s="5">
        <v>0</v>
      </c>
      <c r="T1715" s="5">
        <v>1</v>
      </c>
      <c r="U1715" s="5">
        <v>0</v>
      </c>
      <c r="V1715" s="5">
        <v>0</v>
      </c>
      <c r="W1715" s="5">
        <v>0</v>
      </c>
      <c r="X1715" s="5">
        <v>0</v>
      </c>
      <c r="Y1715" s="5">
        <v>2</v>
      </c>
      <c r="Z1715" s="5">
        <v>1</v>
      </c>
      <c r="AA1715" s="5">
        <v>2</v>
      </c>
      <c r="AB1715" s="5">
        <v>1</v>
      </c>
      <c r="AC1715" s="5">
        <v>4</v>
      </c>
      <c r="AD1715" s="5">
        <v>1</v>
      </c>
      <c r="AE1715" s="5">
        <v>1</v>
      </c>
      <c r="AF1715" s="5">
        <v>1</v>
      </c>
      <c r="AG1715" s="5">
        <v>1</v>
      </c>
      <c r="AH1715" s="5">
        <v>2</v>
      </c>
      <c r="AI1715" s="5">
        <v>3</v>
      </c>
      <c r="AJ1715" s="5" t="s">
        <v>35</v>
      </c>
      <c r="AK1715" s="5">
        <v>2.19</v>
      </c>
      <c r="AL1715" s="7">
        <v>2.2399999999999999E-5</v>
      </c>
      <c r="AM1715" s="5" t="s">
        <v>76</v>
      </c>
      <c r="AN1715" s="5" t="s">
        <v>37</v>
      </c>
      <c r="AO1715" s="5" t="s">
        <v>84</v>
      </c>
    </row>
    <row r="1716" spans="1:41" x14ac:dyDescent="0.35">
      <c r="A1716" s="5" t="s">
        <v>1841</v>
      </c>
      <c r="B1716" s="6">
        <v>34740</v>
      </c>
      <c r="C1716" s="10">
        <v>25.934336525307799</v>
      </c>
      <c r="D1716" s="5">
        <v>2</v>
      </c>
      <c r="E1716" s="5">
        <v>0</v>
      </c>
      <c r="F1716" s="10">
        <v>28.397509209999999</v>
      </c>
      <c r="G1716" s="10">
        <v>175.5682568</v>
      </c>
      <c r="H1716" s="10">
        <v>87.533086620000006</v>
      </c>
      <c r="I1716" s="10">
        <v>36.361909400000002</v>
      </c>
      <c r="J1716" s="10">
        <v>203.42981420000001</v>
      </c>
      <c r="K1716" s="10">
        <v>132.5170712</v>
      </c>
      <c r="L1716" s="10">
        <v>284.26961920000002</v>
      </c>
      <c r="M1716" s="10">
        <v>486.25750520000003</v>
      </c>
      <c r="N1716" s="10">
        <v>7.8177858069999999</v>
      </c>
      <c r="O1716" s="10">
        <v>111.1064209</v>
      </c>
      <c r="P1716" s="10">
        <v>121.97066510000001</v>
      </c>
      <c r="Q1716" s="10">
        <v>89.305296069999997</v>
      </c>
      <c r="R1716" s="5">
        <v>1</v>
      </c>
      <c r="S1716" s="5">
        <v>1</v>
      </c>
      <c r="T1716" s="5">
        <v>1</v>
      </c>
      <c r="U1716" s="5">
        <v>1</v>
      </c>
      <c r="V1716" s="5">
        <v>1</v>
      </c>
      <c r="W1716" s="5">
        <v>1</v>
      </c>
      <c r="X1716" s="5">
        <v>0</v>
      </c>
      <c r="Y1716" s="5">
        <v>2</v>
      </c>
      <c r="Z1716" s="5">
        <v>3</v>
      </c>
      <c r="AA1716" s="5">
        <v>3</v>
      </c>
      <c r="AB1716" s="5">
        <v>4</v>
      </c>
      <c r="AC1716" s="5">
        <v>3</v>
      </c>
      <c r="AD1716" s="5">
        <v>4</v>
      </c>
      <c r="AE1716" s="5">
        <v>3</v>
      </c>
      <c r="AF1716" s="5">
        <v>4</v>
      </c>
      <c r="AG1716" s="5">
        <v>2</v>
      </c>
      <c r="AH1716" s="5">
        <v>3</v>
      </c>
      <c r="AI1716" s="5">
        <v>3</v>
      </c>
      <c r="AJ1716" s="5" t="s">
        <v>125</v>
      </c>
      <c r="AK1716" s="5">
        <v>1.02</v>
      </c>
      <c r="AL1716" s="5">
        <v>0.79829629999999996</v>
      </c>
      <c r="AM1716" s="5" t="s">
        <v>63</v>
      </c>
      <c r="AN1716" s="5" t="s">
        <v>64</v>
      </c>
      <c r="AO1716" s="5" t="s">
        <v>97</v>
      </c>
    </row>
    <row r="1717" spans="1:41" x14ac:dyDescent="0.35">
      <c r="A1717" s="5" t="s">
        <v>1842</v>
      </c>
      <c r="B1717" s="6">
        <v>26989</v>
      </c>
      <c r="C1717" s="10">
        <v>47.140902872777019</v>
      </c>
      <c r="D1717" s="5">
        <v>2</v>
      </c>
      <c r="E1717" s="5">
        <v>0</v>
      </c>
      <c r="F1717" s="10">
        <v>19.76725282</v>
      </c>
      <c r="G1717" s="10">
        <v>170.9842659</v>
      </c>
      <c r="H1717" s="10">
        <v>57.790787549999997</v>
      </c>
      <c r="I1717" s="10">
        <v>66.923075030000007</v>
      </c>
      <c r="J1717" s="10">
        <v>114.9597811</v>
      </c>
      <c r="K1717" s="10">
        <v>117.4872247</v>
      </c>
      <c r="L1717" s="10">
        <v>146.37182770000001</v>
      </c>
      <c r="M1717" s="10">
        <v>124.77660229999999</v>
      </c>
      <c r="N1717" s="10">
        <v>2.187165303</v>
      </c>
      <c r="O1717" s="10">
        <v>83.044287600000004</v>
      </c>
      <c r="P1717" s="10">
        <v>111.1433679</v>
      </c>
      <c r="Q1717" s="10">
        <v>77.287088960000005</v>
      </c>
      <c r="R1717" s="5">
        <v>0</v>
      </c>
      <c r="S1717" s="5">
        <v>0</v>
      </c>
      <c r="T1717" s="5">
        <v>1</v>
      </c>
      <c r="U1717" s="5">
        <v>0</v>
      </c>
      <c r="V1717" s="5">
        <v>0</v>
      </c>
      <c r="W1717" s="5">
        <v>0</v>
      </c>
      <c r="X1717" s="5">
        <v>0</v>
      </c>
      <c r="Y1717" s="5">
        <v>1</v>
      </c>
      <c r="Z1717" s="5">
        <v>1</v>
      </c>
      <c r="AA1717" s="5">
        <v>1</v>
      </c>
      <c r="AB1717" s="5">
        <v>1</v>
      </c>
      <c r="AC1717" s="5">
        <v>4</v>
      </c>
      <c r="AD1717" s="5">
        <v>1</v>
      </c>
      <c r="AE1717" s="5">
        <v>1</v>
      </c>
      <c r="AF1717" s="5">
        <v>1</v>
      </c>
      <c r="AG1717" s="5">
        <v>1</v>
      </c>
      <c r="AH1717" s="5">
        <v>1</v>
      </c>
      <c r="AI1717" s="5">
        <v>1</v>
      </c>
      <c r="AJ1717" s="5" t="s">
        <v>123</v>
      </c>
      <c r="AK1717" s="5">
        <v>2.15</v>
      </c>
      <c r="AL1717" s="7">
        <v>9.27E-11</v>
      </c>
      <c r="AM1717" s="5" t="s">
        <v>43</v>
      </c>
      <c r="AN1717" s="5" t="s">
        <v>72</v>
      </c>
      <c r="AO1717" s="5" t="s">
        <v>104</v>
      </c>
    </row>
    <row r="1718" spans="1:41" x14ac:dyDescent="0.35">
      <c r="A1718" s="5" t="s">
        <v>1843</v>
      </c>
      <c r="B1718" s="6">
        <v>35010</v>
      </c>
      <c r="C1718" s="10">
        <v>25.195622435020521</v>
      </c>
      <c r="D1718" s="5">
        <v>2</v>
      </c>
      <c r="E1718" s="5">
        <v>0</v>
      </c>
      <c r="F1718" s="10">
        <v>20.798996290000002</v>
      </c>
      <c r="G1718" s="10">
        <v>166.02358520000001</v>
      </c>
      <c r="H1718" s="10">
        <v>57.330001580000001</v>
      </c>
      <c r="I1718" s="10">
        <v>79.900679879999998</v>
      </c>
      <c r="J1718" s="10">
        <v>86.615259219999999</v>
      </c>
      <c r="K1718" s="10">
        <v>109.9847518</v>
      </c>
      <c r="L1718" s="10">
        <v>155.84479060000001</v>
      </c>
      <c r="M1718" s="10">
        <v>120.1188018</v>
      </c>
      <c r="N1718" s="10">
        <v>1.9504814079999999</v>
      </c>
      <c r="O1718" s="10">
        <v>93.056968839999996</v>
      </c>
      <c r="P1718" s="10">
        <v>107.3729</v>
      </c>
      <c r="Q1718" s="10">
        <v>83.088130239999998</v>
      </c>
      <c r="R1718" s="5">
        <v>0</v>
      </c>
      <c r="S1718" s="5">
        <v>0</v>
      </c>
      <c r="T1718" s="5">
        <v>1</v>
      </c>
      <c r="U1718" s="5">
        <v>0</v>
      </c>
      <c r="V1718" s="5">
        <v>0</v>
      </c>
      <c r="W1718" s="5">
        <v>0</v>
      </c>
      <c r="X1718" s="5">
        <v>0</v>
      </c>
      <c r="Y1718" s="5">
        <v>1</v>
      </c>
      <c r="Z1718" s="5">
        <v>1</v>
      </c>
      <c r="AA1718" s="5">
        <v>1</v>
      </c>
      <c r="AB1718" s="5">
        <v>1</v>
      </c>
      <c r="AC1718" s="5">
        <v>4</v>
      </c>
      <c r="AD1718" s="5">
        <v>1</v>
      </c>
      <c r="AE1718" s="5">
        <v>1</v>
      </c>
      <c r="AF1718" s="5">
        <v>1</v>
      </c>
      <c r="AG1718" s="5">
        <v>1</v>
      </c>
      <c r="AH1718" s="5">
        <v>2</v>
      </c>
      <c r="AI1718" s="5">
        <v>3</v>
      </c>
      <c r="AJ1718" s="5" t="s">
        <v>119</v>
      </c>
      <c r="AK1718" s="5">
        <v>1.02</v>
      </c>
      <c r="AL1718" s="7">
        <v>1.8299999999999998E-8</v>
      </c>
      <c r="AM1718" s="5" t="s">
        <v>36</v>
      </c>
      <c r="AN1718" s="5" t="s">
        <v>39</v>
      </c>
      <c r="AO1718" s="5" t="s">
        <v>81</v>
      </c>
    </row>
    <row r="1719" spans="1:41" x14ac:dyDescent="0.35">
      <c r="A1719" s="5" t="s">
        <v>1844</v>
      </c>
      <c r="B1719" s="6">
        <v>31314</v>
      </c>
      <c r="C1719" s="10">
        <v>35.307797537619699</v>
      </c>
      <c r="D1719" s="5">
        <v>2</v>
      </c>
      <c r="E1719" s="5">
        <v>0</v>
      </c>
      <c r="F1719" s="10">
        <v>26.65662536</v>
      </c>
      <c r="G1719" s="10">
        <v>175.8062419</v>
      </c>
      <c r="H1719" s="10">
        <v>82.389857030000002</v>
      </c>
      <c r="I1719" s="10">
        <v>76.828877039999995</v>
      </c>
      <c r="J1719" s="10">
        <v>120.9091368</v>
      </c>
      <c r="K1719" s="10">
        <v>111.87241640000001</v>
      </c>
      <c r="L1719" s="10">
        <v>171.0790102</v>
      </c>
      <c r="M1719" s="10">
        <v>120.07036859999999</v>
      </c>
      <c r="N1719" s="10">
        <v>2.2267540129999999</v>
      </c>
      <c r="O1719" s="10">
        <v>98.50294615</v>
      </c>
      <c r="P1719" s="10">
        <v>106.86434749999999</v>
      </c>
      <c r="Q1719" s="10">
        <v>78.548067040000007</v>
      </c>
      <c r="R1719" s="5">
        <v>1</v>
      </c>
      <c r="S1719" s="5">
        <v>0</v>
      </c>
      <c r="T1719" s="5">
        <v>0</v>
      </c>
      <c r="U1719" s="5">
        <v>0</v>
      </c>
      <c r="V1719" s="5">
        <v>0</v>
      </c>
      <c r="W1719" s="5">
        <v>0</v>
      </c>
      <c r="X1719" s="5">
        <v>0</v>
      </c>
      <c r="Y1719" s="5">
        <v>2</v>
      </c>
      <c r="Z1719" s="5">
        <v>1</v>
      </c>
      <c r="AA1719" s="5">
        <v>2</v>
      </c>
      <c r="AB1719" s="5">
        <v>1</v>
      </c>
      <c r="AC1719" s="5">
        <v>4</v>
      </c>
      <c r="AD1719" s="5">
        <v>1</v>
      </c>
      <c r="AE1719" s="5">
        <v>1</v>
      </c>
      <c r="AF1719" s="5">
        <v>1</v>
      </c>
      <c r="AG1719" s="5">
        <v>1</v>
      </c>
      <c r="AH1719" s="5">
        <v>1</v>
      </c>
      <c r="AI1719" s="5">
        <v>1</v>
      </c>
      <c r="AJ1719" s="5" t="s">
        <v>121</v>
      </c>
      <c r="AK1719" s="5">
        <v>1.02</v>
      </c>
      <c r="AL1719" s="7">
        <v>1.04E-6</v>
      </c>
      <c r="AM1719" s="5" t="s">
        <v>36</v>
      </c>
      <c r="AN1719" s="5" t="s">
        <v>53</v>
      </c>
      <c r="AO1719" s="5" t="s">
        <v>107</v>
      </c>
    </row>
    <row r="1720" spans="1:41" x14ac:dyDescent="0.35">
      <c r="A1720" s="5" t="s">
        <v>1845</v>
      </c>
      <c r="B1720" s="6">
        <v>32527</v>
      </c>
      <c r="C1720" s="10">
        <v>31.989056087551301</v>
      </c>
      <c r="D1720" s="5">
        <v>1</v>
      </c>
      <c r="E1720" s="5">
        <v>1</v>
      </c>
      <c r="F1720" s="10">
        <v>34.018855539999997</v>
      </c>
      <c r="G1720" s="10">
        <v>159.70170400000001</v>
      </c>
      <c r="H1720" s="10">
        <v>86.763846849999993</v>
      </c>
      <c r="I1720" s="10">
        <v>36.921047170000001</v>
      </c>
      <c r="J1720" s="10">
        <v>199.2892645</v>
      </c>
      <c r="K1720" s="10">
        <v>132.44083939999999</v>
      </c>
      <c r="L1720" s="10">
        <v>289.61515179999998</v>
      </c>
      <c r="M1720" s="10">
        <v>479.01303899999999</v>
      </c>
      <c r="N1720" s="10">
        <v>7.8441749080000003</v>
      </c>
      <c r="O1720" s="10">
        <v>111.1169209</v>
      </c>
      <c r="P1720" s="10">
        <v>131.50479770000001</v>
      </c>
      <c r="Q1720" s="10">
        <v>93.540841209999996</v>
      </c>
      <c r="R1720" s="5">
        <v>1</v>
      </c>
      <c r="S1720" s="5">
        <v>1</v>
      </c>
      <c r="T1720" s="5">
        <v>1</v>
      </c>
      <c r="U1720" s="5">
        <v>0</v>
      </c>
      <c r="V1720" s="5">
        <v>0</v>
      </c>
      <c r="W1720" s="5">
        <v>0</v>
      </c>
      <c r="X1720" s="5">
        <v>0</v>
      </c>
      <c r="Y1720" s="5">
        <v>3</v>
      </c>
      <c r="Z1720" s="5">
        <v>3</v>
      </c>
      <c r="AA1720" s="5">
        <v>3</v>
      </c>
      <c r="AB1720" s="5">
        <v>4</v>
      </c>
      <c r="AC1720" s="5">
        <v>3</v>
      </c>
      <c r="AD1720" s="5">
        <v>4</v>
      </c>
      <c r="AE1720" s="5">
        <v>3</v>
      </c>
      <c r="AF1720" s="5">
        <v>4</v>
      </c>
      <c r="AG1720" s="5">
        <v>3</v>
      </c>
      <c r="AH1720" s="5">
        <v>3</v>
      </c>
      <c r="AI1720" s="5">
        <v>3</v>
      </c>
      <c r="AJ1720" s="5" t="s">
        <v>124</v>
      </c>
      <c r="AK1720" s="5">
        <v>2.19</v>
      </c>
      <c r="AL1720" s="5">
        <v>0.99948627400000001</v>
      </c>
      <c r="AM1720" s="5" t="s">
        <v>36</v>
      </c>
      <c r="AN1720" s="5" t="s">
        <v>98</v>
      </c>
      <c r="AO1720" s="5" t="s">
        <v>99</v>
      </c>
    </row>
    <row r="1721" spans="1:41" x14ac:dyDescent="0.35">
      <c r="A1721" s="5" t="s">
        <v>1846</v>
      </c>
      <c r="B1721" s="6">
        <v>32910</v>
      </c>
      <c r="C1721" s="10">
        <v>30.941176470588236</v>
      </c>
      <c r="D1721" s="5">
        <v>1</v>
      </c>
      <c r="E1721" s="5">
        <v>0</v>
      </c>
      <c r="F1721" s="10">
        <v>25.601709249999999</v>
      </c>
      <c r="G1721" s="10">
        <v>167.83153580000001</v>
      </c>
      <c r="H1721" s="10">
        <v>72.113421009999996</v>
      </c>
      <c r="I1721" s="10">
        <v>36.666194259999997</v>
      </c>
      <c r="J1721" s="10">
        <v>197.71306970000001</v>
      </c>
      <c r="K1721" s="10">
        <v>136.9257739</v>
      </c>
      <c r="L1721" s="10">
        <v>293.72636440000002</v>
      </c>
      <c r="M1721" s="10">
        <v>461.96045809999998</v>
      </c>
      <c r="N1721" s="10">
        <v>8.0108222379999994</v>
      </c>
      <c r="O1721" s="10">
        <v>107.92067900000001</v>
      </c>
      <c r="P1721" s="10">
        <v>123.6018868</v>
      </c>
      <c r="Q1721" s="10">
        <v>99.14353242</v>
      </c>
      <c r="R1721" s="5">
        <v>1</v>
      </c>
      <c r="S1721" s="5">
        <v>1</v>
      </c>
      <c r="T1721" s="5">
        <v>1</v>
      </c>
      <c r="U1721" s="5">
        <v>1</v>
      </c>
      <c r="V1721" s="5">
        <v>0</v>
      </c>
      <c r="W1721" s="5">
        <v>0</v>
      </c>
      <c r="X1721" s="5">
        <v>0</v>
      </c>
      <c r="Y1721" s="5">
        <v>2</v>
      </c>
      <c r="Z1721" s="5">
        <v>2</v>
      </c>
      <c r="AA1721" s="5">
        <v>4</v>
      </c>
      <c r="AB1721" s="5">
        <v>4</v>
      </c>
      <c r="AC1721" s="5">
        <v>3</v>
      </c>
      <c r="AD1721" s="5">
        <v>4</v>
      </c>
      <c r="AE1721" s="5">
        <v>3</v>
      </c>
      <c r="AF1721" s="5">
        <v>4</v>
      </c>
      <c r="AG1721" s="5">
        <v>2</v>
      </c>
      <c r="AH1721" s="5">
        <v>4</v>
      </c>
      <c r="AI1721" s="5">
        <v>3</v>
      </c>
      <c r="AJ1721" s="5" t="s">
        <v>126</v>
      </c>
      <c r="AK1721" s="5">
        <v>2.19</v>
      </c>
      <c r="AL1721" s="5">
        <v>0.99129226000000004</v>
      </c>
      <c r="AM1721" s="5" t="s">
        <v>36</v>
      </c>
      <c r="AN1721" s="5" t="s">
        <v>74</v>
      </c>
      <c r="AO1721" s="5" t="s">
        <v>109</v>
      </c>
    </row>
    <row r="1722" spans="1:41" x14ac:dyDescent="0.35">
      <c r="A1722" s="5" t="s">
        <v>1847</v>
      </c>
      <c r="B1722" s="6">
        <v>29870</v>
      </c>
      <c r="C1722" s="10">
        <v>39.258549931600548</v>
      </c>
      <c r="D1722" s="5">
        <v>1</v>
      </c>
      <c r="E1722" s="5">
        <v>0</v>
      </c>
      <c r="F1722" s="10">
        <v>30.593363570000001</v>
      </c>
      <c r="G1722" s="10">
        <v>165.92880700000001</v>
      </c>
      <c r="H1722" s="10">
        <v>84.230777439999997</v>
      </c>
      <c r="I1722" s="10">
        <v>37.80751429</v>
      </c>
      <c r="J1722" s="10">
        <v>196.51762339999999</v>
      </c>
      <c r="K1722" s="10">
        <v>134.3790607</v>
      </c>
      <c r="L1722" s="10">
        <v>292.80999109999999</v>
      </c>
      <c r="M1722" s="10">
        <v>466.2767278</v>
      </c>
      <c r="N1722" s="10">
        <v>7.7447564729999998</v>
      </c>
      <c r="O1722" s="10">
        <v>107.6341408</v>
      </c>
      <c r="P1722" s="10">
        <v>123.91316019999999</v>
      </c>
      <c r="Q1722" s="10">
        <v>99.747688170000004</v>
      </c>
      <c r="R1722" s="5">
        <v>1</v>
      </c>
      <c r="S1722" s="5">
        <v>0</v>
      </c>
      <c r="T1722" s="5">
        <v>1</v>
      </c>
      <c r="U1722" s="5">
        <v>1</v>
      </c>
      <c r="V1722" s="5">
        <v>1</v>
      </c>
      <c r="W1722" s="5">
        <v>0</v>
      </c>
      <c r="X1722" s="5">
        <v>0</v>
      </c>
      <c r="Y1722" s="5">
        <v>3</v>
      </c>
      <c r="Z1722" s="5">
        <v>2</v>
      </c>
      <c r="AA1722" s="5">
        <v>4</v>
      </c>
      <c r="AB1722" s="5">
        <v>4</v>
      </c>
      <c r="AC1722" s="5">
        <v>3</v>
      </c>
      <c r="AD1722" s="5">
        <v>4</v>
      </c>
      <c r="AE1722" s="5">
        <v>3</v>
      </c>
      <c r="AF1722" s="5">
        <v>4</v>
      </c>
      <c r="AG1722" s="5">
        <v>2</v>
      </c>
      <c r="AH1722" s="5">
        <v>4</v>
      </c>
      <c r="AI1722" s="5">
        <v>3</v>
      </c>
      <c r="AJ1722" s="5" t="s">
        <v>126</v>
      </c>
      <c r="AK1722" s="5">
        <v>2.19</v>
      </c>
      <c r="AL1722" s="5">
        <v>0.99802387199999998</v>
      </c>
      <c r="AM1722" s="5" t="s">
        <v>36</v>
      </c>
      <c r="AN1722" s="5" t="s">
        <v>39</v>
      </c>
      <c r="AO1722" s="5" t="s">
        <v>61</v>
      </c>
    </row>
    <row r="1723" spans="1:41" x14ac:dyDescent="0.35">
      <c r="A1723" s="5" t="s">
        <v>1848</v>
      </c>
      <c r="B1723" s="6">
        <v>33147</v>
      </c>
      <c r="C1723" s="10">
        <v>30.292749658002737</v>
      </c>
      <c r="D1723" s="5">
        <v>1</v>
      </c>
      <c r="E1723" s="5">
        <v>0</v>
      </c>
      <c r="F1723" s="10">
        <v>28.060078780000001</v>
      </c>
      <c r="G1723" s="10">
        <v>165.42218009999999</v>
      </c>
      <c r="H1723" s="10">
        <v>76.784996000000007</v>
      </c>
      <c r="I1723" s="10">
        <v>32.812751349999999</v>
      </c>
      <c r="J1723" s="10">
        <v>198.172482</v>
      </c>
      <c r="K1723" s="10">
        <v>131.0958139</v>
      </c>
      <c r="L1723" s="10">
        <v>291.62754139999998</v>
      </c>
      <c r="M1723" s="10">
        <v>482.08823439999998</v>
      </c>
      <c r="N1723" s="10">
        <v>8.8876284180000003</v>
      </c>
      <c r="O1723" s="10">
        <v>112.3922618</v>
      </c>
      <c r="P1723" s="10">
        <v>123.2742521</v>
      </c>
      <c r="Q1723" s="10">
        <v>98.113102850000004</v>
      </c>
      <c r="R1723" s="5">
        <v>1</v>
      </c>
      <c r="S1723" s="5">
        <v>1</v>
      </c>
      <c r="T1723" s="5">
        <v>1</v>
      </c>
      <c r="U1723" s="5">
        <v>0</v>
      </c>
      <c r="V1723" s="5">
        <v>1</v>
      </c>
      <c r="W1723" s="5">
        <v>0</v>
      </c>
      <c r="X1723" s="5">
        <v>1</v>
      </c>
      <c r="Y1723" s="5">
        <v>2</v>
      </c>
      <c r="Z1723" s="5">
        <v>3</v>
      </c>
      <c r="AA1723" s="5">
        <v>4</v>
      </c>
      <c r="AB1723" s="5">
        <v>4</v>
      </c>
      <c r="AC1723" s="5">
        <v>3</v>
      </c>
      <c r="AD1723" s="5">
        <v>4</v>
      </c>
      <c r="AE1723" s="5">
        <v>3</v>
      </c>
      <c r="AF1723" s="5">
        <v>4</v>
      </c>
      <c r="AG1723" s="5">
        <v>2</v>
      </c>
      <c r="AH1723" s="5">
        <v>4</v>
      </c>
      <c r="AI1723" s="5">
        <v>3</v>
      </c>
      <c r="AJ1723" s="5" t="s">
        <v>124</v>
      </c>
      <c r="AK1723" s="5">
        <v>2.19</v>
      </c>
      <c r="AL1723" s="5">
        <v>0.99926324</v>
      </c>
      <c r="AM1723" s="5" t="s">
        <v>36</v>
      </c>
      <c r="AN1723" s="5" t="s">
        <v>39</v>
      </c>
      <c r="AO1723" s="5" t="s">
        <v>61</v>
      </c>
    </row>
    <row r="1724" spans="1:41" x14ac:dyDescent="0.35">
      <c r="A1724" s="5" t="s">
        <v>1849</v>
      </c>
      <c r="B1724" s="6">
        <v>34756</v>
      </c>
      <c r="C1724" s="10">
        <v>25.890560875512996</v>
      </c>
      <c r="D1724" s="5">
        <v>1</v>
      </c>
      <c r="E1724" s="5">
        <v>0</v>
      </c>
      <c r="F1724" s="10">
        <v>23.578259240000001</v>
      </c>
      <c r="G1724" s="10">
        <v>158.40928120000001</v>
      </c>
      <c r="H1724" s="10">
        <v>59.166105729999998</v>
      </c>
      <c r="I1724" s="10">
        <v>65.722092090000004</v>
      </c>
      <c r="J1724" s="10">
        <v>87.05185367</v>
      </c>
      <c r="K1724" s="10">
        <v>112.560091</v>
      </c>
      <c r="L1724" s="10">
        <v>184.09713730000001</v>
      </c>
      <c r="M1724" s="10">
        <v>121.79823140000001</v>
      </c>
      <c r="N1724" s="10">
        <v>2.8011454200000001</v>
      </c>
      <c r="O1724" s="10">
        <v>88.771600410000005</v>
      </c>
      <c r="P1724" s="10">
        <v>112.6333927</v>
      </c>
      <c r="Q1724" s="10">
        <v>81.066019620000006</v>
      </c>
      <c r="R1724" s="5">
        <v>0</v>
      </c>
      <c r="S1724" s="5">
        <v>0</v>
      </c>
      <c r="T1724" s="5">
        <v>1</v>
      </c>
      <c r="U1724" s="5">
        <v>0</v>
      </c>
      <c r="V1724" s="5">
        <v>0</v>
      </c>
      <c r="W1724" s="5">
        <v>0</v>
      </c>
      <c r="X1724" s="5">
        <v>0</v>
      </c>
      <c r="Y1724" s="5">
        <v>1</v>
      </c>
      <c r="Z1724" s="5">
        <v>1</v>
      </c>
      <c r="AA1724" s="5">
        <v>2</v>
      </c>
      <c r="AB1724" s="5">
        <v>1</v>
      </c>
      <c r="AC1724" s="5">
        <v>4</v>
      </c>
      <c r="AD1724" s="5">
        <v>1</v>
      </c>
      <c r="AE1724" s="5">
        <v>1</v>
      </c>
      <c r="AF1724" s="5">
        <v>1</v>
      </c>
      <c r="AG1724" s="5">
        <v>1</v>
      </c>
      <c r="AH1724" s="5">
        <v>2</v>
      </c>
      <c r="AI1724" s="5">
        <v>3</v>
      </c>
      <c r="AJ1724" s="5" t="s">
        <v>35</v>
      </c>
      <c r="AK1724" s="5">
        <v>2.19</v>
      </c>
      <c r="AL1724" s="7">
        <v>1.9300000000000002E-5</v>
      </c>
      <c r="AM1724" s="5" t="s">
        <v>36</v>
      </c>
      <c r="AN1724" s="5" t="s">
        <v>53</v>
      </c>
      <c r="AO1724" s="5" t="s">
        <v>54</v>
      </c>
    </row>
    <row r="1725" spans="1:41" x14ac:dyDescent="0.35">
      <c r="A1725" s="5" t="s">
        <v>1850</v>
      </c>
      <c r="B1725" s="6">
        <v>34144</v>
      </c>
      <c r="C1725" s="10">
        <v>27.564979480164158</v>
      </c>
      <c r="D1725" s="5">
        <v>2</v>
      </c>
      <c r="E1725" s="5">
        <v>0</v>
      </c>
      <c r="F1725" s="10">
        <v>27.05173989</v>
      </c>
      <c r="G1725" s="10">
        <v>166.8514012</v>
      </c>
      <c r="H1725" s="10">
        <v>75.310393899999994</v>
      </c>
      <c r="I1725" s="10">
        <v>65.695419729999998</v>
      </c>
      <c r="J1725" s="10">
        <v>92.975089100000005</v>
      </c>
      <c r="K1725" s="10">
        <v>111.2341091</v>
      </c>
      <c r="L1725" s="10">
        <v>159.2312264</v>
      </c>
      <c r="M1725" s="10">
        <v>125.06855729999999</v>
      </c>
      <c r="N1725" s="10">
        <v>2.4237797250000002</v>
      </c>
      <c r="O1725" s="10">
        <v>96.184080850000001</v>
      </c>
      <c r="P1725" s="10">
        <v>107.5771756</v>
      </c>
      <c r="Q1725" s="10">
        <v>79.771303829999994</v>
      </c>
      <c r="R1725" s="5">
        <v>0</v>
      </c>
      <c r="S1725" s="5">
        <v>0</v>
      </c>
      <c r="T1725" s="5">
        <v>1</v>
      </c>
      <c r="U1725" s="5">
        <v>0</v>
      </c>
      <c r="V1725" s="5">
        <v>0</v>
      </c>
      <c r="W1725" s="5">
        <v>0</v>
      </c>
      <c r="X1725" s="5">
        <v>0</v>
      </c>
      <c r="Y1725" s="5">
        <v>2</v>
      </c>
      <c r="Z1725" s="5">
        <v>1</v>
      </c>
      <c r="AA1725" s="5">
        <v>1</v>
      </c>
      <c r="AB1725" s="5">
        <v>1</v>
      </c>
      <c r="AC1725" s="5">
        <v>4</v>
      </c>
      <c r="AD1725" s="5">
        <v>1</v>
      </c>
      <c r="AE1725" s="5">
        <v>1</v>
      </c>
      <c r="AF1725" s="5">
        <v>1</v>
      </c>
      <c r="AG1725" s="5">
        <v>1</v>
      </c>
      <c r="AH1725" s="5">
        <v>1</v>
      </c>
      <c r="AI1725" s="5">
        <v>1</v>
      </c>
      <c r="AJ1725" s="5" t="s">
        <v>119</v>
      </c>
      <c r="AK1725" s="5">
        <v>1.02</v>
      </c>
      <c r="AL1725" s="7">
        <v>1.66E-6</v>
      </c>
      <c r="AM1725" s="5" t="s">
        <v>36</v>
      </c>
      <c r="AN1725" s="5" t="s">
        <v>41</v>
      </c>
      <c r="AO1725" s="5" t="s">
        <v>91</v>
      </c>
    </row>
    <row r="1726" spans="1:41" x14ac:dyDescent="0.35">
      <c r="A1726" s="5" t="s">
        <v>1851</v>
      </c>
      <c r="B1726" s="6">
        <v>26713</v>
      </c>
      <c r="C1726" s="10">
        <v>47.896032831737344</v>
      </c>
      <c r="D1726" s="5">
        <v>1</v>
      </c>
      <c r="E1726" s="5">
        <v>0</v>
      </c>
      <c r="F1726" s="10">
        <v>23.451187820000001</v>
      </c>
      <c r="G1726" s="10">
        <v>166.77521329999999</v>
      </c>
      <c r="H1726" s="10">
        <v>65.227067559999995</v>
      </c>
      <c r="I1726" s="10">
        <v>73.147967960000003</v>
      </c>
      <c r="J1726" s="10">
        <v>76.350820769999999</v>
      </c>
      <c r="K1726" s="10">
        <v>118.53823509999999</v>
      </c>
      <c r="L1726" s="10">
        <v>145.84230700000001</v>
      </c>
      <c r="M1726" s="10">
        <v>118.9184901</v>
      </c>
      <c r="N1726" s="10">
        <v>1.993798476</v>
      </c>
      <c r="O1726" s="10">
        <v>90.569585919999994</v>
      </c>
      <c r="P1726" s="10">
        <v>107.69605970000001</v>
      </c>
      <c r="Q1726" s="10">
        <v>81.145729799999998</v>
      </c>
      <c r="R1726" s="5">
        <v>1</v>
      </c>
      <c r="S1726" s="5">
        <v>0</v>
      </c>
      <c r="T1726" s="5">
        <v>1</v>
      </c>
      <c r="U1726" s="5">
        <v>0</v>
      </c>
      <c r="V1726" s="5">
        <v>0</v>
      </c>
      <c r="W1726" s="5">
        <v>1</v>
      </c>
      <c r="X1726" s="5">
        <v>0</v>
      </c>
      <c r="Y1726" s="5">
        <v>1</v>
      </c>
      <c r="Z1726" s="5">
        <v>1</v>
      </c>
      <c r="AA1726" s="5">
        <v>1</v>
      </c>
      <c r="AB1726" s="5">
        <v>1</v>
      </c>
      <c r="AC1726" s="5">
        <v>4</v>
      </c>
      <c r="AD1726" s="5">
        <v>1</v>
      </c>
      <c r="AE1726" s="5">
        <v>1</v>
      </c>
      <c r="AF1726" s="5">
        <v>1</v>
      </c>
      <c r="AG1726" s="5">
        <v>1</v>
      </c>
      <c r="AH1726" s="5">
        <v>2</v>
      </c>
      <c r="AI1726" s="5">
        <v>3</v>
      </c>
      <c r="AJ1726" s="5" t="s">
        <v>122</v>
      </c>
      <c r="AK1726" s="5">
        <v>3.36</v>
      </c>
      <c r="AL1726" s="7">
        <v>3.0499999999999998E-10</v>
      </c>
      <c r="AM1726" s="5" t="s">
        <v>36</v>
      </c>
      <c r="AN1726" s="5" t="s">
        <v>86</v>
      </c>
      <c r="AO1726" s="5" t="s">
        <v>110</v>
      </c>
    </row>
    <row r="1727" spans="1:41" x14ac:dyDescent="0.35">
      <c r="A1727" s="5" t="s">
        <v>1852</v>
      </c>
      <c r="B1727" s="6">
        <v>33700</v>
      </c>
      <c r="C1727" s="10">
        <v>28.779753761969904</v>
      </c>
      <c r="D1727" s="5">
        <v>2</v>
      </c>
      <c r="E1727" s="5">
        <v>0</v>
      </c>
      <c r="F1727" s="10">
        <v>20.595446249999998</v>
      </c>
      <c r="G1727" s="10">
        <v>168.899686</v>
      </c>
      <c r="H1727" s="10">
        <v>58.752843579999997</v>
      </c>
      <c r="I1727" s="10">
        <v>77.516433259999999</v>
      </c>
      <c r="J1727" s="10">
        <v>87.031061070000007</v>
      </c>
      <c r="K1727" s="10">
        <v>109.35873839999999</v>
      </c>
      <c r="L1727" s="10">
        <v>159.84708130000001</v>
      </c>
      <c r="M1727" s="10">
        <v>117.6177272</v>
      </c>
      <c r="N1727" s="10">
        <v>2.0621057309999999</v>
      </c>
      <c r="O1727" s="10">
        <v>86.734667079999994</v>
      </c>
      <c r="P1727" s="10">
        <v>109.38042009999999</v>
      </c>
      <c r="Q1727" s="10">
        <v>83.622162090000003</v>
      </c>
      <c r="R1727" s="5">
        <v>0</v>
      </c>
      <c r="S1727" s="5">
        <v>0</v>
      </c>
      <c r="T1727" s="5">
        <v>0</v>
      </c>
      <c r="U1727" s="5">
        <v>0</v>
      </c>
      <c r="V1727" s="5">
        <v>0</v>
      </c>
      <c r="W1727" s="5">
        <v>0</v>
      </c>
      <c r="X1727" s="5">
        <v>0</v>
      </c>
      <c r="Y1727" s="5">
        <v>1</v>
      </c>
      <c r="Z1727" s="5">
        <v>1</v>
      </c>
      <c r="AA1727" s="5">
        <v>1</v>
      </c>
      <c r="AB1727" s="5">
        <v>1</v>
      </c>
      <c r="AC1727" s="5">
        <v>4</v>
      </c>
      <c r="AD1727" s="5">
        <v>1</v>
      </c>
      <c r="AE1727" s="5">
        <v>1</v>
      </c>
      <c r="AF1727" s="5">
        <v>1</v>
      </c>
      <c r="AG1727" s="5">
        <v>1</v>
      </c>
      <c r="AH1727" s="5">
        <v>2</v>
      </c>
      <c r="AI1727" s="5">
        <v>3</v>
      </c>
      <c r="AJ1727" s="5" t="s">
        <v>119</v>
      </c>
      <c r="AK1727" s="5">
        <v>1.02</v>
      </c>
      <c r="AL1727" s="7">
        <v>1.51E-8</v>
      </c>
      <c r="AM1727" s="5" t="s">
        <v>76</v>
      </c>
      <c r="AN1727" s="5" t="s">
        <v>57</v>
      </c>
      <c r="AO1727" s="5" t="s">
        <v>114</v>
      </c>
    </row>
    <row r="1728" spans="1:41" x14ac:dyDescent="0.35">
      <c r="A1728" s="5" t="s">
        <v>1853</v>
      </c>
      <c r="B1728" s="6">
        <v>35425</v>
      </c>
      <c r="C1728" s="10">
        <v>24.060191518467853</v>
      </c>
      <c r="D1728" s="5">
        <v>1</v>
      </c>
      <c r="E1728" s="5">
        <v>0</v>
      </c>
      <c r="F1728" s="10">
        <v>31.627486640000001</v>
      </c>
      <c r="G1728" s="10">
        <v>162.6934306</v>
      </c>
      <c r="H1728" s="10">
        <v>83.715276220000007</v>
      </c>
      <c r="I1728" s="10">
        <v>31.351722339999998</v>
      </c>
      <c r="J1728" s="10">
        <v>195.08719590000001</v>
      </c>
      <c r="K1728" s="10">
        <v>135.9181652</v>
      </c>
      <c r="L1728" s="10">
        <v>286.39300989999998</v>
      </c>
      <c r="M1728" s="10">
        <v>488.44175990000002</v>
      </c>
      <c r="N1728" s="10">
        <v>9.1348413599999994</v>
      </c>
      <c r="O1728" s="10">
        <v>109.6026899</v>
      </c>
      <c r="P1728" s="10">
        <v>131.18985900000001</v>
      </c>
      <c r="Q1728" s="10">
        <v>99.464323370000002</v>
      </c>
      <c r="R1728" s="5">
        <v>1</v>
      </c>
      <c r="S1728" s="5">
        <v>1</v>
      </c>
      <c r="T1728" s="5">
        <v>0</v>
      </c>
      <c r="U1728" s="5">
        <v>0</v>
      </c>
      <c r="V1728" s="5">
        <v>1</v>
      </c>
      <c r="W1728" s="5">
        <v>0</v>
      </c>
      <c r="X1728" s="5">
        <v>0</v>
      </c>
      <c r="Y1728" s="5">
        <v>3</v>
      </c>
      <c r="Z1728" s="5">
        <v>2</v>
      </c>
      <c r="AA1728" s="5">
        <v>3</v>
      </c>
      <c r="AB1728" s="5">
        <v>4</v>
      </c>
      <c r="AC1728" s="5">
        <v>3</v>
      </c>
      <c r="AD1728" s="5">
        <v>4</v>
      </c>
      <c r="AE1728" s="5">
        <v>3</v>
      </c>
      <c r="AF1728" s="5">
        <v>4</v>
      </c>
      <c r="AG1728" s="5">
        <v>3</v>
      </c>
      <c r="AH1728" s="5">
        <v>4</v>
      </c>
      <c r="AI1728" s="5">
        <v>3</v>
      </c>
      <c r="AJ1728" s="5" t="s">
        <v>124</v>
      </c>
      <c r="AK1728" s="5">
        <v>2.19</v>
      </c>
      <c r="AL1728" s="5">
        <v>0.99982906000000005</v>
      </c>
      <c r="AM1728" s="5" t="s">
        <v>36</v>
      </c>
      <c r="AN1728" s="5" t="s">
        <v>39</v>
      </c>
      <c r="AO1728" s="5" t="s">
        <v>81</v>
      </c>
    </row>
    <row r="1729" spans="1:41" x14ac:dyDescent="0.35">
      <c r="A1729" s="5" t="s">
        <v>1854</v>
      </c>
      <c r="B1729" s="6">
        <v>34471</v>
      </c>
      <c r="C1729" s="10">
        <v>26.6703146374829</v>
      </c>
      <c r="D1729" s="5">
        <v>2</v>
      </c>
      <c r="E1729" s="5">
        <v>0</v>
      </c>
      <c r="F1729" s="10">
        <v>21.182380909999999</v>
      </c>
      <c r="G1729" s="10">
        <v>173.0575001</v>
      </c>
      <c r="H1729" s="10">
        <v>63.438897249999997</v>
      </c>
      <c r="I1729" s="10">
        <v>71.971166460000006</v>
      </c>
      <c r="J1729" s="10">
        <v>96.277212230000004</v>
      </c>
      <c r="K1729" s="10">
        <v>112.5334867</v>
      </c>
      <c r="L1729" s="10">
        <v>153.51315819999999</v>
      </c>
      <c r="M1729" s="10">
        <v>116.27838079999999</v>
      </c>
      <c r="N1729" s="10">
        <v>2.1329813830000002</v>
      </c>
      <c r="O1729" s="10">
        <v>85.940884060000002</v>
      </c>
      <c r="P1729" s="10">
        <v>102.4717539</v>
      </c>
      <c r="Q1729" s="10">
        <v>75.251670480000001</v>
      </c>
      <c r="R1729" s="5">
        <v>0</v>
      </c>
      <c r="S1729" s="5">
        <v>0</v>
      </c>
      <c r="T1729" s="5">
        <v>0</v>
      </c>
      <c r="U1729" s="5">
        <v>0</v>
      </c>
      <c r="V1729" s="5">
        <v>0</v>
      </c>
      <c r="W1729" s="5">
        <v>0</v>
      </c>
      <c r="X1729" s="5">
        <v>1</v>
      </c>
      <c r="Y1729" s="5">
        <v>1</v>
      </c>
      <c r="Z1729" s="5">
        <v>1</v>
      </c>
      <c r="AA1729" s="5">
        <v>1</v>
      </c>
      <c r="AB1729" s="5">
        <v>1</v>
      </c>
      <c r="AC1729" s="5">
        <v>4</v>
      </c>
      <c r="AD1729" s="5">
        <v>1</v>
      </c>
      <c r="AE1729" s="5">
        <v>1</v>
      </c>
      <c r="AF1729" s="5">
        <v>1</v>
      </c>
      <c r="AG1729" s="5">
        <v>1</v>
      </c>
      <c r="AH1729" s="5">
        <v>1</v>
      </c>
      <c r="AI1729" s="5">
        <v>1</v>
      </c>
      <c r="AJ1729" s="5" t="s">
        <v>119</v>
      </c>
      <c r="AK1729" s="5">
        <v>1.02</v>
      </c>
      <c r="AL1729" s="7">
        <v>6.5200000000000005E-11</v>
      </c>
      <c r="AM1729" s="5" t="s">
        <v>36</v>
      </c>
      <c r="AN1729" s="5" t="s">
        <v>66</v>
      </c>
      <c r="AO1729" s="5" t="s">
        <v>106</v>
      </c>
    </row>
    <row r="1730" spans="1:41" x14ac:dyDescent="0.35">
      <c r="A1730" s="5" t="s">
        <v>1855</v>
      </c>
      <c r="B1730" s="6">
        <v>27357</v>
      </c>
      <c r="C1730" s="10">
        <v>46.134062927496579</v>
      </c>
      <c r="D1730" s="5">
        <v>1</v>
      </c>
      <c r="E1730" s="5">
        <v>0</v>
      </c>
      <c r="F1730" s="10">
        <v>21.329910779999999</v>
      </c>
      <c r="G1730" s="10">
        <v>165.08220700000001</v>
      </c>
      <c r="H1730" s="10">
        <v>58.128560950000001</v>
      </c>
      <c r="I1730" s="10">
        <v>54.753456190000001</v>
      </c>
      <c r="J1730" s="10">
        <v>73.053518960000005</v>
      </c>
      <c r="K1730" s="10">
        <v>120.22147029999999</v>
      </c>
      <c r="L1730" s="10">
        <v>144.31591220000001</v>
      </c>
      <c r="M1730" s="10">
        <v>123.43327189999999</v>
      </c>
      <c r="N1730" s="10">
        <v>2.6357406870000002</v>
      </c>
      <c r="O1730" s="10">
        <v>95.099604400000004</v>
      </c>
      <c r="P1730" s="10">
        <v>108.99031189999999</v>
      </c>
      <c r="Q1730" s="10">
        <v>85.837981020000001</v>
      </c>
      <c r="R1730" s="5">
        <v>1</v>
      </c>
      <c r="S1730" s="5">
        <v>0</v>
      </c>
      <c r="T1730" s="5">
        <v>1</v>
      </c>
      <c r="U1730" s="5">
        <v>0</v>
      </c>
      <c r="V1730" s="5">
        <v>0</v>
      </c>
      <c r="W1730" s="5">
        <v>0</v>
      </c>
      <c r="X1730" s="5">
        <v>0</v>
      </c>
      <c r="Y1730" s="5">
        <v>1</v>
      </c>
      <c r="Z1730" s="5">
        <v>1</v>
      </c>
      <c r="AA1730" s="5">
        <v>1</v>
      </c>
      <c r="AB1730" s="5">
        <v>3</v>
      </c>
      <c r="AC1730" s="5">
        <v>4</v>
      </c>
      <c r="AD1730" s="5">
        <v>1</v>
      </c>
      <c r="AE1730" s="5">
        <v>1</v>
      </c>
      <c r="AF1730" s="5">
        <v>1</v>
      </c>
      <c r="AG1730" s="5">
        <v>1</v>
      </c>
      <c r="AH1730" s="5">
        <v>2</v>
      </c>
      <c r="AI1730" s="5">
        <v>3</v>
      </c>
      <c r="AJ1730" s="5" t="s">
        <v>122</v>
      </c>
      <c r="AK1730" s="5">
        <v>3.36</v>
      </c>
      <c r="AL1730" s="7">
        <v>9.6200000000000001E-8</v>
      </c>
      <c r="AM1730" s="5" t="s">
        <v>43</v>
      </c>
      <c r="AN1730" s="5" t="s">
        <v>72</v>
      </c>
      <c r="AO1730" s="5" t="s">
        <v>92</v>
      </c>
    </row>
    <row r="1731" spans="1:41" x14ac:dyDescent="0.35">
      <c r="A1731" s="5" t="s">
        <v>1856</v>
      </c>
      <c r="B1731" s="6">
        <v>25990</v>
      </c>
      <c r="C1731" s="10">
        <v>49.874145006839946</v>
      </c>
      <c r="D1731" s="5">
        <v>2</v>
      </c>
      <c r="E1731" s="5">
        <v>2</v>
      </c>
      <c r="F1731" s="10">
        <v>19.447462309999999</v>
      </c>
      <c r="G1731" s="10">
        <v>173.1576384</v>
      </c>
      <c r="H1731" s="10">
        <v>58.310430330000003</v>
      </c>
      <c r="I1731" s="10">
        <v>64.77572164</v>
      </c>
      <c r="J1731" s="10">
        <v>115.63046610000001</v>
      </c>
      <c r="K1731" s="10">
        <v>120.5516824</v>
      </c>
      <c r="L1731" s="10">
        <v>145.54001049999999</v>
      </c>
      <c r="M1731" s="10">
        <v>122.0612175</v>
      </c>
      <c r="N1731" s="10">
        <v>2.2468296269999999</v>
      </c>
      <c r="O1731" s="10">
        <v>87.64539911</v>
      </c>
      <c r="P1731" s="10">
        <v>106.3603456</v>
      </c>
      <c r="Q1731" s="10">
        <v>77.982846690000002</v>
      </c>
      <c r="R1731" s="5">
        <v>0</v>
      </c>
      <c r="S1731" s="5">
        <v>0</v>
      </c>
      <c r="T1731" s="5">
        <v>1</v>
      </c>
      <c r="U1731" s="5">
        <v>0</v>
      </c>
      <c r="V1731" s="5">
        <v>1</v>
      </c>
      <c r="W1731" s="5">
        <v>0</v>
      </c>
      <c r="X1731" s="5">
        <v>1</v>
      </c>
      <c r="Y1731" s="5">
        <v>1</v>
      </c>
      <c r="Z1731" s="5">
        <v>1</v>
      </c>
      <c r="AA1731" s="5">
        <v>1</v>
      </c>
      <c r="AB1731" s="5">
        <v>2</v>
      </c>
      <c r="AC1731" s="5">
        <v>4</v>
      </c>
      <c r="AD1731" s="5">
        <v>1</v>
      </c>
      <c r="AE1731" s="5">
        <v>1</v>
      </c>
      <c r="AF1731" s="5">
        <v>1</v>
      </c>
      <c r="AG1731" s="5">
        <v>1</v>
      </c>
      <c r="AH1731" s="5">
        <v>1</v>
      </c>
      <c r="AI1731" s="5">
        <v>1</v>
      </c>
      <c r="AJ1731" s="5" t="s">
        <v>123</v>
      </c>
      <c r="AK1731" s="5">
        <v>2.15</v>
      </c>
      <c r="AL1731" s="7">
        <v>4.7799999999999999E-11</v>
      </c>
      <c r="AM1731" s="5" t="s">
        <v>36</v>
      </c>
      <c r="AN1731" s="5" t="s">
        <v>66</v>
      </c>
      <c r="AO1731" s="5" t="s">
        <v>106</v>
      </c>
    </row>
    <row r="1732" spans="1:41" x14ac:dyDescent="0.35">
      <c r="A1732" s="5" t="s">
        <v>1857</v>
      </c>
      <c r="B1732" s="6">
        <v>32691</v>
      </c>
      <c r="C1732" s="10">
        <v>31.540355677154583</v>
      </c>
      <c r="D1732" s="5">
        <v>1</v>
      </c>
      <c r="E1732" s="5">
        <v>0</v>
      </c>
      <c r="F1732" s="10">
        <v>28.522971160000001</v>
      </c>
      <c r="G1732" s="10">
        <v>162.6720693</v>
      </c>
      <c r="H1732" s="10">
        <v>75.478062840000007</v>
      </c>
      <c r="I1732" s="10">
        <v>70.889563929999994</v>
      </c>
      <c r="J1732" s="10">
        <v>102.2958239</v>
      </c>
      <c r="K1732" s="10">
        <v>120.4297093</v>
      </c>
      <c r="L1732" s="10">
        <v>141.012216</v>
      </c>
      <c r="M1732" s="10">
        <v>118.0133708</v>
      </c>
      <c r="N1732" s="10">
        <v>1.9891815980000001</v>
      </c>
      <c r="O1732" s="10">
        <v>86.452509109999994</v>
      </c>
      <c r="P1732" s="10">
        <v>108.14039889999999</v>
      </c>
      <c r="Q1732" s="10">
        <v>79.841437929999998</v>
      </c>
      <c r="R1732" s="5">
        <v>1</v>
      </c>
      <c r="S1732" s="5">
        <v>1</v>
      </c>
      <c r="T1732" s="5">
        <v>0</v>
      </c>
      <c r="U1732" s="5">
        <v>0</v>
      </c>
      <c r="V1732" s="5">
        <v>0</v>
      </c>
      <c r="W1732" s="5">
        <v>0</v>
      </c>
      <c r="X1732" s="5">
        <v>0</v>
      </c>
      <c r="Y1732" s="5">
        <v>2</v>
      </c>
      <c r="Z1732" s="5">
        <v>1</v>
      </c>
      <c r="AA1732" s="5">
        <v>1</v>
      </c>
      <c r="AB1732" s="5">
        <v>1</v>
      </c>
      <c r="AC1732" s="5">
        <v>4</v>
      </c>
      <c r="AD1732" s="5">
        <v>1</v>
      </c>
      <c r="AE1732" s="5">
        <v>1</v>
      </c>
      <c r="AF1732" s="5">
        <v>1</v>
      </c>
      <c r="AG1732" s="5">
        <v>1</v>
      </c>
      <c r="AH1732" s="5">
        <v>1</v>
      </c>
      <c r="AI1732" s="5">
        <v>1</v>
      </c>
      <c r="AJ1732" s="5" t="s">
        <v>120</v>
      </c>
      <c r="AK1732" s="5">
        <v>2.19</v>
      </c>
      <c r="AL1732" s="7">
        <v>2.7900000000000001E-9</v>
      </c>
      <c r="AM1732" s="5" t="s">
        <v>49</v>
      </c>
      <c r="AN1732" s="5" t="s">
        <v>47</v>
      </c>
      <c r="AO1732" s="5" t="s">
        <v>105</v>
      </c>
    </row>
    <row r="1733" spans="1:41" x14ac:dyDescent="0.35">
      <c r="A1733" s="5" t="s">
        <v>1858</v>
      </c>
      <c r="B1733" s="6">
        <v>35462</v>
      </c>
      <c r="C1733" s="10">
        <v>23.958960328317374</v>
      </c>
      <c r="D1733" s="5">
        <v>2</v>
      </c>
      <c r="E1733" s="5">
        <v>1</v>
      </c>
      <c r="F1733" s="10">
        <v>34.798108749999997</v>
      </c>
      <c r="G1733" s="10">
        <v>173.31804940000001</v>
      </c>
      <c r="H1733" s="10">
        <v>104.5305477</v>
      </c>
      <c r="I1733" s="10">
        <v>35.995991480000001</v>
      </c>
      <c r="J1733" s="10">
        <v>202.67574830000001</v>
      </c>
      <c r="K1733" s="10">
        <v>130.6057461</v>
      </c>
      <c r="L1733" s="10">
        <v>284.34753999999998</v>
      </c>
      <c r="M1733" s="10">
        <v>477.09123879999999</v>
      </c>
      <c r="N1733" s="10">
        <v>7.89942236</v>
      </c>
      <c r="O1733" s="10">
        <v>114.77814789999999</v>
      </c>
      <c r="P1733" s="10">
        <v>123.69332110000001</v>
      </c>
      <c r="Q1733" s="10">
        <v>85.323146469999998</v>
      </c>
      <c r="R1733" s="5">
        <v>1</v>
      </c>
      <c r="S1733" s="5">
        <v>1</v>
      </c>
      <c r="T1733" s="5">
        <v>1</v>
      </c>
      <c r="U1733" s="5">
        <v>1</v>
      </c>
      <c r="V1733" s="5">
        <v>0</v>
      </c>
      <c r="W1733" s="5">
        <v>1</v>
      </c>
      <c r="X1733" s="5">
        <v>1</v>
      </c>
      <c r="Y1733" s="5">
        <v>3</v>
      </c>
      <c r="Z1733" s="5">
        <v>3</v>
      </c>
      <c r="AA1733" s="5">
        <v>3</v>
      </c>
      <c r="AB1733" s="5">
        <v>4</v>
      </c>
      <c r="AC1733" s="5">
        <v>3</v>
      </c>
      <c r="AD1733" s="5">
        <v>4</v>
      </c>
      <c r="AE1733" s="5">
        <v>3</v>
      </c>
      <c r="AF1733" s="5">
        <v>4</v>
      </c>
      <c r="AG1733" s="5">
        <v>2</v>
      </c>
      <c r="AH1733" s="5">
        <v>2</v>
      </c>
      <c r="AI1733" s="5">
        <v>3</v>
      </c>
      <c r="AJ1733" s="5" t="s">
        <v>125</v>
      </c>
      <c r="AK1733" s="5">
        <v>1.02</v>
      </c>
      <c r="AL1733" s="5">
        <v>0.99400641199999995</v>
      </c>
      <c r="AM1733" s="5" t="s">
        <v>46</v>
      </c>
      <c r="AN1733" s="5" t="s">
        <v>47</v>
      </c>
      <c r="AO1733" s="5" t="s">
        <v>48</v>
      </c>
    </row>
    <row r="1734" spans="1:41" x14ac:dyDescent="0.35">
      <c r="A1734" s="5" t="s">
        <v>1859</v>
      </c>
      <c r="B1734" s="6">
        <v>37491</v>
      </c>
      <c r="C1734" s="10">
        <v>18.407660738714089</v>
      </c>
      <c r="D1734" s="5">
        <v>2</v>
      </c>
      <c r="E1734" s="5">
        <v>0</v>
      </c>
      <c r="F1734" s="10">
        <v>22.527362570000001</v>
      </c>
      <c r="G1734" s="10">
        <v>172.73631359999999</v>
      </c>
      <c r="H1734" s="10">
        <v>67.216770580000002</v>
      </c>
      <c r="I1734" s="10">
        <v>73.041067179999999</v>
      </c>
      <c r="J1734" s="10">
        <v>89.545273710000004</v>
      </c>
      <c r="K1734" s="10">
        <v>111.350281</v>
      </c>
      <c r="L1734" s="10">
        <v>157.90801300000001</v>
      </c>
      <c r="M1734" s="10">
        <v>123.28135140000001</v>
      </c>
      <c r="N1734" s="10">
        <v>2.161907255</v>
      </c>
      <c r="O1734" s="10">
        <v>88.394277520000003</v>
      </c>
      <c r="P1734" s="10">
        <v>112.87451470000001</v>
      </c>
      <c r="Q1734" s="10">
        <v>80.349098870000006</v>
      </c>
      <c r="R1734" s="5">
        <v>0</v>
      </c>
      <c r="S1734" s="5">
        <v>0</v>
      </c>
      <c r="T1734" s="5">
        <v>1</v>
      </c>
      <c r="U1734" s="5">
        <v>0</v>
      </c>
      <c r="V1734" s="5">
        <v>0</v>
      </c>
      <c r="W1734" s="5">
        <v>0</v>
      </c>
      <c r="X1734" s="5">
        <v>0</v>
      </c>
      <c r="Y1734" s="5">
        <v>1</v>
      </c>
      <c r="Z1734" s="5">
        <v>1</v>
      </c>
      <c r="AA1734" s="5">
        <v>1</v>
      </c>
      <c r="AB1734" s="5">
        <v>1</v>
      </c>
      <c r="AC1734" s="5">
        <v>4</v>
      </c>
      <c r="AD1734" s="5">
        <v>1</v>
      </c>
      <c r="AE1734" s="5">
        <v>1</v>
      </c>
      <c r="AF1734" s="5">
        <v>1</v>
      </c>
      <c r="AG1734" s="5">
        <v>1</v>
      </c>
      <c r="AH1734" s="5">
        <v>2</v>
      </c>
      <c r="AI1734" s="5">
        <v>3</v>
      </c>
      <c r="AJ1734" s="5" t="s">
        <v>119</v>
      </c>
      <c r="AK1734" s="5">
        <v>1.02</v>
      </c>
      <c r="AL1734" s="7">
        <v>4.0499999999999999E-8</v>
      </c>
      <c r="AM1734" s="5" t="s">
        <v>36</v>
      </c>
      <c r="AN1734" s="5" t="s">
        <v>66</v>
      </c>
      <c r="AO1734" s="5" t="s">
        <v>106</v>
      </c>
    </row>
    <row r="1735" spans="1:41" x14ac:dyDescent="0.35">
      <c r="A1735" s="5" t="s">
        <v>1860</v>
      </c>
      <c r="B1735" s="6">
        <v>26300</v>
      </c>
      <c r="C1735" s="10">
        <v>49.02599179206566</v>
      </c>
      <c r="D1735" s="5">
        <v>1</v>
      </c>
      <c r="E1735" s="5">
        <v>2</v>
      </c>
      <c r="F1735" s="10">
        <v>19.38150113</v>
      </c>
      <c r="G1735" s="10">
        <v>162.23087029999999</v>
      </c>
      <c r="H1735" s="10">
        <v>51.00989233</v>
      </c>
      <c r="I1735" s="10">
        <v>70.104402969999995</v>
      </c>
      <c r="J1735" s="10">
        <v>75.435629700000007</v>
      </c>
      <c r="K1735" s="10">
        <v>114.71352589999999</v>
      </c>
      <c r="L1735" s="10">
        <v>146.00439280000001</v>
      </c>
      <c r="M1735" s="10">
        <v>120.297579</v>
      </c>
      <c r="N1735" s="10">
        <v>2.082670797</v>
      </c>
      <c r="O1735" s="10">
        <v>92.035419779999998</v>
      </c>
      <c r="P1735" s="10">
        <v>109.7094444</v>
      </c>
      <c r="Q1735" s="10">
        <v>80.918232230000001</v>
      </c>
      <c r="R1735" s="5">
        <v>0</v>
      </c>
      <c r="S1735" s="5">
        <v>0</v>
      </c>
      <c r="T1735" s="5">
        <v>1</v>
      </c>
      <c r="U1735" s="5">
        <v>0</v>
      </c>
      <c r="V1735" s="5">
        <v>0</v>
      </c>
      <c r="W1735" s="5">
        <v>0</v>
      </c>
      <c r="X1735" s="5">
        <v>0</v>
      </c>
      <c r="Y1735" s="5">
        <v>1</v>
      </c>
      <c r="Z1735" s="5">
        <v>1</v>
      </c>
      <c r="AA1735" s="5">
        <v>1</v>
      </c>
      <c r="AB1735" s="5">
        <v>1</v>
      </c>
      <c r="AC1735" s="5">
        <v>4</v>
      </c>
      <c r="AD1735" s="5">
        <v>1</v>
      </c>
      <c r="AE1735" s="5">
        <v>1</v>
      </c>
      <c r="AF1735" s="5">
        <v>1</v>
      </c>
      <c r="AG1735" s="5">
        <v>1</v>
      </c>
      <c r="AH1735" s="5">
        <v>2</v>
      </c>
      <c r="AI1735" s="5">
        <v>3</v>
      </c>
      <c r="AJ1735" s="5" t="s">
        <v>122</v>
      </c>
      <c r="AK1735" s="5">
        <v>3.36</v>
      </c>
      <c r="AL1735" s="7">
        <v>1.49E-9</v>
      </c>
      <c r="AM1735" s="5" t="s">
        <v>36</v>
      </c>
      <c r="AN1735" s="5" t="s">
        <v>39</v>
      </c>
      <c r="AO1735" s="5" t="s">
        <v>83</v>
      </c>
    </row>
    <row r="1736" spans="1:41" x14ac:dyDescent="0.35">
      <c r="A1736" s="5" t="s">
        <v>1861</v>
      </c>
      <c r="B1736" s="6">
        <v>31377</v>
      </c>
      <c r="C1736" s="10">
        <v>35.135430916552664</v>
      </c>
      <c r="D1736" s="5">
        <v>1</v>
      </c>
      <c r="E1736" s="5">
        <v>0</v>
      </c>
      <c r="F1736" s="10">
        <v>23.693562589999999</v>
      </c>
      <c r="G1736" s="10">
        <v>163.12047659999999</v>
      </c>
      <c r="H1736" s="10">
        <v>63.044518170000003</v>
      </c>
      <c r="I1736" s="10">
        <v>67.008478019999998</v>
      </c>
      <c r="J1736" s="10">
        <v>95.094653609999995</v>
      </c>
      <c r="K1736" s="10">
        <v>110.4516114</v>
      </c>
      <c r="L1736" s="10">
        <v>149.16639570000001</v>
      </c>
      <c r="M1736" s="10">
        <v>119.28041140000001</v>
      </c>
      <c r="N1736" s="10">
        <v>2.226082431</v>
      </c>
      <c r="O1736" s="10">
        <v>92.638344559999993</v>
      </c>
      <c r="P1736" s="10">
        <v>119.5172822</v>
      </c>
      <c r="Q1736" s="10">
        <v>82.857681900000003</v>
      </c>
      <c r="R1736" s="5">
        <v>1</v>
      </c>
      <c r="S1736" s="5">
        <v>0</v>
      </c>
      <c r="T1736" s="5">
        <v>1</v>
      </c>
      <c r="U1736" s="5">
        <v>0</v>
      </c>
      <c r="V1736" s="5">
        <v>0</v>
      </c>
      <c r="W1736" s="5">
        <v>1</v>
      </c>
      <c r="X1736" s="5">
        <v>0</v>
      </c>
      <c r="Y1736" s="5">
        <v>1</v>
      </c>
      <c r="Z1736" s="5">
        <v>1</v>
      </c>
      <c r="AA1736" s="5">
        <v>1</v>
      </c>
      <c r="AB1736" s="5">
        <v>1</v>
      </c>
      <c r="AC1736" s="5">
        <v>4</v>
      </c>
      <c r="AD1736" s="5">
        <v>1</v>
      </c>
      <c r="AE1736" s="5">
        <v>1</v>
      </c>
      <c r="AF1736" s="5">
        <v>1</v>
      </c>
      <c r="AG1736" s="5">
        <v>1</v>
      </c>
      <c r="AH1736" s="5">
        <v>2</v>
      </c>
      <c r="AI1736" s="5">
        <v>3</v>
      </c>
      <c r="AJ1736" s="5" t="s">
        <v>120</v>
      </c>
      <c r="AK1736" s="5">
        <v>2.19</v>
      </c>
      <c r="AL1736" s="7">
        <v>7.0899999999999999E-6</v>
      </c>
      <c r="AM1736" s="5" t="s">
        <v>43</v>
      </c>
      <c r="AN1736" s="5" t="s">
        <v>72</v>
      </c>
      <c r="AO1736" s="5" t="s">
        <v>92</v>
      </c>
    </row>
    <row r="1737" spans="1:41" x14ac:dyDescent="0.35">
      <c r="A1737" s="5" t="s">
        <v>1862</v>
      </c>
      <c r="B1737" s="6">
        <v>36582</v>
      </c>
      <c r="C1737" s="10">
        <v>20.894664842681259</v>
      </c>
      <c r="D1737" s="5">
        <v>1</v>
      </c>
      <c r="E1737" s="5">
        <v>0</v>
      </c>
      <c r="F1737" s="10">
        <v>23.655453489999999</v>
      </c>
      <c r="G1737" s="10">
        <v>161.6004642</v>
      </c>
      <c r="H1737" s="10">
        <v>61.775530860000003</v>
      </c>
      <c r="I1737" s="10">
        <v>63.268793870000003</v>
      </c>
      <c r="J1737" s="10">
        <v>93.925549090000004</v>
      </c>
      <c r="K1737" s="10">
        <v>109.7577282</v>
      </c>
      <c r="L1737" s="10">
        <v>185.1405589</v>
      </c>
      <c r="M1737" s="10">
        <v>113.5359505</v>
      </c>
      <c r="N1737" s="10">
        <v>2.9262539639999998</v>
      </c>
      <c r="O1737" s="10">
        <v>88.607662230000003</v>
      </c>
      <c r="P1737" s="10">
        <v>108.54578890000001</v>
      </c>
      <c r="Q1737" s="10">
        <v>78.777672499999994</v>
      </c>
      <c r="R1737" s="5">
        <v>0</v>
      </c>
      <c r="S1737" s="5">
        <v>0</v>
      </c>
      <c r="T1737" s="5">
        <v>1</v>
      </c>
      <c r="U1737" s="5">
        <v>0</v>
      </c>
      <c r="V1737" s="5">
        <v>1</v>
      </c>
      <c r="W1737" s="5">
        <v>0</v>
      </c>
      <c r="X1737" s="5">
        <v>0</v>
      </c>
      <c r="Y1737" s="5">
        <v>1</v>
      </c>
      <c r="Z1737" s="5">
        <v>1</v>
      </c>
      <c r="AA1737" s="5">
        <v>2</v>
      </c>
      <c r="AB1737" s="5">
        <v>2</v>
      </c>
      <c r="AC1737" s="5">
        <v>4</v>
      </c>
      <c r="AD1737" s="5">
        <v>1</v>
      </c>
      <c r="AE1737" s="5">
        <v>1</v>
      </c>
      <c r="AF1737" s="5">
        <v>1</v>
      </c>
      <c r="AG1737" s="5">
        <v>1</v>
      </c>
      <c r="AH1737" s="5">
        <v>1</v>
      </c>
      <c r="AI1737" s="5">
        <v>1</v>
      </c>
      <c r="AJ1737" s="5" t="s">
        <v>35</v>
      </c>
      <c r="AK1737" s="5">
        <v>2.19</v>
      </c>
      <c r="AL1737" s="7">
        <v>1.9599999999999999E-5</v>
      </c>
      <c r="AM1737" s="5" t="s">
        <v>36</v>
      </c>
      <c r="AN1737" s="5" t="s">
        <v>55</v>
      </c>
      <c r="AO1737" s="5" t="s">
        <v>62</v>
      </c>
    </row>
    <row r="1738" spans="1:41" x14ac:dyDescent="0.35">
      <c r="A1738" s="5" t="s">
        <v>1863</v>
      </c>
      <c r="B1738" s="6">
        <v>32940</v>
      </c>
      <c r="C1738" s="10">
        <v>30.859097127222981</v>
      </c>
      <c r="D1738" s="5">
        <v>1</v>
      </c>
      <c r="E1738" s="5">
        <v>0</v>
      </c>
      <c r="F1738" s="10">
        <v>29.179312379999999</v>
      </c>
      <c r="G1738" s="10">
        <v>163.0949067</v>
      </c>
      <c r="H1738" s="10">
        <v>77.616820950000005</v>
      </c>
      <c r="I1738" s="10">
        <v>63.682768580000001</v>
      </c>
      <c r="J1738" s="10">
        <v>99.501237000000003</v>
      </c>
      <c r="K1738" s="10">
        <v>109.3518725</v>
      </c>
      <c r="L1738" s="10">
        <v>144.85378410000001</v>
      </c>
      <c r="M1738" s="10">
        <v>120.4711528</v>
      </c>
      <c r="N1738" s="10">
        <v>2.2746150530000002</v>
      </c>
      <c r="O1738" s="10">
        <v>89.449766879999999</v>
      </c>
      <c r="P1738" s="10">
        <v>106.2651331</v>
      </c>
      <c r="Q1738" s="10">
        <v>79.597837170000005</v>
      </c>
      <c r="R1738" s="5">
        <v>0</v>
      </c>
      <c r="S1738" s="5">
        <v>0</v>
      </c>
      <c r="T1738" s="5">
        <v>0</v>
      </c>
      <c r="U1738" s="5">
        <v>1</v>
      </c>
      <c r="V1738" s="5">
        <v>0</v>
      </c>
      <c r="W1738" s="5">
        <v>0</v>
      </c>
      <c r="X1738" s="5">
        <v>0</v>
      </c>
      <c r="Y1738" s="5">
        <v>2</v>
      </c>
      <c r="Z1738" s="5">
        <v>1</v>
      </c>
      <c r="AA1738" s="5">
        <v>1</v>
      </c>
      <c r="AB1738" s="5">
        <v>2</v>
      </c>
      <c r="AC1738" s="5">
        <v>4</v>
      </c>
      <c r="AD1738" s="5">
        <v>1</v>
      </c>
      <c r="AE1738" s="5">
        <v>1</v>
      </c>
      <c r="AF1738" s="5">
        <v>1</v>
      </c>
      <c r="AG1738" s="5">
        <v>1</v>
      </c>
      <c r="AH1738" s="5">
        <v>1</v>
      </c>
      <c r="AI1738" s="5">
        <v>1</v>
      </c>
      <c r="AJ1738" s="5" t="s">
        <v>120</v>
      </c>
      <c r="AK1738" s="5">
        <v>2.19</v>
      </c>
      <c r="AL1738" s="7">
        <v>2.9299999999999999E-7</v>
      </c>
      <c r="AM1738" s="5" t="s">
        <v>49</v>
      </c>
      <c r="AN1738" s="5" t="s">
        <v>47</v>
      </c>
      <c r="AO1738" s="5" t="s">
        <v>96</v>
      </c>
    </row>
    <row r="1739" spans="1:41" x14ac:dyDescent="0.35">
      <c r="A1739" s="5" t="s">
        <v>1864</v>
      </c>
      <c r="B1739" s="6">
        <v>32704</v>
      </c>
      <c r="C1739" s="10">
        <v>31.504787961696305</v>
      </c>
      <c r="D1739" s="5">
        <v>1</v>
      </c>
      <c r="E1739" s="5">
        <v>0</v>
      </c>
      <c r="F1739" s="10">
        <v>26.409526750000001</v>
      </c>
      <c r="G1739" s="10">
        <v>161.2181933</v>
      </c>
      <c r="H1739" s="10">
        <v>68.641808699999999</v>
      </c>
      <c r="I1739" s="10">
        <v>35.173352870000002</v>
      </c>
      <c r="J1739" s="10">
        <v>194.11764350000001</v>
      </c>
      <c r="K1739" s="10">
        <v>130.87393359999999</v>
      </c>
      <c r="L1739" s="10">
        <v>283.07111789999999</v>
      </c>
      <c r="M1739" s="10">
        <v>477.74929789999999</v>
      </c>
      <c r="N1739" s="10">
        <v>8.0478855389999993</v>
      </c>
      <c r="O1739" s="10">
        <v>109.3618228</v>
      </c>
      <c r="P1739" s="10">
        <v>124.168282</v>
      </c>
      <c r="Q1739" s="10">
        <v>97.99507389</v>
      </c>
      <c r="R1739" s="5">
        <v>1</v>
      </c>
      <c r="S1739" s="5">
        <v>1</v>
      </c>
      <c r="T1739" s="5">
        <v>1</v>
      </c>
      <c r="U1739" s="5">
        <v>1</v>
      </c>
      <c r="V1739" s="5">
        <v>1</v>
      </c>
      <c r="W1739" s="5">
        <v>0</v>
      </c>
      <c r="X1739" s="5">
        <v>0</v>
      </c>
      <c r="Y1739" s="5">
        <v>2</v>
      </c>
      <c r="Z1739" s="5">
        <v>2</v>
      </c>
      <c r="AA1739" s="5">
        <v>3</v>
      </c>
      <c r="AB1739" s="5">
        <v>4</v>
      </c>
      <c r="AC1739" s="5">
        <v>3</v>
      </c>
      <c r="AD1739" s="5">
        <v>4</v>
      </c>
      <c r="AE1739" s="5">
        <v>3</v>
      </c>
      <c r="AF1739" s="5">
        <v>4</v>
      </c>
      <c r="AG1739" s="5">
        <v>2</v>
      </c>
      <c r="AH1739" s="5">
        <v>4</v>
      </c>
      <c r="AI1739" s="5">
        <v>3</v>
      </c>
      <c r="AJ1739" s="5" t="s">
        <v>124</v>
      </c>
      <c r="AK1739" s="5">
        <v>2.19</v>
      </c>
      <c r="AL1739" s="5">
        <v>0.99243165099999997</v>
      </c>
      <c r="AM1739" s="5" t="s">
        <v>36</v>
      </c>
      <c r="AN1739" s="5" t="s">
        <v>39</v>
      </c>
      <c r="AO1739" s="5" t="s">
        <v>81</v>
      </c>
    </row>
    <row r="1740" spans="1:41" x14ac:dyDescent="0.35">
      <c r="A1740" s="5" t="s">
        <v>1865</v>
      </c>
      <c r="B1740" s="6">
        <v>33401</v>
      </c>
      <c r="C1740" s="10">
        <v>29.597811217510259</v>
      </c>
      <c r="D1740" s="5">
        <v>2</v>
      </c>
      <c r="E1740" s="5">
        <v>0</v>
      </c>
      <c r="F1740" s="10">
        <v>24.991238360000001</v>
      </c>
      <c r="G1740" s="10">
        <v>164.68723170000001</v>
      </c>
      <c r="H1740" s="10">
        <v>67.780947490000003</v>
      </c>
      <c r="I1740" s="10">
        <v>73.706212440000002</v>
      </c>
      <c r="J1740" s="10">
        <v>90.032129960000006</v>
      </c>
      <c r="K1740" s="10">
        <v>113.0287831</v>
      </c>
      <c r="L1740" s="10">
        <v>154.2180041</v>
      </c>
      <c r="M1740" s="10">
        <v>118.9945601</v>
      </c>
      <c r="N1740" s="10">
        <v>2.0923338610000002</v>
      </c>
      <c r="O1740" s="10">
        <v>87.256629750000002</v>
      </c>
      <c r="P1740" s="10">
        <v>114.5386791</v>
      </c>
      <c r="Q1740" s="10">
        <v>81.836727879999998</v>
      </c>
      <c r="R1740" s="5">
        <v>0</v>
      </c>
      <c r="S1740" s="5">
        <v>0</v>
      </c>
      <c r="T1740" s="5">
        <v>1</v>
      </c>
      <c r="U1740" s="5">
        <v>0</v>
      </c>
      <c r="V1740" s="5">
        <v>0</v>
      </c>
      <c r="W1740" s="5">
        <v>0</v>
      </c>
      <c r="X1740" s="5">
        <v>1</v>
      </c>
      <c r="Y1740" s="5">
        <v>2</v>
      </c>
      <c r="Z1740" s="5">
        <v>1</v>
      </c>
      <c r="AA1740" s="5">
        <v>1</v>
      </c>
      <c r="AB1740" s="5">
        <v>1</v>
      </c>
      <c r="AC1740" s="5">
        <v>4</v>
      </c>
      <c r="AD1740" s="5">
        <v>1</v>
      </c>
      <c r="AE1740" s="5">
        <v>1</v>
      </c>
      <c r="AF1740" s="5">
        <v>1</v>
      </c>
      <c r="AG1740" s="5">
        <v>1</v>
      </c>
      <c r="AH1740" s="5">
        <v>2</v>
      </c>
      <c r="AI1740" s="5">
        <v>3</v>
      </c>
      <c r="AJ1740" s="5" t="s">
        <v>119</v>
      </c>
      <c r="AK1740" s="5">
        <v>1.02</v>
      </c>
      <c r="AL1740" s="7">
        <v>1.15E-7</v>
      </c>
      <c r="AM1740" s="5" t="s">
        <v>36</v>
      </c>
      <c r="AN1740" s="5" t="s">
        <v>86</v>
      </c>
      <c r="AO1740" s="5" t="s">
        <v>87</v>
      </c>
    </row>
    <row r="1741" spans="1:41" x14ac:dyDescent="0.35">
      <c r="A1741" s="5" t="s">
        <v>1866</v>
      </c>
      <c r="B1741" s="6">
        <v>33664</v>
      </c>
      <c r="C1741" s="10">
        <v>28.878248974008208</v>
      </c>
      <c r="D1741" s="5">
        <v>2</v>
      </c>
      <c r="E1741" s="5">
        <v>0</v>
      </c>
      <c r="F1741" s="10">
        <v>27.77446437</v>
      </c>
      <c r="G1741" s="10">
        <v>168.5498575</v>
      </c>
      <c r="H1741" s="10">
        <v>78.904627070000004</v>
      </c>
      <c r="I1741" s="10">
        <v>73.872282420000005</v>
      </c>
      <c r="J1741" s="10">
        <v>83.903104209999995</v>
      </c>
      <c r="K1741" s="10">
        <v>114.1554295</v>
      </c>
      <c r="L1741" s="10">
        <v>162.4309666</v>
      </c>
      <c r="M1741" s="10">
        <v>119.433892</v>
      </c>
      <c r="N1741" s="10">
        <v>2.1988080139999999</v>
      </c>
      <c r="O1741" s="10">
        <v>82.978656520000001</v>
      </c>
      <c r="P1741" s="10">
        <v>112.4225514</v>
      </c>
      <c r="Q1741" s="10">
        <v>79.520570390000003</v>
      </c>
      <c r="R1741" s="5">
        <v>1</v>
      </c>
      <c r="S1741" s="5">
        <v>0</v>
      </c>
      <c r="T1741" s="5">
        <v>1</v>
      </c>
      <c r="U1741" s="5">
        <v>0</v>
      </c>
      <c r="V1741" s="5">
        <v>0</v>
      </c>
      <c r="W1741" s="5">
        <v>0</v>
      </c>
      <c r="X1741" s="5">
        <v>0</v>
      </c>
      <c r="Y1741" s="5">
        <v>2</v>
      </c>
      <c r="Z1741" s="5">
        <v>1</v>
      </c>
      <c r="AA1741" s="5">
        <v>2</v>
      </c>
      <c r="AB1741" s="5">
        <v>1</v>
      </c>
      <c r="AC1741" s="5">
        <v>4</v>
      </c>
      <c r="AD1741" s="5">
        <v>1</v>
      </c>
      <c r="AE1741" s="5">
        <v>1</v>
      </c>
      <c r="AF1741" s="5">
        <v>1</v>
      </c>
      <c r="AG1741" s="5">
        <v>1</v>
      </c>
      <c r="AH1741" s="5">
        <v>1</v>
      </c>
      <c r="AI1741" s="5">
        <v>1</v>
      </c>
      <c r="AJ1741" s="5" t="s">
        <v>119</v>
      </c>
      <c r="AK1741" s="5">
        <v>1.02</v>
      </c>
      <c r="AL1741" s="7">
        <v>2.9399999999999999E-8</v>
      </c>
      <c r="AM1741" s="5" t="s">
        <v>43</v>
      </c>
      <c r="AN1741" s="5" t="s">
        <v>72</v>
      </c>
      <c r="AO1741" s="5" t="s">
        <v>92</v>
      </c>
    </row>
    <row r="1742" spans="1:41" x14ac:dyDescent="0.35">
      <c r="A1742" s="5" t="s">
        <v>1867</v>
      </c>
      <c r="B1742" s="6">
        <v>34555</v>
      </c>
      <c r="C1742" s="10">
        <v>26.440492476060193</v>
      </c>
      <c r="D1742" s="5">
        <v>2</v>
      </c>
      <c r="E1742" s="5">
        <v>0</v>
      </c>
      <c r="F1742" s="10">
        <v>24.498881069999999</v>
      </c>
      <c r="G1742" s="10">
        <v>163.53311099999999</v>
      </c>
      <c r="H1742" s="10">
        <v>65.517549729999999</v>
      </c>
      <c r="I1742" s="10">
        <v>71.693722129999998</v>
      </c>
      <c r="J1742" s="10">
        <v>88.682442370000004</v>
      </c>
      <c r="K1742" s="10">
        <v>113.8067305</v>
      </c>
      <c r="L1742" s="10">
        <v>154.3989626</v>
      </c>
      <c r="M1742" s="10">
        <v>122.0884276</v>
      </c>
      <c r="N1742" s="10">
        <v>2.1535911090000002</v>
      </c>
      <c r="O1742" s="10">
        <v>82.374492959999998</v>
      </c>
      <c r="P1742" s="10">
        <v>107.5089301</v>
      </c>
      <c r="Q1742" s="10">
        <v>89.905417139999997</v>
      </c>
      <c r="R1742" s="5">
        <v>0</v>
      </c>
      <c r="S1742" s="5">
        <v>0</v>
      </c>
      <c r="T1742" s="5">
        <v>1</v>
      </c>
      <c r="U1742" s="5">
        <v>0</v>
      </c>
      <c r="V1742" s="5">
        <v>0</v>
      </c>
      <c r="W1742" s="5">
        <v>0</v>
      </c>
      <c r="X1742" s="5">
        <v>0</v>
      </c>
      <c r="Y1742" s="5">
        <v>1</v>
      </c>
      <c r="Z1742" s="5">
        <v>1</v>
      </c>
      <c r="AA1742" s="5">
        <v>1</v>
      </c>
      <c r="AB1742" s="5">
        <v>1</v>
      </c>
      <c r="AC1742" s="5">
        <v>4</v>
      </c>
      <c r="AD1742" s="5">
        <v>1</v>
      </c>
      <c r="AE1742" s="5">
        <v>1</v>
      </c>
      <c r="AF1742" s="5">
        <v>1</v>
      </c>
      <c r="AG1742" s="5">
        <v>1</v>
      </c>
      <c r="AH1742" s="5">
        <v>3</v>
      </c>
      <c r="AI1742" s="5">
        <v>3</v>
      </c>
      <c r="AJ1742" s="5" t="s">
        <v>119</v>
      </c>
      <c r="AK1742" s="5">
        <v>1.02</v>
      </c>
      <c r="AL1742" s="7">
        <v>1.68E-7</v>
      </c>
      <c r="AM1742" s="5" t="s">
        <v>49</v>
      </c>
      <c r="AN1742" s="5" t="s">
        <v>47</v>
      </c>
      <c r="AO1742" s="5" t="s">
        <v>93</v>
      </c>
    </row>
    <row r="1743" spans="1:41" x14ac:dyDescent="0.35">
      <c r="A1743" s="5" t="s">
        <v>1868</v>
      </c>
      <c r="B1743" s="6">
        <v>33381</v>
      </c>
      <c r="C1743" s="10">
        <v>29.652530779753761</v>
      </c>
      <c r="D1743" s="5">
        <v>2</v>
      </c>
      <c r="E1743" s="5">
        <v>0</v>
      </c>
      <c r="F1743" s="10">
        <v>27.160741720000001</v>
      </c>
      <c r="G1743" s="10">
        <v>168.18686650000001</v>
      </c>
      <c r="H1743" s="10">
        <v>76.829106780000004</v>
      </c>
      <c r="I1743" s="10">
        <v>75.139779820000001</v>
      </c>
      <c r="J1743" s="10">
        <v>85.313413440000005</v>
      </c>
      <c r="K1743" s="10">
        <v>112.67342050000001</v>
      </c>
      <c r="L1743" s="10">
        <v>155.25566230000001</v>
      </c>
      <c r="M1743" s="10">
        <v>118.099842</v>
      </c>
      <c r="N1743" s="10">
        <v>2.066224611</v>
      </c>
      <c r="O1743" s="10">
        <v>92.636012460000003</v>
      </c>
      <c r="P1743" s="10">
        <v>109.9932701</v>
      </c>
      <c r="Q1743" s="10">
        <v>83.477491670000006</v>
      </c>
      <c r="R1743" s="5">
        <v>0</v>
      </c>
      <c r="S1743" s="5">
        <v>0</v>
      </c>
      <c r="T1743" s="5">
        <v>0</v>
      </c>
      <c r="U1743" s="5">
        <v>0</v>
      </c>
      <c r="V1743" s="5">
        <v>0</v>
      </c>
      <c r="W1743" s="5">
        <v>0</v>
      </c>
      <c r="X1743" s="5">
        <v>0</v>
      </c>
      <c r="Y1743" s="5">
        <v>2</v>
      </c>
      <c r="Z1743" s="5">
        <v>1</v>
      </c>
      <c r="AA1743" s="5">
        <v>1</v>
      </c>
      <c r="AB1743" s="5">
        <v>1</v>
      </c>
      <c r="AC1743" s="5">
        <v>4</v>
      </c>
      <c r="AD1743" s="5">
        <v>1</v>
      </c>
      <c r="AE1743" s="5">
        <v>1</v>
      </c>
      <c r="AF1743" s="5">
        <v>1</v>
      </c>
      <c r="AG1743" s="5">
        <v>1</v>
      </c>
      <c r="AH1743" s="5">
        <v>2</v>
      </c>
      <c r="AI1743" s="5">
        <v>3</v>
      </c>
      <c r="AJ1743" s="5" t="s">
        <v>119</v>
      </c>
      <c r="AK1743" s="5">
        <v>1.02</v>
      </c>
      <c r="AL1743" s="7">
        <v>3.1100000000000002E-7</v>
      </c>
      <c r="AM1743" s="5" t="s">
        <v>46</v>
      </c>
      <c r="AN1743" s="5" t="s">
        <v>47</v>
      </c>
      <c r="AO1743" s="5" t="s">
        <v>48</v>
      </c>
    </row>
    <row r="1744" spans="1:41" x14ac:dyDescent="0.35">
      <c r="A1744" s="5" t="s">
        <v>1869</v>
      </c>
      <c r="B1744" s="6">
        <v>31909</v>
      </c>
      <c r="C1744" s="10">
        <v>33.679890560875513</v>
      </c>
      <c r="D1744" s="5">
        <v>1</v>
      </c>
      <c r="E1744" s="5">
        <v>0</v>
      </c>
      <c r="F1744" s="10">
        <v>29.7971206</v>
      </c>
      <c r="G1744" s="10">
        <v>163.9024637</v>
      </c>
      <c r="H1744" s="10">
        <v>80.047037239999995</v>
      </c>
      <c r="I1744" s="10">
        <v>37.972684870000002</v>
      </c>
      <c r="J1744" s="10">
        <v>198.60492619999999</v>
      </c>
      <c r="K1744" s="10">
        <v>128.74175629999999</v>
      </c>
      <c r="L1744" s="10">
        <v>287.26020879999999</v>
      </c>
      <c r="M1744" s="10">
        <v>477.8274065</v>
      </c>
      <c r="N1744" s="10">
        <v>7.5649169890000003</v>
      </c>
      <c r="O1744" s="10">
        <v>110.35447619999999</v>
      </c>
      <c r="P1744" s="10">
        <v>123.6999134</v>
      </c>
      <c r="Q1744" s="10">
        <v>92.154476399999993</v>
      </c>
      <c r="R1744" s="5">
        <v>1</v>
      </c>
      <c r="S1744" s="5">
        <v>1</v>
      </c>
      <c r="T1744" s="5">
        <v>1</v>
      </c>
      <c r="U1744" s="5">
        <v>0</v>
      </c>
      <c r="V1744" s="5">
        <v>1</v>
      </c>
      <c r="W1744" s="5">
        <v>0</v>
      </c>
      <c r="X1744" s="5">
        <v>0</v>
      </c>
      <c r="Y1744" s="5">
        <v>2</v>
      </c>
      <c r="Z1744" s="5">
        <v>3</v>
      </c>
      <c r="AA1744" s="5">
        <v>3</v>
      </c>
      <c r="AB1744" s="5">
        <v>4</v>
      </c>
      <c r="AC1744" s="5">
        <v>4</v>
      </c>
      <c r="AD1744" s="5">
        <v>4</v>
      </c>
      <c r="AE1744" s="5">
        <v>3</v>
      </c>
      <c r="AF1744" s="5">
        <v>4</v>
      </c>
      <c r="AG1744" s="5">
        <v>2</v>
      </c>
      <c r="AH1744" s="5">
        <v>3</v>
      </c>
      <c r="AI1744" s="5">
        <v>3</v>
      </c>
      <c r="AJ1744" s="5" t="s">
        <v>124</v>
      </c>
      <c r="AK1744" s="5">
        <v>2.19</v>
      </c>
      <c r="AL1744" s="5">
        <v>0.98173252700000002</v>
      </c>
      <c r="AM1744" s="5" t="s">
        <v>36</v>
      </c>
      <c r="AN1744" s="5" t="s">
        <v>41</v>
      </c>
      <c r="AO1744" s="5" t="s">
        <v>42</v>
      </c>
    </row>
    <row r="1745" spans="1:41" x14ac:dyDescent="0.35">
      <c r="A1745" s="5" t="s">
        <v>1870</v>
      </c>
      <c r="B1745" s="6">
        <v>29775</v>
      </c>
      <c r="C1745" s="10">
        <v>39.518467852257182</v>
      </c>
      <c r="D1745" s="5">
        <v>2</v>
      </c>
      <c r="E1745" s="5">
        <v>2</v>
      </c>
      <c r="F1745" s="10">
        <v>24.884754109999999</v>
      </c>
      <c r="G1745" s="10">
        <v>167.29708959999999</v>
      </c>
      <c r="H1745" s="10">
        <v>69.648236650000001</v>
      </c>
      <c r="I1745" s="10">
        <v>76.100923719999997</v>
      </c>
      <c r="J1745" s="10">
        <v>114.6550445</v>
      </c>
      <c r="K1745" s="10">
        <v>111.8093985</v>
      </c>
      <c r="L1745" s="10">
        <v>172.29449869999999</v>
      </c>
      <c r="M1745" s="10">
        <v>113.8068761</v>
      </c>
      <c r="N1745" s="10">
        <v>2.2640263790000001</v>
      </c>
      <c r="O1745" s="10">
        <v>92.610028130000003</v>
      </c>
      <c r="P1745" s="10">
        <v>107.9624575</v>
      </c>
      <c r="Q1745" s="10">
        <v>79.025722139999999</v>
      </c>
      <c r="R1745" s="5">
        <v>1</v>
      </c>
      <c r="S1745" s="5">
        <v>0</v>
      </c>
      <c r="T1745" s="5">
        <v>0</v>
      </c>
      <c r="U1745" s="5">
        <v>1</v>
      </c>
      <c r="V1745" s="5">
        <v>0</v>
      </c>
      <c r="W1745" s="5">
        <v>0</v>
      </c>
      <c r="X1745" s="5">
        <v>0</v>
      </c>
      <c r="Y1745" s="5">
        <v>1</v>
      </c>
      <c r="Z1745" s="5">
        <v>1</v>
      </c>
      <c r="AA1745" s="5">
        <v>2</v>
      </c>
      <c r="AB1745" s="5">
        <v>1</v>
      </c>
      <c r="AC1745" s="5">
        <v>4</v>
      </c>
      <c r="AD1745" s="5">
        <v>1</v>
      </c>
      <c r="AE1745" s="5">
        <v>1</v>
      </c>
      <c r="AF1745" s="5">
        <v>1</v>
      </c>
      <c r="AG1745" s="5">
        <v>1</v>
      </c>
      <c r="AH1745" s="5">
        <v>1</v>
      </c>
      <c r="AI1745" s="5">
        <v>1</v>
      </c>
      <c r="AJ1745" s="5" t="s">
        <v>121</v>
      </c>
      <c r="AK1745" s="5">
        <v>1.02</v>
      </c>
      <c r="AL1745" s="7">
        <v>3.1600000000000002E-7</v>
      </c>
      <c r="AM1745" s="5" t="s">
        <v>36</v>
      </c>
      <c r="AN1745" s="5" t="s">
        <v>74</v>
      </c>
      <c r="AO1745" s="5" t="s">
        <v>88</v>
      </c>
    </row>
    <row r="1746" spans="1:41" x14ac:dyDescent="0.35">
      <c r="A1746" s="5" t="s">
        <v>1871</v>
      </c>
      <c r="B1746" s="6">
        <v>30426</v>
      </c>
      <c r="C1746" s="10">
        <v>37.737346101231189</v>
      </c>
      <c r="D1746" s="5">
        <v>1</v>
      </c>
      <c r="E1746" s="5">
        <v>0</v>
      </c>
      <c r="F1746" s="10">
        <v>25.7683939</v>
      </c>
      <c r="G1746" s="10">
        <v>163.1935182</v>
      </c>
      <c r="H1746" s="10">
        <v>68.626707109999998</v>
      </c>
      <c r="I1746" s="10">
        <v>62.567853159999999</v>
      </c>
      <c r="J1746" s="10">
        <v>91.308647050000005</v>
      </c>
      <c r="K1746" s="10">
        <v>113.3066001</v>
      </c>
      <c r="L1746" s="10">
        <v>142.7690365</v>
      </c>
      <c r="M1746" s="10">
        <v>111.6854824</v>
      </c>
      <c r="N1746" s="10">
        <v>2.2818273169999999</v>
      </c>
      <c r="O1746" s="10">
        <v>94.873637849999994</v>
      </c>
      <c r="P1746" s="10">
        <v>115.6222021</v>
      </c>
      <c r="Q1746" s="10">
        <v>80.725569870000001</v>
      </c>
      <c r="R1746" s="5">
        <v>0</v>
      </c>
      <c r="S1746" s="5">
        <v>0</v>
      </c>
      <c r="T1746" s="5">
        <v>1</v>
      </c>
      <c r="U1746" s="5">
        <v>0</v>
      </c>
      <c r="V1746" s="5">
        <v>1</v>
      </c>
      <c r="W1746" s="5">
        <v>0</v>
      </c>
      <c r="X1746" s="5">
        <v>0</v>
      </c>
      <c r="Y1746" s="5">
        <v>2</v>
      </c>
      <c r="Z1746" s="5">
        <v>1</v>
      </c>
      <c r="AA1746" s="5">
        <v>1</v>
      </c>
      <c r="AB1746" s="5">
        <v>2</v>
      </c>
      <c r="AC1746" s="5">
        <v>4</v>
      </c>
      <c r="AD1746" s="5">
        <v>1</v>
      </c>
      <c r="AE1746" s="5">
        <v>1</v>
      </c>
      <c r="AF1746" s="5">
        <v>1</v>
      </c>
      <c r="AG1746" s="5">
        <v>1</v>
      </c>
      <c r="AH1746" s="5">
        <v>2</v>
      </c>
      <c r="AI1746" s="5">
        <v>3</v>
      </c>
      <c r="AJ1746" s="5" t="s">
        <v>120</v>
      </c>
      <c r="AK1746" s="5">
        <v>2.19</v>
      </c>
      <c r="AL1746" s="7">
        <v>2.0899999999999999E-6</v>
      </c>
      <c r="AM1746" s="5" t="s">
        <v>43</v>
      </c>
      <c r="AN1746" s="5" t="s">
        <v>79</v>
      </c>
      <c r="AO1746" s="5" t="s">
        <v>80</v>
      </c>
    </row>
    <row r="1747" spans="1:41" x14ac:dyDescent="0.35">
      <c r="A1747" s="5" t="s">
        <v>1872</v>
      </c>
      <c r="B1747" s="6">
        <v>32488</v>
      </c>
      <c r="C1747" s="10">
        <v>32.095759233926131</v>
      </c>
      <c r="D1747" s="5">
        <v>1</v>
      </c>
      <c r="E1747" s="5">
        <v>0</v>
      </c>
      <c r="F1747" s="10">
        <v>36.782392139999999</v>
      </c>
      <c r="G1747" s="10">
        <v>163.74506679999999</v>
      </c>
      <c r="H1747" s="10">
        <v>98.622593609999996</v>
      </c>
      <c r="I1747" s="10">
        <v>39.010893289999999</v>
      </c>
      <c r="J1747" s="10">
        <v>197.59609259999999</v>
      </c>
      <c r="K1747" s="10">
        <v>127.39855369999999</v>
      </c>
      <c r="L1747" s="10">
        <v>284.9822714</v>
      </c>
      <c r="M1747" s="10">
        <v>485.38682779999999</v>
      </c>
      <c r="N1747" s="10">
        <v>7.3051972760000004</v>
      </c>
      <c r="O1747" s="10">
        <v>107.1594609</v>
      </c>
      <c r="P1747" s="10">
        <v>130.3177464</v>
      </c>
      <c r="Q1747" s="10">
        <v>90.433291339999997</v>
      </c>
      <c r="R1747" s="5">
        <v>1</v>
      </c>
      <c r="S1747" s="5">
        <v>1</v>
      </c>
      <c r="T1747" s="5">
        <v>1</v>
      </c>
      <c r="U1747" s="5">
        <v>1</v>
      </c>
      <c r="V1747" s="5">
        <v>1</v>
      </c>
      <c r="W1747" s="5">
        <v>0</v>
      </c>
      <c r="X1747" s="5">
        <v>0</v>
      </c>
      <c r="Y1747" s="5">
        <v>3</v>
      </c>
      <c r="Z1747" s="5">
        <v>2</v>
      </c>
      <c r="AA1747" s="5">
        <v>3</v>
      </c>
      <c r="AB1747" s="5">
        <v>4</v>
      </c>
      <c r="AC1747" s="5">
        <v>4</v>
      </c>
      <c r="AD1747" s="5">
        <v>4</v>
      </c>
      <c r="AE1747" s="5">
        <v>3</v>
      </c>
      <c r="AF1747" s="5">
        <v>4</v>
      </c>
      <c r="AG1747" s="5">
        <v>3</v>
      </c>
      <c r="AH1747" s="5">
        <v>3</v>
      </c>
      <c r="AI1747" s="5">
        <v>3</v>
      </c>
      <c r="AJ1747" s="5" t="s">
        <v>124</v>
      </c>
      <c r="AK1747" s="5">
        <v>2.19</v>
      </c>
      <c r="AL1747" s="5">
        <v>0.99691311900000001</v>
      </c>
      <c r="AM1747" s="5" t="s">
        <v>36</v>
      </c>
      <c r="AN1747" s="5" t="s">
        <v>74</v>
      </c>
      <c r="AO1747" s="5" t="s">
        <v>75</v>
      </c>
    </row>
    <row r="1748" spans="1:41" x14ac:dyDescent="0.35">
      <c r="A1748" s="5" t="s">
        <v>1873</v>
      </c>
      <c r="B1748" s="6">
        <v>30943</v>
      </c>
      <c r="C1748" s="10">
        <v>36.322845417236664</v>
      </c>
      <c r="D1748" s="5">
        <v>1</v>
      </c>
      <c r="E1748" s="5">
        <v>0</v>
      </c>
      <c r="F1748" s="10">
        <v>22.914346210000001</v>
      </c>
      <c r="G1748" s="10">
        <v>158.092613</v>
      </c>
      <c r="H1748" s="10">
        <v>57.270453969999998</v>
      </c>
      <c r="I1748" s="10">
        <v>63.803277180000002</v>
      </c>
      <c r="J1748" s="10">
        <v>95.230842940000002</v>
      </c>
      <c r="K1748" s="10">
        <v>101.0888631</v>
      </c>
      <c r="L1748" s="10">
        <v>152.05474749999999</v>
      </c>
      <c r="M1748" s="10">
        <v>119.94579899999999</v>
      </c>
      <c r="N1748" s="10">
        <v>2.3831808369999998</v>
      </c>
      <c r="O1748" s="10">
        <v>91.134683789999997</v>
      </c>
      <c r="P1748" s="10">
        <v>111.9592732</v>
      </c>
      <c r="Q1748" s="10">
        <v>82.997071739999996</v>
      </c>
      <c r="R1748" s="5">
        <v>1</v>
      </c>
      <c r="S1748" s="5">
        <v>0</v>
      </c>
      <c r="T1748" s="5">
        <v>1</v>
      </c>
      <c r="U1748" s="5">
        <v>0</v>
      </c>
      <c r="V1748" s="5">
        <v>0</v>
      </c>
      <c r="W1748" s="5">
        <v>0</v>
      </c>
      <c r="X1748" s="5">
        <v>0</v>
      </c>
      <c r="Y1748" s="5">
        <v>1</v>
      </c>
      <c r="Z1748" s="5">
        <v>1</v>
      </c>
      <c r="AA1748" s="5">
        <v>1</v>
      </c>
      <c r="AB1748" s="5">
        <v>2</v>
      </c>
      <c r="AC1748" s="5">
        <v>4</v>
      </c>
      <c r="AD1748" s="5">
        <v>1</v>
      </c>
      <c r="AE1748" s="5">
        <v>1</v>
      </c>
      <c r="AF1748" s="5">
        <v>1</v>
      </c>
      <c r="AG1748" s="5">
        <v>1</v>
      </c>
      <c r="AH1748" s="5">
        <v>2</v>
      </c>
      <c r="AI1748" s="5">
        <v>3</v>
      </c>
      <c r="AJ1748" s="5" t="s">
        <v>120</v>
      </c>
      <c r="AK1748" s="5">
        <v>2.19</v>
      </c>
      <c r="AL1748" s="7">
        <v>2.3799999999999999E-5</v>
      </c>
      <c r="AM1748" s="5" t="s">
        <v>36</v>
      </c>
      <c r="AN1748" s="5" t="s">
        <v>53</v>
      </c>
      <c r="AO1748" s="5" t="s">
        <v>107</v>
      </c>
    </row>
    <row r="1749" spans="1:41" x14ac:dyDescent="0.35">
      <c r="A1749" s="5" t="s">
        <v>1874</v>
      </c>
      <c r="B1749" s="6">
        <v>29294</v>
      </c>
      <c r="C1749" s="10">
        <v>40.834473324213405</v>
      </c>
      <c r="D1749" s="5">
        <v>2</v>
      </c>
      <c r="E1749" s="5">
        <v>0</v>
      </c>
      <c r="F1749" s="10">
        <v>29.16153465</v>
      </c>
      <c r="G1749" s="10">
        <v>166.6571199</v>
      </c>
      <c r="H1749" s="10">
        <v>80.994983210000001</v>
      </c>
      <c r="I1749" s="10">
        <v>37.988835109999997</v>
      </c>
      <c r="J1749" s="10">
        <v>203.5933713</v>
      </c>
      <c r="K1749" s="10">
        <v>133.665852</v>
      </c>
      <c r="L1749" s="10">
        <v>298.16429890000001</v>
      </c>
      <c r="M1749" s="10">
        <v>459.48796750000002</v>
      </c>
      <c r="N1749" s="10">
        <v>7.8487349770000003</v>
      </c>
      <c r="O1749" s="10">
        <v>109.6041984</v>
      </c>
      <c r="P1749" s="10">
        <v>124.8503461</v>
      </c>
      <c r="Q1749" s="10">
        <v>82.857556610000003</v>
      </c>
      <c r="R1749" s="5">
        <v>0</v>
      </c>
      <c r="S1749" s="5">
        <v>0</v>
      </c>
      <c r="T1749" s="5">
        <v>0</v>
      </c>
      <c r="U1749" s="5">
        <v>1</v>
      </c>
      <c r="V1749" s="5">
        <v>1</v>
      </c>
      <c r="W1749" s="5">
        <v>1</v>
      </c>
      <c r="X1749" s="5">
        <v>1</v>
      </c>
      <c r="Y1749" s="5">
        <v>2</v>
      </c>
      <c r="Z1749" s="5">
        <v>2</v>
      </c>
      <c r="AA1749" s="5">
        <v>4</v>
      </c>
      <c r="AB1749" s="5">
        <v>4</v>
      </c>
      <c r="AC1749" s="5">
        <v>3</v>
      </c>
      <c r="AD1749" s="5">
        <v>4</v>
      </c>
      <c r="AE1749" s="5">
        <v>3</v>
      </c>
      <c r="AF1749" s="5">
        <v>4</v>
      </c>
      <c r="AG1749" s="5">
        <v>2</v>
      </c>
      <c r="AH1749" s="5">
        <v>2</v>
      </c>
      <c r="AI1749" s="5">
        <v>3</v>
      </c>
      <c r="AJ1749" s="5" t="s">
        <v>127</v>
      </c>
      <c r="AK1749" s="5">
        <v>1.02</v>
      </c>
      <c r="AL1749" s="5">
        <v>0.74633511799999996</v>
      </c>
      <c r="AM1749" s="5" t="s">
        <v>36</v>
      </c>
      <c r="AN1749" s="5" t="s">
        <v>66</v>
      </c>
      <c r="AO1749" s="5" t="s">
        <v>106</v>
      </c>
    </row>
    <row r="1750" spans="1:41" x14ac:dyDescent="0.35">
      <c r="A1750" s="5" t="s">
        <v>1875</v>
      </c>
      <c r="B1750" s="6">
        <v>29335</v>
      </c>
      <c r="C1750" s="10">
        <v>40.722298221614224</v>
      </c>
      <c r="D1750" s="5">
        <v>1</v>
      </c>
      <c r="E1750" s="5">
        <v>0</v>
      </c>
      <c r="F1750" s="10">
        <v>25.646092639999999</v>
      </c>
      <c r="G1750" s="10">
        <v>167.35601930000001</v>
      </c>
      <c r="H1750" s="10">
        <v>71.829671669999996</v>
      </c>
      <c r="I1750" s="10">
        <v>67.401633439999998</v>
      </c>
      <c r="J1750" s="10">
        <v>95.51516196</v>
      </c>
      <c r="K1750" s="10">
        <v>112.6750346</v>
      </c>
      <c r="L1750" s="10">
        <v>141.25483209999999</v>
      </c>
      <c r="M1750" s="10">
        <v>119.1079313</v>
      </c>
      <c r="N1750" s="10">
        <v>2.0957182319999998</v>
      </c>
      <c r="O1750" s="10">
        <v>92.574204800000004</v>
      </c>
      <c r="P1750" s="10">
        <v>110.66516489999999</v>
      </c>
      <c r="Q1750" s="10">
        <v>78.062535920000002</v>
      </c>
      <c r="R1750" s="5">
        <v>0</v>
      </c>
      <c r="S1750" s="5">
        <v>0</v>
      </c>
      <c r="T1750" s="5">
        <v>1</v>
      </c>
      <c r="U1750" s="5">
        <v>0</v>
      </c>
      <c r="V1750" s="5">
        <v>0</v>
      </c>
      <c r="W1750" s="5">
        <v>0</v>
      </c>
      <c r="X1750" s="5">
        <v>0</v>
      </c>
      <c r="Y1750" s="5">
        <v>2</v>
      </c>
      <c r="Z1750" s="5">
        <v>1</v>
      </c>
      <c r="AA1750" s="5">
        <v>1</v>
      </c>
      <c r="AB1750" s="5">
        <v>1</v>
      </c>
      <c r="AC1750" s="5">
        <v>4</v>
      </c>
      <c r="AD1750" s="5">
        <v>1</v>
      </c>
      <c r="AE1750" s="5">
        <v>1</v>
      </c>
      <c r="AF1750" s="5">
        <v>1</v>
      </c>
      <c r="AG1750" s="5">
        <v>1</v>
      </c>
      <c r="AH1750" s="5">
        <v>1</v>
      </c>
      <c r="AI1750" s="5">
        <v>1</v>
      </c>
      <c r="AJ1750" s="5" t="s">
        <v>120</v>
      </c>
      <c r="AK1750" s="5">
        <v>2.19</v>
      </c>
      <c r="AL1750" s="7">
        <v>1.9499999999999999E-8</v>
      </c>
      <c r="AM1750" s="5" t="s">
        <v>36</v>
      </c>
      <c r="AN1750" s="5" t="s">
        <v>57</v>
      </c>
      <c r="AO1750" s="5" t="s">
        <v>59</v>
      </c>
    </row>
    <row r="1751" spans="1:41" x14ac:dyDescent="0.35">
      <c r="A1751" s="5" t="s">
        <v>1876</v>
      </c>
      <c r="B1751" s="6">
        <v>35157</v>
      </c>
      <c r="C1751" s="10">
        <v>24.79343365253078</v>
      </c>
      <c r="D1751" s="5">
        <v>2</v>
      </c>
      <c r="E1751" s="5">
        <v>0</v>
      </c>
      <c r="F1751" s="10">
        <v>27.450808389999999</v>
      </c>
      <c r="G1751" s="10">
        <v>175.21574799999999</v>
      </c>
      <c r="H1751" s="10">
        <v>84.275514419999993</v>
      </c>
      <c r="I1751" s="10">
        <v>72.937425320000003</v>
      </c>
      <c r="J1751" s="10">
        <v>92.308630370000003</v>
      </c>
      <c r="K1751" s="10">
        <v>110.39807159999999</v>
      </c>
      <c r="L1751" s="10">
        <v>158.57486320000001</v>
      </c>
      <c r="M1751" s="10">
        <v>119.8322089</v>
      </c>
      <c r="N1751" s="10">
        <v>2.1741220299999999</v>
      </c>
      <c r="O1751" s="10">
        <v>92.981217409999999</v>
      </c>
      <c r="P1751" s="10">
        <v>116.1312451</v>
      </c>
      <c r="Q1751" s="10">
        <v>80.978411710000003</v>
      </c>
      <c r="R1751" s="5">
        <v>0</v>
      </c>
      <c r="S1751" s="5">
        <v>0</v>
      </c>
      <c r="T1751" s="5">
        <v>0</v>
      </c>
      <c r="U1751" s="5">
        <v>0</v>
      </c>
      <c r="V1751" s="5">
        <v>0</v>
      </c>
      <c r="W1751" s="5">
        <v>0</v>
      </c>
      <c r="X1751" s="5">
        <v>0</v>
      </c>
      <c r="Y1751" s="5">
        <v>2</v>
      </c>
      <c r="Z1751" s="5">
        <v>1</v>
      </c>
      <c r="AA1751" s="5">
        <v>1</v>
      </c>
      <c r="AB1751" s="5">
        <v>1</v>
      </c>
      <c r="AC1751" s="5">
        <v>4</v>
      </c>
      <c r="AD1751" s="5">
        <v>1</v>
      </c>
      <c r="AE1751" s="5">
        <v>1</v>
      </c>
      <c r="AF1751" s="5">
        <v>1</v>
      </c>
      <c r="AG1751" s="5">
        <v>1</v>
      </c>
      <c r="AH1751" s="5">
        <v>2</v>
      </c>
      <c r="AI1751" s="5">
        <v>3</v>
      </c>
      <c r="AJ1751" s="5" t="s">
        <v>119</v>
      </c>
      <c r="AK1751" s="5">
        <v>1.02</v>
      </c>
      <c r="AL1751" s="7">
        <v>4.16E-6</v>
      </c>
      <c r="AM1751" s="5" t="s">
        <v>36</v>
      </c>
      <c r="AN1751" s="5" t="s">
        <v>39</v>
      </c>
      <c r="AO1751" s="5" t="s">
        <v>83</v>
      </c>
    </row>
    <row r="1752" spans="1:41" x14ac:dyDescent="0.35">
      <c r="A1752" s="5" t="s">
        <v>1877</v>
      </c>
      <c r="B1752" s="6">
        <v>28646</v>
      </c>
      <c r="C1752" s="10">
        <v>42.607387140902873</v>
      </c>
      <c r="D1752" s="5">
        <v>2</v>
      </c>
      <c r="E1752" s="5">
        <v>0</v>
      </c>
      <c r="F1752" s="10">
        <v>23.466118999999999</v>
      </c>
      <c r="G1752" s="10">
        <v>172.38009790000001</v>
      </c>
      <c r="H1752" s="10">
        <v>69.729333580000002</v>
      </c>
      <c r="I1752" s="10">
        <v>64.736015379999998</v>
      </c>
      <c r="J1752" s="10">
        <v>111.3158938</v>
      </c>
      <c r="K1752" s="10">
        <v>119.7988308</v>
      </c>
      <c r="L1752" s="10">
        <v>153.11656919999999</v>
      </c>
      <c r="M1752" s="10">
        <v>118.56473819999999</v>
      </c>
      <c r="N1752" s="10">
        <v>2.3652455020000001</v>
      </c>
      <c r="O1752" s="10">
        <v>88.835743809999997</v>
      </c>
      <c r="P1752" s="10">
        <v>106.58968059999999</v>
      </c>
      <c r="Q1752" s="10">
        <v>85.036582300000006</v>
      </c>
      <c r="R1752" s="5">
        <v>0</v>
      </c>
      <c r="S1752" s="5">
        <v>1</v>
      </c>
      <c r="T1752" s="5">
        <v>1</v>
      </c>
      <c r="U1752" s="5">
        <v>0</v>
      </c>
      <c r="V1752" s="5">
        <v>0</v>
      </c>
      <c r="W1752" s="5">
        <v>0</v>
      </c>
      <c r="X1752" s="5">
        <v>0</v>
      </c>
      <c r="Y1752" s="5">
        <v>1</v>
      </c>
      <c r="Z1752" s="5">
        <v>1</v>
      </c>
      <c r="AA1752" s="5">
        <v>1</v>
      </c>
      <c r="AB1752" s="5">
        <v>2</v>
      </c>
      <c r="AC1752" s="5">
        <v>4</v>
      </c>
      <c r="AD1752" s="5">
        <v>1</v>
      </c>
      <c r="AE1752" s="5">
        <v>1</v>
      </c>
      <c r="AF1752" s="5">
        <v>1</v>
      </c>
      <c r="AG1752" s="5">
        <v>1</v>
      </c>
      <c r="AH1752" s="5">
        <v>2</v>
      </c>
      <c r="AI1752" s="5">
        <v>3</v>
      </c>
      <c r="AJ1752" s="5" t="s">
        <v>123</v>
      </c>
      <c r="AK1752" s="5">
        <v>1.02</v>
      </c>
      <c r="AL1752" s="7">
        <v>3.55E-8</v>
      </c>
      <c r="AM1752" s="5" t="s">
        <v>43</v>
      </c>
      <c r="AN1752" s="5" t="s">
        <v>72</v>
      </c>
      <c r="AO1752" s="5" t="s">
        <v>104</v>
      </c>
    </row>
    <row r="1753" spans="1:41" x14ac:dyDescent="0.35">
      <c r="A1753" s="5" t="s">
        <v>1878</v>
      </c>
      <c r="B1753" s="6">
        <v>28474</v>
      </c>
      <c r="C1753" s="10">
        <v>43.077975376196989</v>
      </c>
      <c r="D1753" s="5">
        <v>2</v>
      </c>
      <c r="E1753" s="5">
        <v>0</v>
      </c>
      <c r="F1753" s="10">
        <v>20.97063515</v>
      </c>
      <c r="G1753" s="10">
        <v>170.86595840000001</v>
      </c>
      <c r="H1753" s="10">
        <v>61.224137849999998</v>
      </c>
      <c r="I1753" s="10">
        <v>66.071579369999995</v>
      </c>
      <c r="J1753" s="10">
        <v>118.0763731</v>
      </c>
      <c r="K1753" s="10">
        <v>122.8347322</v>
      </c>
      <c r="L1753" s="10">
        <v>150.6607726</v>
      </c>
      <c r="M1753" s="10">
        <v>118.001327</v>
      </c>
      <c r="N1753" s="10">
        <v>2.2802659489999999</v>
      </c>
      <c r="O1753" s="10">
        <v>95.130303979999994</v>
      </c>
      <c r="P1753" s="10">
        <v>114.10093980000001</v>
      </c>
      <c r="Q1753" s="10">
        <v>84.494657070000002</v>
      </c>
      <c r="R1753" s="5">
        <v>1</v>
      </c>
      <c r="S1753" s="5">
        <v>0</v>
      </c>
      <c r="T1753" s="5">
        <v>0</v>
      </c>
      <c r="U1753" s="5">
        <v>0</v>
      </c>
      <c r="V1753" s="5">
        <v>0</v>
      </c>
      <c r="W1753" s="5">
        <v>0</v>
      </c>
      <c r="X1753" s="5">
        <v>0</v>
      </c>
      <c r="Y1753" s="5">
        <v>1</v>
      </c>
      <c r="Z1753" s="5">
        <v>1</v>
      </c>
      <c r="AA1753" s="5">
        <v>1</v>
      </c>
      <c r="AB1753" s="5">
        <v>1</v>
      </c>
      <c r="AC1753" s="5">
        <v>4</v>
      </c>
      <c r="AD1753" s="5">
        <v>1</v>
      </c>
      <c r="AE1753" s="5">
        <v>1</v>
      </c>
      <c r="AF1753" s="5">
        <v>1</v>
      </c>
      <c r="AG1753" s="5">
        <v>1</v>
      </c>
      <c r="AH1753" s="5">
        <v>2</v>
      </c>
      <c r="AI1753" s="5">
        <v>3</v>
      </c>
      <c r="AJ1753" s="5" t="s">
        <v>123</v>
      </c>
      <c r="AK1753" s="5">
        <v>1.02</v>
      </c>
      <c r="AL1753" s="7">
        <v>1.4700000000000001E-7</v>
      </c>
      <c r="AM1753" s="5" t="s">
        <v>36</v>
      </c>
      <c r="AN1753" s="5" t="s">
        <v>53</v>
      </c>
      <c r="AO1753" s="5" t="s">
        <v>54</v>
      </c>
    </row>
    <row r="1754" spans="1:41" x14ac:dyDescent="0.35">
      <c r="A1754" s="5" t="s">
        <v>1879</v>
      </c>
      <c r="B1754" s="6">
        <v>25618</v>
      </c>
      <c r="C1754" s="10">
        <v>50.891928864569081</v>
      </c>
      <c r="D1754" s="5">
        <v>1</v>
      </c>
      <c r="E1754" s="5">
        <v>1</v>
      </c>
      <c r="F1754" s="10">
        <v>24.870162329999999</v>
      </c>
      <c r="G1754" s="10">
        <v>163.47617399999999</v>
      </c>
      <c r="H1754" s="10">
        <v>66.464164510000003</v>
      </c>
      <c r="I1754" s="10">
        <v>67.230638209999995</v>
      </c>
      <c r="J1754" s="10">
        <v>75.023326539999999</v>
      </c>
      <c r="K1754" s="10">
        <v>120.98332000000001</v>
      </c>
      <c r="L1754" s="10">
        <v>143.8915595</v>
      </c>
      <c r="M1754" s="10">
        <v>125.9895724</v>
      </c>
      <c r="N1754" s="10">
        <v>2.140267642</v>
      </c>
      <c r="O1754" s="10">
        <v>91.586920039999995</v>
      </c>
      <c r="P1754" s="10">
        <v>110.1318416</v>
      </c>
      <c r="Q1754" s="10">
        <v>80.433430110000003</v>
      </c>
      <c r="R1754" s="5">
        <v>0</v>
      </c>
      <c r="S1754" s="5">
        <v>0</v>
      </c>
      <c r="T1754" s="5">
        <v>1</v>
      </c>
      <c r="U1754" s="5">
        <v>0</v>
      </c>
      <c r="V1754" s="5">
        <v>0</v>
      </c>
      <c r="W1754" s="5">
        <v>0</v>
      </c>
      <c r="X1754" s="5">
        <v>0</v>
      </c>
      <c r="Y1754" s="5">
        <v>1</v>
      </c>
      <c r="Z1754" s="5">
        <v>1</v>
      </c>
      <c r="AA1754" s="5">
        <v>1</v>
      </c>
      <c r="AB1754" s="5">
        <v>1</v>
      </c>
      <c r="AC1754" s="5">
        <v>4</v>
      </c>
      <c r="AD1754" s="5">
        <v>1</v>
      </c>
      <c r="AE1754" s="5">
        <v>1</v>
      </c>
      <c r="AF1754" s="5">
        <v>1</v>
      </c>
      <c r="AG1754" s="5">
        <v>1</v>
      </c>
      <c r="AH1754" s="5">
        <v>2</v>
      </c>
      <c r="AI1754" s="5">
        <v>3</v>
      </c>
      <c r="AJ1754" s="5" t="s">
        <v>122</v>
      </c>
      <c r="AK1754" s="5">
        <v>3.36</v>
      </c>
      <c r="AL1754" s="7">
        <v>1.0000000000000001E-9</v>
      </c>
      <c r="AM1754" s="5" t="s">
        <v>36</v>
      </c>
      <c r="AN1754" s="5" t="s">
        <v>53</v>
      </c>
      <c r="AO1754" s="5" t="s">
        <v>107</v>
      </c>
    </row>
    <row r="1755" spans="1:41" x14ac:dyDescent="0.35">
      <c r="A1755" s="5" t="s">
        <v>1880</v>
      </c>
      <c r="B1755" s="6">
        <v>32072</v>
      </c>
      <c r="C1755" s="10">
        <v>33.233926128590973</v>
      </c>
      <c r="D1755" s="5">
        <v>2</v>
      </c>
      <c r="E1755" s="5">
        <v>0</v>
      </c>
      <c r="F1755" s="10">
        <v>35.059607</v>
      </c>
      <c r="G1755" s="10">
        <v>169.14602500000001</v>
      </c>
      <c r="H1755" s="10">
        <v>100.30686</v>
      </c>
      <c r="I1755" s="10">
        <v>36.127811790000003</v>
      </c>
      <c r="J1755" s="10">
        <v>203.50845079999999</v>
      </c>
      <c r="K1755" s="10">
        <v>134.0511855</v>
      </c>
      <c r="L1755" s="10">
        <v>295.0951154</v>
      </c>
      <c r="M1755" s="10">
        <v>463.69623239999999</v>
      </c>
      <c r="N1755" s="10">
        <v>8.1680871540000002</v>
      </c>
      <c r="O1755" s="10">
        <v>107.52764019999999</v>
      </c>
      <c r="P1755" s="10">
        <v>124.5610023</v>
      </c>
      <c r="Q1755" s="10">
        <v>88.158046540000001</v>
      </c>
      <c r="R1755" s="5">
        <v>1</v>
      </c>
      <c r="S1755" s="5">
        <v>1</v>
      </c>
      <c r="T1755" s="5">
        <v>1</v>
      </c>
      <c r="U1755" s="5">
        <v>0</v>
      </c>
      <c r="V1755" s="5">
        <v>1</v>
      </c>
      <c r="W1755" s="5">
        <v>0</v>
      </c>
      <c r="X1755" s="5">
        <v>0</v>
      </c>
      <c r="Y1755" s="5">
        <v>3</v>
      </c>
      <c r="Z1755" s="5">
        <v>2</v>
      </c>
      <c r="AA1755" s="5">
        <v>4</v>
      </c>
      <c r="AB1755" s="5">
        <v>4</v>
      </c>
      <c r="AC1755" s="5">
        <v>3</v>
      </c>
      <c r="AD1755" s="5">
        <v>4</v>
      </c>
      <c r="AE1755" s="5">
        <v>3</v>
      </c>
      <c r="AF1755" s="5">
        <v>4</v>
      </c>
      <c r="AG1755" s="5">
        <v>2</v>
      </c>
      <c r="AH1755" s="5">
        <v>2</v>
      </c>
      <c r="AI1755" s="5">
        <v>3</v>
      </c>
      <c r="AJ1755" s="5" t="s">
        <v>127</v>
      </c>
      <c r="AK1755" s="5">
        <v>1.02</v>
      </c>
      <c r="AL1755" s="5">
        <v>0.99353910899999998</v>
      </c>
      <c r="AM1755" s="5" t="s">
        <v>36</v>
      </c>
      <c r="AN1755" s="5" t="s">
        <v>55</v>
      </c>
      <c r="AO1755" s="5" t="s">
        <v>62</v>
      </c>
    </row>
    <row r="1756" spans="1:41" x14ac:dyDescent="0.35">
      <c r="A1756" s="5" t="s">
        <v>1881</v>
      </c>
      <c r="B1756" s="6">
        <v>27829</v>
      </c>
      <c r="C1756" s="10">
        <v>44.842681258549931</v>
      </c>
      <c r="D1756" s="5">
        <v>2</v>
      </c>
      <c r="E1756" s="5">
        <v>1</v>
      </c>
      <c r="F1756" s="10">
        <v>23.181611960000001</v>
      </c>
      <c r="G1756" s="10">
        <v>166.3928927</v>
      </c>
      <c r="H1756" s="10">
        <v>64.181989549999997</v>
      </c>
      <c r="I1756" s="10">
        <v>66.770400319999993</v>
      </c>
      <c r="J1756" s="10">
        <v>112.9676352</v>
      </c>
      <c r="K1756" s="10">
        <v>117.4085477</v>
      </c>
      <c r="L1756" s="10">
        <v>148.03926809999999</v>
      </c>
      <c r="M1756" s="10">
        <v>118.5130138</v>
      </c>
      <c r="N1756" s="10">
        <v>2.2171391429999998</v>
      </c>
      <c r="O1756" s="10">
        <v>90.382250859999999</v>
      </c>
      <c r="P1756" s="10">
        <v>112.9812615</v>
      </c>
      <c r="Q1756" s="10">
        <v>77.209216530000006</v>
      </c>
      <c r="R1756" s="5">
        <v>0</v>
      </c>
      <c r="S1756" s="5">
        <v>0</v>
      </c>
      <c r="T1756" s="5">
        <v>1</v>
      </c>
      <c r="U1756" s="5">
        <v>0</v>
      </c>
      <c r="V1756" s="5">
        <v>1</v>
      </c>
      <c r="W1756" s="5">
        <v>0</v>
      </c>
      <c r="X1756" s="5">
        <v>0</v>
      </c>
      <c r="Y1756" s="5">
        <v>1</v>
      </c>
      <c r="Z1756" s="5">
        <v>1</v>
      </c>
      <c r="AA1756" s="5">
        <v>1</v>
      </c>
      <c r="AB1756" s="5">
        <v>1</v>
      </c>
      <c r="AC1756" s="5">
        <v>4</v>
      </c>
      <c r="AD1756" s="5">
        <v>1</v>
      </c>
      <c r="AE1756" s="5">
        <v>1</v>
      </c>
      <c r="AF1756" s="5">
        <v>1</v>
      </c>
      <c r="AG1756" s="5">
        <v>1</v>
      </c>
      <c r="AH1756" s="5">
        <v>1</v>
      </c>
      <c r="AI1756" s="5">
        <v>1</v>
      </c>
      <c r="AJ1756" s="5" t="s">
        <v>123</v>
      </c>
      <c r="AK1756" s="5">
        <v>2.15</v>
      </c>
      <c r="AL1756" s="7">
        <v>1.1700000000000001E-8</v>
      </c>
      <c r="AM1756" s="5" t="s">
        <v>63</v>
      </c>
      <c r="AN1756" s="5" t="s">
        <v>64</v>
      </c>
      <c r="AO1756" s="5" t="s">
        <v>65</v>
      </c>
    </row>
    <row r="1757" spans="1:41" x14ac:dyDescent="0.35">
      <c r="A1757" s="5" t="s">
        <v>1882</v>
      </c>
      <c r="B1757" s="6">
        <v>27354</v>
      </c>
      <c r="C1757" s="10">
        <v>46.142270861833104</v>
      </c>
      <c r="D1757" s="5">
        <v>2</v>
      </c>
      <c r="E1757" s="5">
        <v>1</v>
      </c>
      <c r="F1757" s="10">
        <v>24.915351510000001</v>
      </c>
      <c r="G1757" s="10">
        <v>169.32348730000001</v>
      </c>
      <c r="H1757" s="10">
        <v>71.433417390000002</v>
      </c>
      <c r="I1757" s="10">
        <v>68.842830190000001</v>
      </c>
      <c r="J1757" s="10">
        <v>117.0095749</v>
      </c>
      <c r="K1757" s="10">
        <v>123.0838808</v>
      </c>
      <c r="L1757" s="10">
        <v>141.22219089999999</v>
      </c>
      <c r="M1757" s="10">
        <v>118.3431649</v>
      </c>
      <c r="N1757" s="10">
        <v>2.05137108</v>
      </c>
      <c r="O1757" s="10">
        <v>95.618081009999997</v>
      </c>
      <c r="P1757" s="10">
        <v>108.41324539999999</v>
      </c>
      <c r="Q1757" s="10">
        <v>86.532350899999997</v>
      </c>
      <c r="R1757" s="5">
        <v>0</v>
      </c>
      <c r="S1757" s="5">
        <v>0</v>
      </c>
      <c r="T1757" s="5">
        <v>1</v>
      </c>
      <c r="U1757" s="5">
        <v>0</v>
      </c>
      <c r="V1757" s="5">
        <v>0</v>
      </c>
      <c r="W1757" s="5">
        <v>0</v>
      </c>
      <c r="X1757" s="5">
        <v>1</v>
      </c>
      <c r="Y1757" s="5">
        <v>2</v>
      </c>
      <c r="Z1757" s="5">
        <v>1</v>
      </c>
      <c r="AA1757" s="5">
        <v>1</v>
      </c>
      <c r="AB1757" s="5">
        <v>1</v>
      </c>
      <c r="AC1757" s="5">
        <v>4</v>
      </c>
      <c r="AD1757" s="5">
        <v>1</v>
      </c>
      <c r="AE1757" s="5">
        <v>1</v>
      </c>
      <c r="AF1757" s="5">
        <v>1</v>
      </c>
      <c r="AG1757" s="5">
        <v>1</v>
      </c>
      <c r="AH1757" s="5">
        <v>2</v>
      </c>
      <c r="AI1757" s="5">
        <v>3</v>
      </c>
      <c r="AJ1757" s="5" t="s">
        <v>123</v>
      </c>
      <c r="AK1757" s="5">
        <v>2.15</v>
      </c>
      <c r="AL1757" s="7">
        <v>6.2299999999999995E-8</v>
      </c>
      <c r="AM1757" s="5" t="s">
        <v>43</v>
      </c>
      <c r="AN1757" s="5" t="s">
        <v>72</v>
      </c>
      <c r="AO1757" s="5" t="s">
        <v>89</v>
      </c>
    </row>
    <row r="1758" spans="1:41" x14ac:dyDescent="0.35">
      <c r="A1758" s="5" t="s">
        <v>1883</v>
      </c>
      <c r="B1758" s="6">
        <v>31082</v>
      </c>
      <c r="C1758" s="10">
        <v>35.942544459644324</v>
      </c>
      <c r="D1758" s="5">
        <v>2</v>
      </c>
      <c r="E1758" s="5">
        <v>1</v>
      </c>
      <c r="F1758" s="10">
        <v>24.540492820000001</v>
      </c>
      <c r="G1758" s="10">
        <v>171.61970199999999</v>
      </c>
      <c r="H1758" s="10">
        <v>72.279904009999996</v>
      </c>
      <c r="I1758" s="10">
        <v>72.107332499999998</v>
      </c>
      <c r="J1758" s="10">
        <v>117.6495362</v>
      </c>
      <c r="K1758" s="10">
        <v>108.59957129999999</v>
      </c>
      <c r="L1758" s="10">
        <v>171.7160657</v>
      </c>
      <c r="M1758" s="10">
        <v>119.08359489999999</v>
      </c>
      <c r="N1758" s="10">
        <v>2.3813953419999998</v>
      </c>
      <c r="O1758" s="10">
        <v>88.232873150000003</v>
      </c>
      <c r="P1758" s="10">
        <v>111.2954093</v>
      </c>
      <c r="Q1758" s="10">
        <v>83.164713770000006</v>
      </c>
      <c r="R1758" s="5">
        <v>1</v>
      </c>
      <c r="S1758" s="5">
        <v>0</v>
      </c>
      <c r="T1758" s="5">
        <v>1</v>
      </c>
      <c r="U1758" s="5">
        <v>0</v>
      </c>
      <c r="V1758" s="5">
        <v>0</v>
      </c>
      <c r="W1758" s="5">
        <v>0</v>
      </c>
      <c r="X1758" s="5">
        <v>0</v>
      </c>
      <c r="Y1758" s="5">
        <v>1</v>
      </c>
      <c r="Z1758" s="5">
        <v>1</v>
      </c>
      <c r="AA1758" s="5">
        <v>2</v>
      </c>
      <c r="AB1758" s="5">
        <v>1</v>
      </c>
      <c r="AC1758" s="5">
        <v>4</v>
      </c>
      <c r="AD1758" s="5">
        <v>1</v>
      </c>
      <c r="AE1758" s="5">
        <v>1</v>
      </c>
      <c r="AF1758" s="5">
        <v>1</v>
      </c>
      <c r="AG1758" s="5">
        <v>1</v>
      </c>
      <c r="AH1758" s="5">
        <v>2</v>
      </c>
      <c r="AI1758" s="5">
        <v>3</v>
      </c>
      <c r="AJ1758" s="5" t="s">
        <v>121</v>
      </c>
      <c r="AK1758" s="5">
        <v>1.02</v>
      </c>
      <c r="AL1758" s="7">
        <v>4.6E-6</v>
      </c>
      <c r="AM1758" s="5" t="s">
        <v>36</v>
      </c>
      <c r="AN1758" s="5" t="s">
        <v>57</v>
      </c>
      <c r="AO1758" s="5" t="s">
        <v>58</v>
      </c>
    </row>
    <row r="1759" spans="1:41" x14ac:dyDescent="0.35">
      <c r="A1759" s="5" t="s">
        <v>1884</v>
      </c>
      <c r="B1759" s="6">
        <v>32820</v>
      </c>
      <c r="C1759" s="10">
        <v>31.187414500683996</v>
      </c>
      <c r="D1759" s="5">
        <v>2</v>
      </c>
      <c r="E1759" s="5">
        <v>0</v>
      </c>
      <c r="F1759" s="10">
        <v>21.76169204</v>
      </c>
      <c r="G1759" s="10">
        <v>171.94710029999999</v>
      </c>
      <c r="H1759" s="10">
        <v>64.340195019999996</v>
      </c>
      <c r="I1759" s="10">
        <v>77.652952799999994</v>
      </c>
      <c r="J1759" s="10">
        <v>115.4069514</v>
      </c>
      <c r="K1759" s="10">
        <v>101.2925601</v>
      </c>
      <c r="L1759" s="10">
        <v>178.23111929999999</v>
      </c>
      <c r="M1759" s="10">
        <v>117.3690928</v>
      </c>
      <c r="N1759" s="10">
        <v>2.2952265540000001</v>
      </c>
      <c r="O1759" s="10">
        <v>92.07350486</v>
      </c>
      <c r="P1759" s="10">
        <v>110.1768454</v>
      </c>
      <c r="Q1759" s="10">
        <v>79.933194729999997</v>
      </c>
      <c r="R1759" s="5">
        <v>1</v>
      </c>
      <c r="S1759" s="5">
        <v>0</v>
      </c>
      <c r="T1759" s="5">
        <v>0</v>
      </c>
      <c r="U1759" s="5">
        <v>0</v>
      </c>
      <c r="V1759" s="5">
        <v>1</v>
      </c>
      <c r="W1759" s="5">
        <v>0</v>
      </c>
      <c r="X1759" s="5">
        <v>0</v>
      </c>
      <c r="Y1759" s="5">
        <v>1</v>
      </c>
      <c r="Z1759" s="5">
        <v>1</v>
      </c>
      <c r="AA1759" s="5">
        <v>2</v>
      </c>
      <c r="AB1759" s="5">
        <v>1</v>
      </c>
      <c r="AC1759" s="5">
        <v>4</v>
      </c>
      <c r="AD1759" s="5">
        <v>1</v>
      </c>
      <c r="AE1759" s="5">
        <v>1</v>
      </c>
      <c r="AF1759" s="5">
        <v>1</v>
      </c>
      <c r="AG1759" s="5">
        <v>1</v>
      </c>
      <c r="AH1759" s="5">
        <v>1</v>
      </c>
      <c r="AI1759" s="5">
        <v>1</v>
      </c>
      <c r="AJ1759" s="5" t="s">
        <v>121</v>
      </c>
      <c r="AK1759" s="5">
        <v>1.02</v>
      </c>
      <c r="AL1759" s="7">
        <v>3.3500000000000001E-6</v>
      </c>
      <c r="AM1759" s="5" t="s">
        <v>36</v>
      </c>
      <c r="AN1759" s="5" t="s">
        <v>86</v>
      </c>
      <c r="AO1759" s="5" t="s">
        <v>87</v>
      </c>
    </row>
    <row r="1760" spans="1:41" x14ac:dyDescent="0.35">
      <c r="A1760" s="5" t="s">
        <v>1885</v>
      </c>
      <c r="B1760" s="6">
        <v>32995</v>
      </c>
      <c r="C1760" s="10">
        <v>30.708618331053351</v>
      </c>
      <c r="D1760" s="5">
        <v>1</v>
      </c>
      <c r="E1760" s="5">
        <v>0</v>
      </c>
      <c r="F1760" s="10">
        <v>27.21186591</v>
      </c>
      <c r="G1760" s="10">
        <v>163.28470519999999</v>
      </c>
      <c r="H1760" s="10">
        <v>72.551991040000004</v>
      </c>
      <c r="I1760" s="10">
        <v>34.303557060000003</v>
      </c>
      <c r="J1760" s="10">
        <v>197.03438070000001</v>
      </c>
      <c r="K1760" s="10">
        <v>123.97736949999999</v>
      </c>
      <c r="L1760" s="10">
        <v>284.861062</v>
      </c>
      <c r="M1760" s="10">
        <v>485.44788579999999</v>
      </c>
      <c r="N1760" s="10">
        <v>8.3041260539999993</v>
      </c>
      <c r="O1760" s="10">
        <v>109.1963499</v>
      </c>
      <c r="P1760" s="10">
        <v>122.812594</v>
      </c>
      <c r="Q1760" s="10">
        <v>90.813852089999997</v>
      </c>
      <c r="R1760" s="5">
        <v>1</v>
      </c>
      <c r="S1760" s="5">
        <v>0</v>
      </c>
      <c r="T1760" s="5">
        <v>1</v>
      </c>
      <c r="U1760" s="5">
        <v>1</v>
      </c>
      <c r="V1760" s="5">
        <v>1</v>
      </c>
      <c r="W1760" s="5">
        <v>0</v>
      </c>
      <c r="X1760" s="5">
        <v>0</v>
      </c>
      <c r="Y1760" s="5">
        <v>2</v>
      </c>
      <c r="Z1760" s="5">
        <v>2</v>
      </c>
      <c r="AA1760" s="5">
        <v>3</v>
      </c>
      <c r="AB1760" s="5">
        <v>4</v>
      </c>
      <c r="AC1760" s="5">
        <v>4</v>
      </c>
      <c r="AD1760" s="5">
        <v>4</v>
      </c>
      <c r="AE1760" s="5">
        <v>3</v>
      </c>
      <c r="AF1760" s="5">
        <v>4</v>
      </c>
      <c r="AG1760" s="5">
        <v>2</v>
      </c>
      <c r="AH1760" s="5">
        <v>3</v>
      </c>
      <c r="AI1760" s="5">
        <v>3</v>
      </c>
      <c r="AJ1760" s="5" t="s">
        <v>124</v>
      </c>
      <c r="AK1760" s="5">
        <v>2.19</v>
      </c>
      <c r="AL1760" s="5">
        <v>0.97161650300000002</v>
      </c>
      <c r="AM1760" s="5" t="s">
        <v>36</v>
      </c>
      <c r="AN1760" s="5" t="s">
        <v>68</v>
      </c>
      <c r="AO1760" s="5" t="s">
        <v>102</v>
      </c>
    </row>
    <row r="1761" spans="1:41" x14ac:dyDescent="0.35">
      <c r="A1761" s="5" t="s">
        <v>1886</v>
      </c>
      <c r="B1761" s="6">
        <v>30812</v>
      </c>
      <c r="C1761" s="10">
        <v>36.681258549931599</v>
      </c>
      <c r="D1761" s="5">
        <v>2</v>
      </c>
      <c r="E1761" s="5">
        <v>0</v>
      </c>
      <c r="F1761" s="10">
        <v>26.856705120000001</v>
      </c>
      <c r="G1761" s="10">
        <v>170.16734980000001</v>
      </c>
      <c r="H1761" s="10">
        <v>77.768764779999998</v>
      </c>
      <c r="I1761" s="10">
        <v>74.063403039999997</v>
      </c>
      <c r="J1761" s="10">
        <v>119.25276460000001</v>
      </c>
      <c r="K1761" s="10">
        <v>109.90370919999999</v>
      </c>
      <c r="L1761" s="10">
        <v>172.83963320000001</v>
      </c>
      <c r="M1761" s="10">
        <v>117.6420102</v>
      </c>
      <c r="N1761" s="10">
        <v>2.3336712350000002</v>
      </c>
      <c r="O1761" s="10">
        <v>91.509865160000004</v>
      </c>
      <c r="P1761" s="10">
        <v>115.69264939999999</v>
      </c>
      <c r="Q1761" s="10">
        <v>84.664740859999995</v>
      </c>
      <c r="R1761" s="5">
        <v>1</v>
      </c>
      <c r="S1761" s="5">
        <v>0</v>
      </c>
      <c r="T1761" s="5">
        <v>1</v>
      </c>
      <c r="U1761" s="5">
        <v>0</v>
      </c>
      <c r="V1761" s="5">
        <v>0</v>
      </c>
      <c r="W1761" s="5">
        <v>0</v>
      </c>
      <c r="X1761" s="5">
        <v>0</v>
      </c>
      <c r="Y1761" s="5">
        <v>2</v>
      </c>
      <c r="Z1761" s="5">
        <v>1</v>
      </c>
      <c r="AA1761" s="5">
        <v>2</v>
      </c>
      <c r="AB1761" s="5">
        <v>1</v>
      </c>
      <c r="AC1761" s="5">
        <v>4</v>
      </c>
      <c r="AD1761" s="5">
        <v>1</v>
      </c>
      <c r="AE1761" s="5">
        <v>1</v>
      </c>
      <c r="AF1761" s="5">
        <v>1</v>
      </c>
      <c r="AG1761" s="5">
        <v>1</v>
      </c>
      <c r="AH1761" s="5">
        <v>2</v>
      </c>
      <c r="AI1761" s="5">
        <v>3</v>
      </c>
      <c r="AJ1761" s="5" t="s">
        <v>121</v>
      </c>
      <c r="AK1761" s="5">
        <v>1.02</v>
      </c>
      <c r="AL1761" s="5">
        <v>1.0566899999999999E-4</v>
      </c>
      <c r="AM1761" s="5" t="s">
        <v>36</v>
      </c>
      <c r="AN1761" s="5" t="s">
        <v>86</v>
      </c>
      <c r="AO1761" s="5" t="s">
        <v>87</v>
      </c>
    </row>
    <row r="1762" spans="1:41" x14ac:dyDescent="0.35">
      <c r="A1762" s="5" t="s">
        <v>1887</v>
      </c>
      <c r="B1762" s="6">
        <v>27560</v>
      </c>
      <c r="C1762" s="10">
        <v>45.578659370725035</v>
      </c>
      <c r="D1762" s="5">
        <v>2</v>
      </c>
      <c r="E1762" s="5">
        <v>0</v>
      </c>
      <c r="F1762" s="10">
        <v>26.5864765</v>
      </c>
      <c r="G1762" s="10">
        <v>165.6947854</v>
      </c>
      <c r="H1762" s="10">
        <v>72.992538240000002</v>
      </c>
      <c r="I1762" s="10">
        <v>64.561113660000004</v>
      </c>
      <c r="J1762" s="10">
        <v>118.0533763</v>
      </c>
      <c r="K1762" s="10">
        <v>113.55892299999999</v>
      </c>
      <c r="L1762" s="10">
        <v>139.22645600000001</v>
      </c>
      <c r="M1762" s="10">
        <v>124.2102445</v>
      </c>
      <c r="N1762" s="10">
        <v>2.1565064189999998</v>
      </c>
      <c r="O1762" s="10">
        <v>88.068339030000004</v>
      </c>
      <c r="P1762" s="10">
        <v>111.3386064</v>
      </c>
      <c r="Q1762" s="10">
        <v>80.330987289999996</v>
      </c>
      <c r="R1762" s="5">
        <v>1</v>
      </c>
      <c r="S1762" s="5">
        <v>0</v>
      </c>
      <c r="T1762" s="5">
        <v>1</v>
      </c>
      <c r="U1762" s="5">
        <v>0</v>
      </c>
      <c r="V1762" s="5">
        <v>0</v>
      </c>
      <c r="W1762" s="5">
        <v>0</v>
      </c>
      <c r="X1762" s="5">
        <v>1</v>
      </c>
      <c r="Y1762" s="5">
        <v>2</v>
      </c>
      <c r="Z1762" s="5">
        <v>1</v>
      </c>
      <c r="AA1762" s="5">
        <v>1</v>
      </c>
      <c r="AB1762" s="5">
        <v>2</v>
      </c>
      <c r="AC1762" s="5">
        <v>4</v>
      </c>
      <c r="AD1762" s="5">
        <v>1</v>
      </c>
      <c r="AE1762" s="5">
        <v>1</v>
      </c>
      <c r="AF1762" s="5">
        <v>1</v>
      </c>
      <c r="AG1762" s="5">
        <v>1</v>
      </c>
      <c r="AH1762" s="5">
        <v>2</v>
      </c>
      <c r="AI1762" s="5">
        <v>3</v>
      </c>
      <c r="AJ1762" s="5" t="s">
        <v>123</v>
      </c>
      <c r="AK1762" s="5">
        <v>2.15</v>
      </c>
      <c r="AL1762" s="7">
        <v>5.91E-8</v>
      </c>
      <c r="AM1762" s="5" t="s">
        <v>43</v>
      </c>
      <c r="AN1762" s="5" t="s">
        <v>51</v>
      </c>
      <c r="AO1762" s="5" t="s">
        <v>52</v>
      </c>
    </row>
    <row r="1763" spans="1:41" x14ac:dyDescent="0.35">
      <c r="A1763" s="5" t="s">
        <v>1888</v>
      </c>
      <c r="B1763" s="6">
        <v>33310</v>
      </c>
      <c r="C1763" s="10">
        <v>29.846785225718193</v>
      </c>
      <c r="D1763" s="5">
        <v>2</v>
      </c>
      <c r="E1763" s="5">
        <v>0</v>
      </c>
      <c r="F1763" s="10">
        <v>20.89714356</v>
      </c>
      <c r="G1763" s="10">
        <v>169.6204808</v>
      </c>
      <c r="H1763" s="10">
        <v>60.123396409999998</v>
      </c>
      <c r="I1763" s="10">
        <v>71.472706560000006</v>
      </c>
      <c r="J1763" s="10">
        <v>121.4188697</v>
      </c>
      <c r="K1763" s="10">
        <v>112.0814218</v>
      </c>
      <c r="L1763" s="10">
        <v>174.07222540000001</v>
      </c>
      <c r="M1763" s="10">
        <v>115.79638730000001</v>
      </c>
      <c r="N1763" s="10">
        <v>2.4355062759999999</v>
      </c>
      <c r="O1763" s="10">
        <v>93.703674079999999</v>
      </c>
      <c r="P1763" s="10">
        <v>106.8804576</v>
      </c>
      <c r="Q1763" s="10">
        <v>81.312722100000002</v>
      </c>
      <c r="R1763" s="5">
        <v>1</v>
      </c>
      <c r="S1763" s="5">
        <v>0</v>
      </c>
      <c r="T1763" s="5">
        <v>1</v>
      </c>
      <c r="U1763" s="5">
        <v>0</v>
      </c>
      <c r="V1763" s="5">
        <v>0</v>
      </c>
      <c r="W1763" s="5">
        <v>0</v>
      </c>
      <c r="X1763" s="5">
        <v>0</v>
      </c>
      <c r="Y1763" s="5">
        <v>1</v>
      </c>
      <c r="Z1763" s="5">
        <v>1</v>
      </c>
      <c r="AA1763" s="5">
        <v>2</v>
      </c>
      <c r="AB1763" s="5">
        <v>1</v>
      </c>
      <c r="AC1763" s="5">
        <v>4</v>
      </c>
      <c r="AD1763" s="5">
        <v>1</v>
      </c>
      <c r="AE1763" s="5">
        <v>1</v>
      </c>
      <c r="AF1763" s="5">
        <v>1</v>
      </c>
      <c r="AG1763" s="5">
        <v>1</v>
      </c>
      <c r="AH1763" s="5">
        <v>2</v>
      </c>
      <c r="AI1763" s="5">
        <v>3</v>
      </c>
      <c r="AJ1763" s="5" t="s">
        <v>121</v>
      </c>
      <c r="AK1763" s="5">
        <v>1.02</v>
      </c>
      <c r="AL1763" s="7">
        <v>1.0100000000000001E-6</v>
      </c>
      <c r="AM1763" s="5" t="s">
        <v>49</v>
      </c>
      <c r="AN1763" s="5" t="s">
        <v>47</v>
      </c>
      <c r="AO1763" s="5" t="s">
        <v>111</v>
      </c>
    </row>
    <row r="1764" spans="1:41" x14ac:dyDescent="0.35">
      <c r="A1764" s="5" t="s">
        <v>1889</v>
      </c>
      <c r="B1764" s="6">
        <v>32119</v>
      </c>
      <c r="C1764" s="10">
        <v>33.105335157318741</v>
      </c>
      <c r="D1764" s="5">
        <v>1</v>
      </c>
      <c r="E1764" s="5">
        <v>0</v>
      </c>
      <c r="F1764" s="10">
        <v>25.008067530000002</v>
      </c>
      <c r="G1764" s="10">
        <v>160.61870500000001</v>
      </c>
      <c r="H1764" s="10">
        <v>64.516733930000001</v>
      </c>
      <c r="I1764" s="10">
        <v>60.77520706</v>
      </c>
      <c r="J1764" s="10">
        <v>96.565754720000001</v>
      </c>
      <c r="K1764" s="10">
        <v>109.42308749999999</v>
      </c>
      <c r="L1764" s="10">
        <v>144.09557029999999</v>
      </c>
      <c r="M1764" s="10">
        <v>123.9086252</v>
      </c>
      <c r="N1764" s="10">
        <v>2.3709597589999998</v>
      </c>
      <c r="O1764" s="10">
        <v>86.339227489999999</v>
      </c>
      <c r="P1764" s="10">
        <v>110.037987</v>
      </c>
      <c r="Q1764" s="10">
        <v>82.798127960000002</v>
      </c>
      <c r="R1764" s="5">
        <v>1</v>
      </c>
      <c r="S1764" s="5">
        <v>0</v>
      </c>
      <c r="T1764" s="5">
        <v>0</v>
      </c>
      <c r="U1764" s="5">
        <v>0</v>
      </c>
      <c r="V1764" s="5">
        <v>0</v>
      </c>
      <c r="W1764" s="5">
        <v>1</v>
      </c>
      <c r="X1764" s="5">
        <v>0</v>
      </c>
      <c r="Y1764" s="5">
        <v>2</v>
      </c>
      <c r="Z1764" s="5">
        <v>1</v>
      </c>
      <c r="AA1764" s="5">
        <v>1</v>
      </c>
      <c r="AB1764" s="5">
        <v>2</v>
      </c>
      <c r="AC1764" s="5">
        <v>4</v>
      </c>
      <c r="AD1764" s="5">
        <v>1</v>
      </c>
      <c r="AE1764" s="5">
        <v>1</v>
      </c>
      <c r="AF1764" s="5">
        <v>1</v>
      </c>
      <c r="AG1764" s="5">
        <v>1</v>
      </c>
      <c r="AH1764" s="5">
        <v>2</v>
      </c>
      <c r="AI1764" s="5">
        <v>3</v>
      </c>
      <c r="AJ1764" s="5" t="s">
        <v>120</v>
      </c>
      <c r="AK1764" s="5">
        <v>2.19</v>
      </c>
      <c r="AL1764" s="7">
        <v>5.2200000000000004E-7</v>
      </c>
      <c r="AM1764" s="5" t="s">
        <v>43</v>
      </c>
      <c r="AN1764" s="5" t="s">
        <v>72</v>
      </c>
      <c r="AO1764" s="5" t="s">
        <v>92</v>
      </c>
    </row>
    <row r="1765" spans="1:41" x14ac:dyDescent="0.35">
      <c r="A1765" s="5" t="s">
        <v>1890</v>
      </c>
      <c r="B1765" s="6">
        <v>26979</v>
      </c>
      <c r="C1765" s="10">
        <v>47.168262653898772</v>
      </c>
      <c r="D1765" s="5">
        <v>1</v>
      </c>
      <c r="E1765" s="5">
        <v>0</v>
      </c>
      <c r="F1765" s="10">
        <v>18.068594900000001</v>
      </c>
      <c r="G1765" s="10">
        <v>162.9291729</v>
      </c>
      <c r="H1765" s="10">
        <v>47.964739119999997</v>
      </c>
      <c r="I1765" s="10">
        <v>64.627005819999994</v>
      </c>
      <c r="J1765" s="10">
        <v>74.927318729999996</v>
      </c>
      <c r="K1765" s="10">
        <v>123.57130309999999</v>
      </c>
      <c r="L1765" s="10">
        <v>141.12787700000001</v>
      </c>
      <c r="M1765" s="10">
        <v>120.82928750000001</v>
      </c>
      <c r="N1765" s="10">
        <v>2.1837291589999999</v>
      </c>
      <c r="O1765" s="10">
        <v>87.402671659999996</v>
      </c>
      <c r="P1765" s="10">
        <v>109.6236349</v>
      </c>
      <c r="Q1765" s="10">
        <v>71.331254389999998</v>
      </c>
      <c r="R1765" s="5">
        <v>1</v>
      </c>
      <c r="S1765" s="5">
        <v>0</v>
      </c>
      <c r="T1765" s="5">
        <v>1</v>
      </c>
      <c r="U1765" s="5">
        <v>0</v>
      </c>
      <c r="V1765" s="5">
        <v>0</v>
      </c>
      <c r="W1765" s="5">
        <v>0</v>
      </c>
      <c r="X1765" s="5">
        <v>0</v>
      </c>
      <c r="Y1765" s="5">
        <v>1</v>
      </c>
      <c r="Z1765" s="5">
        <v>1</v>
      </c>
      <c r="AA1765" s="5">
        <v>1</v>
      </c>
      <c r="AB1765" s="5">
        <v>2</v>
      </c>
      <c r="AC1765" s="5">
        <v>4</v>
      </c>
      <c r="AD1765" s="5">
        <v>1</v>
      </c>
      <c r="AE1765" s="5">
        <v>1</v>
      </c>
      <c r="AF1765" s="5">
        <v>1</v>
      </c>
      <c r="AG1765" s="5">
        <v>1</v>
      </c>
      <c r="AH1765" s="5">
        <v>1</v>
      </c>
      <c r="AI1765" s="5">
        <v>1</v>
      </c>
      <c r="AJ1765" s="5" t="s">
        <v>122</v>
      </c>
      <c r="AK1765" s="5">
        <v>3.36</v>
      </c>
      <c r="AL1765" s="7">
        <v>1.3600000000000001E-12</v>
      </c>
      <c r="AM1765" s="5" t="s">
        <v>36</v>
      </c>
      <c r="AN1765" s="5" t="s">
        <v>39</v>
      </c>
      <c r="AO1765" s="5" t="s">
        <v>40</v>
      </c>
    </row>
    <row r="1766" spans="1:41" x14ac:dyDescent="0.35">
      <c r="A1766" s="5" t="s">
        <v>1891</v>
      </c>
      <c r="B1766" s="6">
        <v>29318</v>
      </c>
      <c r="C1766" s="10">
        <v>40.768809849521205</v>
      </c>
      <c r="D1766" s="5">
        <v>1</v>
      </c>
      <c r="E1766" s="5">
        <v>0</v>
      </c>
      <c r="F1766" s="10">
        <v>23.948038260000001</v>
      </c>
      <c r="G1766" s="10">
        <v>158.65666759999999</v>
      </c>
      <c r="H1766" s="10">
        <v>60.28185388</v>
      </c>
      <c r="I1766" s="10">
        <v>61.807280689999999</v>
      </c>
      <c r="J1766" s="10">
        <v>96.781180840000005</v>
      </c>
      <c r="K1766" s="10">
        <v>111.1329664</v>
      </c>
      <c r="L1766" s="10">
        <v>143.8816008</v>
      </c>
      <c r="M1766" s="10">
        <v>119.6925906</v>
      </c>
      <c r="N1766" s="10">
        <v>2.3279069909999999</v>
      </c>
      <c r="O1766" s="10">
        <v>89.696084290000002</v>
      </c>
      <c r="P1766" s="10">
        <v>111.7942547</v>
      </c>
      <c r="Q1766" s="10">
        <v>83.278526589999998</v>
      </c>
      <c r="R1766" s="5">
        <v>1</v>
      </c>
      <c r="S1766" s="5">
        <v>0</v>
      </c>
      <c r="T1766" s="5">
        <v>1</v>
      </c>
      <c r="U1766" s="5">
        <v>0</v>
      </c>
      <c r="V1766" s="5">
        <v>0</v>
      </c>
      <c r="W1766" s="5">
        <v>0</v>
      </c>
      <c r="X1766" s="5">
        <v>0</v>
      </c>
      <c r="Y1766" s="5">
        <v>1</v>
      </c>
      <c r="Z1766" s="5">
        <v>1</v>
      </c>
      <c r="AA1766" s="5">
        <v>1</v>
      </c>
      <c r="AB1766" s="5">
        <v>2</v>
      </c>
      <c r="AC1766" s="5">
        <v>4</v>
      </c>
      <c r="AD1766" s="5">
        <v>1</v>
      </c>
      <c r="AE1766" s="5">
        <v>1</v>
      </c>
      <c r="AF1766" s="5">
        <v>1</v>
      </c>
      <c r="AG1766" s="5">
        <v>1</v>
      </c>
      <c r="AH1766" s="5">
        <v>2</v>
      </c>
      <c r="AI1766" s="5">
        <v>3</v>
      </c>
      <c r="AJ1766" s="5" t="s">
        <v>120</v>
      </c>
      <c r="AK1766" s="5">
        <v>2.19</v>
      </c>
      <c r="AL1766" s="7">
        <v>9.3900000000000003E-7</v>
      </c>
      <c r="AM1766" s="5" t="s">
        <v>49</v>
      </c>
      <c r="AN1766" s="5" t="s">
        <v>47</v>
      </c>
      <c r="AO1766" s="5" t="s">
        <v>93</v>
      </c>
    </row>
    <row r="1767" spans="1:41" x14ac:dyDescent="0.35">
      <c r="A1767" s="5" t="s">
        <v>1892</v>
      </c>
      <c r="B1767" s="6">
        <v>34651</v>
      </c>
      <c r="C1767" s="10">
        <v>26.177838577291382</v>
      </c>
      <c r="D1767" s="5">
        <v>2</v>
      </c>
      <c r="E1767" s="5">
        <v>0</v>
      </c>
      <c r="F1767" s="10">
        <v>27.204143590000001</v>
      </c>
      <c r="G1767" s="10">
        <v>173.40214810000001</v>
      </c>
      <c r="H1767" s="10">
        <v>81.79824859</v>
      </c>
      <c r="I1767" s="10">
        <v>71.586144279999999</v>
      </c>
      <c r="J1767" s="10">
        <v>89.270401000000007</v>
      </c>
      <c r="K1767" s="10">
        <v>114.3329799</v>
      </c>
      <c r="L1767" s="10">
        <v>161.6589141</v>
      </c>
      <c r="M1767" s="10">
        <v>113.97116819999999</v>
      </c>
      <c r="N1767" s="10">
        <v>2.2582430690000002</v>
      </c>
      <c r="O1767" s="10">
        <v>85.135562190000002</v>
      </c>
      <c r="P1767" s="10">
        <v>110.37736409999999</v>
      </c>
      <c r="Q1767" s="10">
        <v>79.870822540000006</v>
      </c>
      <c r="R1767" s="5">
        <v>0</v>
      </c>
      <c r="S1767" s="5">
        <v>0</v>
      </c>
      <c r="T1767" s="5">
        <v>1</v>
      </c>
      <c r="U1767" s="5">
        <v>0</v>
      </c>
      <c r="V1767" s="5">
        <v>0</v>
      </c>
      <c r="W1767" s="5">
        <v>0</v>
      </c>
      <c r="X1767" s="5">
        <v>0</v>
      </c>
      <c r="Y1767" s="5">
        <v>2</v>
      </c>
      <c r="Z1767" s="5">
        <v>1</v>
      </c>
      <c r="AA1767" s="5">
        <v>2</v>
      </c>
      <c r="AB1767" s="5">
        <v>1</v>
      </c>
      <c r="AC1767" s="5">
        <v>4</v>
      </c>
      <c r="AD1767" s="5">
        <v>1</v>
      </c>
      <c r="AE1767" s="5">
        <v>1</v>
      </c>
      <c r="AF1767" s="5">
        <v>1</v>
      </c>
      <c r="AG1767" s="5">
        <v>1</v>
      </c>
      <c r="AH1767" s="5">
        <v>1</v>
      </c>
      <c r="AI1767" s="5">
        <v>1</v>
      </c>
      <c r="AJ1767" s="5" t="s">
        <v>119</v>
      </c>
      <c r="AK1767" s="5">
        <v>1.02</v>
      </c>
      <c r="AL1767" s="7">
        <v>6.5600000000000005E-8</v>
      </c>
      <c r="AM1767" s="5" t="s">
        <v>43</v>
      </c>
      <c r="AN1767" s="5" t="s">
        <v>79</v>
      </c>
      <c r="AO1767" s="5" t="s">
        <v>80</v>
      </c>
    </row>
    <row r="1768" spans="1:41" x14ac:dyDescent="0.35">
      <c r="A1768" s="5" t="s">
        <v>1893</v>
      </c>
      <c r="B1768" s="6">
        <v>25938</v>
      </c>
      <c r="C1768" s="10">
        <v>50.01641586867305</v>
      </c>
      <c r="D1768" s="5">
        <v>2</v>
      </c>
      <c r="E1768" s="5">
        <v>0</v>
      </c>
      <c r="F1768" s="10">
        <v>29.743417359999999</v>
      </c>
      <c r="G1768" s="10">
        <v>165.3100967</v>
      </c>
      <c r="H1768" s="10">
        <v>81.281109860000001</v>
      </c>
      <c r="I1768" s="10">
        <v>62.705346290000001</v>
      </c>
      <c r="J1768" s="10">
        <v>110.9301767</v>
      </c>
      <c r="K1768" s="10">
        <v>119.9397798</v>
      </c>
      <c r="L1768" s="10">
        <v>142.8044687</v>
      </c>
      <c r="M1768" s="10">
        <v>121.85086630000001</v>
      </c>
      <c r="N1768" s="10">
        <v>2.277389044</v>
      </c>
      <c r="O1768" s="10">
        <v>96.252485239999999</v>
      </c>
      <c r="P1768" s="10">
        <v>113.3626996</v>
      </c>
      <c r="Q1768" s="10">
        <v>79.925431649999993</v>
      </c>
      <c r="R1768" s="5">
        <v>1</v>
      </c>
      <c r="S1768" s="5">
        <v>0</v>
      </c>
      <c r="T1768" s="5">
        <v>1</v>
      </c>
      <c r="U1768" s="5">
        <v>0</v>
      </c>
      <c r="V1768" s="5">
        <v>1</v>
      </c>
      <c r="W1768" s="5">
        <v>0</v>
      </c>
      <c r="X1768" s="5">
        <v>0</v>
      </c>
      <c r="Y1768" s="5">
        <v>2</v>
      </c>
      <c r="Z1768" s="5">
        <v>1</v>
      </c>
      <c r="AA1768" s="5">
        <v>1</v>
      </c>
      <c r="AB1768" s="5">
        <v>2</v>
      </c>
      <c r="AC1768" s="5">
        <v>4</v>
      </c>
      <c r="AD1768" s="5">
        <v>1</v>
      </c>
      <c r="AE1768" s="5">
        <v>1</v>
      </c>
      <c r="AF1768" s="5">
        <v>1</v>
      </c>
      <c r="AG1768" s="5">
        <v>1</v>
      </c>
      <c r="AH1768" s="5">
        <v>1</v>
      </c>
      <c r="AI1768" s="5">
        <v>1</v>
      </c>
      <c r="AJ1768" s="5" t="s">
        <v>123</v>
      </c>
      <c r="AK1768" s="5">
        <v>2.15</v>
      </c>
      <c r="AL1768" s="7">
        <v>5.4899999999999995E-7</v>
      </c>
      <c r="AM1768" s="5" t="s">
        <v>43</v>
      </c>
      <c r="AN1768" s="5" t="s">
        <v>44</v>
      </c>
      <c r="AO1768" s="5" t="s">
        <v>45</v>
      </c>
    </row>
    <row r="1769" spans="1:41" x14ac:dyDescent="0.35">
      <c r="A1769" s="5" t="s">
        <v>1894</v>
      </c>
      <c r="B1769" s="6">
        <v>33833</v>
      </c>
      <c r="C1769" s="10">
        <v>28.415868673050614</v>
      </c>
      <c r="D1769" s="5">
        <v>2</v>
      </c>
      <c r="E1769" s="5">
        <v>0</v>
      </c>
      <c r="F1769" s="10">
        <v>24.908008410000001</v>
      </c>
      <c r="G1769" s="10">
        <v>168.85378539999999</v>
      </c>
      <c r="H1769" s="10">
        <v>71.016719379999998</v>
      </c>
      <c r="I1769" s="10">
        <v>85.343638960000007</v>
      </c>
      <c r="J1769" s="10">
        <v>119.8535997</v>
      </c>
      <c r="K1769" s="10">
        <v>100.51279460000001</v>
      </c>
      <c r="L1769" s="10">
        <v>173.69536880000001</v>
      </c>
      <c r="M1769" s="10">
        <v>120.7198518</v>
      </c>
      <c r="N1769" s="10">
        <v>2.0352468080000001</v>
      </c>
      <c r="O1769" s="10">
        <v>88.167502150000004</v>
      </c>
      <c r="P1769" s="10">
        <v>110.4799127</v>
      </c>
      <c r="Q1769" s="10">
        <v>77.608934759999997</v>
      </c>
      <c r="R1769" s="5">
        <v>1</v>
      </c>
      <c r="S1769" s="5">
        <v>1</v>
      </c>
      <c r="T1769" s="5">
        <v>1</v>
      </c>
      <c r="U1769" s="5">
        <v>0</v>
      </c>
      <c r="V1769" s="5">
        <v>0</v>
      </c>
      <c r="W1769" s="5">
        <v>0</v>
      </c>
      <c r="X1769" s="5">
        <v>0</v>
      </c>
      <c r="Y1769" s="5">
        <v>2</v>
      </c>
      <c r="Z1769" s="5">
        <v>1</v>
      </c>
      <c r="AA1769" s="5">
        <v>2</v>
      </c>
      <c r="AB1769" s="5">
        <v>1</v>
      </c>
      <c r="AC1769" s="5">
        <v>4</v>
      </c>
      <c r="AD1769" s="5">
        <v>1</v>
      </c>
      <c r="AE1769" s="5">
        <v>1</v>
      </c>
      <c r="AF1769" s="5">
        <v>1</v>
      </c>
      <c r="AG1769" s="5">
        <v>1</v>
      </c>
      <c r="AH1769" s="5">
        <v>1</v>
      </c>
      <c r="AI1769" s="5">
        <v>1</v>
      </c>
      <c r="AJ1769" s="5" t="s">
        <v>121</v>
      </c>
      <c r="AK1769" s="5">
        <v>1.02</v>
      </c>
      <c r="AL1769" s="7">
        <v>4.75E-7</v>
      </c>
      <c r="AM1769" s="5" t="s">
        <v>36</v>
      </c>
      <c r="AN1769" s="5" t="s">
        <v>98</v>
      </c>
      <c r="AO1769" s="5" t="s">
        <v>99</v>
      </c>
    </row>
    <row r="1770" spans="1:41" x14ac:dyDescent="0.35">
      <c r="A1770" s="5" t="s">
        <v>1895</v>
      </c>
      <c r="B1770" s="6">
        <v>32885</v>
      </c>
      <c r="C1770" s="10">
        <v>31.009575923392614</v>
      </c>
      <c r="D1770" s="5">
        <v>2</v>
      </c>
      <c r="E1770" s="5">
        <v>0</v>
      </c>
      <c r="F1770" s="10">
        <v>31.689288680000001</v>
      </c>
      <c r="G1770" s="10">
        <v>167.75519940000001</v>
      </c>
      <c r="H1770" s="10">
        <v>89.179384409999997</v>
      </c>
      <c r="I1770" s="10">
        <v>30.022429549999998</v>
      </c>
      <c r="J1770" s="10">
        <v>198.74124710000001</v>
      </c>
      <c r="K1770" s="10">
        <v>137.78465629999999</v>
      </c>
      <c r="L1770" s="10">
        <v>288.86449379999999</v>
      </c>
      <c r="M1770" s="10">
        <v>463.29946639999997</v>
      </c>
      <c r="N1770" s="10">
        <v>9.6216228390000005</v>
      </c>
      <c r="O1770" s="10">
        <v>113.738604</v>
      </c>
      <c r="P1770" s="10">
        <v>131.0874901</v>
      </c>
      <c r="Q1770" s="10">
        <v>83.745245780000005</v>
      </c>
      <c r="R1770" s="5">
        <v>1</v>
      </c>
      <c r="S1770" s="5">
        <v>1</v>
      </c>
      <c r="T1770" s="5">
        <v>1</v>
      </c>
      <c r="U1770" s="5">
        <v>0</v>
      </c>
      <c r="V1770" s="5">
        <v>0</v>
      </c>
      <c r="W1770" s="5">
        <v>0</v>
      </c>
      <c r="X1770" s="5">
        <v>0</v>
      </c>
      <c r="Y1770" s="5">
        <v>3</v>
      </c>
      <c r="Z1770" s="5">
        <v>3</v>
      </c>
      <c r="AA1770" s="5">
        <v>3</v>
      </c>
      <c r="AB1770" s="5">
        <v>4</v>
      </c>
      <c r="AC1770" s="5">
        <v>3</v>
      </c>
      <c r="AD1770" s="5">
        <v>4</v>
      </c>
      <c r="AE1770" s="5">
        <v>3</v>
      </c>
      <c r="AF1770" s="5">
        <v>4</v>
      </c>
      <c r="AG1770" s="5">
        <v>3</v>
      </c>
      <c r="AH1770" s="5">
        <v>2</v>
      </c>
      <c r="AI1770" s="5">
        <v>3</v>
      </c>
      <c r="AJ1770" s="5" t="s">
        <v>127</v>
      </c>
      <c r="AK1770" s="5">
        <v>1.02</v>
      </c>
      <c r="AL1770" s="5">
        <v>0.99152320999999999</v>
      </c>
      <c r="AM1770" s="5" t="s">
        <v>49</v>
      </c>
      <c r="AN1770" s="5" t="s">
        <v>47</v>
      </c>
      <c r="AO1770" s="5" t="s">
        <v>111</v>
      </c>
    </row>
    <row r="1771" spans="1:41" x14ac:dyDescent="0.35">
      <c r="A1771" s="5" t="s">
        <v>1896</v>
      </c>
      <c r="B1771" s="6">
        <v>35343</v>
      </c>
      <c r="C1771" s="10">
        <v>24.284541723666212</v>
      </c>
      <c r="D1771" s="5">
        <v>1</v>
      </c>
      <c r="E1771" s="5">
        <v>0</v>
      </c>
      <c r="F1771" s="10">
        <v>26.173964430000002</v>
      </c>
      <c r="G1771" s="10">
        <v>161.72029570000001</v>
      </c>
      <c r="H1771" s="10">
        <v>68.453957619999997</v>
      </c>
      <c r="I1771" s="10">
        <v>67.613922400000007</v>
      </c>
      <c r="J1771" s="10">
        <v>89.707155</v>
      </c>
      <c r="K1771" s="10">
        <v>107.3433103</v>
      </c>
      <c r="L1771" s="10">
        <v>172.6735348</v>
      </c>
      <c r="M1771" s="10">
        <v>117.3837491</v>
      </c>
      <c r="N1771" s="10">
        <v>2.5538162660000001</v>
      </c>
      <c r="O1771" s="10">
        <v>89.50693948</v>
      </c>
      <c r="P1771" s="10">
        <v>111.56212549999999</v>
      </c>
      <c r="Q1771" s="10">
        <v>81.860182449999996</v>
      </c>
      <c r="R1771" s="5">
        <v>0</v>
      </c>
      <c r="S1771" s="5">
        <v>0</v>
      </c>
      <c r="T1771" s="5">
        <v>1</v>
      </c>
      <c r="U1771" s="5">
        <v>0</v>
      </c>
      <c r="V1771" s="5">
        <v>0</v>
      </c>
      <c r="W1771" s="5">
        <v>0</v>
      </c>
      <c r="X1771" s="5">
        <v>0</v>
      </c>
      <c r="Y1771" s="5">
        <v>2</v>
      </c>
      <c r="Z1771" s="5">
        <v>1</v>
      </c>
      <c r="AA1771" s="5">
        <v>2</v>
      </c>
      <c r="AB1771" s="5">
        <v>1</v>
      </c>
      <c r="AC1771" s="5">
        <v>4</v>
      </c>
      <c r="AD1771" s="5">
        <v>1</v>
      </c>
      <c r="AE1771" s="5">
        <v>1</v>
      </c>
      <c r="AF1771" s="5">
        <v>1</v>
      </c>
      <c r="AG1771" s="5">
        <v>1</v>
      </c>
      <c r="AH1771" s="5">
        <v>2</v>
      </c>
      <c r="AI1771" s="5">
        <v>3</v>
      </c>
      <c r="AJ1771" s="5" t="s">
        <v>35</v>
      </c>
      <c r="AK1771" s="5">
        <v>2.19</v>
      </c>
      <c r="AL1771" s="7">
        <v>2.8500000000000002E-5</v>
      </c>
      <c r="AM1771" s="5" t="s">
        <v>46</v>
      </c>
      <c r="AN1771" s="5" t="s">
        <v>47</v>
      </c>
      <c r="AO1771" s="5" t="s">
        <v>48</v>
      </c>
    </row>
    <row r="1772" spans="1:41" x14ac:dyDescent="0.35">
      <c r="A1772" s="5" t="s">
        <v>1897</v>
      </c>
      <c r="B1772" s="6">
        <v>31881</v>
      </c>
      <c r="C1772" s="10">
        <v>33.756497948016417</v>
      </c>
      <c r="D1772" s="5">
        <v>1</v>
      </c>
      <c r="E1772" s="5">
        <v>0</v>
      </c>
      <c r="F1772" s="10">
        <v>21.15449593</v>
      </c>
      <c r="G1772" s="10">
        <v>159.0553845</v>
      </c>
      <c r="H1772" s="10">
        <v>53.517945509999997</v>
      </c>
      <c r="I1772" s="10">
        <v>64.102245609999997</v>
      </c>
      <c r="J1772" s="10">
        <v>92.040723479999997</v>
      </c>
      <c r="K1772" s="10">
        <v>109.09128560000001</v>
      </c>
      <c r="L1772" s="10">
        <v>149.9937625</v>
      </c>
      <c r="M1772" s="10">
        <v>123.1855145</v>
      </c>
      <c r="N1772" s="10">
        <v>2.3399143219999998</v>
      </c>
      <c r="O1772" s="10">
        <v>94.033601689999998</v>
      </c>
      <c r="P1772" s="10">
        <v>112.6330425</v>
      </c>
      <c r="Q1772" s="10">
        <v>79.956833619999998</v>
      </c>
      <c r="R1772" s="5">
        <v>0</v>
      </c>
      <c r="S1772" s="5">
        <v>0</v>
      </c>
      <c r="T1772" s="5">
        <v>1</v>
      </c>
      <c r="U1772" s="5">
        <v>0</v>
      </c>
      <c r="V1772" s="5">
        <v>0</v>
      </c>
      <c r="W1772" s="5">
        <v>0</v>
      </c>
      <c r="X1772" s="5">
        <v>0</v>
      </c>
      <c r="Y1772" s="5">
        <v>1</v>
      </c>
      <c r="Z1772" s="5">
        <v>1</v>
      </c>
      <c r="AA1772" s="5">
        <v>1</v>
      </c>
      <c r="AB1772" s="5">
        <v>2</v>
      </c>
      <c r="AC1772" s="5">
        <v>4</v>
      </c>
      <c r="AD1772" s="5">
        <v>1</v>
      </c>
      <c r="AE1772" s="5">
        <v>1</v>
      </c>
      <c r="AF1772" s="5">
        <v>1</v>
      </c>
      <c r="AG1772" s="5">
        <v>1</v>
      </c>
      <c r="AH1772" s="5">
        <v>1</v>
      </c>
      <c r="AI1772" s="5">
        <v>1</v>
      </c>
      <c r="AJ1772" s="5" t="s">
        <v>120</v>
      </c>
      <c r="AK1772" s="5">
        <v>2.19</v>
      </c>
      <c r="AL1772" s="7">
        <v>9.7199999999999997E-7</v>
      </c>
      <c r="AM1772" s="5" t="s">
        <v>36</v>
      </c>
      <c r="AN1772" s="5" t="s">
        <v>57</v>
      </c>
      <c r="AO1772" s="5" t="s">
        <v>59</v>
      </c>
    </row>
    <row r="1773" spans="1:41" x14ac:dyDescent="0.35">
      <c r="A1773" s="5" t="s">
        <v>1898</v>
      </c>
      <c r="B1773" s="6">
        <v>36716</v>
      </c>
      <c r="C1773" s="10">
        <v>20.528043775649795</v>
      </c>
      <c r="D1773" s="5">
        <v>1</v>
      </c>
      <c r="E1773" s="5">
        <v>0</v>
      </c>
      <c r="F1773" s="10">
        <v>18.688789920000001</v>
      </c>
      <c r="G1773" s="10">
        <v>159.61195710000001</v>
      </c>
      <c r="H1773" s="10">
        <v>47.611517929999998</v>
      </c>
      <c r="I1773" s="10">
        <v>67.211386770000004</v>
      </c>
      <c r="J1773" s="10">
        <v>87.680567789999998</v>
      </c>
      <c r="K1773" s="10">
        <v>106.33640219999999</v>
      </c>
      <c r="L1773" s="10">
        <v>179.03581539999999</v>
      </c>
      <c r="M1773" s="10">
        <v>116.3645092</v>
      </c>
      <c r="N1773" s="10">
        <v>2.663772078</v>
      </c>
      <c r="O1773" s="10">
        <v>90.523425570000001</v>
      </c>
      <c r="P1773" s="10">
        <v>111.35544230000001</v>
      </c>
      <c r="Q1773" s="10">
        <v>81.531906599999999</v>
      </c>
      <c r="R1773" s="5">
        <v>0</v>
      </c>
      <c r="S1773" s="5">
        <v>0</v>
      </c>
      <c r="T1773" s="5">
        <v>1</v>
      </c>
      <c r="U1773" s="5">
        <v>1</v>
      </c>
      <c r="V1773" s="5">
        <v>0</v>
      </c>
      <c r="W1773" s="5">
        <v>0</v>
      </c>
      <c r="X1773" s="5">
        <v>0</v>
      </c>
      <c r="Y1773" s="5">
        <v>1</v>
      </c>
      <c r="Z1773" s="5">
        <v>1</v>
      </c>
      <c r="AA1773" s="5">
        <v>2</v>
      </c>
      <c r="AB1773" s="5">
        <v>1</v>
      </c>
      <c r="AC1773" s="5">
        <v>4</v>
      </c>
      <c r="AD1773" s="5">
        <v>1</v>
      </c>
      <c r="AE1773" s="5">
        <v>1</v>
      </c>
      <c r="AF1773" s="5">
        <v>1</v>
      </c>
      <c r="AG1773" s="5">
        <v>1</v>
      </c>
      <c r="AH1773" s="5">
        <v>2</v>
      </c>
      <c r="AI1773" s="5">
        <v>3</v>
      </c>
      <c r="AJ1773" s="5" t="s">
        <v>35</v>
      </c>
      <c r="AK1773" s="5">
        <v>2.19</v>
      </c>
      <c r="AL1773" s="7">
        <v>2.3799999999999999E-5</v>
      </c>
      <c r="AM1773" s="5" t="s">
        <v>43</v>
      </c>
      <c r="AN1773" s="5" t="s">
        <v>72</v>
      </c>
      <c r="AO1773" s="5" t="s">
        <v>89</v>
      </c>
    </row>
    <row r="1774" spans="1:41" x14ac:dyDescent="0.35">
      <c r="A1774" s="5" t="s">
        <v>1899</v>
      </c>
      <c r="B1774" s="6">
        <v>34143</v>
      </c>
      <c r="C1774" s="10">
        <v>27.567715458276332</v>
      </c>
      <c r="D1774" s="5">
        <v>1</v>
      </c>
      <c r="E1774" s="5">
        <v>0</v>
      </c>
      <c r="F1774" s="10">
        <v>33.732953790000003</v>
      </c>
      <c r="G1774" s="10">
        <v>163.7494849</v>
      </c>
      <c r="H1774" s="10">
        <v>90.451184100000006</v>
      </c>
      <c r="I1774" s="10">
        <v>55.524966329999998</v>
      </c>
      <c r="J1774" s="10">
        <v>97.431850089999998</v>
      </c>
      <c r="K1774" s="10">
        <v>117.6272998</v>
      </c>
      <c r="L1774" s="10">
        <v>140.26726339999999</v>
      </c>
      <c r="M1774" s="10">
        <v>118.7627665</v>
      </c>
      <c r="N1774" s="10">
        <v>2.526201683</v>
      </c>
      <c r="O1774" s="10">
        <v>88.359126700000004</v>
      </c>
      <c r="P1774" s="10">
        <v>110.6876125</v>
      </c>
      <c r="Q1774" s="10">
        <v>79.072521980000005</v>
      </c>
      <c r="R1774" s="5">
        <v>0</v>
      </c>
      <c r="S1774" s="5">
        <v>0</v>
      </c>
      <c r="T1774" s="5">
        <v>0</v>
      </c>
      <c r="U1774" s="5">
        <v>0</v>
      </c>
      <c r="V1774" s="5">
        <v>0</v>
      </c>
      <c r="W1774" s="5">
        <v>0</v>
      </c>
      <c r="X1774" s="5">
        <v>0</v>
      </c>
      <c r="Y1774" s="5">
        <v>3</v>
      </c>
      <c r="Z1774" s="5">
        <v>1</v>
      </c>
      <c r="AA1774" s="5">
        <v>1</v>
      </c>
      <c r="AB1774" s="5">
        <v>2</v>
      </c>
      <c r="AC1774" s="5">
        <v>4</v>
      </c>
      <c r="AD1774" s="5">
        <v>1</v>
      </c>
      <c r="AE1774" s="5">
        <v>1</v>
      </c>
      <c r="AF1774" s="5">
        <v>1</v>
      </c>
      <c r="AG1774" s="5">
        <v>1</v>
      </c>
      <c r="AH1774" s="5">
        <v>1</v>
      </c>
      <c r="AI1774" s="5">
        <v>1</v>
      </c>
      <c r="AJ1774" s="5" t="s">
        <v>120</v>
      </c>
      <c r="AK1774" s="5">
        <v>2.19</v>
      </c>
      <c r="AL1774" s="7">
        <v>1.2500000000000001E-6</v>
      </c>
      <c r="AM1774" s="5" t="s">
        <v>49</v>
      </c>
      <c r="AN1774" s="5" t="s">
        <v>47</v>
      </c>
      <c r="AO1774" s="5" t="s">
        <v>111</v>
      </c>
    </row>
    <row r="1775" spans="1:41" x14ac:dyDescent="0.35">
      <c r="A1775" s="5" t="s">
        <v>1900</v>
      </c>
      <c r="B1775" s="6">
        <v>32246</v>
      </c>
      <c r="C1775" s="10">
        <v>32.757865937072502</v>
      </c>
      <c r="D1775" s="5">
        <v>2</v>
      </c>
      <c r="E1775" s="5">
        <v>0</v>
      </c>
      <c r="F1775" s="10">
        <v>23.809383239999999</v>
      </c>
      <c r="G1775" s="10">
        <v>168.58284219999999</v>
      </c>
      <c r="H1775" s="10">
        <v>67.666683070000005</v>
      </c>
      <c r="I1775" s="10">
        <v>70.103999759999994</v>
      </c>
      <c r="J1775" s="10">
        <v>108.3758357</v>
      </c>
      <c r="K1775" s="10">
        <v>112.00492180000001</v>
      </c>
      <c r="L1775" s="10">
        <v>177.13352309999999</v>
      </c>
      <c r="M1775" s="10">
        <v>122.1065443</v>
      </c>
      <c r="N1775" s="10">
        <v>2.5267249180000002</v>
      </c>
      <c r="O1775" s="10">
        <v>89.787018619999998</v>
      </c>
      <c r="P1775" s="10">
        <v>111.97633519999999</v>
      </c>
      <c r="Q1775" s="10">
        <v>88.166681600000004</v>
      </c>
      <c r="R1775" s="5">
        <v>1</v>
      </c>
      <c r="S1775" s="5">
        <v>0</v>
      </c>
      <c r="T1775" s="5">
        <v>1</v>
      </c>
      <c r="U1775" s="5">
        <v>0</v>
      </c>
      <c r="V1775" s="5">
        <v>0</v>
      </c>
      <c r="W1775" s="5">
        <v>0</v>
      </c>
      <c r="X1775" s="5">
        <v>0</v>
      </c>
      <c r="Y1775" s="5">
        <v>1</v>
      </c>
      <c r="Z1775" s="5">
        <v>1</v>
      </c>
      <c r="AA1775" s="5">
        <v>2</v>
      </c>
      <c r="AB1775" s="5">
        <v>1</v>
      </c>
      <c r="AC1775" s="5">
        <v>4</v>
      </c>
      <c r="AD1775" s="5">
        <v>1</v>
      </c>
      <c r="AE1775" s="5">
        <v>1</v>
      </c>
      <c r="AF1775" s="5">
        <v>1</v>
      </c>
      <c r="AG1775" s="5">
        <v>1</v>
      </c>
      <c r="AH1775" s="5">
        <v>2</v>
      </c>
      <c r="AI1775" s="5">
        <v>3</v>
      </c>
      <c r="AJ1775" s="5" t="s">
        <v>121</v>
      </c>
      <c r="AK1775" s="5">
        <v>1.02</v>
      </c>
      <c r="AL1775" s="7">
        <v>4.85E-5</v>
      </c>
      <c r="AM1775" s="5" t="s">
        <v>36</v>
      </c>
      <c r="AN1775" s="5" t="s">
        <v>66</v>
      </c>
      <c r="AO1775" s="5" t="s">
        <v>106</v>
      </c>
    </row>
    <row r="1776" spans="1:41" x14ac:dyDescent="0.35">
      <c r="A1776" s="5" t="s">
        <v>1901</v>
      </c>
      <c r="B1776" s="6">
        <v>27377</v>
      </c>
      <c r="C1776" s="10">
        <v>46.079343365253081</v>
      </c>
      <c r="D1776" s="5">
        <v>1</v>
      </c>
      <c r="E1776" s="5">
        <v>0</v>
      </c>
      <c r="F1776" s="10">
        <v>25.227904550000002</v>
      </c>
      <c r="G1776" s="10">
        <v>164.33154920000001</v>
      </c>
      <c r="H1776" s="10">
        <v>68.12759819</v>
      </c>
      <c r="I1776" s="10">
        <v>69.314320780000003</v>
      </c>
      <c r="J1776" s="10">
        <v>77.246253719999999</v>
      </c>
      <c r="K1776" s="10">
        <v>117.2845167</v>
      </c>
      <c r="L1776" s="10">
        <v>144.2488755</v>
      </c>
      <c r="M1776" s="10">
        <v>115.0755513</v>
      </c>
      <c r="N1776" s="10">
        <v>2.0810833010000001</v>
      </c>
      <c r="O1776" s="10">
        <v>94.477254299999998</v>
      </c>
      <c r="P1776" s="10">
        <v>114.360707</v>
      </c>
      <c r="Q1776" s="10">
        <v>80.644192349999997</v>
      </c>
      <c r="R1776" s="5">
        <v>1</v>
      </c>
      <c r="S1776" s="5">
        <v>0</v>
      </c>
      <c r="T1776" s="5">
        <v>1</v>
      </c>
      <c r="U1776" s="5">
        <v>0</v>
      </c>
      <c r="V1776" s="5">
        <v>0</v>
      </c>
      <c r="W1776" s="5">
        <v>1</v>
      </c>
      <c r="X1776" s="5">
        <v>0</v>
      </c>
      <c r="Y1776" s="5">
        <v>2</v>
      </c>
      <c r="Z1776" s="5">
        <v>1</v>
      </c>
      <c r="AA1776" s="5">
        <v>1</v>
      </c>
      <c r="AB1776" s="5">
        <v>1</v>
      </c>
      <c r="AC1776" s="5">
        <v>4</v>
      </c>
      <c r="AD1776" s="5">
        <v>1</v>
      </c>
      <c r="AE1776" s="5">
        <v>1</v>
      </c>
      <c r="AF1776" s="5">
        <v>1</v>
      </c>
      <c r="AG1776" s="5">
        <v>1</v>
      </c>
      <c r="AH1776" s="5">
        <v>2</v>
      </c>
      <c r="AI1776" s="5">
        <v>3</v>
      </c>
      <c r="AJ1776" s="5" t="s">
        <v>122</v>
      </c>
      <c r="AK1776" s="5">
        <v>3.36</v>
      </c>
      <c r="AL1776" s="7">
        <v>2.8299999999999999E-8</v>
      </c>
      <c r="AM1776" s="5" t="s">
        <v>36</v>
      </c>
      <c r="AN1776" s="5" t="s">
        <v>39</v>
      </c>
      <c r="AO1776" s="5" t="s">
        <v>40</v>
      </c>
    </row>
    <row r="1777" spans="1:41" x14ac:dyDescent="0.35">
      <c r="A1777" s="5" t="s">
        <v>1902</v>
      </c>
      <c r="B1777" s="6">
        <v>35616</v>
      </c>
      <c r="C1777" s="10">
        <v>23.537619699042409</v>
      </c>
      <c r="D1777" s="5">
        <v>2</v>
      </c>
      <c r="E1777" s="5">
        <v>0</v>
      </c>
      <c r="F1777" s="10">
        <v>27.737483340000001</v>
      </c>
      <c r="G1777" s="10">
        <v>174.30578349999999</v>
      </c>
      <c r="H1777" s="10">
        <v>84.273425869999997</v>
      </c>
      <c r="I1777" s="10">
        <v>31.873138399999998</v>
      </c>
      <c r="J1777" s="10">
        <v>200.7016237</v>
      </c>
      <c r="K1777" s="10">
        <v>128.34014790000001</v>
      </c>
      <c r="L1777" s="10">
        <v>283.92677049999998</v>
      </c>
      <c r="M1777" s="10">
        <v>478.83974990000002</v>
      </c>
      <c r="N1777" s="10">
        <v>8.9080267830000004</v>
      </c>
      <c r="O1777" s="10">
        <v>109.5677707</v>
      </c>
      <c r="P1777" s="10">
        <v>124.2006251</v>
      </c>
      <c r="Q1777" s="10">
        <v>86.820542590000002</v>
      </c>
      <c r="R1777" s="5">
        <v>1</v>
      </c>
      <c r="S1777" s="5">
        <v>0</v>
      </c>
      <c r="T1777" s="5">
        <v>1</v>
      </c>
      <c r="U1777" s="5">
        <v>1</v>
      </c>
      <c r="V1777" s="5">
        <v>0</v>
      </c>
      <c r="W1777" s="5">
        <v>1</v>
      </c>
      <c r="X1777" s="5">
        <v>0</v>
      </c>
      <c r="Y1777" s="5">
        <v>2</v>
      </c>
      <c r="Z1777" s="5">
        <v>2</v>
      </c>
      <c r="AA1777" s="5">
        <v>3</v>
      </c>
      <c r="AB1777" s="5">
        <v>4</v>
      </c>
      <c r="AC1777" s="5">
        <v>4</v>
      </c>
      <c r="AD1777" s="5">
        <v>4</v>
      </c>
      <c r="AE1777" s="5">
        <v>3</v>
      </c>
      <c r="AF1777" s="5">
        <v>4</v>
      </c>
      <c r="AG1777" s="5">
        <v>2</v>
      </c>
      <c r="AH1777" s="5">
        <v>2</v>
      </c>
      <c r="AI1777" s="5">
        <v>3</v>
      </c>
      <c r="AJ1777" s="5" t="s">
        <v>125</v>
      </c>
      <c r="AK1777" s="5">
        <v>1.02</v>
      </c>
      <c r="AL1777" s="5">
        <v>0.926183164</v>
      </c>
      <c r="AM1777" s="5" t="s">
        <v>36</v>
      </c>
      <c r="AN1777" s="5" t="s">
        <v>39</v>
      </c>
      <c r="AO1777" s="5" t="s">
        <v>108</v>
      </c>
    </row>
    <row r="1778" spans="1:41" x14ac:dyDescent="0.35">
      <c r="A1778" s="5" t="s">
        <v>1903</v>
      </c>
      <c r="B1778" s="6">
        <v>30757</v>
      </c>
      <c r="C1778" s="10">
        <v>36.831737346101228</v>
      </c>
      <c r="D1778" s="5">
        <v>2</v>
      </c>
      <c r="E1778" s="5">
        <v>1</v>
      </c>
      <c r="F1778" s="10">
        <v>27.989944900000001</v>
      </c>
      <c r="G1778" s="10">
        <v>171.19546489999999</v>
      </c>
      <c r="H1778" s="10">
        <v>82.032614839999994</v>
      </c>
      <c r="I1778" s="10">
        <v>79.57382964</v>
      </c>
      <c r="J1778" s="10">
        <v>113.257493</v>
      </c>
      <c r="K1778" s="10">
        <v>104.86341880000001</v>
      </c>
      <c r="L1778" s="10">
        <v>171.0047142</v>
      </c>
      <c r="M1778" s="10">
        <v>115.95762980000001</v>
      </c>
      <c r="N1778" s="10">
        <v>2.149006966</v>
      </c>
      <c r="O1778" s="10">
        <v>91.514047939999998</v>
      </c>
      <c r="P1778" s="10">
        <v>106.5927391</v>
      </c>
      <c r="Q1778" s="10">
        <v>80.232965660000005</v>
      </c>
      <c r="R1778" s="5">
        <v>1</v>
      </c>
      <c r="S1778" s="5">
        <v>0</v>
      </c>
      <c r="T1778" s="5">
        <v>0</v>
      </c>
      <c r="U1778" s="5">
        <v>0</v>
      </c>
      <c r="V1778" s="5">
        <v>0</v>
      </c>
      <c r="W1778" s="5">
        <v>0</v>
      </c>
      <c r="X1778" s="5">
        <v>0</v>
      </c>
      <c r="Y1778" s="5">
        <v>2</v>
      </c>
      <c r="Z1778" s="5">
        <v>1</v>
      </c>
      <c r="AA1778" s="5">
        <v>2</v>
      </c>
      <c r="AB1778" s="5">
        <v>1</v>
      </c>
      <c r="AC1778" s="5">
        <v>4</v>
      </c>
      <c r="AD1778" s="5">
        <v>1</v>
      </c>
      <c r="AE1778" s="5">
        <v>1</v>
      </c>
      <c r="AF1778" s="5">
        <v>1</v>
      </c>
      <c r="AG1778" s="5">
        <v>1</v>
      </c>
      <c r="AH1778" s="5">
        <v>2</v>
      </c>
      <c r="AI1778" s="5">
        <v>3</v>
      </c>
      <c r="AJ1778" s="5" t="s">
        <v>121</v>
      </c>
      <c r="AK1778" s="5">
        <v>1.02</v>
      </c>
      <c r="AL1778" s="7">
        <v>1.66E-6</v>
      </c>
      <c r="AM1778" s="5" t="s">
        <v>43</v>
      </c>
      <c r="AN1778" s="5" t="s">
        <v>44</v>
      </c>
      <c r="AO1778" s="5" t="s">
        <v>45</v>
      </c>
    </row>
    <row r="1779" spans="1:41" x14ac:dyDescent="0.35">
      <c r="A1779" s="5" t="s">
        <v>1904</v>
      </c>
      <c r="B1779" s="6">
        <v>33547</v>
      </c>
      <c r="C1779" s="10">
        <v>29.198358413132695</v>
      </c>
      <c r="D1779" s="5">
        <v>1</v>
      </c>
      <c r="E1779" s="5">
        <v>0</v>
      </c>
      <c r="F1779" s="10">
        <v>31.768413070000001</v>
      </c>
      <c r="G1779" s="10">
        <v>165.6018594</v>
      </c>
      <c r="H1779" s="10">
        <v>87.121619190000004</v>
      </c>
      <c r="I1779" s="10">
        <v>36.564708899999999</v>
      </c>
      <c r="J1779" s="10">
        <v>197.56139350000001</v>
      </c>
      <c r="K1779" s="10">
        <v>134.3338396</v>
      </c>
      <c r="L1779" s="10">
        <v>287.42423889999998</v>
      </c>
      <c r="M1779" s="10">
        <v>456.65683780000001</v>
      </c>
      <c r="N1779" s="10">
        <v>7.8607008660000002</v>
      </c>
      <c r="O1779" s="10">
        <v>109.90278600000001</v>
      </c>
      <c r="P1779" s="10">
        <v>116.09135139999999</v>
      </c>
      <c r="Q1779" s="10">
        <v>95.722804729999993</v>
      </c>
      <c r="R1779" s="5">
        <v>1</v>
      </c>
      <c r="S1779" s="5">
        <v>1</v>
      </c>
      <c r="T1779" s="5">
        <v>1</v>
      </c>
      <c r="U1779" s="5">
        <v>0</v>
      </c>
      <c r="V1779" s="5">
        <v>0</v>
      </c>
      <c r="W1779" s="5">
        <v>1</v>
      </c>
      <c r="X1779" s="5">
        <v>0</v>
      </c>
      <c r="Y1779" s="5">
        <v>3</v>
      </c>
      <c r="Z1779" s="5">
        <v>2</v>
      </c>
      <c r="AA1779" s="5">
        <v>3</v>
      </c>
      <c r="AB1779" s="5">
        <v>4</v>
      </c>
      <c r="AC1779" s="5">
        <v>3</v>
      </c>
      <c r="AD1779" s="5">
        <v>4</v>
      </c>
      <c r="AE1779" s="5">
        <v>3</v>
      </c>
      <c r="AF1779" s="5">
        <v>4</v>
      </c>
      <c r="AG1779" s="5">
        <v>1</v>
      </c>
      <c r="AH1779" s="5">
        <v>4</v>
      </c>
      <c r="AI1779" s="5">
        <v>3</v>
      </c>
      <c r="AJ1779" s="5" t="s">
        <v>126</v>
      </c>
      <c r="AK1779" s="5">
        <v>2.19</v>
      </c>
      <c r="AL1779" s="5">
        <v>0.98611856099999995</v>
      </c>
      <c r="AM1779" s="5" t="s">
        <v>36</v>
      </c>
      <c r="AN1779" s="5" t="s">
        <v>37</v>
      </c>
      <c r="AO1779" s="5" t="s">
        <v>38</v>
      </c>
    </row>
    <row r="1780" spans="1:41" x14ac:dyDescent="0.35">
      <c r="A1780" s="5" t="s">
        <v>1905</v>
      </c>
      <c r="B1780" s="6">
        <v>27907</v>
      </c>
      <c r="C1780" s="10">
        <v>44.629274965800271</v>
      </c>
      <c r="D1780" s="5">
        <v>1</v>
      </c>
      <c r="E1780" s="5">
        <v>0</v>
      </c>
      <c r="F1780" s="10">
        <v>22.719359499999999</v>
      </c>
      <c r="G1780" s="10">
        <v>164.12619509999999</v>
      </c>
      <c r="H1780" s="10">
        <v>61.200065459999998</v>
      </c>
      <c r="I1780" s="10">
        <v>68.230931159999997</v>
      </c>
      <c r="J1780" s="10">
        <v>74.729446339999996</v>
      </c>
      <c r="K1780" s="10">
        <v>121.073189</v>
      </c>
      <c r="L1780" s="10">
        <v>143.46790490000001</v>
      </c>
      <c r="M1780" s="10">
        <v>119.7591527</v>
      </c>
      <c r="N1780" s="10">
        <v>2.102681327</v>
      </c>
      <c r="O1780" s="10">
        <v>99.340352030000005</v>
      </c>
      <c r="P1780" s="10">
        <v>112.31004059999999</v>
      </c>
      <c r="Q1780" s="10">
        <v>77.357560309999997</v>
      </c>
      <c r="R1780" s="5">
        <v>1</v>
      </c>
      <c r="S1780" s="5">
        <v>0</v>
      </c>
      <c r="T1780" s="5">
        <v>1</v>
      </c>
      <c r="U1780" s="5">
        <v>0</v>
      </c>
      <c r="V1780" s="5">
        <v>1</v>
      </c>
      <c r="W1780" s="5">
        <v>1</v>
      </c>
      <c r="X1780" s="5">
        <v>0</v>
      </c>
      <c r="Y1780" s="5">
        <v>1</v>
      </c>
      <c r="Z1780" s="5">
        <v>1</v>
      </c>
      <c r="AA1780" s="5">
        <v>1</v>
      </c>
      <c r="AB1780" s="5">
        <v>1</v>
      </c>
      <c r="AC1780" s="5">
        <v>4</v>
      </c>
      <c r="AD1780" s="5">
        <v>1</v>
      </c>
      <c r="AE1780" s="5">
        <v>1</v>
      </c>
      <c r="AF1780" s="5">
        <v>1</v>
      </c>
      <c r="AG1780" s="5">
        <v>1</v>
      </c>
      <c r="AH1780" s="5">
        <v>1</v>
      </c>
      <c r="AI1780" s="5">
        <v>1</v>
      </c>
      <c r="AJ1780" s="5" t="s">
        <v>122</v>
      </c>
      <c r="AK1780" s="5">
        <v>3.36</v>
      </c>
      <c r="AL1780" s="7">
        <v>2.4399999999999998E-9</v>
      </c>
      <c r="AM1780" s="5" t="s">
        <v>36</v>
      </c>
      <c r="AN1780" s="5" t="s">
        <v>74</v>
      </c>
      <c r="AO1780" s="5" t="s">
        <v>109</v>
      </c>
    </row>
    <row r="1781" spans="1:41" x14ac:dyDescent="0.35">
      <c r="A1781" s="5" t="s">
        <v>1906</v>
      </c>
      <c r="B1781" s="6">
        <v>27668</v>
      </c>
      <c r="C1781" s="10">
        <v>45.283173734610124</v>
      </c>
      <c r="D1781" s="5">
        <v>2</v>
      </c>
      <c r="E1781" s="5">
        <v>0</v>
      </c>
      <c r="F1781" s="10">
        <v>24.217173169999999</v>
      </c>
      <c r="G1781" s="10">
        <v>166.86108100000001</v>
      </c>
      <c r="H1781" s="10">
        <v>67.42695587</v>
      </c>
      <c r="I1781" s="10">
        <v>62.124024179999999</v>
      </c>
      <c r="J1781" s="10">
        <v>111.9848784</v>
      </c>
      <c r="K1781" s="10">
        <v>118.7465953</v>
      </c>
      <c r="L1781" s="10">
        <v>144.41122340000001</v>
      </c>
      <c r="M1781" s="10">
        <v>122.6576183</v>
      </c>
      <c r="N1781" s="10">
        <v>2.3245632469999999</v>
      </c>
      <c r="O1781" s="10">
        <v>90.414259319999999</v>
      </c>
      <c r="P1781" s="10">
        <v>112.68598129999999</v>
      </c>
      <c r="Q1781" s="10">
        <v>79.263952509999996</v>
      </c>
      <c r="R1781" s="5">
        <v>0</v>
      </c>
      <c r="S1781" s="5">
        <v>0</v>
      </c>
      <c r="T1781" s="5">
        <v>1</v>
      </c>
      <c r="U1781" s="5">
        <v>0</v>
      </c>
      <c r="V1781" s="5">
        <v>0</v>
      </c>
      <c r="W1781" s="5">
        <v>0</v>
      </c>
      <c r="X1781" s="5">
        <v>0</v>
      </c>
      <c r="Y1781" s="5">
        <v>1</v>
      </c>
      <c r="Z1781" s="5">
        <v>1</v>
      </c>
      <c r="AA1781" s="5">
        <v>1</v>
      </c>
      <c r="AB1781" s="5">
        <v>2</v>
      </c>
      <c r="AC1781" s="5">
        <v>4</v>
      </c>
      <c r="AD1781" s="5">
        <v>1</v>
      </c>
      <c r="AE1781" s="5">
        <v>1</v>
      </c>
      <c r="AF1781" s="5">
        <v>1</v>
      </c>
      <c r="AG1781" s="5">
        <v>1</v>
      </c>
      <c r="AH1781" s="5">
        <v>1</v>
      </c>
      <c r="AI1781" s="5">
        <v>1</v>
      </c>
      <c r="AJ1781" s="5" t="s">
        <v>123</v>
      </c>
      <c r="AK1781" s="5">
        <v>2.15</v>
      </c>
      <c r="AL1781" s="7">
        <v>3.0699999999999997E-8</v>
      </c>
      <c r="AM1781" s="5" t="s">
        <v>43</v>
      </c>
      <c r="AN1781" s="5" t="s">
        <v>72</v>
      </c>
      <c r="AO1781" s="5" t="s">
        <v>73</v>
      </c>
    </row>
    <row r="1782" spans="1:41" x14ac:dyDescent="0.35">
      <c r="A1782" s="5" t="s">
        <v>1907</v>
      </c>
      <c r="B1782" s="6">
        <v>35476</v>
      </c>
      <c r="C1782" s="10">
        <v>23.920656634746923</v>
      </c>
      <c r="D1782" s="5">
        <v>2</v>
      </c>
      <c r="E1782" s="5">
        <v>0</v>
      </c>
      <c r="F1782" s="10">
        <v>23.624895710000001</v>
      </c>
      <c r="G1782" s="10">
        <v>167.81885500000001</v>
      </c>
      <c r="H1782" s="10">
        <v>66.535190889999996</v>
      </c>
      <c r="I1782" s="10">
        <v>76.304633679999995</v>
      </c>
      <c r="J1782" s="10">
        <v>86.064888460000006</v>
      </c>
      <c r="K1782" s="10">
        <v>115.99938330000001</v>
      </c>
      <c r="L1782" s="10">
        <v>158.20696330000001</v>
      </c>
      <c r="M1782" s="10">
        <v>122.4345577</v>
      </c>
      <c r="N1782" s="10">
        <v>2.073359843</v>
      </c>
      <c r="O1782" s="10">
        <v>83.285449540000002</v>
      </c>
      <c r="P1782" s="10">
        <v>104.059703</v>
      </c>
      <c r="Q1782" s="10">
        <v>84.452729809999994</v>
      </c>
      <c r="R1782" s="5">
        <v>0</v>
      </c>
      <c r="S1782" s="5">
        <v>0</v>
      </c>
      <c r="T1782" s="5">
        <v>0</v>
      </c>
      <c r="U1782" s="5">
        <v>0</v>
      </c>
      <c r="V1782" s="5">
        <v>0</v>
      </c>
      <c r="W1782" s="5">
        <v>0</v>
      </c>
      <c r="X1782" s="5">
        <v>0</v>
      </c>
      <c r="Y1782" s="5">
        <v>1</v>
      </c>
      <c r="Z1782" s="5">
        <v>1</v>
      </c>
      <c r="AA1782" s="5">
        <v>1</v>
      </c>
      <c r="AB1782" s="5">
        <v>1</v>
      </c>
      <c r="AC1782" s="5">
        <v>4</v>
      </c>
      <c r="AD1782" s="5">
        <v>1</v>
      </c>
      <c r="AE1782" s="5">
        <v>1</v>
      </c>
      <c r="AF1782" s="5">
        <v>1</v>
      </c>
      <c r="AG1782" s="5">
        <v>1</v>
      </c>
      <c r="AH1782" s="5">
        <v>2</v>
      </c>
      <c r="AI1782" s="5">
        <v>3</v>
      </c>
      <c r="AJ1782" s="5" t="s">
        <v>119</v>
      </c>
      <c r="AK1782" s="5">
        <v>1.02</v>
      </c>
      <c r="AL1782" s="7">
        <v>1.7200000000000001E-9</v>
      </c>
      <c r="AM1782" s="5" t="s">
        <v>43</v>
      </c>
      <c r="AN1782" s="5" t="s">
        <v>72</v>
      </c>
      <c r="AO1782" s="5" t="s">
        <v>104</v>
      </c>
    </row>
    <row r="1783" spans="1:41" x14ac:dyDescent="0.35">
      <c r="A1783" s="5" t="s">
        <v>1908</v>
      </c>
      <c r="B1783" s="6">
        <v>36631</v>
      </c>
      <c r="C1783" s="10">
        <v>20.760601915184679</v>
      </c>
      <c r="D1783" s="5">
        <v>2</v>
      </c>
      <c r="E1783" s="5">
        <v>0</v>
      </c>
      <c r="F1783" s="10">
        <v>22.581629979999999</v>
      </c>
      <c r="G1783" s="10">
        <v>170.76298080000001</v>
      </c>
      <c r="H1783" s="10">
        <v>65.848023139999995</v>
      </c>
      <c r="I1783" s="10">
        <v>79.116755889999993</v>
      </c>
      <c r="J1783" s="10">
        <v>91.4639995</v>
      </c>
      <c r="K1783" s="10">
        <v>107.37705</v>
      </c>
      <c r="L1783" s="10">
        <v>159.88107650000001</v>
      </c>
      <c r="M1783" s="10">
        <v>122.4498705</v>
      </c>
      <c r="N1783" s="10">
        <v>2.0208244729999998</v>
      </c>
      <c r="O1783" s="10">
        <v>88.468310639999999</v>
      </c>
      <c r="P1783" s="10">
        <v>113.79563419999999</v>
      </c>
      <c r="Q1783" s="10">
        <v>77.919726130000001</v>
      </c>
      <c r="R1783" s="5">
        <v>0</v>
      </c>
      <c r="S1783" s="5">
        <v>0</v>
      </c>
      <c r="T1783" s="5">
        <v>1</v>
      </c>
      <c r="U1783" s="5">
        <v>0</v>
      </c>
      <c r="V1783" s="5">
        <v>0</v>
      </c>
      <c r="W1783" s="5">
        <v>0</v>
      </c>
      <c r="X1783" s="5">
        <v>0</v>
      </c>
      <c r="Y1783" s="5">
        <v>1</v>
      </c>
      <c r="Z1783" s="5">
        <v>1</v>
      </c>
      <c r="AA1783" s="5">
        <v>1</v>
      </c>
      <c r="AB1783" s="5">
        <v>1</v>
      </c>
      <c r="AC1783" s="5">
        <v>4</v>
      </c>
      <c r="AD1783" s="5">
        <v>1</v>
      </c>
      <c r="AE1783" s="5">
        <v>1</v>
      </c>
      <c r="AF1783" s="5">
        <v>1</v>
      </c>
      <c r="AG1783" s="5">
        <v>1</v>
      </c>
      <c r="AH1783" s="5">
        <v>1</v>
      </c>
      <c r="AI1783" s="5">
        <v>1</v>
      </c>
      <c r="AJ1783" s="5" t="s">
        <v>119</v>
      </c>
      <c r="AK1783" s="5">
        <v>1.02</v>
      </c>
      <c r="AL1783" s="7">
        <v>2.3099999999999998E-8</v>
      </c>
      <c r="AM1783" s="5" t="s">
        <v>36</v>
      </c>
      <c r="AN1783" s="5" t="s">
        <v>86</v>
      </c>
      <c r="AO1783" s="5" t="s">
        <v>87</v>
      </c>
    </row>
    <row r="1784" spans="1:41" x14ac:dyDescent="0.35">
      <c r="A1784" s="5" t="s">
        <v>1909</v>
      </c>
      <c r="B1784" s="6">
        <v>35100</v>
      </c>
      <c r="C1784" s="10">
        <v>24.949384404924761</v>
      </c>
      <c r="D1784" s="5">
        <v>2</v>
      </c>
      <c r="E1784" s="5">
        <v>0</v>
      </c>
      <c r="F1784" s="10">
        <v>25.245038229999999</v>
      </c>
      <c r="G1784" s="10">
        <v>176.81593509999999</v>
      </c>
      <c r="H1784" s="10">
        <v>78.925771729999994</v>
      </c>
      <c r="I1784" s="10">
        <v>30.77852721</v>
      </c>
      <c r="J1784" s="10">
        <v>202.02951350000001</v>
      </c>
      <c r="K1784" s="10">
        <v>126.46150489999999</v>
      </c>
      <c r="L1784" s="10">
        <v>281.22261220000001</v>
      </c>
      <c r="M1784" s="10">
        <v>479.43894849999998</v>
      </c>
      <c r="N1784" s="10">
        <v>9.1369743030000006</v>
      </c>
      <c r="O1784" s="10">
        <v>110.76776359999999</v>
      </c>
      <c r="P1784" s="10">
        <v>121.0103629</v>
      </c>
      <c r="Q1784" s="10">
        <v>82.858091549999997</v>
      </c>
      <c r="R1784" s="5">
        <v>0</v>
      </c>
      <c r="S1784" s="5">
        <v>1</v>
      </c>
      <c r="T1784" s="5">
        <v>1</v>
      </c>
      <c r="U1784" s="5">
        <v>0</v>
      </c>
      <c r="V1784" s="5">
        <v>0</v>
      </c>
      <c r="W1784" s="5">
        <v>1</v>
      </c>
      <c r="X1784" s="5">
        <v>1</v>
      </c>
      <c r="Y1784" s="5">
        <v>2</v>
      </c>
      <c r="Z1784" s="5">
        <v>3</v>
      </c>
      <c r="AA1784" s="5">
        <v>3</v>
      </c>
      <c r="AB1784" s="5">
        <v>4</v>
      </c>
      <c r="AC1784" s="5">
        <v>4</v>
      </c>
      <c r="AD1784" s="5">
        <v>4</v>
      </c>
      <c r="AE1784" s="5">
        <v>3</v>
      </c>
      <c r="AF1784" s="5">
        <v>4</v>
      </c>
      <c r="AG1784" s="5">
        <v>2</v>
      </c>
      <c r="AH1784" s="5">
        <v>2</v>
      </c>
      <c r="AI1784" s="5">
        <v>3</v>
      </c>
      <c r="AJ1784" s="5" t="s">
        <v>125</v>
      </c>
      <c r="AK1784" s="5">
        <v>1.02</v>
      </c>
      <c r="AL1784" s="5">
        <v>0.35637235</v>
      </c>
      <c r="AM1784" s="5" t="s">
        <v>36</v>
      </c>
      <c r="AN1784" s="5" t="s">
        <v>53</v>
      </c>
      <c r="AO1784" s="5" t="s">
        <v>107</v>
      </c>
    </row>
    <row r="1785" spans="1:41" x14ac:dyDescent="0.35">
      <c r="A1785" s="5" t="s">
        <v>1910</v>
      </c>
      <c r="B1785" s="6">
        <v>29789</v>
      </c>
      <c r="C1785" s="10">
        <v>39.480164158686733</v>
      </c>
      <c r="D1785" s="5">
        <v>1</v>
      </c>
      <c r="E1785" s="5">
        <v>0</v>
      </c>
      <c r="F1785" s="10">
        <v>23.911816250000001</v>
      </c>
      <c r="G1785" s="10">
        <v>161.36487099999999</v>
      </c>
      <c r="H1785" s="10">
        <v>62.263073519999999</v>
      </c>
      <c r="I1785" s="10">
        <v>67.724909109999999</v>
      </c>
      <c r="J1785" s="10">
        <v>94.141527550000006</v>
      </c>
      <c r="K1785" s="10">
        <v>117.15022980000001</v>
      </c>
      <c r="L1785" s="10">
        <v>143.7021925</v>
      </c>
      <c r="M1785" s="10">
        <v>118.9771337</v>
      </c>
      <c r="N1785" s="10">
        <v>2.1218513899999998</v>
      </c>
      <c r="O1785" s="10">
        <v>91.65120958</v>
      </c>
      <c r="P1785" s="10">
        <v>114.04156759999999</v>
      </c>
      <c r="Q1785" s="10">
        <v>76.261987039999994</v>
      </c>
      <c r="R1785" s="5">
        <v>0</v>
      </c>
      <c r="S1785" s="5">
        <v>1</v>
      </c>
      <c r="T1785" s="5">
        <v>0</v>
      </c>
      <c r="U1785" s="5">
        <v>0</v>
      </c>
      <c r="V1785" s="5">
        <v>0</v>
      </c>
      <c r="W1785" s="5">
        <v>0</v>
      </c>
      <c r="X1785" s="5">
        <v>1</v>
      </c>
      <c r="Y1785" s="5">
        <v>1</v>
      </c>
      <c r="Z1785" s="5">
        <v>1</v>
      </c>
      <c r="AA1785" s="5">
        <v>1</v>
      </c>
      <c r="AB1785" s="5">
        <v>1</v>
      </c>
      <c r="AC1785" s="5">
        <v>4</v>
      </c>
      <c r="AD1785" s="5">
        <v>1</v>
      </c>
      <c r="AE1785" s="5">
        <v>1</v>
      </c>
      <c r="AF1785" s="5">
        <v>1</v>
      </c>
      <c r="AG1785" s="5">
        <v>1</v>
      </c>
      <c r="AH1785" s="5">
        <v>1</v>
      </c>
      <c r="AI1785" s="5">
        <v>1</v>
      </c>
      <c r="AJ1785" s="5" t="s">
        <v>120</v>
      </c>
      <c r="AK1785" s="5">
        <v>2.19</v>
      </c>
      <c r="AL1785" s="7">
        <v>8.2999999999999999E-9</v>
      </c>
      <c r="AM1785" s="5" t="s">
        <v>43</v>
      </c>
      <c r="AN1785" s="5" t="s">
        <v>72</v>
      </c>
      <c r="AO1785" s="5" t="s">
        <v>89</v>
      </c>
    </row>
    <row r="1786" spans="1:41" x14ac:dyDescent="0.35">
      <c r="A1786" s="5" t="s">
        <v>1911</v>
      </c>
      <c r="B1786" s="6">
        <v>36592</v>
      </c>
      <c r="C1786" s="10">
        <v>20.867305061559506</v>
      </c>
      <c r="D1786" s="5">
        <v>2</v>
      </c>
      <c r="E1786" s="5">
        <v>0</v>
      </c>
      <c r="F1786" s="10">
        <v>24.669799650000002</v>
      </c>
      <c r="G1786" s="10">
        <v>175.78939650000001</v>
      </c>
      <c r="H1786" s="10">
        <v>76.234397569999999</v>
      </c>
      <c r="I1786" s="10">
        <v>76.497798770000003</v>
      </c>
      <c r="J1786" s="10">
        <v>102.0448154</v>
      </c>
      <c r="K1786" s="10">
        <v>110.69270229999999</v>
      </c>
      <c r="L1786" s="10">
        <v>152.96187839999999</v>
      </c>
      <c r="M1786" s="10">
        <v>118.6786309</v>
      </c>
      <c r="N1786" s="10">
        <v>1.999559214</v>
      </c>
      <c r="O1786" s="10">
        <v>97.901950900000003</v>
      </c>
      <c r="P1786" s="10">
        <v>107.1967684</v>
      </c>
      <c r="Q1786" s="10">
        <v>79.341797679999999</v>
      </c>
      <c r="R1786" s="5">
        <v>0</v>
      </c>
      <c r="S1786" s="5">
        <v>0</v>
      </c>
      <c r="T1786" s="5">
        <v>1</v>
      </c>
      <c r="U1786" s="5">
        <v>0</v>
      </c>
      <c r="V1786" s="5">
        <v>0</v>
      </c>
      <c r="W1786" s="5">
        <v>0</v>
      </c>
      <c r="X1786" s="5">
        <v>0</v>
      </c>
      <c r="Y1786" s="5">
        <v>1</v>
      </c>
      <c r="Z1786" s="5">
        <v>1</v>
      </c>
      <c r="AA1786" s="5">
        <v>1</v>
      </c>
      <c r="AB1786" s="5">
        <v>1</v>
      </c>
      <c r="AC1786" s="5">
        <v>4</v>
      </c>
      <c r="AD1786" s="5">
        <v>1</v>
      </c>
      <c r="AE1786" s="5">
        <v>1</v>
      </c>
      <c r="AF1786" s="5">
        <v>1</v>
      </c>
      <c r="AG1786" s="5">
        <v>1</v>
      </c>
      <c r="AH1786" s="5">
        <v>1</v>
      </c>
      <c r="AI1786" s="5">
        <v>1</v>
      </c>
      <c r="AJ1786" s="5" t="s">
        <v>119</v>
      </c>
      <c r="AK1786" s="5">
        <v>1.02</v>
      </c>
      <c r="AL1786" s="7">
        <v>8.4499999999999996E-8</v>
      </c>
      <c r="AM1786" s="5" t="s">
        <v>36</v>
      </c>
      <c r="AN1786" s="5" t="s">
        <v>77</v>
      </c>
      <c r="AO1786" s="5" t="s">
        <v>95</v>
      </c>
    </row>
    <row r="1787" spans="1:41" x14ac:dyDescent="0.35">
      <c r="A1787" s="5" t="s">
        <v>1912</v>
      </c>
      <c r="B1787" s="6">
        <v>25622</v>
      </c>
      <c r="C1787" s="10">
        <v>50.880984952120386</v>
      </c>
      <c r="D1787" s="5">
        <v>1</v>
      </c>
      <c r="E1787" s="5">
        <v>0</v>
      </c>
      <c r="F1787" s="10">
        <v>23.216153370000001</v>
      </c>
      <c r="G1787" s="10">
        <v>168.4786105</v>
      </c>
      <c r="H1787" s="10">
        <v>65.899149350000002</v>
      </c>
      <c r="I1787" s="10">
        <v>58.30897418</v>
      </c>
      <c r="J1787" s="10">
        <v>72.953929720000005</v>
      </c>
      <c r="K1787" s="10">
        <v>121.7661645</v>
      </c>
      <c r="L1787" s="10">
        <v>140.1471578</v>
      </c>
      <c r="M1787" s="10">
        <v>124.2307601</v>
      </c>
      <c r="N1787" s="10">
        <v>2.403526383</v>
      </c>
      <c r="O1787" s="10">
        <v>94.41395455</v>
      </c>
      <c r="P1787" s="10">
        <v>110.06288979999999</v>
      </c>
      <c r="Q1787" s="10">
        <v>81.474568860000005</v>
      </c>
      <c r="R1787" s="5">
        <v>1</v>
      </c>
      <c r="S1787" s="5">
        <v>0</v>
      </c>
      <c r="T1787" s="5">
        <v>1</v>
      </c>
      <c r="U1787" s="5">
        <v>0</v>
      </c>
      <c r="V1787" s="5">
        <v>0</v>
      </c>
      <c r="W1787" s="5">
        <v>1</v>
      </c>
      <c r="X1787" s="5">
        <v>0</v>
      </c>
      <c r="Y1787" s="5">
        <v>1</v>
      </c>
      <c r="Z1787" s="5">
        <v>1</v>
      </c>
      <c r="AA1787" s="5">
        <v>1</v>
      </c>
      <c r="AB1787" s="5">
        <v>2</v>
      </c>
      <c r="AC1787" s="5">
        <v>4</v>
      </c>
      <c r="AD1787" s="5">
        <v>1</v>
      </c>
      <c r="AE1787" s="5">
        <v>1</v>
      </c>
      <c r="AF1787" s="5">
        <v>1</v>
      </c>
      <c r="AG1787" s="5">
        <v>1</v>
      </c>
      <c r="AH1787" s="5">
        <v>2</v>
      </c>
      <c r="AI1787" s="5">
        <v>3</v>
      </c>
      <c r="AJ1787" s="5" t="s">
        <v>122</v>
      </c>
      <c r="AK1787" s="5">
        <v>3.36</v>
      </c>
      <c r="AL1787" s="7">
        <v>3.5400000000000002E-9</v>
      </c>
      <c r="AM1787" s="5" t="s">
        <v>43</v>
      </c>
      <c r="AN1787" s="5" t="s">
        <v>72</v>
      </c>
      <c r="AO1787" s="5" t="s">
        <v>89</v>
      </c>
    </row>
    <row r="1788" spans="1:41" x14ac:dyDescent="0.35">
      <c r="A1788" s="5" t="s">
        <v>1913</v>
      </c>
      <c r="B1788" s="6">
        <v>34975</v>
      </c>
      <c r="C1788" s="10">
        <v>25.291381668946649</v>
      </c>
      <c r="D1788" s="5">
        <v>1</v>
      </c>
      <c r="E1788" s="5">
        <v>0</v>
      </c>
      <c r="F1788" s="10">
        <v>24.599493559999999</v>
      </c>
      <c r="G1788" s="10">
        <v>155.7267057</v>
      </c>
      <c r="H1788" s="10">
        <v>59.655756719999999</v>
      </c>
      <c r="I1788" s="10">
        <v>71.507358190000005</v>
      </c>
      <c r="J1788" s="10">
        <v>93.994420840000004</v>
      </c>
      <c r="K1788" s="10">
        <v>112.1307935</v>
      </c>
      <c r="L1788" s="10">
        <v>179.4265169</v>
      </c>
      <c r="M1788" s="10">
        <v>121.7483455</v>
      </c>
      <c r="N1788" s="10">
        <v>2.5092035479999999</v>
      </c>
      <c r="O1788" s="10">
        <v>87.48979971</v>
      </c>
      <c r="P1788" s="10">
        <v>116.0057693</v>
      </c>
      <c r="Q1788" s="10">
        <v>74.965007830000005</v>
      </c>
      <c r="R1788" s="5">
        <v>0</v>
      </c>
      <c r="S1788" s="5">
        <v>0</v>
      </c>
      <c r="T1788" s="5">
        <v>1</v>
      </c>
      <c r="U1788" s="5">
        <v>0</v>
      </c>
      <c r="V1788" s="5">
        <v>0</v>
      </c>
      <c r="W1788" s="5">
        <v>0</v>
      </c>
      <c r="X1788" s="5">
        <v>0</v>
      </c>
      <c r="Y1788" s="5">
        <v>1</v>
      </c>
      <c r="Z1788" s="5">
        <v>1</v>
      </c>
      <c r="AA1788" s="5">
        <v>2</v>
      </c>
      <c r="AB1788" s="5">
        <v>1</v>
      </c>
      <c r="AC1788" s="5">
        <v>4</v>
      </c>
      <c r="AD1788" s="5">
        <v>1</v>
      </c>
      <c r="AE1788" s="5">
        <v>1</v>
      </c>
      <c r="AF1788" s="5">
        <v>1</v>
      </c>
      <c r="AG1788" s="5">
        <v>1</v>
      </c>
      <c r="AH1788" s="5">
        <v>1</v>
      </c>
      <c r="AI1788" s="5">
        <v>1</v>
      </c>
      <c r="AJ1788" s="5" t="s">
        <v>35</v>
      </c>
      <c r="AK1788" s="5">
        <v>2.19</v>
      </c>
      <c r="AL1788" s="7">
        <v>1.3599999999999999E-6</v>
      </c>
      <c r="AM1788" s="5" t="s">
        <v>36</v>
      </c>
      <c r="AN1788" s="5" t="s">
        <v>53</v>
      </c>
      <c r="AO1788" s="5" t="s">
        <v>107</v>
      </c>
    </row>
    <row r="1789" spans="1:41" x14ac:dyDescent="0.35">
      <c r="A1789" s="5" t="s">
        <v>1914</v>
      </c>
      <c r="B1789" s="6">
        <v>25580</v>
      </c>
      <c r="C1789" s="10">
        <v>50.995896032831737</v>
      </c>
      <c r="D1789" s="5">
        <v>1</v>
      </c>
      <c r="E1789" s="5">
        <v>1</v>
      </c>
      <c r="F1789" s="10">
        <v>16.4045348</v>
      </c>
      <c r="G1789" s="10">
        <v>162.2955317</v>
      </c>
      <c r="H1789" s="10">
        <v>43.209281539999999</v>
      </c>
      <c r="I1789" s="10">
        <v>63.50475333</v>
      </c>
      <c r="J1789" s="10">
        <v>77.30670087</v>
      </c>
      <c r="K1789" s="10">
        <v>121.7447427</v>
      </c>
      <c r="L1789" s="10">
        <v>147.80543510000001</v>
      </c>
      <c r="M1789" s="10">
        <v>121.0155228</v>
      </c>
      <c r="N1789" s="10">
        <v>2.3274704229999998</v>
      </c>
      <c r="O1789" s="10">
        <v>89.176441920000002</v>
      </c>
      <c r="P1789" s="10">
        <v>116.08456289999999</v>
      </c>
      <c r="Q1789" s="10">
        <v>83.169836799999999</v>
      </c>
      <c r="R1789" s="5">
        <v>1</v>
      </c>
      <c r="S1789" s="5">
        <v>0</v>
      </c>
      <c r="T1789" s="5">
        <v>1</v>
      </c>
      <c r="U1789" s="5">
        <v>0</v>
      </c>
      <c r="V1789" s="5">
        <v>0</v>
      </c>
      <c r="W1789" s="5">
        <v>0</v>
      </c>
      <c r="X1789" s="5">
        <v>0</v>
      </c>
      <c r="Y1789" s="5">
        <v>1</v>
      </c>
      <c r="Z1789" s="5">
        <v>1</v>
      </c>
      <c r="AA1789" s="5">
        <v>1</v>
      </c>
      <c r="AB1789" s="5">
        <v>2</v>
      </c>
      <c r="AC1789" s="5">
        <v>4</v>
      </c>
      <c r="AD1789" s="5">
        <v>1</v>
      </c>
      <c r="AE1789" s="5">
        <v>1</v>
      </c>
      <c r="AF1789" s="5">
        <v>1</v>
      </c>
      <c r="AG1789" s="5">
        <v>1</v>
      </c>
      <c r="AH1789" s="5">
        <v>2</v>
      </c>
      <c r="AI1789" s="5">
        <v>3</v>
      </c>
      <c r="AJ1789" s="5" t="s">
        <v>122</v>
      </c>
      <c r="AK1789" s="5">
        <v>3.36</v>
      </c>
      <c r="AL1789" s="7">
        <v>3.9099999999999999E-9</v>
      </c>
      <c r="AM1789" s="5" t="s">
        <v>43</v>
      </c>
      <c r="AN1789" s="5" t="s">
        <v>72</v>
      </c>
      <c r="AO1789" s="5" t="s">
        <v>73</v>
      </c>
    </row>
    <row r="1790" spans="1:41" x14ac:dyDescent="0.35">
      <c r="A1790" s="5" t="s">
        <v>1915</v>
      </c>
      <c r="B1790" s="6">
        <v>32585</v>
      </c>
      <c r="C1790" s="10">
        <v>31.830369357045143</v>
      </c>
      <c r="D1790" s="5">
        <v>1</v>
      </c>
      <c r="E1790" s="5">
        <v>0</v>
      </c>
      <c r="F1790" s="10">
        <v>31.34167261</v>
      </c>
      <c r="G1790" s="10">
        <v>165.85039219999999</v>
      </c>
      <c r="H1790" s="10">
        <v>86.209509740000001</v>
      </c>
      <c r="I1790" s="10">
        <v>39.598326819999997</v>
      </c>
      <c r="J1790" s="10">
        <v>205.23528619999999</v>
      </c>
      <c r="K1790" s="10">
        <v>128.3070256</v>
      </c>
      <c r="L1790" s="10">
        <v>287.03408739999998</v>
      </c>
      <c r="M1790" s="10">
        <v>487.15400670000002</v>
      </c>
      <c r="N1790" s="10">
        <v>7.2486418109999997</v>
      </c>
      <c r="O1790" s="10">
        <v>106.62172270000001</v>
      </c>
      <c r="P1790" s="10">
        <v>124.6713087</v>
      </c>
      <c r="Q1790" s="10">
        <v>98.714090380000002</v>
      </c>
      <c r="R1790" s="5">
        <v>1</v>
      </c>
      <c r="S1790" s="5">
        <v>1</v>
      </c>
      <c r="T1790" s="5">
        <v>1</v>
      </c>
      <c r="U1790" s="5">
        <v>1</v>
      </c>
      <c r="V1790" s="5">
        <v>1</v>
      </c>
      <c r="W1790" s="5">
        <v>0</v>
      </c>
      <c r="X1790" s="5">
        <v>0</v>
      </c>
      <c r="Y1790" s="5">
        <v>3</v>
      </c>
      <c r="Z1790" s="5">
        <v>2</v>
      </c>
      <c r="AA1790" s="5">
        <v>3</v>
      </c>
      <c r="AB1790" s="5">
        <v>4</v>
      </c>
      <c r="AC1790" s="5">
        <v>4</v>
      </c>
      <c r="AD1790" s="5">
        <v>4</v>
      </c>
      <c r="AE1790" s="5">
        <v>3</v>
      </c>
      <c r="AF1790" s="5">
        <v>4</v>
      </c>
      <c r="AG1790" s="5">
        <v>2</v>
      </c>
      <c r="AH1790" s="5">
        <v>4</v>
      </c>
      <c r="AI1790" s="5">
        <v>3</v>
      </c>
      <c r="AJ1790" s="5" t="s">
        <v>124</v>
      </c>
      <c r="AK1790" s="5">
        <v>2.19</v>
      </c>
      <c r="AL1790" s="5">
        <v>0.99800373499999995</v>
      </c>
      <c r="AM1790" s="5" t="s">
        <v>43</v>
      </c>
      <c r="AN1790" s="5" t="s">
        <v>72</v>
      </c>
      <c r="AO1790" s="5" t="s">
        <v>104</v>
      </c>
    </row>
    <row r="1791" spans="1:41" x14ac:dyDescent="0.35">
      <c r="A1791" s="5" t="s">
        <v>1916</v>
      </c>
      <c r="B1791" s="6">
        <v>26088</v>
      </c>
      <c r="C1791" s="10">
        <v>49.606019151846787</v>
      </c>
      <c r="D1791" s="5">
        <v>1</v>
      </c>
      <c r="E1791" s="5">
        <v>0</v>
      </c>
      <c r="F1791" s="10">
        <v>27.94361846</v>
      </c>
      <c r="G1791" s="10">
        <v>160.47539420000001</v>
      </c>
      <c r="H1791" s="10">
        <v>71.961390269999995</v>
      </c>
      <c r="I1791" s="10">
        <v>70.195679330000004</v>
      </c>
      <c r="J1791" s="10">
        <v>73.519694400000006</v>
      </c>
      <c r="K1791" s="10">
        <v>115.9381228</v>
      </c>
      <c r="L1791" s="10">
        <v>138.89228180000001</v>
      </c>
      <c r="M1791" s="10">
        <v>121.3666872</v>
      </c>
      <c r="N1791" s="10">
        <v>1.9786443149999999</v>
      </c>
      <c r="O1791" s="10">
        <v>91.002192129999997</v>
      </c>
      <c r="P1791" s="10">
        <v>112.4454075</v>
      </c>
      <c r="Q1791" s="10">
        <v>81.098496900000001</v>
      </c>
      <c r="R1791" s="5">
        <v>1</v>
      </c>
      <c r="S1791" s="5">
        <v>0</v>
      </c>
      <c r="T1791" s="5">
        <v>1</v>
      </c>
      <c r="U1791" s="5">
        <v>0</v>
      </c>
      <c r="V1791" s="5">
        <v>0</v>
      </c>
      <c r="W1791" s="5">
        <v>0</v>
      </c>
      <c r="X1791" s="5">
        <v>0</v>
      </c>
      <c r="Y1791" s="5">
        <v>2</v>
      </c>
      <c r="Z1791" s="5">
        <v>1</v>
      </c>
      <c r="AA1791" s="5">
        <v>1</v>
      </c>
      <c r="AB1791" s="5">
        <v>1</v>
      </c>
      <c r="AC1791" s="5">
        <v>4</v>
      </c>
      <c r="AD1791" s="5">
        <v>1</v>
      </c>
      <c r="AE1791" s="5">
        <v>1</v>
      </c>
      <c r="AF1791" s="5">
        <v>1</v>
      </c>
      <c r="AG1791" s="5">
        <v>1</v>
      </c>
      <c r="AH1791" s="5">
        <v>2</v>
      </c>
      <c r="AI1791" s="5">
        <v>3</v>
      </c>
      <c r="AJ1791" s="5" t="s">
        <v>122</v>
      </c>
      <c r="AK1791" s="5">
        <v>3.36</v>
      </c>
      <c r="AL1791" s="7">
        <v>6.9399999999999996E-9</v>
      </c>
      <c r="AM1791" s="5" t="s">
        <v>36</v>
      </c>
      <c r="AN1791" s="5" t="s">
        <v>86</v>
      </c>
      <c r="AO1791" s="5" t="s">
        <v>87</v>
      </c>
    </row>
    <row r="1792" spans="1:41" x14ac:dyDescent="0.35">
      <c r="A1792" s="5" t="s">
        <v>1917</v>
      </c>
      <c r="B1792" s="6">
        <v>30478</v>
      </c>
      <c r="C1792" s="10">
        <v>37.595075239398085</v>
      </c>
      <c r="D1792" s="5">
        <v>1</v>
      </c>
      <c r="E1792" s="5">
        <v>0</v>
      </c>
      <c r="F1792" s="10">
        <v>23.679720469999999</v>
      </c>
      <c r="G1792" s="10">
        <v>168.07058799999999</v>
      </c>
      <c r="H1792" s="10">
        <v>66.889817379999997</v>
      </c>
      <c r="I1792" s="10">
        <v>44.077463799999997</v>
      </c>
      <c r="J1792" s="10">
        <v>201.54582819999999</v>
      </c>
      <c r="K1792" s="10">
        <v>130.7118327</v>
      </c>
      <c r="L1792" s="10">
        <v>292.24090919999998</v>
      </c>
      <c r="M1792" s="10">
        <v>455.18171339999998</v>
      </c>
      <c r="N1792" s="10">
        <v>6.6301661669999996</v>
      </c>
      <c r="O1792" s="10">
        <v>111.6318873</v>
      </c>
      <c r="P1792" s="10">
        <v>122.72398630000001</v>
      </c>
      <c r="Q1792" s="10">
        <v>84.511694980000001</v>
      </c>
      <c r="R1792" s="5">
        <v>1</v>
      </c>
      <c r="S1792" s="5">
        <v>1</v>
      </c>
      <c r="T1792" s="5">
        <v>1</v>
      </c>
      <c r="U1792" s="5">
        <v>0</v>
      </c>
      <c r="V1792" s="5">
        <v>1</v>
      </c>
      <c r="W1792" s="5">
        <v>0</v>
      </c>
      <c r="X1792" s="5">
        <v>0</v>
      </c>
      <c r="Y1792" s="5">
        <v>1</v>
      </c>
      <c r="Z1792" s="5">
        <v>3</v>
      </c>
      <c r="AA1792" s="5">
        <v>4</v>
      </c>
      <c r="AB1792" s="5">
        <v>3</v>
      </c>
      <c r="AC1792" s="5">
        <v>3</v>
      </c>
      <c r="AD1792" s="5">
        <v>4</v>
      </c>
      <c r="AE1792" s="5">
        <v>3</v>
      </c>
      <c r="AF1792" s="5">
        <v>4</v>
      </c>
      <c r="AG1792" s="5">
        <v>2</v>
      </c>
      <c r="AH1792" s="5">
        <v>2</v>
      </c>
      <c r="AI1792" s="5">
        <v>3</v>
      </c>
      <c r="AJ1792" s="5" t="s">
        <v>126</v>
      </c>
      <c r="AK1792" s="5">
        <v>2.19</v>
      </c>
      <c r="AL1792" s="5">
        <v>0.207913605</v>
      </c>
      <c r="AM1792" s="5" t="s">
        <v>63</v>
      </c>
      <c r="AN1792" s="5" t="s">
        <v>64</v>
      </c>
      <c r="AO1792" s="5" t="s">
        <v>65</v>
      </c>
    </row>
    <row r="1793" spans="1:41" x14ac:dyDescent="0.35">
      <c r="A1793" s="5" t="s">
        <v>1918</v>
      </c>
      <c r="B1793" s="6">
        <v>31634</v>
      </c>
      <c r="C1793" s="10">
        <v>34.432284541723668</v>
      </c>
      <c r="D1793" s="5">
        <v>1</v>
      </c>
      <c r="E1793" s="5">
        <v>0</v>
      </c>
      <c r="F1793" s="10">
        <v>23.792414829999998</v>
      </c>
      <c r="G1793" s="10">
        <v>169.41216109999999</v>
      </c>
      <c r="H1793" s="10">
        <v>68.28537335</v>
      </c>
      <c r="I1793" s="10">
        <v>68.715254400000006</v>
      </c>
      <c r="J1793" s="10">
        <v>100.83216899999999</v>
      </c>
      <c r="K1793" s="10">
        <v>107.6131623</v>
      </c>
      <c r="L1793" s="10">
        <v>144.38856490000001</v>
      </c>
      <c r="M1793" s="10">
        <v>116.3817774</v>
      </c>
      <c r="N1793" s="10">
        <v>2.1012592639999998</v>
      </c>
      <c r="O1793" s="10">
        <v>92.609874520000005</v>
      </c>
      <c r="P1793" s="10">
        <v>108.09198600000001</v>
      </c>
      <c r="Q1793" s="10">
        <v>83.121249390000003</v>
      </c>
      <c r="R1793" s="5">
        <v>1</v>
      </c>
      <c r="S1793" s="5">
        <v>0</v>
      </c>
      <c r="T1793" s="5">
        <v>1</v>
      </c>
      <c r="U1793" s="5">
        <v>0</v>
      </c>
      <c r="V1793" s="5">
        <v>0</v>
      </c>
      <c r="W1793" s="5">
        <v>0</v>
      </c>
      <c r="X1793" s="5">
        <v>0</v>
      </c>
      <c r="Y1793" s="5">
        <v>1</v>
      </c>
      <c r="Z1793" s="5">
        <v>1</v>
      </c>
      <c r="AA1793" s="5">
        <v>1</v>
      </c>
      <c r="AB1793" s="5">
        <v>1</v>
      </c>
      <c r="AC1793" s="5">
        <v>4</v>
      </c>
      <c r="AD1793" s="5">
        <v>1</v>
      </c>
      <c r="AE1793" s="5">
        <v>1</v>
      </c>
      <c r="AF1793" s="5">
        <v>1</v>
      </c>
      <c r="AG1793" s="5">
        <v>1</v>
      </c>
      <c r="AH1793" s="5">
        <v>2</v>
      </c>
      <c r="AI1793" s="5">
        <v>3</v>
      </c>
      <c r="AJ1793" s="5" t="s">
        <v>120</v>
      </c>
      <c r="AK1793" s="5">
        <v>2.19</v>
      </c>
      <c r="AL1793" s="7">
        <v>2.6199999999999999E-7</v>
      </c>
      <c r="AM1793" s="5" t="s">
        <v>36</v>
      </c>
      <c r="AN1793" s="5" t="s">
        <v>41</v>
      </c>
      <c r="AO1793" s="5" t="s">
        <v>91</v>
      </c>
    </row>
    <row r="1794" spans="1:41" x14ac:dyDescent="0.35">
      <c r="A1794" s="5" t="s">
        <v>1919</v>
      </c>
      <c r="B1794" s="6">
        <v>30282</v>
      </c>
      <c r="C1794" s="10">
        <v>38.131326949384402</v>
      </c>
      <c r="D1794" s="5">
        <v>2</v>
      </c>
      <c r="E1794" s="5">
        <v>0</v>
      </c>
      <c r="F1794" s="10">
        <v>28.498876979999999</v>
      </c>
      <c r="G1794" s="10">
        <v>172.26861</v>
      </c>
      <c r="H1794" s="10">
        <v>84.574618130000005</v>
      </c>
      <c r="I1794" s="10">
        <v>41.993100419999998</v>
      </c>
      <c r="J1794" s="10">
        <v>198.6471933</v>
      </c>
      <c r="K1794" s="10">
        <v>133.878038</v>
      </c>
      <c r="L1794" s="10">
        <v>295.11018819999998</v>
      </c>
      <c r="M1794" s="10">
        <v>461.89962159999999</v>
      </c>
      <c r="N1794" s="10">
        <v>7.0275875140000004</v>
      </c>
      <c r="O1794" s="10">
        <v>112.1207459</v>
      </c>
      <c r="P1794" s="10">
        <v>128.23474770000001</v>
      </c>
      <c r="Q1794" s="10">
        <v>88.846305599999994</v>
      </c>
      <c r="R1794" s="5">
        <v>1</v>
      </c>
      <c r="S1794" s="5">
        <v>1</v>
      </c>
      <c r="T1794" s="5">
        <v>1</v>
      </c>
      <c r="U1794" s="5">
        <v>0</v>
      </c>
      <c r="V1794" s="5">
        <v>1</v>
      </c>
      <c r="W1794" s="5">
        <v>1</v>
      </c>
      <c r="X1794" s="5">
        <v>1</v>
      </c>
      <c r="Y1794" s="5">
        <v>2</v>
      </c>
      <c r="Z1794" s="5">
        <v>3</v>
      </c>
      <c r="AA1794" s="5">
        <v>4</v>
      </c>
      <c r="AB1794" s="5">
        <v>3</v>
      </c>
      <c r="AC1794" s="5">
        <v>3</v>
      </c>
      <c r="AD1794" s="5">
        <v>4</v>
      </c>
      <c r="AE1794" s="5">
        <v>3</v>
      </c>
      <c r="AF1794" s="5">
        <v>4</v>
      </c>
      <c r="AG1794" s="5">
        <v>2</v>
      </c>
      <c r="AH1794" s="5">
        <v>2</v>
      </c>
      <c r="AI1794" s="5">
        <v>3</v>
      </c>
      <c r="AJ1794" s="5" t="s">
        <v>127</v>
      </c>
      <c r="AK1794" s="5">
        <v>1.02</v>
      </c>
      <c r="AL1794" s="5">
        <v>0.95992812699999996</v>
      </c>
      <c r="AM1794" s="5" t="s">
        <v>36</v>
      </c>
      <c r="AN1794" s="5" t="s">
        <v>37</v>
      </c>
      <c r="AO1794" s="5" t="s">
        <v>94</v>
      </c>
    </row>
    <row r="1795" spans="1:41" x14ac:dyDescent="0.35">
      <c r="A1795" s="5" t="s">
        <v>1920</v>
      </c>
      <c r="B1795" s="6">
        <v>26971</v>
      </c>
      <c r="C1795" s="10">
        <v>47.19015047879617</v>
      </c>
      <c r="D1795" s="5">
        <v>1</v>
      </c>
      <c r="E1795" s="5">
        <v>0</v>
      </c>
      <c r="F1795" s="10">
        <v>23.157940799999999</v>
      </c>
      <c r="G1795" s="10">
        <v>158.16900570000001</v>
      </c>
      <c r="H1795" s="10">
        <v>57.935226409999999</v>
      </c>
      <c r="I1795" s="10">
        <v>68.581015609999994</v>
      </c>
      <c r="J1795" s="10">
        <v>78.843931699999999</v>
      </c>
      <c r="K1795" s="10">
        <v>124.13888559999999</v>
      </c>
      <c r="L1795" s="10">
        <v>149.33938140000001</v>
      </c>
      <c r="M1795" s="10">
        <v>122.05116169999999</v>
      </c>
      <c r="N1795" s="10">
        <v>2.1775615319999999</v>
      </c>
      <c r="O1795" s="10">
        <v>88.791256649999994</v>
      </c>
      <c r="P1795" s="10">
        <v>108.23583720000001</v>
      </c>
      <c r="Q1795" s="10">
        <v>80.405716499999997</v>
      </c>
      <c r="R1795" s="5">
        <v>0</v>
      </c>
      <c r="S1795" s="5">
        <v>0</v>
      </c>
      <c r="T1795" s="5">
        <v>1</v>
      </c>
      <c r="U1795" s="5">
        <v>0</v>
      </c>
      <c r="V1795" s="5">
        <v>0</v>
      </c>
      <c r="W1795" s="5">
        <v>1</v>
      </c>
      <c r="X1795" s="5">
        <v>0</v>
      </c>
      <c r="Y1795" s="5">
        <v>1</v>
      </c>
      <c r="Z1795" s="5">
        <v>1</v>
      </c>
      <c r="AA1795" s="5">
        <v>1</v>
      </c>
      <c r="AB1795" s="5">
        <v>1</v>
      </c>
      <c r="AC1795" s="5">
        <v>4</v>
      </c>
      <c r="AD1795" s="5">
        <v>1</v>
      </c>
      <c r="AE1795" s="5">
        <v>1</v>
      </c>
      <c r="AF1795" s="5">
        <v>1</v>
      </c>
      <c r="AG1795" s="5">
        <v>1</v>
      </c>
      <c r="AH1795" s="5">
        <v>2</v>
      </c>
      <c r="AI1795" s="5">
        <v>3</v>
      </c>
      <c r="AJ1795" s="5" t="s">
        <v>122</v>
      </c>
      <c r="AK1795" s="5">
        <v>3.36</v>
      </c>
      <c r="AL1795" s="7">
        <v>4.3100000000000001E-10</v>
      </c>
      <c r="AM1795" s="5" t="s">
        <v>63</v>
      </c>
      <c r="AN1795" s="5" t="s">
        <v>64</v>
      </c>
      <c r="AO1795" s="5" t="s">
        <v>65</v>
      </c>
    </row>
    <row r="1796" spans="1:41" x14ac:dyDescent="0.35">
      <c r="A1796" s="5" t="s">
        <v>1921</v>
      </c>
      <c r="B1796" s="6">
        <v>34953</v>
      </c>
      <c r="C1796" s="10">
        <v>25.351573187414502</v>
      </c>
      <c r="D1796" s="5">
        <v>2</v>
      </c>
      <c r="E1796" s="5">
        <v>0</v>
      </c>
      <c r="F1796" s="10">
        <v>38.053400789999998</v>
      </c>
      <c r="G1796" s="10">
        <v>176.70304239999999</v>
      </c>
      <c r="H1796" s="10">
        <v>118.81780620000001</v>
      </c>
      <c r="I1796" s="10">
        <v>36.707391950000002</v>
      </c>
      <c r="J1796" s="10">
        <v>199.7177882</v>
      </c>
      <c r="K1796" s="10">
        <v>125.44535689999999</v>
      </c>
      <c r="L1796" s="10">
        <v>282.6211156</v>
      </c>
      <c r="M1796" s="10">
        <v>480.41473819999999</v>
      </c>
      <c r="N1796" s="10">
        <v>7.6992970779999998</v>
      </c>
      <c r="O1796" s="10">
        <v>114.3631541</v>
      </c>
      <c r="P1796" s="10">
        <v>113.9241035</v>
      </c>
      <c r="Q1796" s="10">
        <v>92.399494300000001</v>
      </c>
      <c r="R1796" s="5">
        <v>0</v>
      </c>
      <c r="S1796" s="5">
        <v>0</v>
      </c>
      <c r="T1796" s="5">
        <v>1</v>
      </c>
      <c r="U1796" s="5">
        <v>0</v>
      </c>
      <c r="V1796" s="5">
        <v>0</v>
      </c>
      <c r="W1796" s="5">
        <v>1</v>
      </c>
      <c r="X1796" s="5">
        <v>1</v>
      </c>
      <c r="Y1796" s="5">
        <v>3</v>
      </c>
      <c r="Z1796" s="5">
        <v>3</v>
      </c>
      <c r="AA1796" s="5">
        <v>3</v>
      </c>
      <c r="AB1796" s="5">
        <v>4</v>
      </c>
      <c r="AC1796" s="5">
        <v>4</v>
      </c>
      <c r="AD1796" s="5">
        <v>4</v>
      </c>
      <c r="AE1796" s="5">
        <v>3</v>
      </c>
      <c r="AF1796" s="5">
        <v>4</v>
      </c>
      <c r="AG1796" s="5">
        <v>1</v>
      </c>
      <c r="AH1796" s="5">
        <v>3</v>
      </c>
      <c r="AI1796" s="5">
        <v>3</v>
      </c>
      <c r="AJ1796" s="5" t="s">
        <v>125</v>
      </c>
      <c r="AK1796" s="5">
        <v>1.02</v>
      </c>
      <c r="AL1796" s="5">
        <v>0.99955544299999999</v>
      </c>
      <c r="AM1796" s="5" t="s">
        <v>49</v>
      </c>
      <c r="AN1796" s="5" t="s">
        <v>47</v>
      </c>
      <c r="AO1796" s="5" t="s">
        <v>93</v>
      </c>
    </row>
    <row r="1797" spans="1:41" x14ac:dyDescent="0.35">
      <c r="A1797" s="5" t="s">
        <v>1922</v>
      </c>
      <c r="B1797" s="6">
        <v>35209</v>
      </c>
      <c r="C1797" s="10">
        <v>24.651162790697676</v>
      </c>
      <c r="D1797" s="5">
        <v>2</v>
      </c>
      <c r="E1797" s="5">
        <v>0</v>
      </c>
      <c r="F1797" s="10">
        <v>26.196613289999998</v>
      </c>
      <c r="G1797" s="10">
        <v>167.02604930000001</v>
      </c>
      <c r="H1797" s="10">
        <v>73.082528859999996</v>
      </c>
      <c r="I1797" s="10">
        <v>75.156526150000005</v>
      </c>
      <c r="J1797" s="10">
        <v>91.089315619999994</v>
      </c>
      <c r="K1797" s="10">
        <v>107.71516250000001</v>
      </c>
      <c r="L1797" s="10">
        <v>154.98232139999999</v>
      </c>
      <c r="M1797" s="10">
        <v>122.2179927</v>
      </c>
      <c r="N1797" s="10">
        <v>2.0621272610000001</v>
      </c>
      <c r="O1797" s="10">
        <v>88.923881530000003</v>
      </c>
      <c r="P1797" s="10">
        <v>108.1956093</v>
      </c>
      <c r="Q1797" s="10">
        <v>82.528168379999997</v>
      </c>
      <c r="R1797" s="5">
        <v>0</v>
      </c>
      <c r="S1797" s="5">
        <v>0</v>
      </c>
      <c r="T1797" s="5">
        <v>1</v>
      </c>
      <c r="U1797" s="5">
        <v>0</v>
      </c>
      <c r="V1797" s="5">
        <v>0</v>
      </c>
      <c r="W1797" s="5">
        <v>0</v>
      </c>
      <c r="X1797" s="5">
        <v>0</v>
      </c>
      <c r="Y1797" s="5">
        <v>2</v>
      </c>
      <c r="Z1797" s="5">
        <v>1</v>
      </c>
      <c r="AA1797" s="5">
        <v>1</v>
      </c>
      <c r="AB1797" s="5">
        <v>1</v>
      </c>
      <c r="AC1797" s="5">
        <v>4</v>
      </c>
      <c r="AD1797" s="5">
        <v>1</v>
      </c>
      <c r="AE1797" s="5">
        <v>1</v>
      </c>
      <c r="AF1797" s="5">
        <v>1</v>
      </c>
      <c r="AG1797" s="5">
        <v>1</v>
      </c>
      <c r="AH1797" s="5">
        <v>2</v>
      </c>
      <c r="AI1797" s="5">
        <v>3</v>
      </c>
      <c r="AJ1797" s="5" t="s">
        <v>119</v>
      </c>
      <c r="AK1797" s="5">
        <v>1.02</v>
      </c>
      <c r="AL1797" s="7">
        <v>1.91E-7</v>
      </c>
      <c r="AM1797" s="5" t="s">
        <v>36</v>
      </c>
      <c r="AN1797" s="5" t="s">
        <v>39</v>
      </c>
      <c r="AO1797" s="5" t="s">
        <v>60</v>
      </c>
    </row>
    <row r="1798" spans="1:41" x14ac:dyDescent="0.35">
      <c r="A1798" s="5" t="s">
        <v>1923</v>
      </c>
      <c r="B1798" s="6">
        <v>33817</v>
      </c>
      <c r="C1798" s="10">
        <v>28.459644322845417</v>
      </c>
      <c r="D1798" s="5">
        <v>2</v>
      </c>
      <c r="E1798" s="5">
        <v>0</v>
      </c>
      <c r="F1798" s="10">
        <v>35.996382070000003</v>
      </c>
      <c r="G1798" s="10">
        <v>173.48542889999999</v>
      </c>
      <c r="H1798" s="10">
        <v>108.3390096</v>
      </c>
      <c r="I1798" s="10">
        <v>28.88530407</v>
      </c>
      <c r="J1798" s="10">
        <v>196.3106066</v>
      </c>
      <c r="K1798" s="10">
        <v>123.5937283</v>
      </c>
      <c r="L1798" s="10">
        <v>281.52859219999999</v>
      </c>
      <c r="M1798" s="10">
        <v>482.14279870000001</v>
      </c>
      <c r="N1798" s="10">
        <v>9.7464299329999999</v>
      </c>
      <c r="O1798" s="10">
        <v>112.7520987</v>
      </c>
      <c r="P1798" s="10">
        <v>120.5475345</v>
      </c>
      <c r="Q1798" s="10">
        <v>94.440452879999995</v>
      </c>
      <c r="R1798" s="5">
        <v>0</v>
      </c>
      <c r="S1798" s="5">
        <v>1</v>
      </c>
      <c r="T1798" s="5">
        <v>1</v>
      </c>
      <c r="U1798" s="5">
        <v>0</v>
      </c>
      <c r="V1798" s="5">
        <v>0</v>
      </c>
      <c r="W1798" s="5">
        <v>1</v>
      </c>
      <c r="X1798" s="5">
        <v>1</v>
      </c>
      <c r="Y1798" s="5">
        <v>3</v>
      </c>
      <c r="Z1798" s="5">
        <v>3</v>
      </c>
      <c r="AA1798" s="5">
        <v>3</v>
      </c>
      <c r="AB1798" s="5">
        <v>4</v>
      </c>
      <c r="AC1798" s="5">
        <v>4</v>
      </c>
      <c r="AD1798" s="5">
        <v>4</v>
      </c>
      <c r="AE1798" s="5">
        <v>3</v>
      </c>
      <c r="AF1798" s="5">
        <v>4</v>
      </c>
      <c r="AG1798" s="5">
        <v>2</v>
      </c>
      <c r="AH1798" s="5">
        <v>3</v>
      </c>
      <c r="AI1798" s="5">
        <v>3</v>
      </c>
      <c r="AJ1798" s="5" t="s">
        <v>125</v>
      </c>
      <c r="AK1798" s="5">
        <v>1.02</v>
      </c>
      <c r="AL1798" s="5">
        <v>0.99995246599999998</v>
      </c>
      <c r="AM1798" s="5" t="s">
        <v>43</v>
      </c>
      <c r="AN1798" s="5" t="s">
        <v>72</v>
      </c>
      <c r="AO1798" s="5" t="s">
        <v>104</v>
      </c>
    </row>
    <row r="1799" spans="1:41" x14ac:dyDescent="0.35">
      <c r="A1799" s="5" t="s">
        <v>1924</v>
      </c>
      <c r="B1799" s="6">
        <v>24385</v>
      </c>
      <c r="C1799" s="10">
        <v>54.265389876880988</v>
      </c>
      <c r="D1799" s="5">
        <v>2</v>
      </c>
      <c r="E1799" s="5">
        <v>0</v>
      </c>
      <c r="F1799" s="10">
        <v>24.99833533</v>
      </c>
      <c r="G1799" s="10">
        <v>172.4161991</v>
      </c>
      <c r="H1799" s="10">
        <v>74.313415620000001</v>
      </c>
      <c r="I1799" s="10">
        <v>65.703992540000002</v>
      </c>
      <c r="J1799" s="10">
        <v>116.05280260000001</v>
      </c>
      <c r="K1799" s="10">
        <v>117.793018</v>
      </c>
      <c r="L1799" s="10">
        <v>148.6204893</v>
      </c>
      <c r="M1799" s="10">
        <v>124.322805</v>
      </c>
      <c r="N1799" s="10">
        <v>2.2619704459999999</v>
      </c>
      <c r="O1799" s="10">
        <v>91.715689260000005</v>
      </c>
      <c r="P1799" s="10">
        <v>108.2740914</v>
      </c>
      <c r="Q1799" s="10">
        <v>76.223097339999995</v>
      </c>
      <c r="R1799" s="5">
        <v>0</v>
      </c>
      <c r="S1799" s="5">
        <v>0</v>
      </c>
      <c r="T1799" s="5">
        <v>1</v>
      </c>
      <c r="U1799" s="5">
        <v>0</v>
      </c>
      <c r="V1799" s="5">
        <v>1</v>
      </c>
      <c r="W1799" s="5">
        <v>0</v>
      </c>
      <c r="X1799" s="5">
        <v>1</v>
      </c>
      <c r="Y1799" s="5">
        <v>2</v>
      </c>
      <c r="Z1799" s="5">
        <v>1</v>
      </c>
      <c r="AA1799" s="5">
        <v>1</v>
      </c>
      <c r="AB1799" s="5">
        <v>1</v>
      </c>
      <c r="AC1799" s="5">
        <v>4</v>
      </c>
      <c r="AD1799" s="5">
        <v>1</v>
      </c>
      <c r="AE1799" s="5">
        <v>1</v>
      </c>
      <c r="AF1799" s="5">
        <v>1</v>
      </c>
      <c r="AG1799" s="5">
        <v>1</v>
      </c>
      <c r="AH1799" s="5">
        <v>1</v>
      </c>
      <c r="AI1799" s="5">
        <v>1</v>
      </c>
      <c r="AJ1799" s="5" t="s">
        <v>123</v>
      </c>
      <c r="AK1799" s="5">
        <v>2.15</v>
      </c>
      <c r="AL1799" s="7">
        <v>2.0500000000000002E-9</v>
      </c>
      <c r="AM1799" s="5" t="s">
        <v>36</v>
      </c>
      <c r="AN1799" s="5" t="s">
        <v>55</v>
      </c>
      <c r="AO1799" s="5" t="s">
        <v>62</v>
      </c>
    </row>
    <row r="1800" spans="1:41" x14ac:dyDescent="0.35">
      <c r="A1800" s="5" t="s">
        <v>1925</v>
      </c>
      <c r="B1800" s="6">
        <v>31293</v>
      </c>
      <c r="C1800" s="10">
        <v>35.365253077975375</v>
      </c>
      <c r="D1800" s="5">
        <v>1</v>
      </c>
      <c r="E1800" s="5">
        <v>0</v>
      </c>
      <c r="F1800" s="10">
        <v>24.428682469999998</v>
      </c>
      <c r="G1800" s="10">
        <v>165.40648229999999</v>
      </c>
      <c r="H1800" s="10">
        <v>66.835176000000004</v>
      </c>
      <c r="I1800" s="10">
        <v>70.651070509999997</v>
      </c>
      <c r="J1800" s="10">
        <v>93.999352509999994</v>
      </c>
      <c r="K1800" s="10">
        <v>113.19308270000001</v>
      </c>
      <c r="L1800" s="10">
        <v>145.65926110000001</v>
      </c>
      <c r="M1800" s="10">
        <v>122.669611</v>
      </c>
      <c r="N1800" s="10">
        <v>2.0616709709999999</v>
      </c>
      <c r="O1800" s="10">
        <v>93.446100689999994</v>
      </c>
      <c r="P1800" s="10">
        <v>114.2154342</v>
      </c>
      <c r="Q1800" s="10">
        <v>77.799706850000007</v>
      </c>
      <c r="R1800" s="5">
        <v>0</v>
      </c>
      <c r="S1800" s="5">
        <v>0</v>
      </c>
      <c r="T1800" s="5">
        <v>0</v>
      </c>
      <c r="U1800" s="5">
        <v>0</v>
      </c>
      <c r="V1800" s="5">
        <v>0</v>
      </c>
      <c r="W1800" s="5">
        <v>0</v>
      </c>
      <c r="X1800" s="5">
        <v>0</v>
      </c>
      <c r="Y1800" s="5">
        <v>1</v>
      </c>
      <c r="Z1800" s="5">
        <v>1</v>
      </c>
      <c r="AA1800" s="5">
        <v>1</v>
      </c>
      <c r="AB1800" s="5">
        <v>1</v>
      </c>
      <c r="AC1800" s="5">
        <v>4</v>
      </c>
      <c r="AD1800" s="5">
        <v>1</v>
      </c>
      <c r="AE1800" s="5">
        <v>1</v>
      </c>
      <c r="AF1800" s="5">
        <v>1</v>
      </c>
      <c r="AG1800" s="5">
        <v>1</v>
      </c>
      <c r="AH1800" s="5">
        <v>1</v>
      </c>
      <c r="AI1800" s="5">
        <v>1</v>
      </c>
      <c r="AJ1800" s="5" t="s">
        <v>120</v>
      </c>
      <c r="AK1800" s="5">
        <v>2.19</v>
      </c>
      <c r="AL1800" s="7">
        <v>3.4499999999999998E-8</v>
      </c>
      <c r="AM1800" s="5" t="s">
        <v>43</v>
      </c>
      <c r="AN1800" s="5" t="s">
        <v>44</v>
      </c>
      <c r="AO1800" s="5" t="s">
        <v>45</v>
      </c>
    </row>
    <row r="1801" spans="1:41" x14ac:dyDescent="0.35">
      <c r="A1801" s="5" t="s">
        <v>1926</v>
      </c>
      <c r="B1801" s="6">
        <v>26393</v>
      </c>
      <c r="C1801" s="10">
        <v>48.771545827633382</v>
      </c>
      <c r="D1801" s="5">
        <v>1</v>
      </c>
      <c r="E1801" s="5">
        <v>0</v>
      </c>
      <c r="F1801" s="10">
        <v>25.754658079999999</v>
      </c>
      <c r="G1801" s="10">
        <v>160.0656592</v>
      </c>
      <c r="H1801" s="10">
        <v>65.986048729999993</v>
      </c>
      <c r="I1801" s="10">
        <v>58.763169140000002</v>
      </c>
      <c r="J1801" s="10">
        <v>78.450176729999995</v>
      </c>
      <c r="K1801" s="10">
        <v>117.39567169999999</v>
      </c>
      <c r="L1801" s="10">
        <v>145.65887900000001</v>
      </c>
      <c r="M1801" s="10">
        <v>115.1298049</v>
      </c>
      <c r="N1801" s="10">
        <v>2.4787444430000001</v>
      </c>
      <c r="O1801" s="10">
        <v>92.860574049999997</v>
      </c>
      <c r="P1801" s="10">
        <v>107.85332099999999</v>
      </c>
      <c r="Q1801" s="10">
        <v>78.633082639999998</v>
      </c>
      <c r="R1801" s="5">
        <v>1</v>
      </c>
      <c r="S1801" s="5">
        <v>1</v>
      </c>
      <c r="T1801" s="5">
        <v>1</v>
      </c>
      <c r="U1801" s="5">
        <v>0</v>
      </c>
      <c r="V1801" s="5">
        <v>0</v>
      </c>
      <c r="W1801" s="5">
        <v>0</v>
      </c>
      <c r="X1801" s="5">
        <v>0</v>
      </c>
      <c r="Y1801" s="5">
        <v>2</v>
      </c>
      <c r="Z1801" s="5">
        <v>1</v>
      </c>
      <c r="AA1801" s="5">
        <v>1</v>
      </c>
      <c r="AB1801" s="5">
        <v>2</v>
      </c>
      <c r="AC1801" s="5">
        <v>4</v>
      </c>
      <c r="AD1801" s="5">
        <v>1</v>
      </c>
      <c r="AE1801" s="5">
        <v>1</v>
      </c>
      <c r="AF1801" s="5">
        <v>1</v>
      </c>
      <c r="AG1801" s="5">
        <v>1</v>
      </c>
      <c r="AH1801" s="5">
        <v>1</v>
      </c>
      <c r="AI1801" s="5">
        <v>1</v>
      </c>
      <c r="AJ1801" s="5" t="s">
        <v>122</v>
      </c>
      <c r="AK1801" s="5">
        <v>3.36</v>
      </c>
      <c r="AL1801" s="7">
        <v>2.4100000000000001E-8</v>
      </c>
      <c r="AM1801" s="5" t="s">
        <v>49</v>
      </c>
      <c r="AN1801" s="5" t="s">
        <v>47</v>
      </c>
      <c r="AO1801" s="5" t="s">
        <v>100</v>
      </c>
    </row>
    <row r="1802" spans="1:41" x14ac:dyDescent="0.35">
      <c r="A1802" s="5" t="s">
        <v>1927</v>
      </c>
      <c r="B1802" s="6">
        <v>36153</v>
      </c>
      <c r="C1802" s="10">
        <v>22.068399452804378</v>
      </c>
      <c r="D1802" s="5">
        <v>2</v>
      </c>
      <c r="E1802" s="5">
        <v>0</v>
      </c>
      <c r="F1802" s="10">
        <v>22.79983451</v>
      </c>
      <c r="G1802" s="10">
        <v>174.23695979999999</v>
      </c>
      <c r="H1802" s="10">
        <v>69.216919000000004</v>
      </c>
      <c r="I1802" s="10">
        <v>69.109106389999994</v>
      </c>
      <c r="J1802" s="10">
        <v>97.41274516</v>
      </c>
      <c r="K1802" s="10">
        <v>114.0867681</v>
      </c>
      <c r="L1802" s="10">
        <v>160.22129519999999</v>
      </c>
      <c r="M1802" s="10">
        <v>118.63794830000001</v>
      </c>
      <c r="N1802" s="10">
        <v>2.3183818110000001</v>
      </c>
      <c r="O1802" s="10">
        <v>86.799162150000001</v>
      </c>
      <c r="P1802" s="10">
        <v>107.25702250000001</v>
      </c>
      <c r="Q1802" s="10">
        <v>80.028695619999993</v>
      </c>
      <c r="R1802" s="5">
        <v>0</v>
      </c>
      <c r="S1802" s="5">
        <v>0</v>
      </c>
      <c r="T1802" s="5">
        <v>1</v>
      </c>
      <c r="U1802" s="5">
        <v>0</v>
      </c>
      <c r="V1802" s="5">
        <v>0</v>
      </c>
      <c r="W1802" s="5">
        <v>0</v>
      </c>
      <c r="X1802" s="5">
        <v>0</v>
      </c>
      <c r="Y1802" s="5">
        <v>1</v>
      </c>
      <c r="Z1802" s="5">
        <v>1</v>
      </c>
      <c r="AA1802" s="5">
        <v>2</v>
      </c>
      <c r="AB1802" s="5">
        <v>1</v>
      </c>
      <c r="AC1802" s="5">
        <v>4</v>
      </c>
      <c r="AD1802" s="5">
        <v>1</v>
      </c>
      <c r="AE1802" s="5">
        <v>1</v>
      </c>
      <c r="AF1802" s="5">
        <v>1</v>
      </c>
      <c r="AG1802" s="5">
        <v>1</v>
      </c>
      <c r="AH1802" s="5">
        <v>2</v>
      </c>
      <c r="AI1802" s="5">
        <v>3</v>
      </c>
      <c r="AJ1802" s="5" t="s">
        <v>119</v>
      </c>
      <c r="AK1802" s="5">
        <v>1.02</v>
      </c>
      <c r="AL1802" s="7">
        <v>1.2499999999999999E-8</v>
      </c>
      <c r="AM1802" s="5" t="s">
        <v>36</v>
      </c>
      <c r="AN1802" s="5" t="s">
        <v>98</v>
      </c>
      <c r="AO1802" s="5" t="s">
        <v>99</v>
      </c>
    </row>
    <row r="1803" spans="1:41" x14ac:dyDescent="0.35">
      <c r="A1803" s="5" t="s">
        <v>1928</v>
      </c>
      <c r="B1803" s="6">
        <v>34708</v>
      </c>
      <c r="C1803" s="10">
        <v>26.021887824897401</v>
      </c>
      <c r="D1803" s="5">
        <v>1</v>
      </c>
      <c r="E1803" s="5">
        <v>0</v>
      </c>
      <c r="F1803" s="10">
        <v>25.800381160000001</v>
      </c>
      <c r="G1803" s="10">
        <v>162.77175120000001</v>
      </c>
      <c r="H1803" s="10">
        <v>68.357188809999997</v>
      </c>
      <c r="I1803" s="10">
        <v>66.515070530000003</v>
      </c>
      <c r="J1803" s="10">
        <v>84.670520569999994</v>
      </c>
      <c r="K1803" s="10">
        <v>110.3245431</v>
      </c>
      <c r="L1803" s="10">
        <v>183.9493665</v>
      </c>
      <c r="M1803" s="10">
        <v>122.6327045</v>
      </c>
      <c r="N1803" s="10">
        <v>2.765529151</v>
      </c>
      <c r="O1803" s="10">
        <v>90.752759549999993</v>
      </c>
      <c r="P1803" s="10">
        <v>118.0888247</v>
      </c>
      <c r="Q1803" s="10">
        <v>76.951835709999997</v>
      </c>
      <c r="R1803" s="5">
        <v>0</v>
      </c>
      <c r="S1803" s="5">
        <v>0</v>
      </c>
      <c r="T1803" s="5">
        <v>0</v>
      </c>
      <c r="U1803" s="5">
        <v>0</v>
      </c>
      <c r="V1803" s="5">
        <v>0</v>
      </c>
      <c r="W1803" s="5">
        <v>0</v>
      </c>
      <c r="X1803" s="5">
        <v>0</v>
      </c>
      <c r="Y1803" s="5">
        <v>2</v>
      </c>
      <c r="Z1803" s="5">
        <v>1</v>
      </c>
      <c r="AA1803" s="5">
        <v>2</v>
      </c>
      <c r="AB1803" s="5">
        <v>1</v>
      </c>
      <c r="AC1803" s="5">
        <v>4</v>
      </c>
      <c r="AD1803" s="5">
        <v>1</v>
      </c>
      <c r="AE1803" s="5">
        <v>1</v>
      </c>
      <c r="AF1803" s="5">
        <v>1</v>
      </c>
      <c r="AG1803" s="5">
        <v>1</v>
      </c>
      <c r="AH1803" s="5">
        <v>1</v>
      </c>
      <c r="AI1803" s="5">
        <v>1</v>
      </c>
      <c r="AJ1803" s="5" t="s">
        <v>35</v>
      </c>
      <c r="AK1803" s="5">
        <v>2.19</v>
      </c>
      <c r="AL1803" s="7">
        <v>3.4499999999999998E-5</v>
      </c>
      <c r="AM1803" s="5" t="s">
        <v>36</v>
      </c>
      <c r="AN1803" s="5" t="s">
        <v>57</v>
      </c>
      <c r="AO1803" s="5" t="s">
        <v>58</v>
      </c>
    </row>
    <row r="1804" spans="1:41" x14ac:dyDescent="0.35">
      <c r="A1804" s="5" t="s">
        <v>1929</v>
      </c>
      <c r="B1804" s="6">
        <v>28034</v>
      </c>
      <c r="C1804" s="10">
        <v>44.281805745554038</v>
      </c>
      <c r="D1804" s="5">
        <v>1</v>
      </c>
      <c r="E1804" s="5">
        <v>0</v>
      </c>
      <c r="F1804" s="10">
        <v>24.986431199999998</v>
      </c>
      <c r="G1804" s="10">
        <v>161.49596890000001</v>
      </c>
      <c r="H1804" s="10">
        <v>65.166981179999993</v>
      </c>
      <c r="I1804" s="10">
        <v>66.170596799999998</v>
      </c>
      <c r="J1804" s="10">
        <v>70.118796779999997</v>
      </c>
      <c r="K1804" s="10">
        <v>118.0625059</v>
      </c>
      <c r="L1804" s="10">
        <v>141.42582039999999</v>
      </c>
      <c r="M1804" s="10">
        <v>116.5331869</v>
      </c>
      <c r="N1804" s="10">
        <v>2.1372909899999999</v>
      </c>
      <c r="O1804" s="10">
        <v>90.374703170000004</v>
      </c>
      <c r="P1804" s="10">
        <v>117.6021368</v>
      </c>
      <c r="Q1804" s="10">
        <v>78.834472210000001</v>
      </c>
      <c r="R1804" s="5">
        <v>1</v>
      </c>
      <c r="S1804" s="5">
        <v>0</v>
      </c>
      <c r="T1804" s="5">
        <v>1</v>
      </c>
      <c r="U1804" s="5">
        <v>0</v>
      </c>
      <c r="V1804" s="5">
        <v>0</v>
      </c>
      <c r="W1804" s="5">
        <v>1</v>
      </c>
      <c r="X1804" s="5">
        <v>0</v>
      </c>
      <c r="Y1804" s="5">
        <v>2</v>
      </c>
      <c r="Z1804" s="5">
        <v>1</v>
      </c>
      <c r="AA1804" s="5">
        <v>1</v>
      </c>
      <c r="AB1804" s="5">
        <v>1</v>
      </c>
      <c r="AC1804" s="5">
        <v>4</v>
      </c>
      <c r="AD1804" s="5">
        <v>1</v>
      </c>
      <c r="AE1804" s="5">
        <v>1</v>
      </c>
      <c r="AF1804" s="5">
        <v>1</v>
      </c>
      <c r="AG1804" s="5">
        <v>1</v>
      </c>
      <c r="AH1804" s="5">
        <v>1</v>
      </c>
      <c r="AI1804" s="5">
        <v>1</v>
      </c>
      <c r="AJ1804" s="5" t="s">
        <v>122</v>
      </c>
      <c r="AK1804" s="5">
        <v>3.36</v>
      </c>
      <c r="AL1804" s="7">
        <v>1.22E-8</v>
      </c>
      <c r="AM1804" s="5" t="s">
        <v>36</v>
      </c>
      <c r="AN1804" s="5" t="s">
        <v>74</v>
      </c>
      <c r="AO1804" s="5" t="s">
        <v>101</v>
      </c>
    </row>
    <row r="1805" spans="1:41" x14ac:dyDescent="0.35">
      <c r="A1805" s="5" t="s">
        <v>1930</v>
      </c>
      <c r="B1805" s="6">
        <v>32565</v>
      </c>
      <c r="C1805" s="10">
        <v>31.885088919288645</v>
      </c>
      <c r="D1805" s="5">
        <v>2</v>
      </c>
      <c r="E1805" s="5">
        <v>0</v>
      </c>
      <c r="F1805" s="10">
        <v>29.768476199999998</v>
      </c>
      <c r="G1805" s="10">
        <v>167.40651930000001</v>
      </c>
      <c r="H1805" s="10">
        <v>83.425983970000004</v>
      </c>
      <c r="I1805" s="10">
        <v>40.096639809999999</v>
      </c>
      <c r="J1805" s="10">
        <v>198.48963079999999</v>
      </c>
      <c r="K1805" s="10">
        <v>142.0305299</v>
      </c>
      <c r="L1805" s="10">
        <v>302.56394280000001</v>
      </c>
      <c r="M1805" s="10">
        <v>462.3853082</v>
      </c>
      <c r="N1805" s="10">
        <v>7.545867791</v>
      </c>
      <c r="O1805" s="10">
        <v>118.3821808</v>
      </c>
      <c r="P1805" s="10">
        <v>125.63106519999999</v>
      </c>
      <c r="Q1805" s="10">
        <v>86.169408559999994</v>
      </c>
      <c r="R1805" s="5">
        <v>0</v>
      </c>
      <c r="S1805" s="5">
        <v>1</v>
      </c>
      <c r="T1805" s="5">
        <v>1</v>
      </c>
      <c r="U1805" s="5">
        <v>0</v>
      </c>
      <c r="V1805" s="5">
        <v>0</v>
      </c>
      <c r="W1805" s="5">
        <v>1</v>
      </c>
      <c r="X1805" s="5">
        <v>1</v>
      </c>
      <c r="Y1805" s="5">
        <v>2</v>
      </c>
      <c r="Z1805" s="5">
        <v>3</v>
      </c>
      <c r="AA1805" s="5">
        <v>4</v>
      </c>
      <c r="AB1805" s="5">
        <v>3</v>
      </c>
      <c r="AC1805" s="5">
        <v>3</v>
      </c>
      <c r="AD1805" s="5">
        <v>4</v>
      </c>
      <c r="AE1805" s="5">
        <v>3</v>
      </c>
      <c r="AF1805" s="5">
        <v>4</v>
      </c>
      <c r="AG1805" s="5">
        <v>2</v>
      </c>
      <c r="AH1805" s="5">
        <v>2</v>
      </c>
      <c r="AI1805" s="5">
        <v>3</v>
      </c>
      <c r="AJ1805" s="5" t="s">
        <v>127</v>
      </c>
      <c r="AK1805" s="5">
        <v>1.02</v>
      </c>
      <c r="AL1805" s="5">
        <v>0.96097798899999998</v>
      </c>
      <c r="AM1805" s="5" t="s">
        <v>76</v>
      </c>
      <c r="AN1805" s="5" t="s">
        <v>37</v>
      </c>
      <c r="AO1805" s="5" t="s">
        <v>84</v>
      </c>
    </row>
    <row r="1806" spans="1:41" x14ac:dyDescent="0.35">
      <c r="A1806" s="5" t="s">
        <v>1931</v>
      </c>
      <c r="B1806" s="6">
        <v>34999</v>
      </c>
      <c r="C1806" s="10">
        <v>25.225718194254448</v>
      </c>
      <c r="D1806" s="5">
        <v>2</v>
      </c>
      <c r="E1806" s="5">
        <v>0</v>
      </c>
      <c r="F1806" s="10">
        <v>25.09251398</v>
      </c>
      <c r="G1806" s="10">
        <v>165.71651829999999</v>
      </c>
      <c r="H1806" s="10">
        <v>68.908972629999994</v>
      </c>
      <c r="I1806" s="10">
        <v>72.749770650000002</v>
      </c>
      <c r="J1806" s="10">
        <v>88.226826540000005</v>
      </c>
      <c r="K1806" s="10">
        <v>108.1073482</v>
      </c>
      <c r="L1806" s="10">
        <v>163.05778280000001</v>
      </c>
      <c r="M1806" s="10">
        <v>120.34576490000001</v>
      </c>
      <c r="N1806" s="10">
        <v>2.2413511590000001</v>
      </c>
      <c r="O1806" s="10">
        <v>91.810365610000005</v>
      </c>
      <c r="P1806" s="10">
        <v>107.9018233</v>
      </c>
      <c r="Q1806" s="10">
        <v>78.034391880000001</v>
      </c>
      <c r="R1806" s="5">
        <v>0</v>
      </c>
      <c r="S1806" s="5">
        <v>0</v>
      </c>
      <c r="T1806" s="5">
        <v>0</v>
      </c>
      <c r="U1806" s="5">
        <v>0</v>
      </c>
      <c r="V1806" s="5">
        <v>0</v>
      </c>
      <c r="W1806" s="5">
        <v>0</v>
      </c>
      <c r="X1806" s="5">
        <v>0</v>
      </c>
      <c r="Y1806" s="5">
        <v>2</v>
      </c>
      <c r="Z1806" s="5">
        <v>1</v>
      </c>
      <c r="AA1806" s="5">
        <v>2</v>
      </c>
      <c r="AB1806" s="5">
        <v>1</v>
      </c>
      <c r="AC1806" s="5">
        <v>4</v>
      </c>
      <c r="AD1806" s="5">
        <v>1</v>
      </c>
      <c r="AE1806" s="5">
        <v>1</v>
      </c>
      <c r="AF1806" s="5">
        <v>1</v>
      </c>
      <c r="AG1806" s="5">
        <v>1</v>
      </c>
      <c r="AH1806" s="5">
        <v>1</v>
      </c>
      <c r="AI1806" s="5">
        <v>1</v>
      </c>
      <c r="AJ1806" s="5" t="s">
        <v>119</v>
      </c>
      <c r="AK1806" s="5">
        <v>1.02</v>
      </c>
      <c r="AL1806" s="7">
        <v>1.55E-7</v>
      </c>
      <c r="AM1806" s="5" t="s">
        <v>36</v>
      </c>
      <c r="AN1806" s="5" t="s">
        <v>74</v>
      </c>
      <c r="AO1806" s="5" t="s">
        <v>101</v>
      </c>
    </row>
    <row r="1807" spans="1:41" x14ac:dyDescent="0.35">
      <c r="A1807" s="5" t="s">
        <v>1932</v>
      </c>
      <c r="B1807" s="6">
        <v>25738</v>
      </c>
      <c r="C1807" s="10">
        <v>50.56361149110807</v>
      </c>
      <c r="D1807" s="5">
        <v>1</v>
      </c>
      <c r="E1807" s="5">
        <v>1</v>
      </c>
      <c r="F1807" s="10">
        <v>23.12095021</v>
      </c>
      <c r="G1807" s="10">
        <v>165.17521020000001</v>
      </c>
      <c r="H1807" s="10">
        <v>63.080541789999998</v>
      </c>
      <c r="I1807" s="10">
        <v>60.388723489999997</v>
      </c>
      <c r="J1807" s="10">
        <v>71.375068859999999</v>
      </c>
      <c r="K1807" s="10">
        <v>122.21320009999999</v>
      </c>
      <c r="L1807" s="10">
        <v>139.72606049999999</v>
      </c>
      <c r="M1807" s="10">
        <v>116.2372115</v>
      </c>
      <c r="N1807" s="10">
        <v>2.3137773479999999</v>
      </c>
      <c r="O1807" s="10">
        <v>93.559159660000006</v>
      </c>
      <c r="P1807" s="10">
        <v>107.76049190000001</v>
      </c>
      <c r="Q1807" s="10">
        <v>77.439045070000006</v>
      </c>
      <c r="R1807" s="5">
        <v>1</v>
      </c>
      <c r="S1807" s="5">
        <v>0</v>
      </c>
      <c r="T1807" s="5">
        <v>1</v>
      </c>
      <c r="U1807" s="5">
        <v>0</v>
      </c>
      <c r="V1807" s="5">
        <v>0</v>
      </c>
      <c r="W1807" s="5">
        <v>0</v>
      </c>
      <c r="X1807" s="5">
        <v>0</v>
      </c>
      <c r="Y1807" s="5">
        <v>1</v>
      </c>
      <c r="Z1807" s="5">
        <v>1</v>
      </c>
      <c r="AA1807" s="5">
        <v>1</v>
      </c>
      <c r="AB1807" s="5">
        <v>2</v>
      </c>
      <c r="AC1807" s="5">
        <v>4</v>
      </c>
      <c r="AD1807" s="5">
        <v>1</v>
      </c>
      <c r="AE1807" s="5">
        <v>1</v>
      </c>
      <c r="AF1807" s="5">
        <v>1</v>
      </c>
      <c r="AG1807" s="5">
        <v>1</v>
      </c>
      <c r="AH1807" s="5">
        <v>1</v>
      </c>
      <c r="AI1807" s="5">
        <v>1</v>
      </c>
      <c r="AJ1807" s="5" t="s">
        <v>122</v>
      </c>
      <c r="AK1807" s="5">
        <v>3.36</v>
      </c>
      <c r="AL1807" s="7">
        <v>3.3900000000000002E-10</v>
      </c>
      <c r="AM1807" s="5" t="s">
        <v>36</v>
      </c>
      <c r="AN1807" s="5" t="s">
        <v>39</v>
      </c>
      <c r="AO1807" s="5" t="s">
        <v>90</v>
      </c>
    </row>
    <row r="1808" spans="1:41" x14ac:dyDescent="0.35">
      <c r="A1808" s="5" t="s">
        <v>1933</v>
      </c>
      <c r="B1808" s="6">
        <v>35396</v>
      </c>
      <c r="C1808" s="10">
        <v>24.13953488372093</v>
      </c>
      <c r="D1808" s="5">
        <v>1</v>
      </c>
      <c r="E1808" s="5">
        <v>0</v>
      </c>
      <c r="F1808" s="10">
        <v>25.025244959999998</v>
      </c>
      <c r="G1808" s="10">
        <v>159.95346040000001</v>
      </c>
      <c r="H1808" s="10">
        <v>64.027363260000001</v>
      </c>
      <c r="I1808" s="10">
        <v>62.517560770000003</v>
      </c>
      <c r="J1808" s="10">
        <v>86.634421079999996</v>
      </c>
      <c r="K1808" s="10">
        <v>108.6904511</v>
      </c>
      <c r="L1808" s="10">
        <v>177.99929549999999</v>
      </c>
      <c r="M1808" s="10">
        <v>122.168054</v>
      </c>
      <c r="N1808" s="10">
        <v>2.8471887470000001</v>
      </c>
      <c r="O1808" s="10">
        <v>89.68568363</v>
      </c>
      <c r="P1808" s="10">
        <v>111.4726141</v>
      </c>
      <c r="Q1808" s="10">
        <v>83.903275519999994</v>
      </c>
      <c r="R1808" s="5">
        <v>0</v>
      </c>
      <c r="S1808" s="5">
        <v>0</v>
      </c>
      <c r="T1808" s="5">
        <v>1</v>
      </c>
      <c r="U1808" s="5">
        <v>0</v>
      </c>
      <c r="V1808" s="5">
        <v>0</v>
      </c>
      <c r="W1808" s="5">
        <v>1</v>
      </c>
      <c r="X1808" s="5">
        <v>0</v>
      </c>
      <c r="Y1808" s="5">
        <v>2</v>
      </c>
      <c r="Z1808" s="5">
        <v>1</v>
      </c>
      <c r="AA1808" s="5">
        <v>2</v>
      </c>
      <c r="AB1808" s="5">
        <v>2</v>
      </c>
      <c r="AC1808" s="5">
        <v>4</v>
      </c>
      <c r="AD1808" s="5">
        <v>1</v>
      </c>
      <c r="AE1808" s="5">
        <v>1</v>
      </c>
      <c r="AF1808" s="5">
        <v>1</v>
      </c>
      <c r="AG1808" s="5">
        <v>1</v>
      </c>
      <c r="AH1808" s="5">
        <v>2</v>
      </c>
      <c r="AI1808" s="5">
        <v>3</v>
      </c>
      <c r="AJ1808" s="5" t="s">
        <v>35</v>
      </c>
      <c r="AK1808" s="5">
        <v>2.19</v>
      </c>
      <c r="AL1808" s="5">
        <v>1.5724200000000001E-4</v>
      </c>
      <c r="AM1808" s="5" t="s">
        <v>36</v>
      </c>
      <c r="AN1808" s="5" t="s">
        <v>74</v>
      </c>
      <c r="AO1808" s="5" t="s">
        <v>101</v>
      </c>
    </row>
    <row r="1809" spans="1:41" x14ac:dyDescent="0.35">
      <c r="A1809" s="5" t="s">
        <v>1934</v>
      </c>
      <c r="B1809" s="6">
        <v>37135</v>
      </c>
      <c r="C1809" s="10">
        <v>19.381668946648428</v>
      </c>
      <c r="D1809" s="5">
        <v>2</v>
      </c>
      <c r="E1809" s="5">
        <v>0</v>
      </c>
      <c r="F1809" s="10">
        <v>30.177863200000001</v>
      </c>
      <c r="G1809" s="10">
        <v>169.9755255</v>
      </c>
      <c r="H1809" s="10">
        <v>87.188914420000003</v>
      </c>
      <c r="I1809" s="10">
        <v>33.658879650000003</v>
      </c>
      <c r="J1809" s="10">
        <v>200.7631738</v>
      </c>
      <c r="K1809" s="10">
        <v>136.91913529999999</v>
      </c>
      <c r="L1809" s="10">
        <v>288.3282706</v>
      </c>
      <c r="M1809" s="10">
        <v>477.57307459999998</v>
      </c>
      <c r="N1809" s="10">
        <v>8.566187394</v>
      </c>
      <c r="O1809" s="10">
        <v>108.4631478</v>
      </c>
      <c r="P1809" s="10">
        <v>118.13996400000001</v>
      </c>
      <c r="Q1809" s="10">
        <v>83.679068290000004</v>
      </c>
      <c r="R1809" s="5">
        <v>1</v>
      </c>
      <c r="S1809" s="5">
        <v>1</v>
      </c>
      <c r="T1809" s="5">
        <v>1</v>
      </c>
      <c r="U1809" s="5">
        <v>1</v>
      </c>
      <c r="V1809" s="5">
        <v>0</v>
      </c>
      <c r="W1809" s="5">
        <v>1</v>
      </c>
      <c r="X1809" s="5">
        <v>1</v>
      </c>
      <c r="Y1809" s="5">
        <v>3</v>
      </c>
      <c r="Z1809" s="5">
        <v>2</v>
      </c>
      <c r="AA1809" s="5">
        <v>3</v>
      </c>
      <c r="AB1809" s="5">
        <v>4</v>
      </c>
      <c r="AC1809" s="5">
        <v>3</v>
      </c>
      <c r="AD1809" s="5">
        <v>4</v>
      </c>
      <c r="AE1809" s="5">
        <v>3</v>
      </c>
      <c r="AF1809" s="5">
        <v>4</v>
      </c>
      <c r="AG1809" s="5">
        <v>1</v>
      </c>
      <c r="AH1809" s="5">
        <v>2</v>
      </c>
      <c r="AI1809" s="5">
        <v>3</v>
      </c>
      <c r="AJ1809" s="5" t="s">
        <v>125</v>
      </c>
      <c r="AK1809" s="5">
        <v>1.02</v>
      </c>
      <c r="AL1809" s="5">
        <v>0.250273099</v>
      </c>
      <c r="AM1809" s="5" t="s">
        <v>36</v>
      </c>
      <c r="AN1809" s="5" t="s">
        <v>39</v>
      </c>
      <c r="AO1809" s="5" t="s">
        <v>71</v>
      </c>
    </row>
    <row r="1810" spans="1:41" x14ac:dyDescent="0.35">
      <c r="A1810" s="5" t="s">
        <v>1935</v>
      </c>
      <c r="B1810" s="6">
        <v>28102</v>
      </c>
      <c r="C1810" s="10">
        <v>44.095759233926131</v>
      </c>
      <c r="D1810" s="5">
        <v>2</v>
      </c>
      <c r="E1810" s="5">
        <v>1</v>
      </c>
      <c r="F1810" s="10">
        <v>26.13614815</v>
      </c>
      <c r="G1810" s="10">
        <v>168.23392680000001</v>
      </c>
      <c r="H1810" s="10">
        <v>73.972236150000001</v>
      </c>
      <c r="I1810" s="10">
        <v>60.980114049999997</v>
      </c>
      <c r="J1810" s="10">
        <v>115.7057578</v>
      </c>
      <c r="K1810" s="10">
        <v>121.76388540000001</v>
      </c>
      <c r="L1810" s="10">
        <v>146.43194109999999</v>
      </c>
      <c r="M1810" s="10">
        <v>128.1024894</v>
      </c>
      <c r="N1810" s="10">
        <v>2.4013064480000001</v>
      </c>
      <c r="O1810" s="10">
        <v>89.952146580000004</v>
      </c>
      <c r="P1810" s="10">
        <v>106.1489296</v>
      </c>
      <c r="Q1810" s="10">
        <v>84.014294050000004</v>
      </c>
      <c r="R1810" s="5">
        <v>0</v>
      </c>
      <c r="S1810" s="5">
        <v>0</v>
      </c>
      <c r="T1810" s="5">
        <v>1</v>
      </c>
      <c r="U1810" s="5">
        <v>0</v>
      </c>
      <c r="V1810" s="5">
        <v>0</v>
      </c>
      <c r="W1810" s="5">
        <v>0</v>
      </c>
      <c r="X1810" s="5">
        <v>1</v>
      </c>
      <c r="Y1810" s="5">
        <v>2</v>
      </c>
      <c r="Z1810" s="5">
        <v>1</v>
      </c>
      <c r="AA1810" s="5">
        <v>1</v>
      </c>
      <c r="AB1810" s="5">
        <v>2</v>
      </c>
      <c r="AC1810" s="5">
        <v>4</v>
      </c>
      <c r="AD1810" s="5">
        <v>1</v>
      </c>
      <c r="AE1810" s="5">
        <v>1</v>
      </c>
      <c r="AF1810" s="5">
        <v>1</v>
      </c>
      <c r="AG1810" s="5">
        <v>1</v>
      </c>
      <c r="AH1810" s="5">
        <v>2</v>
      </c>
      <c r="AI1810" s="5">
        <v>3</v>
      </c>
      <c r="AJ1810" s="5" t="s">
        <v>123</v>
      </c>
      <c r="AK1810" s="5">
        <v>2.15</v>
      </c>
      <c r="AL1810" s="7">
        <v>4.3800000000000002E-8</v>
      </c>
      <c r="AM1810" s="5" t="s">
        <v>36</v>
      </c>
      <c r="AN1810" s="5" t="s">
        <v>41</v>
      </c>
      <c r="AO1810" s="5" t="s">
        <v>42</v>
      </c>
    </row>
    <row r="1811" spans="1:41" x14ac:dyDescent="0.35">
      <c r="A1811" s="5" t="s">
        <v>1936</v>
      </c>
      <c r="B1811" s="6">
        <v>27257</v>
      </c>
      <c r="C1811" s="10">
        <v>46.407660738714092</v>
      </c>
      <c r="D1811" s="5">
        <v>1</v>
      </c>
      <c r="E1811" s="5">
        <v>0</v>
      </c>
      <c r="F1811" s="10">
        <v>20.360290729999999</v>
      </c>
      <c r="G1811" s="10">
        <v>161.33135519999999</v>
      </c>
      <c r="H1811" s="10">
        <v>52.993370079999998</v>
      </c>
      <c r="I1811" s="10">
        <v>71.397650720000001</v>
      </c>
      <c r="J1811" s="10">
        <v>74.091390689999997</v>
      </c>
      <c r="K1811" s="10">
        <v>124.39521360000001</v>
      </c>
      <c r="L1811" s="10">
        <v>150.43313900000001</v>
      </c>
      <c r="M1811" s="10">
        <v>116.99517640000001</v>
      </c>
      <c r="N1811" s="10">
        <v>2.1069760350000002</v>
      </c>
      <c r="O1811" s="10">
        <v>89.783749369999995</v>
      </c>
      <c r="P1811" s="10">
        <v>113.4511715</v>
      </c>
      <c r="Q1811" s="10">
        <v>78.792426879999994</v>
      </c>
      <c r="R1811" s="5">
        <v>1</v>
      </c>
      <c r="S1811" s="5">
        <v>0</v>
      </c>
      <c r="T1811" s="5">
        <v>1</v>
      </c>
      <c r="U1811" s="5">
        <v>0</v>
      </c>
      <c r="V1811" s="5">
        <v>0</v>
      </c>
      <c r="W1811" s="5">
        <v>0</v>
      </c>
      <c r="X1811" s="5">
        <v>0</v>
      </c>
      <c r="Y1811" s="5">
        <v>1</v>
      </c>
      <c r="Z1811" s="5">
        <v>1</v>
      </c>
      <c r="AA1811" s="5">
        <v>1</v>
      </c>
      <c r="AB1811" s="5">
        <v>1</v>
      </c>
      <c r="AC1811" s="5">
        <v>4</v>
      </c>
      <c r="AD1811" s="5">
        <v>1</v>
      </c>
      <c r="AE1811" s="5">
        <v>1</v>
      </c>
      <c r="AF1811" s="5">
        <v>1</v>
      </c>
      <c r="AG1811" s="5">
        <v>1</v>
      </c>
      <c r="AH1811" s="5">
        <v>1</v>
      </c>
      <c r="AI1811" s="5">
        <v>1</v>
      </c>
      <c r="AJ1811" s="5" t="s">
        <v>122</v>
      </c>
      <c r="AK1811" s="5">
        <v>3.36</v>
      </c>
      <c r="AL1811" s="7">
        <v>2.4199999999999999E-10</v>
      </c>
      <c r="AM1811" s="5" t="s">
        <v>36</v>
      </c>
      <c r="AN1811" s="5" t="s">
        <v>47</v>
      </c>
      <c r="AO1811" s="5" t="s">
        <v>103</v>
      </c>
    </row>
    <row r="1812" spans="1:41" x14ac:dyDescent="0.35">
      <c r="A1812" s="5" t="s">
        <v>1937</v>
      </c>
      <c r="B1812" s="6">
        <v>27494</v>
      </c>
      <c r="C1812" s="10">
        <v>45.759233926128594</v>
      </c>
      <c r="D1812" s="5">
        <v>1</v>
      </c>
      <c r="E1812" s="5">
        <v>3</v>
      </c>
      <c r="F1812" s="10">
        <v>20.85703449</v>
      </c>
      <c r="G1812" s="10">
        <v>157.64702030000001</v>
      </c>
      <c r="H1812" s="10">
        <v>51.835118119999997</v>
      </c>
      <c r="I1812" s="10">
        <v>67.256241279999998</v>
      </c>
      <c r="J1812" s="10">
        <v>73.679346480000007</v>
      </c>
      <c r="K1812" s="10">
        <v>122.1586411</v>
      </c>
      <c r="L1812" s="10">
        <v>153.7882224</v>
      </c>
      <c r="M1812" s="10">
        <v>116.34137370000001</v>
      </c>
      <c r="N1812" s="10">
        <v>2.286601503</v>
      </c>
      <c r="O1812" s="10">
        <v>92.578840929999998</v>
      </c>
      <c r="P1812" s="10">
        <v>109.1509387</v>
      </c>
      <c r="Q1812" s="10">
        <v>80.097321120000004</v>
      </c>
      <c r="R1812" s="5">
        <v>0</v>
      </c>
      <c r="S1812" s="5">
        <v>1</v>
      </c>
      <c r="T1812" s="5">
        <v>1</v>
      </c>
      <c r="U1812" s="5">
        <v>0</v>
      </c>
      <c r="V1812" s="5">
        <v>1</v>
      </c>
      <c r="W1812" s="5">
        <v>0</v>
      </c>
      <c r="X1812" s="5">
        <v>0</v>
      </c>
      <c r="Y1812" s="5">
        <v>1</v>
      </c>
      <c r="Z1812" s="5">
        <v>1</v>
      </c>
      <c r="AA1812" s="5">
        <v>1</v>
      </c>
      <c r="AB1812" s="5">
        <v>1</v>
      </c>
      <c r="AC1812" s="5">
        <v>4</v>
      </c>
      <c r="AD1812" s="5">
        <v>1</v>
      </c>
      <c r="AE1812" s="5">
        <v>1</v>
      </c>
      <c r="AF1812" s="5">
        <v>1</v>
      </c>
      <c r="AG1812" s="5">
        <v>1</v>
      </c>
      <c r="AH1812" s="5">
        <v>2</v>
      </c>
      <c r="AI1812" s="5">
        <v>3</v>
      </c>
      <c r="AJ1812" s="5" t="s">
        <v>122</v>
      </c>
      <c r="AK1812" s="5">
        <v>3.36</v>
      </c>
      <c r="AL1812" s="7">
        <v>3.41E-9</v>
      </c>
      <c r="AM1812" s="5" t="s">
        <v>36</v>
      </c>
      <c r="AN1812" s="5" t="s">
        <v>66</v>
      </c>
      <c r="AO1812" s="5" t="s">
        <v>106</v>
      </c>
    </row>
    <row r="1813" spans="1:41" x14ac:dyDescent="0.35">
      <c r="A1813" s="5" t="s">
        <v>1938</v>
      </c>
      <c r="B1813" s="6">
        <v>26925</v>
      </c>
      <c r="C1813" s="10">
        <v>47.316005471956224</v>
      </c>
      <c r="D1813" s="5">
        <v>1</v>
      </c>
      <c r="E1813" s="5">
        <v>0</v>
      </c>
      <c r="F1813" s="10">
        <v>28.550918970000001</v>
      </c>
      <c r="G1813" s="10">
        <v>160.88009880000001</v>
      </c>
      <c r="H1813" s="10">
        <v>73.896648150000004</v>
      </c>
      <c r="I1813" s="10">
        <v>61.140232519999998</v>
      </c>
      <c r="J1813" s="10">
        <v>75.979074580000002</v>
      </c>
      <c r="K1813" s="10">
        <v>120.15588839999999</v>
      </c>
      <c r="L1813" s="10">
        <v>146.9221373</v>
      </c>
      <c r="M1813" s="10">
        <v>120.0137975</v>
      </c>
      <c r="N1813" s="10">
        <v>2.403035305</v>
      </c>
      <c r="O1813" s="10">
        <v>87.899579459999998</v>
      </c>
      <c r="P1813" s="10">
        <v>108.84659360000001</v>
      </c>
      <c r="Q1813" s="10">
        <v>81.067368939999994</v>
      </c>
      <c r="R1813" s="5">
        <v>0</v>
      </c>
      <c r="S1813" s="5">
        <v>0</v>
      </c>
      <c r="T1813" s="5">
        <v>1</v>
      </c>
      <c r="U1813" s="5">
        <v>0</v>
      </c>
      <c r="V1813" s="5">
        <v>0</v>
      </c>
      <c r="W1813" s="5">
        <v>0</v>
      </c>
      <c r="X1813" s="5">
        <v>0</v>
      </c>
      <c r="Y1813" s="5">
        <v>2</v>
      </c>
      <c r="Z1813" s="5">
        <v>1</v>
      </c>
      <c r="AA1813" s="5">
        <v>1</v>
      </c>
      <c r="AB1813" s="5">
        <v>2</v>
      </c>
      <c r="AC1813" s="5">
        <v>4</v>
      </c>
      <c r="AD1813" s="5">
        <v>1</v>
      </c>
      <c r="AE1813" s="5">
        <v>1</v>
      </c>
      <c r="AF1813" s="5">
        <v>1</v>
      </c>
      <c r="AG1813" s="5">
        <v>1</v>
      </c>
      <c r="AH1813" s="5">
        <v>2</v>
      </c>
      <c r="AI1813" s="5">
        <v>3</v>
      </c>
      <c r="AJ1813" s="5" t="s">
        <v>122</v>
      </c>
      <c r="AK1813" s="5">
        <v>3.36</v>
      </c>
      <c r="AL1813" s="7">
        <v>1.26E-8</v>
      </c>
      <c r="AM1813" s="5" t="s">
        <v>36</v>
      </c>
      <c r="AN1813" s="5" t="s">
        <v>53</v>
      </c>
      <c r="AO1813" s="5" t="s">
        <v>107</v>
      </c>
    </row>
    <row r="1814" spans="1:41" x14ac:dyDescent="0.35">
      <c r="A1814" s="5" t="s">
        <v>1939</v>
      </c>
      <c r="B1814" s="6">
        <v>35814</v>
      </c>
      <c r="C1814" s="10">
        <v>22.995896032831737</v>
      </c>
      <c r="D1814" s="5">
        <v>2</v>
      </c>
      <c r="E1814" s="5">
        <v>0</v>
      </c>
      <c r="F1814" s="10">
        <v>25.372336390000001</v>
      </c>
      <c r="G1814" s="10">
        <v>174.2572591</v>
      </c>
      <c r="H1814" s="10">
        <v>77.044602380000001</v>
      </c>
      <c r="I1814" s="10">
        <v>76.114203459999999</v>
      </c>
      <c r="J1814" s="10">
        <v>91.090072789999994</v>
      </c>
      <c r="K1814" s="10">
        <v>112.5057176</v>
      </c>
      <c r="L1814" s="10">
        <v>149.6393563</v>
      </c>
      <c r="M1814" s="10">
        <v>113.45163460000001</v>
      </c>
      <c r="N1814" s="10">
        <v>1.965984658</v>
      </c>
      <c r="O1814" s="10">
        <v>91.806131480000005</v>
      </c>
      <c r="P1814" s="10">
        <v>112.69622939999999</v>
      </c>
      <c r="Q1814" s="10">
        <v>81.609692929999994</v>
      </c>
      <c r="R1814" s="5">
        <v>0</v>
      </c>
      <c r="S1814" s="5">
        <v>0</v>
      </c>
      <c r="T1814" s="5">
        <v>1</v>
      </c>
      <c r="U1814" s="5">
        <v>0</v>
      </c>
      <c r="V1814" s="5">
        <v>0</v>
      </c>
      <c r="W1814" s="5">
        <v>0</v>
      </c>
      <c r="X1814" s="5">
        <v>0</v>
      </c>
      <c r="Y1814" s="5">
        <v>2</v>
      </c>
      <c r="Z1814" s="5">
        <v>1</v>
      </c>
      <c r="AA1814" s="5">
        <v>1</v>
      </c>
      <c r="AB1814" s="5">
        <v>1</v>
      </c>
      <c r="AC1814" s="5">
        <v>4</v>
      </c>
      <c r="AD1814" s="5">
        <v>1</v>
      </c>
      <c r="AE1814" s="5">
        <v>1</v>
      </c>
      <c r="AF1814" s="5">
        <v>1</v>
      </c>
      <c r="AG1814" s="5">
        <v>1</v>
      </c>
      <c r="AH1814" s="5">
        <v>2</v>
      </c>
      <c r="AI1814" s="5">
        <v>3</v>
      </c>
      <c r="AJ1814" s="5" t="s">
        <v>119</v>
      </c>
      <c r="AK1814" s="5">
        <v>1.02</v>
      </c>
      <c r="AL1814" s="7">
        <v>1.01E-7</v>
      </c>
      <c r="AM1814" s="5" t="s">
        <v>36</v>
      </c>
      <c r="AN1814" s="5" t="s">
        <v>41</v>
      </c>
      <c r="AO1814" s="5" t="s">
        <v>91</v>
      </c>
    </row>
    <row r="1815" spans="1:41" x14ac:dyDescent="0.35">
      <c r="A1815" s="5" t="s">
        <v>1940</v>
      </c>
      <c r="B1815" s="6">
        <v>31516</v>
      </c>
      <c r="C1815" s="10">
        <v>34.755129958960332</v>
      </c>
      <c r="D1815" s="5">
        <v>2</v>
      </c>
      <c r="E1815" s="5">
        <v>1</v>
      </c>
      <c r="F1815" s="10">
        <v>19.918019439999998</v>
      </c>
      <c r="G1815" s="10">
        <v>171.68829009999999</v>
      </c>
      <c r="H1815" s="10">
        <v>58.712084910000002</v>
      </c>
      <c r="I1815" s="10">
        <v>76.374054849999993</v>
      </c>
      <c r="J1815" s="10">
        <v>115.64021579999999</v>
      </c>
      <c r="K1815" s="10">
        <v>107.69656430000001</v>
      </c>
      <c r="L1815" s="10">
        <v>177.0298358</v>
      </c>
      <c r="M1815" s="10">
        <v>120.21378489999999</v>
      </c>
      <c r="N1815" s="10">
        <v>2.3179316079999999</v>
      </c>
      <c r="O1815" s="10">
        <v>88.334977649999999</v>
      </c>
      <c r="P1815" s="10">
        <v>108.509123</v>
      </c>
      <c r="Q1815" s="10">
        <v>86.741621910000006</v>
      </c>
      <c r="R1815" s="5">
        <v>1</v>
      </c>
      <c r="S1815" s="5">
        <v>0</v>
      </c>
      <c r="T1815" s="5">
        <v>0</v>
      </c>
      <c r="U1815" s="5">
        <v>0</v>
      </c>
      <c r="V1815" s="5">
        <v>0</v>
      </c>
      <c r="W1815" s="5">
        <v>0</v>
      </c>
      <c r="X1815" s="5">
        <v>0</v>
      </c>
      <c r="Y1815" s="5">
        <v>1</v>
      </c>
      <c r="Z1815" s="5">
        <v>1</v>
      </c>
      <c r="AA1815" s="5">
        <v>2</v>
      </c>
      <c r="AB1815" s="5">
        <v>1</v>
      </c>
      <c r="AC1815" s="5">
        <v>4</v>
      </c>
      <c r="AD1815" s="5">
        <v>1</v>
      </c>
      <c r="AE1815" s="5">
        <v>1</v>
      </c>
      <c r="AF1815" s="5">
        <v>1</v>
      </c>
      <c r="AG1815" s="5">
        <v>1</v>
      </c>
      <c r="AH1815" s="5">
        <v>2</v>
      </c>
      <c r="AI1815" s="5">
        <v>3</v>
      </c>
      <c r="AJ1815" s="5" t="s">
        <v>121</v>
      </c>
      <c r="AK1815" s="5">
        <v>1.02</v>
      </c>
      <c r="AL1815" s="7">
        <v>1.1400000000000001E-6</v>
      </c>
      <c r="AM1815" s="5" t="s">
        <v>43</v>
      </c>
      <c r="AN1815" s="5" t="s">
        <v>79</v>
      </c>
      <c r="AO1815" s="5" t="s">
        <v>80</v>
      </c>
    </row>
    <row r="1816" spans="1:41" x14ac:dyDescent="0.35">
      <c r="A1816" s="5" t="s">
        <v>1941</v>
      </c>
      <c r="B1816" s="6">
        <v>29076</v>
      </c>
      <c r="C1816" s="10">
        <v>41.430916552667576</v>
      </c>
      <c r="D1816" s="5">
        <v>1</v>
      </c>
      <c r="E1816" s="5">
        <v>0</v>
      </c>
      <c r="F1816" s="10">
        <v>22.840712150000002</v>
      </c>
      <c r="G1816" s="10">
        <v>162.95045820000001</v>
      </c>
      <c r="H1816" s="10">
        <v>60.648604509999998</v>
      </c>
      <c r="I1816" s="10">
        <v>58.393603980000002</v>
      </c>
      <c r="J1816" s="10">
        <v>102.84387049999999</v>
      </c>
      <c r="K1816" s="10">
        <v>105.7944517</v>
      </c>
      <c r="L1816" s="10">
        <v>138.77448440000001</v>
      </c>
      <c r="M1816" s="10">
        <v>114.16792909999999</v>
      </c>
      <c r="N1816" s="10">
        <v>2.376535697</v>
      </c>
      <c r="O1816" s="10">
        <v>90.746885449999994</v>
      </c>
      <c r="P1816" s="10">
        <v>104.0383178</v>
      </c>
      <c r="Q1816" s="10">
        <v>83.831365590000004</v>
      </c>
      <c r="R1816" s="5">
        <v>0</v>
      </c>
      <c r="S1816" s="5">
        <v>0</v>
      </c>
      <c r="T1816" s="5">
        <v>0</v>
      </c>
      <c r="U1816" s="5">
        <v>0</v>
      </c>
      <c r="V1816" s="5">
        <v>0</v>
      </c>
      <c r="W1816" s="5">
        <v>0</v>
      </c>
      <c r="X1816" s="5">
        <v>0</v>
      </c>
      <c r="Y1816" s="5">
        <v>1</v>
      </c>
      <c r="Z1816" s="5">
        <v>1</v>
      </c>
      <c r="AA1816" s="5">
        <v>1</v>
      </c>
      <c r="AB1816" s="5">
        <v>2</v>
      </c>
      <c r="AC1816" s="5">
        <v>4</v>
      </c>
      <c r="AD1816" s="5">
        <v>1</v>
      </c>
      <c r="AE1816" s="5">
        <v>1</v>
      </c>
      <c r="AF1816" s="5">
        <v>1</v>
      </c>
      <c r="AG1816" s="5">
        <v>1</v>
      </c>
      <c r="AH1816" s="5">
        <v>2</v>
      </c>
      <c r="AI1816" s="5">
        <v>3</v>
      </c>
      <c r="AJ1816" s="5" t="s">
        <v>120</v>
      </c>
      <c r="AK1816" s="5">
        <v>2.19</v>
      </c>
      <c r="AL1816" s="7">
        <v>5.9699999999999996E-7</v>
      </c>
      <c r="AM1816" s="5" t="s">
        <v>36</v>
      </c>
      <c r="AN1816" s="5" t="s">
        <v>74</v>
      </c>
      <c r="AO1816" s="5" t="s">
        <v>75</v>
      </c>
    </row>
    <row r="1817" spans="1:41" x14ac:dyDescent="0.35">
      <c r="A1817" s="5" t="s">
        <v>1942</v>
      </c>
      <c r="B1817" s="6">
        <v>26628</v>
      </c>
      <c r="C1817" s="10">
        <v>48.128590971272232</v>
      </c>
      <c r="D1817" s="5">
        <v>1</v>
      </c>
      <c r="E1817" s="5">
        <v>2</v>
      </c>
      <c r="F1817" s="10">
        <v>19.260965030000001</v>
      </c>
      <c r="G1817" s="10">
        <v>167.02873729999999</v>
      </c>
      <c r="H1817" s="10">
        <v>53.735394120000002</v>
      </c>
      <c r="I1817" s="10">
        <v>65.015528360000005</v>
      </c>
      <c r="J1817" s="10">
        <v>80.591560659999999</v>
      </c>
      <c r="K1817" s="10">
        <v>118.9454626</v>
      </c>
      <c r="L1817" s="10">
        <v>149.99759080000001</v>
      </c>
      <c r="M1817" s="10">
        <v>116.6258177</v>
      </c>
      <c r="N1817" s="10">
        <v>2.3071040809999999</v>
      </c>
      <c r="O1817" s="10">
        <v>91.677820310000001</v>
      </c>
      <c r="P1817" s="10">
        <v>106.02467369999999</v>
      </c>
      <c r="Q1817" s="10">
        <v>83.365727449999994</v>
      </c>
      <c r="R1817" s="5">
        <v>1</v>
      </c>
      <c r="S1817" s="5">
        <v>0</v>
      </c>
      <c r="T1817" s="5">
        <v>1</v>
      </c>
      <c r="U1817" s="5">
        <v>0</v>
      </c>
      <c r="V1817" s="5">
        <v>0</v>
      </c>
      <c r="W1817" s="5">
        <v>0</v>
      </c>
      <c r="X1817" s="5">
        <v>0</v>
      </c>
      <c r="Y1817" s="5">
        <v>1</v>
      </c>
      <c r="Z1817" s="5">
        <v>1</v>
      </c>
      <c r="AA1817" s="5">
        <v>1</v>
      </c>
      <c r="AB1817" s="5">
        <v>1</v>
      </c>
      <c r="AC1817" s="5">
        <v>4</v>
      </c>
      <c r="AD1817" s="5">
        <v>1</v>
      </c>
      <c r="AE1817" s="5">
        <v>1</v>
      </c>
      <c r="AF1817" s="5">
        <v>1</v>
      </c>
      <c r="AG1817" s="5">
        <v>1</v>
      </c>
      <c r="AH1817" s="5">
        <v>2</v>
      </c>
      <c r="AI1817" s="5">
        <v>3</v>
      </c>
      <c r="AJ1817" s="5" t="s">
        <v>122</v>
      </c>
      <c r="AK1817" s="5">
        <v>3.36</v>
      </c>
      <c r="AL1817" s="7">
        <v>1.5199999999999999E-9</v>
      </c>
      <c r="AM1817" s="5" t="s">
        <v>36</v>
      </c>
      <c r="AN1817" s="5" t="s">
        <v>39</v>
      </c>
      <c r="AO1817" s="5" t="s">
        <v>116</v>
      </c>
    </row>
    <row r="1818" spans="1:41" x14ac:dyDescent="0.35">
      <c r="A1818" s="5" t="s">
        <v>1943</v>
      </c>
      <c r="B1818" s="6">
        <v>27072</v>
      </c>
      <c r="C1818" s="10">
        <v>46.913816689466486</v>
      </c>
      <c r="D1818" s="5">
        <v>2</v>
      </c>
      <c r="E1818" s="5">
        <v>1</v>
      </c>
      <c r="F1818" s="10">
        <v>20.52094228</v>
      </c>
      <c r="G1818" s="10">
        <v>170.1151333</v>
      </c>
      <c r="H1818" s="10">
        <v>59.385880299999997</v>
      </c>
      <c r="I1818" s="10">
        <v>65.06102387</v>
      </c>
      <c r="J1818" s="10">
        <v>116.5917774</v>
      </c>
      <c r="K1818" s="10">
        <v>114.754813</v>
      </c>
      <c r="L1818" s="10">
        <v>144.0591934</v>
      </c>
      <c r="M1818" s="10">
        <v>119.9176861</v>
      </c>
      <c r="N1818" s="10">
        <v>2.2142165120000001</v>
      </c>
      <c r="O1818" s="10">
        <v>94.24367685</v>
      </c>
      <c r="P1818" s="10">
        <v>105.94350230000001</v>
      </c>
      <c r="Q1818" s="10">
        <v>83.487452840000003</v>
      </c>
      <c r="R1818" s="5">
        <v>0</v>
      </c>
      <c r="S1818" s="5">
        <v>0</v>
      </c>
      <c r="T1818" s="5">
        <v>1</v>
      </c>
      <c r="U1818" s="5">
        <v>0</v>
      </c>
      <c r="V1818" s="5">
        <v>0</v>
      </c>
      <c r="W1818" s="5">
        <v>0</v>
      </c>
      <c r="X1818" s="5">
        <v>1</v>
      </c>
      <c r="Y1818" s="5">
        <v>1</v>
      </c>
      <c r="Z1818" s="5">
        <v>1</v>
      </c>
      <c r="AA1818" s="5">
        <v>1</v>
      </c>
      <c r="AB1818" s="5">
        <v>1</v>
      </c>
      <c r="AC1818" s="5">
        <v>4</v>
      </c>
      <c r="AD1818" s="5">
        <v>1</v>
      </c>
      <c r="AE1818" s="5">
        <v>1</v>
      </c>
      <c r="AF1818" s="5">
        <v>1</v>
      </c>
      <c r="AG1818" s="5">
        <v>1</v>
      </c>
      <c r="AH1818" s="5">
        <v>2</v>
      </c>
      <c r="AI1818" s="5">
        <v>3</v>
      </c>
      <c r="AJ1818" s="5" t="s">
        <v>123</v>
      </c>
      <c r="AK1818" s="5">
        <v>2.15</v>
      </c>
      <c r="AL1818" s="7">
        <v>2.1900000000000001E-8</v>
      </c>
      <c r="AM1818" s="5" t="s">
        <v>43</v>
      </c>
      <c r="AN1818" s="5" t="s">
        <v>51</v>
      </c>
      <c r="AO1818" s="5" t="s">
        <v>52</v>
      </c>
    </row>
    <row r="1819" spans="1:41" x14ac:dyDescent="0.35">
      <c r="A1819" s="5" t="s">
        <v>1944</v>
      </c>
      <c r="B1819" s="6">
        <v>32185</v>
      </c>
      <c r="C1819" s="10">
        <v>32.924760601915182</v>
      </c>
      <c r="D1819" s="5">
        <v>2</v>
      </c>
      <c r="E1819" s="5">
        <v>0</v>
      </c>
      <c r="F1819" s="10">
        <v>23.893235870000002</v>
      </c>
      <c r="G1819" s="10">
        <v>167.63346189999999</v>
      </c>
      <c r="H1819" s="10">
        <v>67.142328469999995</v>
      </c>
      <c r="I1819" s="10">
        <v>81.139646529999993</v>
      </c>
      <c r="J1819" s="10">
        <v>115.4490302</v>
      </c>
      <c r="K1819" s="10">
        <v>112.877273</v>
      </c>
      <c r="L1819" s="10">
        <v>173.78387799999999</v>
      </c>
      <c r="M1819" s="10">
        <v>119.42825569999999</v>
      </c>
      <c r="N1819" s="10">
        <v>2.1417874659999998</v>
      </c>
      <c r="O1819" s="10">
        <v>88.56600186</v>
      </c>
      <c r="P1819" s="10">
        <v>108.67503809999999</v>
      </c>
      <c r="Q1819" s="10">
        <v>81.341735569999997</v>
      </c>
      <c r="R1819" s="5">
        <v>1</v>
      </c>
      <c r="S1819" s="5">
        <v>0</v>
      </c>
      <c r="T1819" s="5">
        <v>1</v>
      </c>
      <c r="U1819" s="5">
        <v>0</v>
      </c>
      <c r="V1819" s="5">
        <v>0</v>
      </c>
      <c r="W1819" s="5">
        <v>0</v>
      </c>
      <c r="X1819" s="5">
        <v>0</v>
      </c>
      <c r="Y1819" s="5">
        <v>1</v>
      </c>
      <c r="Z1819" s="5">
        <v>1</v>
      </c>
      <c r="AA1819" s="5">
        <v>2</v>
      </c>
      <c r="AB1819" s="5">
        <v>1</v>
      </c>
      <c r="AC1819" s="5">
        <v>4</v>
      </c>
      <c r="AD1819" s="5">
        <v>1</v>
      </c>
      <c r="AE1819" s="5">
        <v>1</v>
      </c>
      <c r="AF1819" s="5">
        <v>1</v>
      </c>
      <c r="AG1819" s="5">
        <v>1</v>
      </c>
      <c r="AH1819" s="5">
        <v>2</v>
      </c>
      <c r="AI1819" s="5">
        <v>3</v>
      </c>
      <c r="AJ1819" s="5" t="s">
        <v>121</v>
      </c>
      <c r="AK1819" s="5">
        <v>1.02</v>
      </c>
      <c r="AL1819" s="7">
        <v>1.02E-7</v>
      </c>
      <c r="AM1819" s="5" t="s">
        <v>36</v>
      </c>
      <c r="AN1819" s="5" t="s">
        <v>39</v>
      </c>
      <c r="AO1819" s="5" t="s">
        <v>116</v>
      </c>
    </row>
    <row r="1820" spans="1:41" x14ac:dyDescent="0.35">
      <c r="A1820" s="5" t="s">
        <v>1945</v>
      </c>
      <c r="B1820" s="6">
        <v>31669</v>
      </c>
      <c r="C1820" s="10">
        <v>34.336525307797537</v>
      </c>
      <c r="D1820" s="5">
        <v>2</v>
      </c>
      <c r="E1820" s="5">
        <v>1</v>
      </c>
      <c r="F1820" s="10">
        <v>23.030689240000001</v>
      </c>
      <c r="G1820" s="10">
        <v>167.39738969999999</v>
      </c>
      <c r="H1820" s="10">
        <v>64.536334999999994</v>
      </c>
      <c r="I1820" s="10">
        <v>72.66357481</v>
      </c>
      <c r="J1820" s="10">
        <v>115.8693232</v>
      </c>
      <c r="K1820" s="10">
        <v>109.1694478</v>
      </c>
      <c r="L1820" s="10">
        <v>175.46915670000001</v>
      </c>
      <c r="M1820" s="10">
        <v>114.1201014</v>
      </c>
      <c r="N1820" s="10">
        <v>2.4148159119999999</v>
      </c>
      <c r="O1820" s="10">
        <v>93.060018749999998</v>
      </c>
      <c r="P1820" s="10">
        <v>105.9602574</v>
      </c>
      <c r="Q1820" s="10">
        <v>76.445886239999993</v>
      </c>
      <c r="R1820" s="5">
        <v>1</v>
      </c>
      <c r="S1820" s="5">
        <v>0</v>
      </c>
      <c r="T1820" s="5">
        <v>0</v>
      </c>
      <c r="U1820" s="5">
        <v>0</v>
      </c>
      <c r="V1820" s="5">
        <v>0</v>
      </c>
      <c r="W1820" s="5">
        <v>0</v>
      </c>
      <c r="X1820" s="5">
        <v>0</v>
      </c>
      <c r="Y1820" s="5">
        <v>1</v>
      </c>
      <c r="Z1820" s="5">
        <v>1</v>
      </c>
      <c r="AA1820" s="5">
        <v>2</v>
      </c>
      <c r="AB1820" s="5">
        <v>1</v>
      </c>
      <c r="AC1820" s="5">
        <v>4</v>
      </c>
      <c r="AD1820" s="5">
        <v>1</v>
      </c>
      <c r="AE1820" s="5">
        <v>1</v>
      </c>
      <c r="AF1820" s="5">
        <v>1</v>
      </c>
      <c r="AG1820" s="5">
        <v>1</v>
      </c>
      <c r="AH1820" s="5">
        <v>1</v>
      </c>
      <c r="AI1820" s="5">
        <v>1</v>
      </c>
      <c r="AJ1820" s="5" t="s">
        <v>121</v>
      </c>
      <c r="AK1820" s="5">
        <v>1.02</v>
      </c>
      <c r="AL1820" s="7">
        <v>3.0600000000000001E-7</v>
      </c>
      <c r="AM1820" s="5" t="s">
        <v>36</v>
      </c>
      <c r="AN1820" s="5" t="s">
        <v>66</v>
      </c>
      <c r="AO1820" s="5" t="s">
        <v>106</v>
      </c>
    </row>
    <row r="1821" spans="1:41" x14ac:dyDescent="0.35">
      <c r="A1821" s="5" t="s">
        <v>1946</v>
      </c>
      <c r="B1821" s="6">
        <v>33138</v>
      </c>
      <c r="C1821" s="10">
        <v>30.317373461012313</v>
      </c>
      <c r="D1821" s="5">
        <v>2</v>
      </c>
      <c r="E1821" s="5">
        <v>0</v>
      </c>
      <c r="F1821" s="10">
        <v>25.31205692</v>
      </c>
      <c r="G1821" s="10">
        <v>165.52496640000001</v>
      </c>
      <c r="H1821" s="10">
        <v>69.351275900000005</v>
      </c>
      <c r="I1821" s="10">
        <v>74.285983400000006</v>
      </c>
      <c r="J1821" s="10">
        <v>117.8896594</v>
      </c>
      <c r="K1821" s="10">
        <v>117.10427230000001</v>
      </c>
      <c r="L1821" s="10">
        <v>178.29774269999999</v>
      </c>
      <c r="M1821" s="10">
        <v>114.0561871</v>
      </c>
      <c r="N1821" s="10">
        <v>2.4001532249999999</v>
      </c>
      <c r="O1821" s="10">
        <v>92.645965349999997</v>
      </c>
      <c r="P1821" s="10">
        <v>112.4563795</v>
      </c>
      <c r="Q1821" s="10">
        <v>78.811082639999995</v>
      </c>
      <c r="R1821" s="5">
        <v>1</v>
      </c>
      <c r="S1821" s="5">
        <v>0</v>
      </c>
      <c r="T1821" s="5">
        <v>0</v>
      </c>
      <c r="U1821" s="5">
        <v>0</v>
      </c>
      <c r="V1821" s="5">
        <v>0</v>
      </c>
      <c r="W1821" s="5">
        <v>1</v>
      </c>
      <c r="X1821" s="5">
        <v>0</v>
      </c>
      <c r="Y1821" s="5">
        <v>2</v>
      </c>
      <c r="Z1821" s="5">
        <v>1</v>
      </c>
      <c r="AA1821" s="5">
        <v>2</v>
      </c>
      <c r="AB1821" s="5">
        <v>1</v>
      </c>
      <c r="AC1821" s="5">
        <v>4</v>
      </c>
      <c r="AD1821" s="5">
        <v>1</v>
      </c>
      <c r="AE1821" s="5">
        <v>1</v>
      </c>
      <c r="AF1821" s="5">
        <v>1</v>
      </c>
      <c r="AG1821" s="5">
        <v>1</v>
      </c>
      <c r="AH1821" s="5">
        <v>1</v>
      </c>
      <c r="AI1821" s="5">
        <v>1</v>
      </c>
      <c r="AJ1821" s="5" t="s">
        <v>121</v>
      </c>
      <c r="AK1821" s="5">
        <v>1.02</v>
      </c>
      <c r="AL1821" s="7">
        <v>2.2699999999999999E-6</v>
      </c>
      <c r="AM1821" s="5" t="s">
        <v>43</v>
      </c>
      <c r="AN1821" s="5" t="s">
        <v>72</v>
      </c>
      <c r="AO1821" s="5" t="s">
        <v>89</v>
      </c>
    </row>
    <row r="1822" spans="1:41" x14ac:dyDescent="0.35">
      <c r="A1822" s="5" t="s">
        <v>1947</v>
      </c>
      <c r="B1822" s="6">
        <v>32493</v>
      </c>
      <c r="C1822" s="10">
        <v>32.082079343365251</v>
      </c>
      <c r="D1822" s="5">
        <v>1</v>
      </c>
      <c r="E1822" s="5">
        <v>0</v>
      </c>
      <c r="F1822" s="10">
        <v>25.433923679999999</v>
      </c>
      <c r="G1822" s="10">
        <v>161.21763250000001</v>
      </c>
      <c r="H1822" s="10">
        <v>66.105629019999995</v>
      </c>
      <c r="I1822" s="10">
        <v>62.458807489999998</v>
      </c>
      <c r="J1822" s="10">
        <v>97.037473790000007</v>
      </c>
      <c r="K1822" s="10">
        <v>108.4972345</v>
      </c>
      <c r="L1822" s="10">
        <v>144.23294369999999</v>
      </c>
      <c r="M1822" s="10">
        <v>113.99138840000001</v>
      </c>
      <c r="N1822" s="10">
        <v>2.3092490790000002</v>
      </c>
      <c r="O1822" s="10">
        <v>87.002735990000005</v>
      </c>
      <c r="P1822" s="10">
        <v>110.875863</v>
      </c>
      <c r="Q1822" s="10">
        <v>78.559103739999998</v>
      </c>
      <c r="R1822" s="5">
        <v>0</v>
      </c>
      <c r="S1822" s="5">
        <v>0</v>
      </c>
      <c r="T1822" s="5">
        <v>1</v>
      </c>
      <c r="U1822" s="5">
        <v>0</v>
      </c>
      <c r="V1822" s="5">
        <v>0</v>
      </c>
      <c r="W1822" s="5">
        <v>0</v>
      </c>
      <c r="X1822" s="5">
        <v>0</v>
      </c>
      <c r="Y1822" s="5">
        <v>2</v>
      </c>
      <c r="Z1822" s="5">
        <v>1</v>
      </c>
      <c r="AA1822" s="5">
        <v>1</v>
      </c>
      <c r="AB1822" s="5">
        <v>2</v>
      </c>
      <c r="AC1822" s="5">
        <v>4</v>
      </c>
      <c r="AD1822" s="5">
        <v>1</v>
      </c>
      <c r="AE1822" s="5">
        <v>1</v>
      </c>
      <c r="AF1822" s="5">
        <v>1</v>
      </c>
      <c r="AG1822" s="5">
        <v>1</v>
      </c>
      <c r="AH1822" s="5">
        <v>1</v>
      </c>
      <c r="AI1822" s="5">
        <v>1</v>
      </c>
      <c r="AJ1822" s="5" t="s">
        <v>120</v>
      </c>
      <c r="AK1822" s="5">
        <v>2.19</v>
      </c>
      <c r="AL1822" s="7">
        <v>2.4699999999999998E-7</v>
      </c>
      <c r="AM1822" s="5" t="s">
        <v>36</v>
      </c>
      <c r="AN1822" s="5" t="s">
        <v>77</v>
      </c>
      <c r="AO1822" s="5" t="s">
        <v>95</v>
      </c>
    </row>
    <row r="1823" spans="1:41" x14ac:dyDescent="0.35">
      <c r="A1823" s="5" t="s">
        <v>1948</v>
      </c>
      <c r="B1823" s="6">
        <v>35075</v>
      </c>
      <c r="C1823" s="10">
        <v>25.017783857729139</v>
      </c>
      <c r="D1823" s="5">
        <v>1</v>
      </c>
      <c r="E1823" s="5">
        <v>3</v>
      </c>
      <c r="F1823" s="10">
        <v>27.664991109999999</v>
      </c>
      <c r="G1823" s="10">
        <v>164.05423070000001</v>
      </c>
      <c r="H1823" s="10">
        <v>74.456977760000001</v>
      </c>
      <c r="I1823" s="10">
        <v>35.377287350000003</v>
      </c>
      <c r="J1823" s="10">
        <v>197.6346944</v>
      </c>
      <c r="K1823" s="10">
        <v>129.9819267</v>
      </c>
      <c r="L1823" s="10">
        <v>287.23769650000003</v>
      </c>
      <c r="M1823" s="10">
        <v>475.96743579999998</v>
      </c>
      <c r="N1823" s="10">
        <v>8.1192685460000007</v>
      </c>
      <c r="O1823" s="10">
        <v>109.05349219999999</v>
      </c>
      <c r="P1823" s="10">
        <v>124.8760604</v>
      </c>
      <c r="Q1823" s="10">
        <v>97.837886339999997</v>
      </c>
      <c r="R1823" s="5">
        <v>1</v>
      </c>
      <c r="S1823" s="5">
        <v>1</v>
      </c>
      <c r="T1823" s="5">
        <v>0</v>
      </c>
      <c r="U1823" s="5">
        <v>1</v>
      </c>
      <c r="V1823" s="5">
        <v>1</v>
      </c>
      <c r="W1823" s="5">
        <v>1</v>
      </c>
      <c r="X1823" s="5">
        <v>1</v>
      </c>
      <c r="Y1823" s="5">
        <v>2</v>
      </c>
      <c r="Z1823" s="5">
        <v>2</v>
      </c>
      <c r="AA1823" s="5">
        <v>3</v>
      </c>
      <c r="AB1823" s="5">
        <v>4</v>
      </c>
      <c r="AC1823" s="5">
        <v>4</v>
      </c>
      <c r="AD1823" s="5">
        <v>4</v>
      </c>
      <c r="AE1823" s="5">
        <v>3</v>
      </c>
      <c r="AF1823" s="5">
        <v>4</v>
      </c>
      <c r="AG1823" s="5">
        <v>2</v>
      </c>
      <c r="AH1823" s="5">
        <v>4</v>
      </c>
      <c r="AI1823" s="5">
        <v>3</v>
      </c>
      <c r="AJ1823" s="5" t="s">
        <v>124</v>
      </c>
      <c r="AK1823" s="5">
        <v>2.19</v>
      </c>
      <c r="AL1823" s="5">
        <v>0.99848448199999995</v>
      </c>
      <c r="AM1823" s="5" t="s">
        <v>43</v>
      </c>
      <c r="AN1823" s="5" t="s">
        <v>72</v>
      </c>
      <c r="AO1823" s="5" t="s">
        <v>92</v>
      </c>
    </row>
    <row r="1824" spans="1:41" x14ac:dyDescent="0.35">
      <c r="A1824" s="5" t="s">
        <v>1949</v>
      </c>
      <c r="B1824" s="6">
        <v>31964</v>
      </c>
      <c r="C1824" s="10">
        <v>33.529411764705884</v>
      </c>
      <c r="D1824" s="5">
        <v>1</v>
      </c>
      <c r="E1824" s="5">
        <v>0</v>
      </c>
      <c r="F1824" s="10">
        <v>27.196032769999999</v>
      </c>
      <c r="G1824" s="10">
        <v>163.15475760000001</v>
      </c>
      <c r="H1824" s="10">
        <v>72.394411259999998</v>
      </c>
      <c r="I1824" s="10">
        <v>35.866632500000001</v>
      </c>
      <c r="J1824" s="10">
        <v>194.45507549999999</v>
      </c>
      <c r="K1824" s="10">
        <v>134.09800809999999</v>
      </c>
      <c r="L1824" s="10">
        <v>287.4638314</v>
      </c>
      <c r="M1824" s="10">
        <v>465.14094870000002</v>
      </c>
      <c r="N1824" s="10">
        <v>8.0147984730000008</v>
      </c>
      <c r="O1824" s="10">
        <v>109.19641110000001</v>
      </c>
      <c r="P1824" s="10">
        <v>118.3529604</v>
      </c>
      <c r="Q1824" s="10">
        <v>96.084632589999998</v>
      </c>
      <c r="R1824" s="5">
        <v>1</v>
      </c>
      <c r="S1824" s="5">
        <v>1</v>
      </c>
      <c r="T1824" s="5">
        <v>1</v>
      </c>
      <c r="U1824" s="5">
        <v>1</v>
      </c>
      <c r="V1824" s="5">
        <v>1</v>
      </c>
      <c r="W1824" s="5">
        <v>1</v>
      </c>
      <c r="X1824" s="5">
        <v>1</v>
      </c>
      <c r="Y1824" s="5">
        <v>2</v>
      </c>
      <c r="Z1824" s="5">
        <v>2</v>
      </c>
      <c r="AA1824" s="5">
        <v>3</v>
      </c>
      <c r="AB1824" s="5">
        <v>4</v>
      </c>
      <c r="AC1824" s="5">
        <v>3</v>
      </c>
      <c r="AD1824" s="5">
        <v>4</v>
      </c>
      <c r="AE1824" s="5">
        <v>3</v>
      </c>
      <c r="AF1824" s="5">
        <v>4</v>
      </c>
      <c r="AG1824" s="5">
        <v>1</v>
      </c>
      <c r="AH1824" s="5">
        <v>4</v>
      </c>
      <c r="AI1824" s="5">
        <v>3</v>
      </c>
      <c r="AJ1824" s="5" t="s">
        <v>126</v>
      </c>
      <c r="AK1824" s="5">
        <v>2.19</v>
      </c>
      <c r="AL1824" s="5">
        <v>0.94409052000000004</v>
      </c>
      <c r="AM1824" s="5" t="s">
        <v>36</v>
      </c>
      <c r="AN1824" s="5" t="s">
        <v>39</v>
      </c>
      <c r="AO1824" s="5" t="s">
        <v>40</v>
      </c>
    </row>
    <row r="1825" spans="1:41" x14ac:dyDescent="0.35">
      <c r="A1825" s="5" t="s">
        <v>1950</v>
      </c>
      <c r="B1825" s="6">
        <v>27551</v>
      </c>
      <c r="C1825" s="10">
        <v>45.60328317373461</v>
      </c>
      <c r="D1825" s="5">
        <v>1</v>
      </c>
      <c r="E1825" s="5">
        <v>1</v>
      </c>
      <c r="F1825" s="10">
        <v>21.65463892</v>
      </c>
      <c r="G1825" s="10">
        <v>168.27418800000001</v>
      </c>
      <c r="H1825" s="10">
        <v>61.31771371</v>
      </c>
      <c r="I1825" s="10">
        <v>64.026495670000003</v>
      </c>
      <c r="J1825" s="10">
        <v>73.50317708</v>
      </c>
      <c r="K1825" s="10">
        <v>119.2113532</v>
      </c>
      <c r="L1825" s="10">
        <v>144.39266019999999</v>
      </c>
      <c r="M1825" s="10">
        <v>119.9754954</v>
      </c>
      <c r="N1825" s="10">
        <v>2.2552016739999998</v>
      </c>
      <c r="O1825" s="10">
        <v>93.115731679999996</v>
      </c>
      <c r="P1825" s="10">
        <v>111.7651188</v>
      </c>
      <c r="Q1825" s="10">
        <v>75.45791552</v>
      </c>
      <c r="R1825" s="5">
        <v>1</v>
      </c>
      <c r="S1825" s="5">
        <v>0</v>
      </c>
      <c r="T1825" s="5">
        <v>1</v>
      </c>
      <c r="U1825" s="5">
        <v>0</v>
      </c>
      <c r="V1825" s="5">
        <v>0</v>
      </c>
      <c r="W1825" s="5">
        <v>1</v>
      </c>
      <c r="X1825" s="5">
        <v>0</v>
      </c>
      <c r="Y1825" s="5">
        <v>1</v>
      </c>
      <c r="Z1825" s="5">
        <v>1</v>
      </c>
      <c r="AA1825" s="5">
        <v>1</v>
      </c>
      <c r="AB1825" s="5">
        <v>2</v>
      </c>
      <c r="AC1825" s="5">
        <v>4</v>
      </c>
      <c r="AD1825" s="5">
        <v>1</v>
      </c>
      <c r="AE1825" s="5">
        <v>1</v>
      </c>
      <c r="AF1825" s="5">
        <v>1</v>
      </c>
      <c r="AG1825" s="5">
        <v>1</v>
      </c>
      <c r="AH1825" s="5">
        <v>1</v>
      </c>
      <c r="AI1825" s="5">
        <v>1</v>
      </c>
      <c r="AJ1825" s="5" t="s">
        <v>122</v>
      </c>
      <c r="AK1825" s="5">
        <v>3.36</v>
      </c>
      <c r="AL1825" s="7">
        <v>3.2099999999999998E-10</v>
      </c>
      <c r="AM1825" s="5" t="s">
        <v>43</v>
      </c>
      <c r="AN1825" s="5" t="s">
        <v>72</v>
      </c>
      <c r="AO1825" s="5" t="s">
        <v>89</v>
      </c>
    </row>
    <row r="1826" spans="1:41" x14ac:dyDescent="0.35">
      <c r="A1826" s="5" t="s">
        <v>1951</v>
      </c>
      <c r="B1826" s="6">
        <v>32933</v>
      </c>
      <c r="C1826" s="10">
        <v>30.878248974008208</v>
      </c>
      <c r="D1826" s="5">
        <v>2</v>
      </c>
      <c r="E1826" s="5">
        <v>0</v>
      </c>
      <c r="F1826" s="10">
        <v>29.777410840000002</v>
      </c>
      <c r="G1826" s="10">
        <v>170.7819059</v>
      </c>
      <c r="H1826" s="10">
        <v>86.850164390000003</v>
      </c>
      <c r="I1826" s="10">
        <v>73.416802160000003</v>
      </c>
      <c r="J1826" s="10">
        <v>111.6449192</v>
      </c>
      <c r="K1826" s="10">
        <v>108.79458529999999</v>
      </c>
      <c r="L1826" s="10">
        <v>176.67594109999999</v>
      </c>
      <c r="M1826" s="10">
        <v>117.3970995</v>
      </c>
      <c r="N1826" s="10">
        <v>2.4064782980000001</v>
      </c>
      <c r="O1826" s="10">
        <v>88.105713469999998</v>
      </c>
      <c r="P1826" s="10">
        <v>110.3979082</v>
      </c>
      <c r="Q1826" s="10">
        <v>88.409179080000001</v>
      </c>
      <c r="R1826" s="5">
        <v>1</v>
      </c>
      <c r="S1826" s="5">
        <v>1</v>
      </c>
      <c r="T1826" s="5">
        <v>0</v>
      </c>
      <c r="U1826" s="5">
        <v>0</v>
      </c>
      <c r="V1826" s="5">
        <v>0</v>
      </c>
      <c r="W1826" s="5">
        <v>0</v>
      </c>
      <c r="X1826" s="5">
        <v>0</v>
      </c>
      <c r="Y1826" s="5">
        <v>2</v>
      </c>
      <c r="Z1826" s="5">
        <v>1</v>
      </c>
      <c r="AA1826" s="5">
        <v>2</v>
      </c>
      <c r="AB1826" s="5">
        <v>1</v>
      </c>
      <c r="AC1826" s="5">
        <v>4</v>
      </c>
      <c r="AD1826" s="5">
        <v>1</v>
      </c>
      <c r="AE1826" s="5">
        <v>1</v>
      </c>
      <c r="AF1826" s="5">
        <v>1</v>
      </c>
      <c r="AG1826" s="5">
        <v>1</v>
      </c>
      <c r="AH1826" s="5">
        <v>2</v>
      </c>
      <c r="AI1826" s="5">
        <v>3</v>
      </c>
      <c r="AJ1826" s="5" t="s">
        <v>121</v>
      </c>
      <c r="AK1826" s="5">
        <v>1.02</v>
      </c>
      <c r="AL1826" s="5">
        <v>3.8366000000000002E-4</v>
      </c>
      <c r="AM1826" s="5" t="s">
        <v>49</v>
      </c>
      <c r="AN1826" s="5" t="s">
        <v>47</v>
      </c>
      <c r="AO1826" s="5" t="s">
        <v>105</v>
      </c>
    </row>
    <row r="1827" spans="1:41" x14ac:dyDescent="0.35">
      <c r="A1827" s="5" t="s">
        <v>1952</v>
      </c>
      <c r="B1827" s="6">
        <v>30736</v>
      </c>
      <c r="C1827" s="10">
        <v>36.889192886456911</v>
      </c>
      <c r="D1827" s="5">
        <v>1</v>
      </c>
      <c r="E1827" s="5">
        <v>1</v>
      </c>
      <c r="F1827" s="10">
        <v>27.321519949999999</v>
      </c>
      <c r="G1827" s="10">
        <v>160.6020911</v>
      </c>
      <c r="H1827" s="10">
        <v>70.470482950000005</v>
      </c>
      <c r="I1827" s="10">
        <v>64.121374619999997</v>
      </c>
      <c r="J1827" s="10">
        <v>97.21755082</v>
      </c>
      <c r="K1827" s="10">
        <v>112.0038429</v>
      </c>
      <c r="L1827" s="10">
        <v>143.15664369999999</v>
      </c>
      <c r="M1827" s="10">
        <v>122.4649908</v>
      </c>
      <c r="N1827" s="10">
        <v>2.232588502</v>
      </c>
      <c r="O1827" s="10">
        <v>91.488797410000004</v>
      </c>
      <c r="P1827" s="10">
        <v>105.83732910000001</v>
      </c>
      <c r="Q1827" s="10">
        <v>83.287847110000001</v>
      </c>
      <c r="R1827" s="5">
        <v>0</v>
      </c>
      <c r="S1827" s="5">
        <v>1</v>
      </c>
      <c r="T1827" s="5">
        <v>1</v>
      </c>
      <c r="U1827" s="5">
        <v>0</v>
      </c>
      <c r="V1827" s="5">
        <v>0</v>
      </c>
      <c r="W1827" s="5">
        <v>0</v>
      </c>
      <c r="X1827" s="5">
        <v>0</v>
      </c>
      <c r="Y1827" s="5">
        <v>2</v>
      </c>
      <c r="Z1827" s="5">
        <v>1</v>
      </c>
      <c r="AA1827" s="5">
        <v>1</v>
      </c>
      <c r="AB1827" s="5">
        <v>2</v>
      </c>
      <c r="AC1827" s="5">
        <v>4</v>
      </c>
      <c r="AD1827" s="5">
        <v>1</v>
      </c>
      <c r="AE1827" s="5">
        <v>1</v>
      </c>
      <c r="AF1827" s="5">
        <v>1</v>
      </c>
      <c r="AG1827" s="5">
        <v>1</v>
      </c>
      <c r="AH1827" s="5">
        <v>2</v>
      </c>
      <c r="AI1827" s="5">
        <v>3</v>
      </c>
      <c r="AJ1827" s="5" t="s">
        <v>120</v>
      </c>
      <c r="AK1827" s="5">
        <v>2.19</v>
      </c>
      <c r="AL1827" s="7">
        <v>2.9400000000000001E-7</v>
      </c>
      <c r="AM1827" s="5" t="s">
        <v>36</v>
      </c>
      <c r="AN1827" s="5" t="s">
        <v>39</v>
      </c>
      <c r="AO1827" s="5" t="s">
        <v>71</v>
      </c>
    </row>
    <row r="1828" spans="1:41" x14ac:dyDescent="0.35">
      <c r="A1828" s="5" t="s">
        <v>1953</v>
      </c>
      <c r="B1828" s="6">
        <v>34649</v>
      </c>
      <c r="C1828" s="10">
        <v>26.183310533515733</v>
      </c>
      <c r="D1828" s="5">
        <v>1</v>
      </c>
      <c r="E1828" s="5">
        <v>1</v>
      </c>
      <c r="F1828" s="10">
        <v>33.01680623</v>
      </c>
      <c r="G1828" s="10">
        <v>166.09122579999999</v>
      </c>
      <c r="H1828" s="10">
        <v>91.081136569999998</v>
      </c>
      <c r="I1828" s="10">
        <v>34.511228469999999</v>
      </c>
      <c r="J1828" s="10">
        <v>198.0749485</v>
      </c>
      <c r="K1828" s="10">
        <v>126.0933381</v>
      </c>
      <c r="L1828" s="10">
        <v>282.12522960000001</v>
      </c>
      <c r="M1828" s="10">
        <v>473.34463929999998</v>
      </c>
      <c r="N1828" s="10">
        <v>8.1748822669999992</v>
      </c>
      <c r="O1828" s="10">
        <v>103.6736308</v>
      </c>
      <c r="P1828" s="10">
        <v>119.36308390000001</v>
      </c>
      <c r="Q1828" s="10">
        <v>85.881052530000005</v>
      </c>
      <c r="R1828" s="5">
        <v>1</v>
      </c>
      <c r="S1828" s="5">
        <v>1</v>
      </c>
      <c r="T1828" s="5">
        <v>1</v>
      </c>
      <c r="U1828" s="5">
        <v>0</v>
      </c>
      <c r="V1828" s="5">
        <v>1</v>
      </c>
      <c r="W1828" s="5">
        <v>1</v>
      </c>
      <c r="X1828" s="5">
        <v>1</v>
      </c>
      <c r="Y1828" s="5">
        <v>3</v>
      </c>
      <c r="Z1828" s="5">
        <v>2</v>
      </c>
      <c r="AA1828" s="5">
        <v>3</v>
      </c>
      <c r="AB1828" s="5">
        <v>4</v>
      </c>
      <c r="AC1828" s="5">
        <v>4</v>
      </c>
      <c r="AD1828" s="5">
        <v>4</v>
      </c>
      <c r="AE1828" s="5">
        <v>3</v>
      </c>
      <c r="AF1828" s="5">
        <v>4</v>
      </c>
      <c r="AG1828" s="5">
        <v>1</v>
      </c>
      <c r="AH1828" s="5">
        <v>2</v>
      </c>
      <c r="AI1828" s="5">
        <v>3</v>
      </c>
      <c r="AJ1828" s="5" t="s">
        <v>124</v>
      </c>
      <c r="AK1828" s="5">
        <v>2.19</v>
      </c>
      <c r="AL1828" s="5">
        <v>0.75957212299999999</v>
      </c>
      <c r="AM1828" s="5" t="s">
        <v>43</v>
      </c>
      <c r="AN1828" s="5" t="s">
        <v>44</v>
      </c>
      <c r="AO1828" s="5" t="s">
        <v>45</v>
      </c>
    </row>
    <row r="1829" spans="1:41" x14ac:dyDescent="0.35">
      <c r="A1829" s="5" t="s">
        <v>1954</v>
      </c>
      <c r="B1829" s="6">
        <v>35893</v>
      </c>
      <c r="C1829" s="10">
        <v>22.779753761969904</v>
      </c>
      <c r="D1829" s="5">
        <v>2</v>
      </c>
      <c r="E1829" s="5">
        <v>0</v>
      </c>
      <c r="F1829" s="10">
        <v>34.623321969999999</v>
      </c>
      <c r="G1829" s="10">
        <v>171.46635019999999</v>
      </c>
      <c r="H1829" s="10">
        <v>101.79502220000001</v>
      </c>
      <c r="I1829" s="10">
        <v>37.595035959999997</v>
      </c>
      <c r="J1829" s="10">
        <v>199.49668149999999</v>
      </c>
      <c r="K1829" s="10">
        <v>134.83228700000001</v>
      </c>
      <c r="L1829" s="10">
        <v>282.6634378</v>
      </c>
      <c r="M1829" s="10">
        <v>477.8929364</v>
      </c>
      <c r="N1829" s="10">
        <v>7.5186372510000004</v>
      </c>
      <c r="O1829" s="10">
        <v>112.2473784</v>
      </c>
      <c r="P1829" s="10">
        <v>120.33000199999999</v>
      </c>
      <c r="Q1829" s="10">
        <v>87.531730039999999</v>
      </c>
      <c r="R1829" s="5">
        <v>1</v>
      </c>
      <c r="S1829" s="5">
        <v>1</v>
      </c>
      <c r="T1829" s="5">
        <v>1</v>
      </c>
      <c r="U1829" s="5">
        <v>0</v>
      </c>
      <c r="V1829" s="5">
        <v>0</v>
      </c>
      <c r="W1829" s="5">
        <v>0</v>
      </c>
      <c r="X1829" s="5">
        <v>1</v>
      </c>
      <c r="Y1829" s="5">
        <v>3</v>
      </c>
      <c r="Z1829" s="5">
        <v>3</v>
      </c>
      <c r="AA1829" s="5">
        <v>3</v>
      </c>
      <c r="AB1829" s="5">
        <v>4</v>
      </c>
      <c r="AC1829" s="5">
        <v>3</v>
      </c>
      <c r="AD1829" s="5">
        <v>4</v>
      </c>
      <c r="AE1829" s="5">
        <v>3</v>
      </c>
      <c r="AF1829" s="5">
        <v>4</v>
      </c>
      <c r="AG1829" s="5">
        <v>2</v>
      </c>
      <c r="AH1829" s="5">
        <v>2</v>
      </c>
      <c r="AI1829" s="5">
        <v>3</v>
      </c>
      <c r="AJ1829" s="5" t="s">
        <v>125</v>
      </c>
      <c r="AK1829" s="5">
        <v>1.02</v>
      </c>
      <c r="AL1829" s="5">
        <v>0.92969879600000005</v>
      </c>
      <c r="AM1829" s="5" t="s">
        <v>36</v>
      </c>
      <c r="AN1829" s="5" t="s">
        <v>47</v>
      </c>
      <c r="AO1829" s="5" t="s">
        <v>103</v>
      </c>
    </row>
    <row r="1830" spans="1:41" x14ac:dyDescent="0.35">
      <c r="A1830" s="5" t="s">
        <v>1955</v>
      </c>
      <c r="B1830" s="6">
        <v>31182</v>
      </c>
      <c r="C1830" s="10">
        <v>35.668946648426811</v>
      </c>
      <c r="D1830" s="5">
        <v>1</v>
      </c>
      <c r="E1830" s="5">
        <v>0</v>
      </c>
      <c r="F1830" s="10">
        <v>25.847224659999998</v>
      </c>
      <c r="G1830" s="10">
        <v>167.12936189999999</v>
      </c>
      <c r="H1830" s="10">
        <v>72.197045840000001</v>
      </c>
      <c r="I1830" s="10">
        <v>64.994783729999995</v>
      </c>
      <c r="J1830" s="10">
        <v>98.886709339999996</v>
      </c>
      <c r="K1830" s="10">
        <v>106.8934986</v>
      </c>
      <c r="L1830" s="10">
        <v>146.77555430000001</v>
      </c>
      <c r="M1830" s="10">
        <v>120.40319359999999</v>
      </c>
      <c r="N1830" s="10">
        <v>2.2582666769999999</v>
      </c>
      <c r="O1830" s="10">
        <v>85.428888999999998</v>
      </c>
      <c r="P1830" s="10">
        <v>110.1130177</v>
      </c>
      <c r="Q1830" s="10">
        <v>82.762150419999998</v>
      </c>
      <c r="R1830" s="5">
        <v>0</v>
      </c>
      <c r="S1830" s="5">
        <v>0</v>
      </c>
      <c r="T1830" s="5">
        <v>0</v>
      </c>
      <c r="U1830" s="5">
        <v>0</v>
      </c>
      <c r="V1830" s="5">
        <v>0</v>
      </c>
      <c r="W1830" s="5">
        <v>1</v>
      </c>
      <c r="X1830" s="5">
        <v>1</v>
      </c>
      <c r="Y1830" s="5">
        <v>2</v>
      </c>
      <c r="Z1830" s="5">
        <v>1</v>
      </c>
      <c r="AA1830" s="5">
        <v>1</v>
      </c>
      <c r="AB1830" s="5">
        <v>2</v>
      </c>
      <c r="AC1830" s="5">
        <v>4</v>
      </c>
      <c r="AD1830" s="5">
        <v>1</v>
      </c>
      <c r="AE1830" s="5">
        <v>1</v>
      </c>
      <c r="AF1830" s="5">
        <v>1</v>
      </c>
      <c r="AG1830" s="5">
        <v>1</v>
      </c>
      <c r="AH1830" s="5">
        <v>2</v>
      </c>
      <c r="AI1830" s="5">
        <v>3</v>
      </c>
      <c r="AJ1830" s="5" t="s">
        <v>120</v>
      </c>
      <c r="AK1830" s="5">
        <v>2.19</v>
      </c>
      <c r="AL1830" s="7">
        <v>3.9200000000000002E-7</v>
      </c>
      <c r="AM1830" s="5" t="s">
        <v>36</v>
      </c>
      <c r="AN1830" s="5" t="s">
        <v>68</v>
      </c>
      <c r="AO1830" s="5" t="s">
        <v>69</v>
      </c>
    </row>
    <row r="1831" spans="1:41" x14ac:dyDescent="0.35">
      <c r="A1831" s="5" t="s">
        <v>1956</v>
      </c>
      <c r="B1831" s="6">
        <v>27169</v>
      </c>
      <c r="C1831" s="10">
        <v>46.648426812585498</v>
      </c>
      <c r="D1831" s="5">
        <v>2</v>
      </c>
      <c r="E1831" s="5">
        <v>1</v>
      </c>
      <c r="F1831" s="10">
        <v>29.4112455</v>
      </c>
      <c r="G1831" s="10">
        <v>174.508353</v>
      </c>
      <c r="H1831" s="10">
        <v>89.566551989999994</v>
      </c>
      <c r="I1831" s="10">
        <v>71.011172049999999</v>
      </c>
      <c r="J1831" s="10">
        <v>113.5873204</v>
      </c>
      <c r="K1831" s="10">
        <v>121.9973573</v>
      </c>
      <c r="L1831" s="10">
        <v>147.83203</v>
      </c>
      <c r="M1831" s="10">
        <v>121.2252613</v>
      </c>
      <c r="N1831" s="10">
        <v>2.081813688</v>
      </c>
      <c r="O1831" s="10">
        <v>93.252629949999999</v>
      </c>
      <c r="P1831" s="10">
        <v>115.37653520000001</v>
      </c>
      <c r="Q1831" s="10">
        <v>77.459707710000004</v>
      </c>
      <c r="R1831" s="5">
        <v>1</v>
      </c>
      <c r="S1831" s="5">
        <v>0</v>
      </c>
      <c r="T1831" s="5">
        <v>1</v>
      </c>
      <c r="U1831" s="5">
        <v>0</v>
      </c>
      <c r="V1831" s="5">
        <v>0</v>
      </c>
      <c r="W1831" s="5">
        <v>0</v>
      </c>
      <c r="X1831" s="5">
        <v>0</v>
      </c>
      <c r="Y1831" s="5">
        <v>2</v>
      </c>
      <c r="Z1831" s="5">
        <v>1</v>
      </c>
      <c r="AA1831" s="5">
        <v>1</v>
      </c>
      <c r="AB1831" s="5">
        <v>1</v>
      </c>
      <c r="AC1831" s="5">
        <v>4</v>
      </c>
      <c r="AD1831" s="5">
        <v>1</v>
      </c>
      <c r="AE1831" s="5">
        <v>1</v>
      </c>
      <c r="AF1831" s="5">
        <v>1</v>
      </c>
      <c r="AG1831" s="5">
        <v>1</v>
      </c>
      <c r="AH1831" s="5">
        <v>1</v>
      </c>
      <c r="AI1831" s="5">
        <v>1</v>
      </c>
      <c r="AJ1831" s="5" t="s">
        <v>123</v>
      </c>
      <c r="AK1831" s="5">
        <v>2.15</v>
      </c>
      <c r="AL1831" s="7">
        <v>4.3800000000000002E-8</v>
      </c>
      <c r="AM1831" s="5" t="s">
        <v>36</v>
      </c>
      <c r="AN1831" s="5" t="s">
        <v>37</v>
      </c>
      <c r="AO1831" s="5" t="s">
        <v>94</v>
      </c>
    </row>
    <row r="1832" spans="1:41" x14ac:dyDescent="0.35">
      <c r="A1832" s="5" t="s">
        <v>1957</v>
      </c>
      <c r="B1832" s="6">
        <v>31335</v>
      </c>
      <c r="C1832" s="10">
        <v>35.250341997264023</v>
      </c>
      <c r="D1832" s="5">
        <v>2</v>
      </c>
      <c r="E1832" s="5">
        <v>0</v>
      </c>
      <c r="F1832" s="10">
        <v>25.50986224</v>
      </c>
      <c r="G1832" s="10">
        <v>170.16616250000001</v>
      </c>
      <c r="H1832" s="10">
        <v>73.867690879999998</v>
      </c>
      <c r="I1832" s="10">
        <v>41.505210390000002</v>
      </c>
      <c r="J1832" s="10">
        <v>195.57840400000001</v>
      </c>
      <c r="K1832" s="10">
        <v>136.5546775</v>
      </c>
      <c r="L1832" s="10">
        <v>297.89130799999998</v>
      </c>
      <c r="M1832" s="10">
        <v>467.73683490000002</v>
      </c>
      <c r="N1832" s="10">
        <v>7.1772026980000003</v>
      </c>
      <c r="O1832" s="10">
        <v>117.57881140000001</v>
      </c>
      <c r="P1832" s="10">
        <v>122.6512268</v>
      </c>
      <c r="Q1832" s="10">
        <v>92.17318908</v>
      </c>
      <c r="R1832" s="5">
        <v>0</v>
      </c>
      <c r="S1832" s="5">
        <v>1</v>
      </c>
      <c r="T1832" s="5">
        <v>1</v>
      </c>
      <c r="U1832" s="5">
        <v>0</v>
      </c>
      <c r="V1832" s="5">
        <v>0</v>
      </c>
      <c r="W1832" s="5">
        <v>1</v>
      </c>
      <c r="X1832" s="5">
        <v>0</v>
      </c>
      <c r="Y1832" s="5">
        <v>2</v>
      </c>
      <c r="Z1832" s="5">
        <v>3</v>
      </c>
      <c r="AA1832" s="5">
        <v>4</v>
      </c>
      <c r="AB1832" s="5">
        <v>3</v>
      </c>
      <c r="AC1832" s="5">
        <v>3</v>
      </c>
      <c r="AD1832" s="5">
        <v>4</v>
      </c>
      <c r="AE1832" s="5">
        <v>3</v>
      </c>
      <c r="AF1832" s="5">
        <v>4</v>
      </c>
      <c r="AG1832" s="5">
        <v>2</v>
      </c>
      <c r="AH1832" s="5">
        <v>3</v>
      </c>
      <c r="AI1832" s="5">
        <v>3</v>
      </c>
      <c r="AJ1832" s="5" t="s">
        <v>127</v>
      </c>
      <c r="AK1832" s="5">
        <v>1.02</v>
      </c>
      <c r="AL1832" s="5">
        <v>0.93669769199999997</v>
      </c>
      <c r="AM1832" s="5" t="s">
        <v>36</v>
      </c>
      <c r="AN1832" s="5" t="s">
        <v>68</v>
      </c>
      <c r="AO1832" s="5" t="s">
        <v>69</v>
      </c>
    </row>
    <row r="1833" spans="1:41" x14ac:dyDescent="0.35">
      <c r="A1833" s="5" t="s">
        <v>1958</v>
      </c>
      <c r="B1833" s="6">
        <v>31673</v>
      </c>
      <c r="C1833" s="10">
        <v>34.325581395348834</v>
      </c>
      <c r="D1833" s="5">
        <v>2</v>
      </c>
      <c r="E1833" s="5">
        <v>0</v>
      </c>
      <c r="F1833" s="10">
        <v>34.554295179999997</v>
      </c>
      <c r="G1833" s="10">
        <v>171.62690910000001</v>
      </c>
      <c r="H1833" s="10">
        <v>101.7824267</v>
      </c>
      <c r="I1833" s="10">
        <v>35.501211179999999</v>
      </c>
      <c r="J1833" s="10">
        <v>204.39660380000001</v>
      </c>
      <c r="K1833" s="10">
        <v>133.96602569999999</v>
      </c>
      <c r="L1833" s="10">
        <v>297.95997449999999</v>
      </c>
      <c r="M1833" s="10">
        <v>465.5664026</v>
      </c>
      <c r="N1833" s="10">
        <v>8.3929523699999997</v>
      </c>
      <c r="O1833" s="10">
        <v>119.83545839999999</v>
      </c>
      <c r="P1833" s="10">
        <v>123.6889809</v>
      </c>
      <c r="Q1833" s="10">
        <v>86.734999900000005</v>
      </c>
      <c r="R1833" s="5">
        <v>1</v>
      </c>
      <c r="S1833" s="5">
        <v>1</v>
      </c>
      <c r="T1833" s="5">
        <v>1</v>
      </c>
      <c r="U1833" s="5">
        <v>0</v>
      </c>
      <c r="V1833" s="5">
        <v>1</v>
      </c>
      <c r="W1833" s="5">
        <v>1</v>
      </c>
      <c r="X1833" s="5">
        <v>1</v>
      </c>
      <c r="Y1833" s="5">
        <v>3</v>
      </c>
      <c r="Z1833" s="5">
        <v>3</v>
      </c>
      <c r="AA1833" s="5">
        <v>4</v>
      </c>
      <c r="AB1833" s="5">
        <v>4</v>
      </c>
      <c r="AC1833" s="5">
        <v>3</v>
      </c>
      <c r="AD1833" s="5">
        <v>4</v>
      </c>
      <c r="AE1833" s="5">
        <v>3</v>
      </c>
      <c r="AF1833" s="5">
        <v>4</v>
      </c>
      <c r="AG1833" s="5">
        <v>2</v>
      </c>
      <c r="AH1833" s="5">
        <v>2</v>
      </c>
      <c r="AI1833" s="5">
        <v>3</v>
      </c>
      <c r="AJ1833" s="5" t="s">
        <v>127</v>
      </c>
      <c r="AK1833" s="5">
        <v>1.02</v>
      </c>
      <c r="AL1833" s="5">
        <v>0.99949926600000005</v>
      </c>
      <c r="AM1833" s="5" t="s">
        <v>43</v>
      </c>
      <c r="AN1833" s="5" t="s">
        <v>51</v>
      </c>
      <c r="AO1833" s="5" t="s">
        <v>52</v>
      </c>
    </row>
    <row r="1834" spans="1:41" x14ac:dyDescent="0.35">
      <c r="A1834" s="5" t="s">
        <v>1959</v>
      </c>
      <c r="B1834" s="6">
        <v>33848</v>
      </c>
      <c r="C1834" s="10">
        <v>28.374829001367988</v>
      </c>
      <c r="D1834" s="5">
        <v>1</v>
      </c>
      <c r="E1834" s="5">
        <v>0</v>
      </c>
      <c r="F1834" s="10">
        <v>19.023751950000001</v>
      </c>
      <c r="G1834" s="10">
        <v>165.60370520000001</v>
      </c>
      <c r="H1834" s="10">
        <v>52.171854340000003</v>
      </c>
      <c r="I1834" s="10">
        <v>75.848440859999997</v>
      </c>
      <c r="J1834" s="10">
        <v>92.418830189999994</v>
      </c>
      <c r="K1834" s="10">
        <v>106.64443609999999</v>
      </c>
      <c r="L1834" s="10">
        <v>175.18513300000001</v>
      </c>
      <c r="M1834" s="10">
        <v>115.8573351</v>
      </c>
      <c r="N1834" s="10">
        <v>2.3096734890000001</v>
      </c>
      <c r="O1834" s="10">
        <v>89.351164979999993</v>
      </c>
      <c r="P1834" s="10">
        <v>106.89012459999999</v>
      </c>
      <c r="Q1834" s="10">
        <v>87.087067230000002</v>
      </c>
      <c r="R1834" s="5">
        <v>0</v>
      </c>
      <c r="S1834" s="5">
        <v>0</v>
      </c>
      <c r="T1834" s="5">
        <v>1</v>
      </c>
      <c r="U1834" s="5">
        <v>0</v>
      </c>
      <c r="V1834" s="5">
        <v>0</v>
      </c>
      <c r="W1834" s="5">
        <v>0</v>
      </c>
      <c r="X1834" s="5">
        <v>0</v>
      </c>
      <c r="Y1834" s="5">
        <v>1</v>
      </c>
      <c r="Z1834" s="5">
        <v>1</v>
      </c>
      <c r="AA1834" s="5">
        <v>2</v>
      </c>
      <c r="AB1834" s="5">
        <v>1</v>
      </c>
      <c r="AC1834" s="5">
        <v>4</v>
      </c>
      <c r="AD1834" s="5">
        <v>1</v>
      </c>
      <c r="AE1834" s="5">
        <v>1</v>
      </c>
      <c r="AF1834" s="5">
        <v>1</v>
      </c>
      <c r="AG1834" s="5">
        <v>1</v>
      </c>
      <c r="AH1834" s="5">
        <v>2</v>
      </c>
      <c r="AI1834" s="5">
        <v>3</v>
      </c>
      <c r="AJ1834" s="5" t="s">
        <v>35</v>
      </c>
      <c r="AK1834" s="5">
        <v>2.19</v>
      </c>
      <c r="AL1834" s="7">
        <v>1.39E-6</v>
      </c>
      <c r="AM1834" s="5" t="s">
        <v>36</v>
      </c>
      <c r="AN1834" s="5" t="s">
        <v>39</v>
      </c>
      <c r="AO1834" s="5" t="s">
        <v>40</v>
      </c>
    </row>
    <row r="1835" spans="1:41" x14ac:dyDescent="0.35">
      <c r="A1835" s="5" t="s">
        <v>1960</v>
      </c>
      <c r="B1835" s="6">
        <v>34590</v>
      </c>
      <c r="C1835" s="10">
        <v>26.344733242134062</v>
      </c>
      <c r="D1835" s="5">
        <v>1</v>
      </c>
      <c r="E1835" s="5">
        <v>0</v>
      </c>
      <c r="F1835" s="10">
        <v>30.384054849999998</v>
      </c>
      <c r="G1835" s="10">
        <v>161.7944742</v>
      </c>
      <c r="H1835" s="10">
        <v>79.537713359999998</v>
      </c>
      <c r="I1835" s="10">
        <v>39.0341351</v>
      </c>
      <c r="J1835" s="10">
        <v>200.91144080000001</v>
      </c>
      <c r="K1835" s="10">
        <v>126.92901000000001</v>
      </c>
      <c r="L1835" s="10">
        <v>282.2409452</v>
      </c>
      <c r="M1835" s="10">
        <v>482.71654000000001</v>
      </c>
      <c r="N1835" s="10">
        <v>7.2306186480000001</v>
      </c>
      <c r="O1835" s="10">
        <v>113.38878800000001</v>
      </c>
      <c r="P1835" s="10">
        <v>128.84972579999999</v>
      </c>
      <c r="Q1835" s="10">
        <v>91.483231380000007</v>
      </c>
      <c r="R1835" s="5">
        <v>0</v>
      </c>
      <c r="S1835" s="5">
        <v>0</v>
      </c>
      <c r="T1835" s="5">
        <v>1</v>
      </c>
      <c r="U1835" s="5">
        <v>1</v>
      </c>
      <c r="V1835" s="5">
        <v>0</v>
      </c>
      <c r="W1835" s="5">
        <v>0</v>
      </c>
      <c r="X1835" s="5">
        <v>0</v>
      </c>
      <c r="Y1835" s="5">
        <v>3</v>
      </c>
      <c r="Z1835" s="5">
        <v>3</v>
      </c>
      <c r="AA1835" s="5">
        <v>3</v>
      </c>
      <c r="AB1835" s="5">
        <v>4</v>
      </c>
      <c r="AC1835" s="5">
        <v>4</v>
      </c>
      <c r="AD1835" s="5">
        <v>4</v>
      </c>
      <c r="AE1835" s="5">
        <v>3</v>
      </c>
      <c r="AF1835" s="5">
        <v>4</v>
      </c>
      <c r="AG1835" s="5">
        <v>2</v>
      </c>
      <c r="AH1835" s="5">
        <v>3</v>
      </c>
      <c r="AI1835" s="5">
        <v>3</v>
      </c>
      <c r="AJ1835" s="5" t="s">
        <v>124</v>
      </c>
      <c r="AK1835" s="5">
        <v>2.19</v>
      </c>
      <c r="AL1835" s="5">
        <v>0.99721025799999996</v>
      </c>
      <c r="AM1835" s="5" t="s">
        <v>36</v>
      </c>
      <c r="AN1835" s="5" t="s">
        <v>53</v>
      </c>
      <c r="AO1835" s="5" t="s">
        <v>54</v>
      </c>
    </row>
    <row r="1836" spans="1:41" x14ac:dyDescent="0.35">
      <c r="A1836" s="5" t="s">
        <v>1961</v>
      </c>
      <c r="B1836" s="6">
        <v>31066</v>
      </c>
      <c r="C1836" s="10">
        <v>35.986320109439127</v>
      </c>
      <c r="D1836" s="5">
        <v>1</v>
      </c>
      <c r="E1836" s="5">
        <v>0</v>
      </c>
      <c r="F1836" s="10">
        <v>25.577880700000001</v>
      </c>
      <c r="G1836" s="10">
        <v>166.9146562</v>
      </c>
      <c r="H1836" s="10">
        <v>71.261260800000002</v>
      </c>
      <c r="I1836" s="10">
        <v>61.787216399999998</v>
      </c>
      <c r="J1836" s="10">
        <v>92.167828259999993</v>
      </c>
      <c r="K1836" s="10">
        <v>108.2201421</v>
      </c>
      <c r="L1836" s="10">
        <v>145.7079742</v>
      </c>
      <c r="M1836" s="10">
        <v>121.2497843</v>
      </c>
      <c r="N1836" s="10">
        <v>2.3582220180000002</v>
      </c>
      <c r="O1836" s="10">
        <v>94.430418840000002</v>
      </c>
      <c r="P1836" s="10">
        <v>108.4847288</v>
      </c>
      <c r="Q1836" s="10">
        <v>81.057145000000006</v>
      </c>
      <c r="R1836" s="5">
        <v>1</v>
      </c>
      <c r="S1836" s="5">
        <v>0</v>
      </c>
      <c r="T1836" s="5">
        <v>1</v>
      </c>
      <c r="U1836" s="5">
        <v>0</v>
      </c>
      <c r="V1836" s="5">
        <v>0</v>
      </c>
      <c r="W1836" s="5">
        <v>1</v>
      </c>
      <c r="X1836" s="5">
        <v>0</v>
      </c>
      <c r="Y1836" s="5">
        <v>2</v>
      </c>
      <c r="Z1836" s="5">
        <v>1</v>
      </c>
      <c r="AA1836" s="5">
        <v>1</v>
      </c>
      <c r="AB1836" s="5">
        <v>2</v>
      </c>
      <c r="AC1836" s="5">
        <v>4</v>
      </c>
      <c r="AD1836" s="5">
        <v>1</v>
      </c>
      <c r="AE1836" s="5">
        <v>1</v>
      </c>
      <c r="AF1836" s="5">
        <v>1</v>
      </c>
      <c r="AG1836" s="5">
        <v>1</v>
      </c>
      <c r="AH1836" s="5">
        <v>2</v>
      </c>
      <c r="AI1836" s="5">
        <v>3</v>
      </c>
      <c r="AJ1836" s="5" t="s">
        <v>120</v>
      </c>
      <c r="AK1836" s="5">
        <v>2.19</v>
      </c>
      <c r="AL1836" s="7">
        <v>9.1299999999999998E-7</v>
      </c>
      <c r="AM1836" s="5" t="s">
        <v>43</v>
      </c>
      <c r="AN1836" s="5" t="s">
        <v>44</v>
      </c>
      <c r="AO1836" s="5" t="s">
        <v>45</v>
      </c>
    </row>
    <row r="1837" spans="1:41" x14ac:dyDescent="0.35">
      <c r="A1837" s="5" t="s">
        <v>1962</v>
      </c>
      <c r="B1837" s="6">
        <v>31098</v>
      </c>
      <c r="C1837" s="10">
        <v>35.898768809849521</v>
      </c>
      <c r="D1837" s="5">
        <v>2</v>
      </c>
      <c r="E1837" s="5">
        <v>0</v>
      </c>
      <c r="F1837" s="10">
        <v>20.186903260000001</v>
      </c>
      <c r="G1837" s="10">
        <v>172.00822790000001</v>
      </c>
      <c r="H1837" s="10">
        <v>59.726648419999997</v>
      </c>
      <c r="I1837" s="10">
        <v>81.753849869999996</v>
      </c>
      <c r="J1837" s="10">
        <v>119.0957287</v>
      </c>
      <c r="K1837" s="10">
        <v>110.94937830000001</v>
      </c>
      <c r="L1837" s="10">
        <v>169.03628739999999</v>
      </c>
      <c r="M1837" s="10">
        <v>124.0943523</v>
      </c>
      <c r="N1837" s="10">
        <v>2.0676247989999998</v>
      </c>
      <c r="O1837" s="10">
        <v>95.292729080000001</v>
      </c>
      <c r="P1837" s="10">
        <v>104.4041945</v>
      </c>
      <c r="Q1837" s="10">
        <v>80.87065518</v>
      </c>
      <c r="R1837" s="5">
        <v>1</v>
      </c>
      <c r="S1837" s="5">
        <v>0</v>
      </c>
      <c r="T1837" s="5">
        <v>0</v>
      </c>
      <c r="U1837" s="5">
        <v>0</v>
      </c>
      <c r="V1837" s="5">
        <v>0</v>
      </c>
      <c r="W1837" s="5">
        <v>0</v>
      </c>
      <c r="X1837" s="5">
        <v>0</v>
      </c>
      <c r="Y1837" s="5">
        <v>1</v>
      </c>
      <c r="Z1837" s="5">
        <v>1</v>
      </c>
      <c r="AA1837" s="5">
        <v>2</v>
      </c>
      <c r="AB1837" s="5">
        <v>1</v>
      </c>
      <c r="AC1837" s="5">
        <v>4</v>
      </c>
      <c r="AD1837" s="5">
        <v>1</v>
      </c>
      <c r="AE1837" s="5">
        <v>1</v>
      </c>
      <c r="AF1837" s="5">
        <v>1</v>
      </c>
      <c r="AG1837" s="5">
        <v>1</v>
      </c>
      <c r="AH1837" s="5">
        <v>2</v>
      </c>
      <c r="AI1837" s="5">
        <v>3</v>
      </c>
      <c r="AJ1837" s="5" t="s">
        <v>121</v>
      </c>
      <c r="AK1837" s="5">
        <v>1.02</v>
      </c>
      <c r="AL1837" s="7">
        <v>1.0999999999999999E-8</v>
      </c>
      <c r="AM1837" s="5" t="s">
        <v>36</v>
      </c>
      <c r="AN1837" s="5" t="s">
        <v>74</v>
      </c>
      <c r="AO1837" s="5" t="s">
        <v>88</v>
      </c>
    </row>
    <row r="1838" spans="1:41" x14ac:dyDescent="0.35">
      <c r="A1838" s="5" t="s">
        <v>1963</v>
      </c>
      <c r="B1838" s="6">
        <v>30860</v>
      </c>
      <c r="C1838" s="10">
        <v>36.549931600547197</v>
      </c>
      <c r="D1838" s="5">
        <v>2</v>
      </c>
      <c r="E1838" s="5">
        <v>0</v>
      </c>
      <c r="F1838" s="10">
        <v>33.749659510000001</v>
      </c>
      <c r="G1838" s="10">
        <v>174.34269069999999</v>
      </c>
      <c r="H1838" s="10">
        <v>102.5833516</v>
      </c>
      <c r="I1838" s="10">
        <v>44.49375972</v>
      </c>
      <c r="J1838" s="10">
        <v>197.40103350000001</v>
      </c>
      <c r="K1838" s="10">
        <v>133.28140490000001</v>
      </c>
      <c r="L1838" s="10">
        <v>293.03017590000002</v>
      </c>
      <c r="M1838" s="10">
        <v>459.35152190000002</v>
      </c>
      <c r="N1838" s="10">
        <v>6.5858713160000004</v>
      </c>
      <c r="O1838" s="10">
        <v>117.18282739999999</v>
      </c>
      <c r="P1838" s="10">
        <v>125.62390480000001</v>
      </c>
      <c r="Q1838" s="10">
        <v>82.440474690000002</v>
      </c>
      <c r="R1838" s="5">
        <v>1</v>
      </c>
      <c r="S1838" s="5">
        <v>1</v>
      </c>
      <c r="T1838" s="5">
        <v>1</v>
      </c>
      <c r="U1838" s="5">
        <v>1</v>
      </c>
      <c r="V1838" s="5">
        <v>1</v>
      </c>
      <c r="W1838" s="5">
        <v>0</v>
      </c>
      <c r="X1838" s="5">
        <v>0</v>
      </c>
      <c r="Y1838" s="5">
        <v>3</v>
      </c>
      <c r="Z1838" s="5">
        <v>3</v>
      </c>
      <c r="AA1838" s="5">
        <v>4</v>
      </c>
      <c r="AB1838" s="5">
        <v>3</v>
      </c>
      <c r="AC1838" s="5">
        <v>3</v>
      </c>
      <c r="AD1838" s="5">
        <v>4</v>
      </c>
      <c r="AE1838" s="5">
        <v>3</v>
      </c>
      <c r="AF1838" s="5">
        <v>4</v>
      </c>
      <c r="AG1838" s="5">
        <v>2</v>
      </c>
      <c r="AH1838" s="5">
        <v>2</v>
      </c>
      <c r="AI1838" s="5">
        <v>3</v>
      </c>
      <c r="AJ1838" s="5" t="s">
        <v>127</v>
      </c>
      <c r="AK1838" s="5">
        <v>1.02</v>
      </c>
      <c r="AL1838" s="5">
        <v>0.96022608600000003</v>
      </c>
      <c r="AM1838" s="5" t="s">
        <v>36</v>
      </c>
      <c r="AN1838" s="5" t="s">
        <v>74</v>
      </c>
      <c r="AO1838" s="5" t="s">
        <v>88</v>
      </c>
    </row>
    <row r="1839" spans="1:41" x14ac:dyDescent="0.35">
      <c r="A1839" s="5" t="s">
        <v>1964</v>
      </c>
      <c r="B1839" s="6">
        <v>36198</v>
      </c>
      <c r="C1839" s="10">
        <v>21.945280437756498</v>
      </c>
      <c r="D1839" s="5">
        <v>1</v>
      </c>
      <c r="E1839" s="5">
        <v>0</v>
      </c>
      <c r="F1839" s="10">
        <v>23.800960620000001</v>
      </c>
      <c r="G1839" s="10">
        <v>166.2801451</v>
      </c>
      <c r="H1839" s="10">
        <v>65.80748226</v>
      </c>
      <c r="I1839" s="10">
        <v>64.525096239999996</v>
      </c>
      <c r="J1839" s="10">
        <v>87.9228095</v>
      </c>
      <c r="K1839" s="10">
        <v>115.2469838</v>
      </c>
      <c r="L1839" s="10">
        <v>180.70838029999999</v>
      </c>
      <c r="M1839" s="10">
        <v>121.6626462</v>
      </c>
      <c r="N1839" s="10">
        <v>2.8005906349999998</v>
      </c>
      <c r="O1839" s="10">
        <v>87.486963770000003</v>
      </c>
      <c r="P1839" s="10">
        <v>107.74340340000001</v>
      </c>
      <c r="Q1839" s="10">
        <v>87.566312940000003</v>
      </c>
      <c r="R1839" s="5">
        <v>0</v>
      </c>
      <c r="S1839" s="5">
        <v>0</v>
      </c>
      <c r="T1839" s="5">
        <v>0</v>
      </c>
      <c r="U1839" s="5">
        <v>0</v>
      </c>
      <c r="V1839" s="5">
        <v>0</v>
      </c>
      <c r="W1839" s="5">
        <v>0</v>
      </c>
      <c r="X1839" s="5">
        <v>0</v>
      </c>
      <c r="Y1839" s="5">
        <v>1</v>
      </c>
      <c r="Z1839" s="5">
        <v>1</v>
      </c>
      <c r="AA1839" s="5">
        <v>2</v>
      </c>
      <c r="AB1839" s="5">
        <v>2</v>
      </c>
      <c r="AC1839" s="5">
        <v>4</v>
      </c>
      <c r="AD1839" s="5">
        <v>1</v>
      </c>
      <c r="AE1839" s="5">
        <v>1</v>
      </c>
      <c r="AF1839" s="5">
        <v>1</v>
      </c>
      <c r="AG1839" s="5">
        <v>1</v>
      </c>
      <c r="AH1839" s="5">
        <v>2</v>
      </c>
      <c r="AI1839" s="5">
        <v>3</v>
      </c>
      <c r="AJ1839" s="5" t="s">
        <v>35</v>
      </c>
      <c r="AK1839" s="5">
        <v>2.19</v>
      </c>
      <c r="AL1839" s="7">
        <v>1.47E-5</v>
      </c>
      <c r="AM1839" s="5" t="s">
        <v>36</v>
      </c>
      <c r="AN1839" s="5" t="s">
        <v>68</v>
      </c>
      <c r="AO1839" s="5" t="s">
        <v>102</v>
      </c>
    </row>
    <row r="1840" spans="1:41" x14ac:dyDescent="0.35">
      <c r="A1840" s="5" t="s">
        <v>1965</v>
      </c>
      <c r="B1840" s="6">
        <v>28065</v>
      </c>
      <c r="C1840" s="10">
        <v>44.19699042407661</v>
      </c>
      <c r="D1840" s="5">
        <v>1</v>
      </c>
      <c r="E1840" s="5">
        <v>0</v>
      </c>
      <c r="F1840" s="10">
        <v>20.252976709999999</v>
      </c>
      <c r="G1840" s="10">
        <v>166.07894659999999</v>
      </c>
      <c r="H1840" s="10">
        <v>55.86219887</v>
      </c>
      <c r="I1840" s="10">
        <v>60.739982480000002</v>
      </c>
      <c r="J1840" s="10">
        <v>77.045448719999996</v>
      </c>
      <c r="K1840" s="10">
        <v>117.0788609</v>
      </c>
      <c r="L1840" s="10">
        <v>146.0813847</v>
      </c>
      <c r="M1840" s="10">
        <v>121.3373004</v>
      </c>
      <c r="N1840" s="10">
        <v>2.4050284300000002</v>
      </c>
      <c r="O1840" s="10">
        <v>90.310595770000006</v>
      </c>
      <c r="P1840" s="10">
        <v>114.3375692</v>
      </c>
      <c r="Q1840" s="10">
        <v>78.985875870000001</v>
      </c>
      <c r="R1840" s="5">
        <v>0</v>
      </c>
      <c r="S1840" s="5">
        <v>0</v>
      </c>
      <c r="T1840" s="5">
        <v>1</v>
      </c>
      <c r="U1840" s="5">
        <v>0</v>
      </c>
      <c r="V1840" s="5">
        <v>0</v>
      </c>
      <c r="W1840" s="5">
        <v>0</v>
      </c>
      <c r="X1840" s="5">
        <v>0</v>
      </c>
      <c r="Y1840" s="5">
        <v>1</v>
      </c>
      <c r="Z1840" s="5">
        <v>1</v>
      </c>
      <c r="AA1840" s="5">
        <v>1</v>
      </c>
      <c r="AB1840" s="5">
        <v>2</v>
      </c>
      <c r="AC1840" s="5">
        <v>4</v>
      </c>
      <c r="AD1840" s="5">
        <v>1</v>
      </c>
      <c r="AE1840" s="5">
        <v>1</v>
      </c>
      <c r="AF1840" s="5">
        <v>1</v>
      </c>
      <c r="AG1840" s="5">
        <v>1</v>
      </c>
      <c r="AH1840" s="5">
        <v>1</v>
      </c>
      <c r="AI1840" s="5">
        <v>1</v>
      </c>
      <c r="AJ1840" s="5" t="s">
        <v>122</v>
      </c>
      <c r="AK1840" s="5">
        <v>3.36</v>
      </c>
      <c r="AL1840" s="7">
        <v>5.3499999999999999E-9</v>
      </c>
      <c r="AM1840" s="5" t="s">
        <v>36</v>
      </c>
      <c r="AN1840" s="5" t="s">
        <v>86</v>
      </c>
      <c r="AO1840" s="5" t="s">
        <v>87</v>
      </c>
    </row>
    <row r="1841" spans="1:41" x14ac:dyDescent="0.35">
      <c r="A1841" s="5" t="s">
        <v>1966</v>
      </c>
      <c r="B1841" s="6">
        <v>31201</v>
      </c>
      <c r="C1841" s="10">
        <v>35.616963064295483</v>
      </c>
      <c r="D1841" s="5">
        <v>2</v>
      </c>
      <c r="E1841" s="5">
        <v>0</v>
      </c>
      <c r="F1841" s="10">
        <v>31.824638579999998</v>
      </c>
      <c r="G1841" s="10">
        <v>174.357303</v>
      </c>
      <c r="H1841" s="10">
        <v>96.748394270000006</v>
      </c>
      <c r="I1841" s="10">
        <v>46.5193546</v>
      </c>
      <c r="J1841" s="10">
        <v>202.4370504</v>
      </c>
      <c r="K1841" s="10">
        <v>134.38915689999999</v>
      </c>
      <c r="L1841" s="10">
        <v>289.71445089999997</v>
      </c>
      <c r="M1841" s="10">
        <v>465.1952632</v>
      </c>
      <c r="N1841" s="10">
        <v>6.227826104</v>
      </c>
      <c r="O1841" s="10">
        <v>114.808402</v>
      </c>
      <c r="P1841" s="10">
        <v>126.9293778</v>
      </c>
      <c r="Q1841" s="10">
        <v>81.156779420000007</v>
      </c>
      <c r="R1841" s="5">
        <v>0</v>
      </c>
      <c r="S1841" s="5">
        <v>0</v>
      </c>
      <c r="T1841" s="5">
        <v>1</v>
      </c>
      <c r="U1841" s="5">
        <v>0</v>
      </c>
      <c r="V1841" s="5">
        <v>1</v>
      </c>
      <c r="W1841" s="5">
        <v>1</v>
      </c>
      <c r="X1841" s="5">
        <v>1</v>
      </c>
      <c r="Y1841" s="5">
        <v>3</v>
      </c>
      <c r="Z1841" s="5">
        <v>3</v>
      </c>
      <c r="AA1841" s="5">
        <v>3</v>
      </c>
      <c r="AB1841" s="5">
        <v>3</v>
      </c>
      <c r="AC1841" s="5">
        <v>3</v>
      </c>
      <c r="AD1841" s="5">
        <v>4</v>
      </c>
      <c r="AE1841" s="5">
        <v>3</v>
      </c>
      <c r="AF1841" s="5">
        <v>4</v>
      </c>
      <c r="AG1841" s="5">
        <v>2</v>
      </c>
      <c r="AH1841" s="5">
        <v>2</v>
      </c>
      <c r="AI1841" s="5">
        <v>3</v>
      </c>
      <c r="AJ1841" s="5" t="s">
        <v>127</v>
      </c>
      <c r="AK1841" s="5">
        <v>1.02</v>
      </c>
      <c r="AL1841" s="5">
        <v>0.61432745700000002</v>
      </c>
      <c r="AM1841" s="5" t="s">
        <v>76</v>
      </c>
      <c r="AN1841" s="5" t="s">
        <v>37</v>
      </c>
      <c r="AO1841" s="5" t="s">
        <v>84</v>
      </c>
    </row>
    <row r="1842" spans="1:41" x14ac:dyDescent="0.35">
      <c r="A1842" s="5" t="s">
        <v>1967</v>
      </c>
      <c r="B1842" s="6">
        <v>34279</v>
      </c>
      <c r="C1842" s="10">
        <v>27.195622435020521</v>
      </c>
      <c r="D1842" s="5">
        <v>1</v>
      </c>
      <c r="E1842" s="5">
        <v>0</v>
      </c>
      <c r="F1842" s="10">
        <v>22.435065489999999</v>
      </c>
      <c r="G1842" s="10">
        <v>166.45075159999999</v>
      </c>
      <c r="H1842" s="10">
        <v>62.158261969999998</v>
      </c>
      <c r="I1842" s="10">
        <v>36.670521729999997</v>
      </c>
      <c r="J1842" s="10">
        <v>203.1886331</v>
      </c>
      <c r="K1842" s="10">
        <v>132.53253839999999</v>
      </c>
      <c r="L1842" s="10">
        <v>277.7277838</v>
      </c>
      <c r="M1842" s="10">
        <v>476.54758579999998</v>
      </c>
      <c r="N1842" s="10">
        <v>7.5735978309999998</v>
      </c>
      <c r="O1842" s="10">
        <v>108.34571459999999</v>
      </c>
      <c r="P1842" s="10">
        <v>128.68748210000001</v>
      </c>
      <c r="Q1842" s="10">
        <v>97.263286600000001</v>
      </c>
      <c r="R1842" s="5">
        <v>0</v>
      </c>
      <c r="S1842" s="5">
        <v>1</v>
      </c>
      <c r="T1842" s="5">
        <v>1</v>
      </c>
      <c r="U1842" s="5">
        <v>0</v>
      </c>
      <c r="V1842" s="5">
        <v>1</v>
      </c>
      <c r="W1842" s="5">
        <v>1</v>
      </c>
      <c r="X1842" s="5">
        <v>1</v>
      </c>
      <c r="Y1842" s="5">
        <v>1</v>
      </c>
      <c r="Z1842" s="5">
        <v>2</v>
      </c>
      <c r="AA1842" s="5">
        <v>3</v>
      </c>
      <c r="AB1842" s="5">
        <v>4</v>
      </c>
      <c r="AC1842" s="5">
        <v>3</v>
      </c>
      <c r="AD1842" s="5">
        <v>4</v>
      </c>
      <c r="AE1842" s="5">
        <v>3</v>
      </c>
      <c r="AF1842" s="5">
        <v>4</v>
      </c>
      <c r="AG1842" s="5">
        <v>2</v>
      </c>
      <c r="AH1842" s="5">
        <v>4</v>
      </c>
      <c r="AI1842" s="5">
        <v>3</v>
      </c>
      <c r="AJ1842" s="5" t="s">
        <v>124</v>
      </c>
      <c r="AK1842" s="5">
        <v>2.19</v>
      </c>
      <c r="AL1842" s="5">
        <v>0.96520162399999998</v>
      </c>
      <c r="AM1842" s="5" t="s">
        <v>43</v>
      </c>
      <c r="AN1842" s="5" t="s">
        <v>72</v>
      </c>
      <c r="AO1842" s="5" t="s">
        <v>92</v>
      </c>
    </row>
    <row r="1843" spans="1:41" x14ac:dyDescent="0.35">
      <c r="A1843" s="5" t="s">
        <v>1968</v>
      </c>
      <c r="B1843" s="6">
        <v>31109</v>
      </c>
      <c r="C1843" s="10">
        <v>35.868673050615598</v>
      </c>
      <c r="D1843" s="5">
        <v>2</v>
      </c>
      <c r="E1843" s="5">
        <v>0</v>
      </c>
      <c r="F1843" s="10">
        <v>22.578933469999999</v>
      </c>
      <c r="G1843" s="10">
        <v>164.9415238</v>
      </c>
      <c r="H1843" s="10">
        <v>61.427583169999998</v>
      </c>
      <c r="I1843" s="10">
        <v>75.240463399999996</v>
      </c>
      <c r="J1843" s="10">
        <v>109.4386896</v>
      </c>
      <c r="K1843" s="10">
        <v>108.3516925</v>
      </c>
      <c r="L1843" s="10">
        <v>174.603488</v>
      </c>
      <c r="M1843" s="10">
        <v>124.23958639999999</v>
      </c>
      <c r="N1843" s="10">
        <v>2.3206062279999999</v>
      </c>
      <c r="O1843" s="10">
        <v>88.537724839999996</v>
      </c>
      <c r="P1843" s="10">
        <v>106.2735358</v>
      </c>
      <c r="Q1843" s="10">
        <v>81.635059179999999</v>
      </c>
      <c r="R1843" s="5">
        <v>1</v>
      </c>
      <c r="S1843" s="5">
        <v>0</v>
      </c>
      <c r="T1843" s="5">
        <v>0</v>
      </c>
      <c r="U1843" s="5">
        <v>0</v>
      </c>
      <c r="V1843" s="5">
        <v>0</v>
      </c>
      <c r="W1843" s="5">
        <v>0</v>
      </c>
      <c r="X1843" s="5">
        <v>0</v>
      </c>
      <c r="Y1843" s="5">
        <v>1</v>
      </c>
      <c r="Z1843" s="5">
        <v>1</v>
      </c>
      <c r="AA1843" s="5">
        <v>2</v>
      </c>
      <c r="AB1843" s="5">
        <v>1</v>
      </c>
      <c r="AC1843" s="5">
        <v>4</v>
      </c>
      <c r="AD1843" s="5">
        <v>1</v>
      </c>
      <c r="AE1843" s="5">
        <v>1</v>
      </c>
      <c r="AF1843" s="5">
        <v>1</v>
      </c>
      <c r="AG1843" s="5">
        <v>1</v>
      </c>
      <c r="AH1843" s="5">
        <v>2</v>
      </c>
      <c r="AI1843" s="5">
        <v>3</v>
      </c>
      <c r="AJ1843" s="5" t="s">
        <v>121</v>
      </c>
      <c r="AK1843" s="5">
        <v>1.02</v>
      </c>
      <c r="AL1843" s="7">
        <v>2.5800000000000001E-7</v>
      </c>
      <c r="AM1843" s="5" t="s">
        <v>36</v>
      </c>
      <c r="AN1843" s="5" t="s">
        <v>57</v>
      </c>
      <c r="AO1843" s="5" t="s">
        <v>59</v>
      </c>
    </row>
    <row r="1844" spans="1:41" x14ac:dyDescent="0.35">
      <c r="A1844" s="5" t="s">
        <v>1969</v>
      </c>
      <c r="B1844" s="6">
        <v>35440</v>
      </c>
      <c r="C1844" s="10">
        <v>24.019151846785224</v>
      </c>
      <c r="D1844" s="5">
        <v>1</v>
      </c>
      <c r="E1844" s="5">
        <v>0</v>
      </c>
      <c r="F1844" s="10">
        <v>30.223374870000001</v>
      </c>
      <c r="G1844" s="10">
        <v>161.18826300000001</v>
      </c>
      <c r="H1844" s="10">
        <v>78.525333329999995</v>
      </c>
      <c r="I1844" s="10">
        <v>34.509448980000002</v>
      </c>
      <c r="J1844" s="10">
        <v>208.66690940000001</v>
      </c>
      <c r="K1844" s="10">
        <v>129.7961942</v>
      </c>
      <c r="L1844" s="10">
        <v>285.36561810000001</v>
      </c>
      <c r="M1844" s="10">
        <v>478.32033050000001</v>
      </c>
      <c r="N1844" s="10">
        <v>8.2692023940000006</v>
      </c>
      <c r="O1844" s="10">
        <v>105.1901763</v>
      </c>
      <c r="P1844" s="10">
        <v>129.52465989999999</v>
      </c>
      <c r="Q1844" s="10">
        <v>89.862650770000002</v>
      </c>
      <c r="R1844" s="5">
        <v>1</v>
      </c>
      <c r="S1844" s="5">
        <v>1</v>
      </c>
      <c r="T1844" s="5">
        <v>0</v>
      </c>
      <c r="U1844" s="5">
        <v>1</v>
      </c>
      <c r="V1844" s="5">
        <v>1</v>
      </c>
      <c r="W1844" s="5">
        <v>1</v>
      </c>
      <c r="X1844" s="5">
        <v>1</v>
      </c>
      <c r="Y1844" s="5">
        <v>3</v>
      </c>
      <c r="Z1844" s="5">
        <v>2</v>
      </c>
      <c r="AA1844" s="5">
        <v>3</v>
      </c>
      <c r="AB1844" s="5">
        <v>4</v>
      </c>
      <c r="AC1844" s="5">
        <v>4</v>
      </c>
      <c r="AD1844" s="5">
        <v>4</v>
      </c>
      <c r="AE1844" s="5">
        <v>3</v>
      </c>
      <c r="AF1844" s="5">
        <v>4</v>
      </c>
      <c r="AG1844" s="5">
        <v>3</v>
      </c>
      <c r="AH1844" s="5">
        <v>3</v>
      </c>
      <c r="AI1844" s="5">
        <v>3</v>
      </c>
      <c r="AJ1844" s="5" t="s">
        <v>124</v>
      </c>
      <c r="AK1844" s="5">
        <v>2.19</v>
      </c>
      <c r="AL1844" s="5">
        <v>0.992224314</v>
      </c>
      <c r="AM1844" s="5" t="s">
        <v>43</v>
      </c>
      <c r="AN1844" s="5" t="s">
        <v>51</v>
      </c>
      <c r="AO1844" s="5" t="s">
        <v>52</v>
      </c>
    </row>
    <row r="1845" spans="1:41" x14ac:dyDescent="0.35">
      <c r="A1845" s="5" t="s">
        <v>1970</v>
      </c>
      <c r="B1845" s="6">
        <v>30319</v>
      </c>
      <c r="C1845" s="10">
        <v>38.030095759233923</v>
      </c>
      <c r="D1845" s="5">
        <v>2</v>
      </c>
      <c r="E1845" s="5">
        <v>0</v>
      </c>
      <c r="F1845" s="10">
        <v>38.397114430000002</v>
      </c>
      <c r="G1845" s="10">
        <v>168.50060819999999</v>
      </c>
      <c r="H1845" s="10">
        <v>109.0188342</v>
      </c>
      <c r="I1845" s="10">
        <v>76.878620699999999</v>
      </c>
      <c r="J1845" s="10">
        <v>112.2467499</v>
      </c>
      <c r="K1845" s="10">
        <v>110.87974029999999</v>
      </c>
      <c r="L1845" s="10">
        <v>176.36346420000001</v>
      </c>
      <c r="M1845" s="10">
        <v>113.6398662</v>
      </c>
      <c r="N1845" s="10">
        <v>2.2940508369999999</v>
      </c>
      <c r="O1845" s="10">
        <v>92.783342210000001</v>
      </c>
      <c r="P1845" s="10">
        <v>110.1143206</v>
      </c>
      <c r="Q1845" s="10">
        <v>85.060983019999995</v>
      </c>
      <c r="R1845" s="5">
        <v>0</v>
      </c>
      <c r="S1845" s="5">
        <v>0</v>
      </c>
      <c r="T1845" s="5">
        <v>1</v>
      </c>
      <c r="U1845" s="5">
        <v>0</v>
      </c>
      <c r="V1845" s="5">
        <v>0</v>
      </c>
      <c r="W1845" s="5">
        <v>0</v>
      </c>
      <c r="X1845" s="5">
        <v>0</v>
      </c>
      <c r="Y1845" s="5">
        <v>3</v>
      </c>
      <c r="Z1845" s="5">
        <v>1</v>
      </c>
      <c r="AA1845" s="5">
        <v>2</v>
      </c>
      <c r="AB1845" s="5">
        <v>1</v>
      </c>
      <c r="AC1845" s="5">
        <v>4</v>
      </c>
      <c r="AD1845" s="5">
        <v>1</v>
      </c>
      <c r="AE1845" s="5">
        <v>1</v>
      </c>
      <c r="AF1845" s="5">
        <v>1</v>
      </c>
      <c r="AG1845" s="5">
        <v>1</v>
      </c>
      <c r="AH1845" s="5">
        <v>2</v>
      </c>
      <c r="AI1845" s="5">
        <v>3</v>
      </c>
      <c r="AJ1845" s="5" t="s">
        <v>121</v>
      </c>
      <c r="AK1845" s="5">
        <v>1.02</v>
      </c>
      <c r="AL1845" s="5">
        <v>1.636953E-3</v>
      </c>
      <c r="AM1845" s="5" t="s">
        <v>36</v>
      </c>
      <c r="AN1845" s="5" t="s">
        <v>41</v>
      </c>
      <c r="AO1845" s="5" t="s">
        <v>91</v>
      </c>
    </row>
    <row r="1846" spans="1:41" x14ac:dyDescent="0.35">
      <c r="A1846" s="5" t="s">
        <v>1971</v>
      </c>
      <c r="B1846" s="6">
        <v>35952</v>
      </c>
      <c r="C1846" s="10">
        <v>22.618331053351572</v>
      </c>
      <c r="D1846" s="5">
        <v>2</v>
      </c>
      <c r="E1846" s="5">
        <v>0</v>
      </c>
      <c r="F1846" s="10">
        <v>16.67535268</v>
      </c>
      <c r="G1846" s="10">
        <v>174.92568729999999</v>
      </c>
      <c r="H1846" s="10">
        <v>51.024905140000001</v>
      </c>
      <c r="I1846" s="10">
        <v>75.646075890000006</v>
      </c>
      <c r="J1846" s="10">
        <v>93.219445500000006</v>
      </c>
      <c r="K1846" s="10">
        <v>109.1349226</v>
      </c>
      <c r="L1846" s="10">
        <v>157.1240372</v>
      </c>
      <c r="M1846" s="10">
        <v>115.7254756</v>
      </c>
      <c r="N1846" s="10">
        <v>2.0770943549999998</v>
      </c>
      <c r="O1846" s="10">
        <v>88.058920630000003</v>
      </c>
      <c r="P1846" s="10">
        <v>111.8053637</v>
      </c>
      <c r="Q1846" s="10">
        <v>80.14991852</v>
      </c>
      <c r="R1846" s="5">
        <v>0</v>
      </c>
      <c r="S1846" s="5">
        <v>0</v>
      </c>
      <c r="T1846" s="5">
        <v>0</v>
      </c>
      <c r="U1846" s="5">
        <v>0</v>
      </c>
      <c r="V1846" s="5">
        <v>0</v>
      </c>
      <c r="W1846" s="5">
        <v>0</v>
      </c>
      <c r="X1846" s="5">
        <v>0</v>
      </c>
      <c r="Y1846" s="5">
        <v>1</v>
      </c>
      <c r="Z1846" s="5">
        <v>1</v>
      </c>
      <c r="AA1846" s="5">
        <v>1</v>
      </c>
      <c r="AB1846" s="5">
        <v>1</v>
      </c>
      <c r="AC1846" s="5">
        <v>4</v>
      </c>
      <c r="AD1846" s="5">
        <v>1</v>
      </c>
      <c r="AE1846" s="5">
        <v>1</v>
      </c>
      <c r="AF1846" s="5">
        <v>1</v>
      </c>
      <c r="AG1846" s="5">
        <v>1</v>
      </c>
      <c r="AH1846" s="5">
        <v>2</v>
      </c>
      <c r="AI1846" s="5">
        <v>3</v>
      </c>
      <c r="AJ1846" s="5" t="s">
        <v>119</v>
      </c>
      <c r="AK1846" s="5">
        <v>1.02</v>
      </c>
      <c r="AL1846" s="7">
        <v>1.56E-9</v>
      </c>
      <c r="AM1846" s="5" t="s">
        <v>43</v>
      </c>
      <c r="AN1846" s="5" t="s">
        <v>44</v>
      </c>
      <c r="AO1846" s="5" t="s">
        <v>45</v>
      </c>
    </row>
    <row r="1847" spans="1:41" x14ac:dyDescent="0.35">
      <c r="A1847" s="5" t="s">
        <v>1972</v>
      </c>
      <c r="B1847" s="6">
        <v>29867</v>
      </c>
      <c r="C1847" s="10">
        <v>39.266757865937073</v>
      </c>
      <c r="D1847" s="5">
        <v>1</v>
      </c>
      <c r="E1847" s="5">
        <v>1</v>
      </c>
      <c r="F1847" s="10">
        <v>24.82707224</v>
      </c>
      <c r="G1847" s="10">
        <v>166.03408229999999</v>
      </c>
      <c r="H1847" s="10">
        <v>68.441575760000006</v>
      </c>
      <c r="I1847" s="10">
        <v>67.466235519999998</v>
      </c>
      <c r="J1847" s="10">
        <v>75.105411320000002</v>
      </c>
      <c r="K1847" s="10">
        <v>117.618261</v>
      </c>
      <c r="L1847" s="10">
        <v>142.36279110000001</v>
      </c>
      <c r="M1847" s="10">
        <v>120.4658258</v>
      </c>
      <c r="N1847" s="10">
        <v>2.1101339069999998</v>
      </c>
      <c r="O1847" s="10">
        <v>89.814238700000004</v>
      </c>
      <c r="P1847" s="10">
        <v>111.8614548</v>
      </c>
      <c r="Q1847" s="10">
        <v>81.641744180000003</v>
      </c>
      <c r="R1847" s="5">
        <v>1</v>
      </c>
      <c r="S1847" s="5">
        <v>0</v>
      </c>
      <c r="T1847" s="5">
        <v>1</v>
      </c>
      <c r="U1847" s="5">
        <v>0</v>
      </c>
      <c r="V1847" s="5">
        <v>0</v>
      </c>
      <c r="W1847" s="5">
        <v>0</v>
      </c>
      <c r="X1847" s="5">
        <v>0</v>
      </c>
      <c r="Y1847" s="5">
        <v>1</v>
      </c>
      <c r="Z1847" s="5">
        <v>1</v>
      </c>
      <c r="AA1847" s="5">
        <v>1</v>
      </c>
      <c r="AB1847" s="5">
        <v>1</v>
      </c>
      <c r="AC1847" s="5">
        <v>4</v>
      </c>
      <c r="AD1847" s="5">
        <v>1</v>
      </c>
      <c r="AE1847" s="5">
        <v>1</v>
      </c>
      <c r="AF1847" s="5">
        <v>1</v>
      </c>
      <c r="AG1847" s="5">
        <v>1</v>
      </c>
      <c r="AH1847" s="5">
        <v>2</v>
      </c>
      <c r="AI1847" s="5">
        <v>3</v>
      </c>
      <c r="AJ1847" s="5" t="s">
        <v>122</v>
      </c>
      <c r="AK1847" s="5">
        <v>2.19</v>
      </c>
      <c r="AL1847" s="7">
        <v>6.0699999999999999E-9</v>
      </c>
      <c r="AM1847" s="5" t="s">
        <v>36</v>
      </c>
      <c r="AN1847" s="5" t="s">
        <v>39</v>
      </c>
      <c r="AO1847" s="5" t="s">
        <v>81</v>
      </c>
    </row>
    <row r="1848" spans="1:41" x14ac:dyDescent="0.35">
      <c r="A1848" s="5" t="s">
        <v>1973</v>
      </c>
      <c r="B1848" s="6">
        <v>32167</v>
      </c>
      <c r="C1848" s="10">
        <v>32.97400820793434</v>
      </c>
      <c r="D1848" s="5">
        <v>2</v>
      </c>
      <c r="E1848" s="5">
        <v>0</v>
      </c>
      <c r="F1848" s="10">
        <v>35.842077359999998</v>
      </c>
      <c r="G1848" s="10">
        <v>174.0438628</v>
      </c>
      <c r="H1848" s="10">
        <v>108.5701906</v>
      </c>
      <c r="I1848" s="10">
        <v>42.257357659999997</v>
      </c>
      <c r="J1848" s="10">
        <v>199.47393489999999</v>
      </c>
      <c r="K1848" s="10">
        <v>138.91851840000001</v>
      </c>
      <c r="L1848" s="10">
        <v>295.35852180000001</v>
      </c>
      <c r="M1848" s="10">
        <v>467.06154839999999</v>
      </c>
      <c r="N1848" s="10">
        <v>6.9895170479999997</v>
      </c>
      <c r="O1848" s="10">
        <v>114.76977359999999</v>
      </c>
      <c r="P1848" s="10">
        <v>123.2411484</v>
      </c>
      <c r="Q1848" s="10">
        <v>80.930187180000004</v>
      </c>
      <c r="R1848" s="5">
        <v>1</v>
      </c>
      <c r="S1848" s="5">
        <v>1</v>
      </c>
      <c r="T1848" s="5">
        <v>1</v>
      </c>
      <c r="U1848" s="5">
        <v>1</v>
      </c>
      <c r="V1848" s="5">
        <v>0</v>
      </c>
      <c r="W1848" s="5">
        <v>0</v>
      </c>
      <c r="X1848" s="5">
        <v>0</v>
      </c>
      <c r="Y1848" s="5">
        <v>3</v>
      </c>
      <c r="Z1848" s="5">
        <v>3</v>
      </c>
      <c r="AA1848" s="5">
        <v>4</v>
      </c>
      <c r="AB1848" s="5">
        <v>3</v>
      </c>
      <c r="AC1848" s="5">
        <v>3</v>
      </c>
      <c r="AD1848" s="5">
        <v>4</v>
      </c>
      <c r="AE1848" s="5">
        <v>3</v>
      </c>
      <c r="AF1848" s="5">
        <v>4</v>
      </c>
      <c r="AG1848" s="5">
        <v>2</v>
      </c>
      <c r="AH1848" s="5">
        <v>2</v>
      </c>
      <c r="AI1848" s="5">
        <v>3</v>
      </c>
      <c r="AJ1848" s="5" t="s">
        <v>127</v>
      </c>
      <c r="AK1848" s="5">
        <v>1.02</v>
      </c>
      <c r="AL1848" s="5">
        <v>0.84475100700000005</v>
      </c>
      <c r="AM1848" s="5" t="s">
        <v>36</v>
      </c>
      <c r="AN1848" s="5" t="s">
        <v>66</v>
      </c>
      <c r="AO1848" s="5" t="s">
        <v>106</v>
      </c>
    </row>
    <row r="1849" spans="1:41" x14ac:dyDescent="0.35">
      <c r="A1849" s="5" t="s">
        <v>1974</v>
      </c>
      <c r="B1849" s="6">
        <v>36072</v>
      </c>
      <c r="C1849" s="10">
        <v>22.29001367989056</v>
      </c>
      <c r="D1849" s="5">
        <v>1</v>
      </c>
      <c r="E1849" s="5">
        <v>0</v>
      </c>
      <c r="F1849" s="10">
        <v>25.068660300000001</v>
      </c>
      <c r="G1849" s="10">
        <v>155.47994940000001</v>
      </c>
      <c r="H1849" s="10">
        <v>60.601016170000001</v>
      </c>
      <c r="I1849" s="10">
        <v>68.341562730000007</v>
      </c>
      <c r="J1849" s="10">
        <v>90.401547879999995</v>
      </c>
      <c r="K1849" s="10">
        <v>116.3552349</v>
      </c>
      <c r="L1849" s="10">
        <v>186.40273529999999</v>
      </c>
      <c r="M1849" s="10">
        <v>125.9308442</v>
      </c>
      <c r="N1849" s="10">
        <v>2.7275164310000002</v>
      </c>
      <c r="O1849" s="10">
        <v>97.412236820000004</v>
      </c>
      <c r="P1849" s="10">
        <v>113.6871117</v>
      </c>
      <c r="Q1849" s="10">
        <v>83.461831410000002</v>
      </c>
      <c r="R1849" s="5">
        <v>0</v>
      </c>
      <c r="S1849" s="5">
        <v>0</v>
      </c>
      <c r="T1849" s="5">
        <v>0</v>
      </c>
      <c r="U1849" s="5">
        <v>0</v>
      </c>
      <c r="V1849" s="5">
        <v>0</v>
      </c>
      <c r="W1849" s="5">
        <v>0</v>
      </c>
      <c r="X1849" s="5">
        <v>0</v>
      </c>
      <c r="Y1849" s="5">
        <v>2</v>
      </c>
      <c r="Z1849" s="5">
        <v>1</v>
      </c>
      <c r="AA1849" s="5">
        <v>2</v>
      </c>
      <c r="AB1849" s="5">
        <v>1</v>
      </c>
      <c r="AC1849" s="5">
        <v>4</v>
      </c>
      <c r="AD1849" s="5">
        <v>1</v>
      </c>
      <c r="AE1849" s="5">
        <v>1</v>
      </c>
      <c r="AF1849" s="5">
        <v>1</v>
      </c>
      <c r="AG1849" s="5">
        <v>1</v>
      </c>
      <c r="AH1849" s="5">
        <v>2</v>
      </c>
      <c r="AI1849" s="5">
        <v>3</v>
      </c>
      <c r="AJ1849" s="5" t="s">
        <v>35</v>
      </c>
      <c r="AK1849" s="5">
        <v>2.19</v>
      </c>
      <c r="AL1849" s="5">
        <v>3.6176099999999999E-4</v>
      </c>
      <c r="AM1849" s="5" t="s">
        <v>76</v>
      </c>
      <c r="AN1849" s="5" t="s">
        <v>77</v>
      </c>
      <c r="AO1849" s="5" t="s">
        <v>85</v>
      </c>
    </row>
    <row r="1850" spans="1:41" x14ac:dyDescent="0.35">
      <c r="A1850" s="5" t="s">
        <v>1975</v>
      </c>
      <c r="B1850" s="6">
        <v>28025</v>
      </c>
      <c r="C1850" s="10">
        <v>44.306429548563614</v>
      </c>
      <c r="D1850" s="5">
        <v>1</v>
      </c>
      <c r="E1850" s="5">
        <v>1</v>
      </c>
      <c r="F1850" s="10">
        <v>29.852789470000001</v>
      </c>
      <c r="G1850" s="10">
        <v>161.28259840000001</v>
      </c>
      <c r="H1850" s="10">
        <v>77.653304469999995</v>
      </c>
      <c r="I1850" s="10">
        <v>69.722277500000004</v>
      </c>
      <c r="J1850" s="10">
        <v>78.018372880000001</v>
      </c>
      <c r="K1850" s="10">
        <v>114.14372609999999</v>
      </c>
      <c r="L1850" s="10">
        <v>147.66885329999999</v>
      </c>
      <c r="M1850" s="10">
        <v>117.5524321</v>
      </c>
      <c r="N1850" s="10">
        <v>2.11795797</v>
      </c>
      <c r="O1850" s="10">
        <v>89.993400940000001</v>
      </c>
      <c r="P1850" s="10">
        <v>110.53135640000001</v>
      </c>
      <c r="Q1850" s="10">
        <v>81.939240710000007</v>
      </c>
      <c r="R1850" s="5">
        <v>1</v>
      </c>
      <c r="S1850" s="5">
        <v>1</v>
      </c>
      <c r="T1850" s="5">
        <v>1</v>
      </c>
      <c r="U1850" s="5">
        <v>0</v>
      </c>
      <c r="V1850" s="5">
        <v>0</v>
      </c>
      <c r="W1850" s="5">
        <v>0</v>
      </c>
      <c r="X1850" s="5">
        <v>1</v>
      </c>
      <c r="Y1850" s="5">
        <v>2</v>
      </c>
      <c r="Z1850" s="5">
        <v>1</v>
      </c>
      <c r="AA1850" s="5">
        <v>1</v>
      </c>
      <c r="AB1850" s="5">
        <v>1</v>
      </c>
      <c r="AC1850" s="5">
        <v>4</v>
      </c>
      <c r="AD1850" s="5">
        <v>1</v>
      </c>
      <c r="AE1850" s="5">
        <v>1</v>
      </c>
      <c r="AF1850" s="5">
        <v>1</v>
      </c>
      <c r="AG1850" s="5">
        <v>1</v>
      </c>
      <c r="AH1850" s="5">
        <v>2</v>
      </c>
      <c r="AI1850" s="5">
        <v>3</v>
      </c>
      <c r="AJ1850" s="5" t="s">
        <v>122</v>
      </c>
      <c r="AK1850" s="5">
        <v>3.36</v>
      </c>
      <c r="AL1850" s="7">
        <v>7.1600000000000006E-8</v>
      </c>
      <c r="AM1850" s="5" t="s">
        <v>36</v>
      </c>
      <c r="AN1850" s="5" t="s">
        <v>68</v>
      </c>
      <c r="AO1850" s="5" t="s">
        <v>69</v>
      </c>
    </row>
    <row r="1851" spans="1:41" x14ac:dyDescent="0.35">
      <c r="A1851" s="5" t="s">
        <v>1976</v>
      </c>
      <c r="B1851" s="6">
        <v>37093</v>
      </c>
      <c r="C1851" s="10">
        <v>19.49658002735978</v>
      </c>
      <c r="D1851" s="5">
        <v>2</v>
      </c>
      <c r="E1851" s="5">
        <v>0</v>
      </c>
      <c r="F1851" s="10">
        <v>27.559814320000001</v>
      </c>
      <c r="G1851" s="10">
        <v>172.51437749999999</v>
      </c>
      <c r="H1851" s="10">
        <v>82.02134341</v>
      </c>
      <c r="I1851" s="10">
        <v>75.71656127</v>
      </c>
      <c r="J1851" s="10">
        <v>88.176115240000001</v>
      </c>
      <c r="K1851" s="10">
        <v>111.45190789999999</v>
      </c>
      <c r="L1851" s="10">
        <v>154.2754071</v>
      </c>
      <c r="M1851" s="10">
        <v>121.93971740000001</v>
      </c>
      <c r="N1851" s="10">
        <v>2.0375384790000002</v>
      </c>
      <c r="O1851" s="10">
        <v>89.54180839</v>
      </c>
      <c r="P1851" s="10">
        <v>112.91437639999999</v>
      </c>
      <c r="Q1851" s="10">
        <v>77.970655730000004</v>
      </c>
      <c r="R1851" s="5">
        <v>0</v>
      </c>
      <c r="S1851" s="5">
        <v>1</v>
      </c>
      <c r="T1851" s="5">
        <v>0</v>
      </c>
      <c r="U1851" s="5">
        <v>0</v>
      </c>
      <c r="V1851" s="5">
        <v>0</v>
      </c>
      <c r="W1851" s="5">
        <v>1</v>
      </c>
      <c r="X1851" s="5">
        <v>0</v>
      </c>
      <c r="Y1851" s="5">
        <v>2</v>
      </c>
      <c r="Z1851" s="5">
        <v>1</v>
      </c>
      <c r="AA1851" s="5">
        <v>1</v>
      </c>
      <c r="AB1851" s="5">
        <v>1</v>
      </c>
      <c r="AC1851" s="5">
        <v>4</v>
      </c>
      <c r="AD1851" s="5">
        <v>1</v>
      </c>
      <c r="AE1851" s="5">
        <v>1</v>
      </c>
      <c r="AF1851" s="5">
        <v>1</v>
      </c>
      <c r="AG1851" s="5">
        <v>1</v>
      </c>
      <c r="AH1851" s="5">
        <v>1</v>
      </c>
      <c r="AI1851" s="5">
        <v>1</v>
      </c>
      <c r="AJ1851" s="5" t="s">
        <v>119</v>
      </c>
      <c r="AK1851" s="5">
        <v>1.02</v>
      </c>
      <c r="AL1851" s="7">
        <v>6.6600000000000001E-8</v>
      </c>
      <c r="AM1851" s="5" t="s">
        <v>63</v>
      </c>
      <c r="AN1851" s="5" t="s">
        <v>64</v>
      </c>
      <c r="AO1851" s="5" t="s">
        <v>65</v>
      </c>
    </row>
    <row r="1852" spans="1:41" x14ac:dyDescent="0.35">
      <c r="A1852" s="5" t="s">
        <v>1977</v>
      </c>
      <c r="B1852" s="6">
        <v>30885</v>
      </c>
      <c r="C1852" s="10">
        <v>36.481532147742818</v>
      </c>
      <c r="D1852" s="5">
        <v>1</v>
      </c>
      <c r="E1852" s="5">
        <v>0</v>
      </c>
      <c r="F1852" s="10">
        <v>31.542818799999999</v>
      </c>
      <c r="G1852" s="10">
        <v>165.23857129999999</v>
      </c>
      <c r="H1852" s="10">
        <v>86.123835720000002</v>
      </c>
      <c r="I1852" s="10">
        <v>43.994373150000001</v>
      </c>
      <c r="J1852" s="10">
        <v>196.91336680000001</v>
      </c>
      <c r="K1852" s="10">
        <v>133.5676899</v>
      </c>
      <c r="L1852" s="10">
        <v>290.14905820000001</v>
      </c>
      <c r="M1852" s="10">
        <v>457.78998030000002</v>
      </c>
      <c r="N1852" s="10">
        <v>6.5951401829999998</v>
      </c>
      <c r="O1852" s="10">
        <v>114.2006361</v>
      </c>
      <c r="P1852" s="10">
        <v>119.63115000000001</v>
      </c>
      <c r="Q1852" s="10">
        <v>93.981916569999996</v>
      </c>
      <c r="R1852" s="5">
        <v>1</v>
      </c>
      <c r="S1852" s="5">
        <v>0</v>
      </c>
      <c r="T1852" s="5">
        <v>1</v>
      </c>
      <c r="U1852" s="5">
        <v>1</v>
      </c>
      <c r="V1852" s="5">
        <v>0</v>
      </c>
      <c r="W1852" s="5">
        <v>1</v>
      </c>
      <c r="X1852" s="5">
        <v>0</v>
      </c>
      <c r="Y1852" s="5">
        <v>3</v>
      </c>
      <c r="Z1852" s="5">
        <v>3</v>
      </c>
      <c r="AA1852" s="5">
        <v>4</v>
      </c>
      <c r="AB1852" s="5">
        <v>3</v>
      </c>
      <c r="AC1852" s="5">
        <v>3</v>
      </c>
      <c r="AD1852" s="5">
        <v>4</v>
      </c>
      <c r="AE1852" s="5">
        <v>3</v>
      </c>
      <c r="AF1852" s="5">
        <v>4</v>
      </c>
      <c r="AG1852" s="5">
        <v>1</v>
      </c>
      <c r="AH1852" s="5">
        <v>3</v>
      </c>
      <c r="AI1852" s="5">
        <v>3</v>
      </c>
      <c r="AJ1852" s="5" t="s">
        <v>126</v>
      </c>
      <c r="AK1852" s="5">
        <v>2.19</v>
      </c>
      <c r="AL1852" s="5">
        <v>0.97898014700000002</v>
      </c>
      <c r="AM1852" s="5" t="s">
        <v>43</v>
      </c>
      <c r="AN1852" s="5" t="s">
        <v>51</v>
      </c>
      <c r="AO1852" s="5" t="s">
        <v>52</v>
      </c>
    </row>
    <row r="1853" spans="1:41" x14ac:dyDescent="0.35">
      <c r="A1853" s="5" t="s">
        <v>1978</v>
      </c>
      <c r="B1853" s="6">
        <v>25346</v>
      </c>
      <c r="C1853" s="10">
        <v>51.63611491108071</v>
      </c>
      <c r="D1853" s="5">
        <v>1</v>
      </c>
      <c r="E1853" s="5">
        <v>0</v>
      </c>
      <c r="F1853" s="10">
        <v>26.98537018</v>
      </c>
      <c r="G1853" s="10">
        <v>158.4896597</v>
      </c>
      <c r="H1853" s="10">
        <v>67.784476420000004</v>
      </c>
      <c r="I1853" s="10">
        <v>64.055023599999998</v>
      </c>
      <c r="J1853" s="10">
        <v>73.92675672</v>
      </c>
      <c r="K1853" s="10">
        <v>121.87315479999999</v>
      </c>
      <c r="L1853" s="10">
        <v>149.18947829999999</v>
      </c>
      <c r="M1853" s="10">
        <v>110.8835292</v>
      </c>
      <c r="N1853" s="10">
        <v>2.3290831839999999</v>
      </c>
      <c r="O1853" s="10">
        <v>89.332074129999995</v>
      </c>
      <c r="P1853" s="10">
        <v>109.3439801</v>
      </c>
      <c r="Q1853" s="10">
        <v>79.634605300000004</v>
      </c>
      <c r="R1853" s="5">
        <v>0</v>
      </c>
      <c r="S1853" s="5">
        <v>0</v>
      </c>
      <c r="T1853" s="5">
        <v>1</v>
      </c>
      <c r="U1853" s="5">
        <v>1</v>
      </c>
      <c r="V1853" s="5">
        <v>0</v>
      </c>
      <c r="W1853" s="5">
        <v>0</v>
      </c>
      <c r="X1853" s="5">
        <v>1</v>
      </c>
      <c r="Y1853" s="5">
        <v>2</v>
      </c>
      <c r="Z1853" s="5">
        <v>1</v>
      </c>
      <c r="AA1853" s="5">
        <v>1</v>
      </c>
      <c r="AB1853" s="5">
        <v>2</v>
      </c>
      <c r="AC1853" s="5">
        <v>4</v>
      </c>
      <c r="AD1853" s="5">
        <v>1</v>
      </c>
      <c r="AE1853" s="5">
        <v>1</v>
      </c>
      <c r="AF1853" s="5">
        <v>1</v>
      </c>
      <c r="AG1853" s="5">
        <v>1</v>
      </c>
      <c r="AH1853" s="5">
        <v>1</v>
      </c>
      <c r="AI1853" s="5">
        <v>1</v>
      </c>
      <c r="AJ1853" s="5" t="s">
        <v>122</v>
      </c>
      <c r="AK1853" s="5">
        <v>3.36</v>
      </c>
      <c r="AL1853" s="7">
        <v>4.9600000000000002E-9</v>
      </c>
      <c r="AM1853" s="5" t="s">
        <v>43</v>
      </c>
      <c r="AN1853" s="5" t="s">
        <v>51</v>
      </c>
      <c r="AO1853" s="5" t="s">
        <v>52</v>
      </c>
    </row>
    <row r="1854" spans="1:41" x14ac:dyDescent="0.35">
      <c r="A1854" s="5" t="s">
        <v>1979</v>
      </c>
      <c r="B1854" s="6">
        <v>30927</v>
      </c>
      <c r="C1854" s="10">
        <v>36.366621067031467</v>
      </c>
      <c r="D1854" s="5">
        <v>2</v>
      </c>
      <c r="E1854" s="5">
        <v>0</v>
      </c>
      <c r="F1854" s="10">
        <v>26.64426126</v>
      </c>
      <c r="G1854" s="10">
        <v>169.00393339999999</v>
      </c>
      <c r="H1854" s="10">
        <v>76.102216920000004</v>
      </c>
      <c r="I1854" s="10">
        <v>65.744539059999994</v>
      </c>
      <c r="J1854" s="10">
        <v>114.45627399999999</v>
      </c>
      <c r="K1854" s="10">
        <v>106.3528577</v>
      </c>
      <c r="L1854" s="10">
        <v>179.2383978</v>
      </c>
      <c r="M1854" s="10">
        <v>120.9984011</v>
      </c>
      <c r="N1854" s="10">
        <v>2.7262857170000001</v>
      </c>
      <c r="O1854" s="10">
        <v>92.219229510000005</v>
      </c>
      <c r="P1854" s="10">
        <v>112.56381519999999</v>
      </c>
      <c r="Q1854" s="10">
        <v>76.412077789999998</v>
      </c>
      <c r="R1854" s="5">
        <v>1</v>
      </c>
      <c r="S1854" s="5">
        <v>0</v>
      </c>
      <c r="T1854" s="5">
        <v>1</v>
      </c>
      <c r="U1854" s="5">
        <v>0</v>
      </c>
      <c r="V1854" s="5">
        <v>0</v>
      </c>
      <c r="W1854" s="5">
        <v>0</v>
      </c>
      <c r="X1854" s="5">
        <v>0</v>
      </c>
      <c r="Y1854" s="5">
        <v>2</v>
      </c>
      <c r="Z1854" s="5">
        <v>1</v>
      </c>
      <c r="AA1854" s="5">
        <v>2</v>
      </c>
      <c r="AB1854" s="5">
        <v>1</v>
      </c>
      <c r="AC1854" s="5">
        <v>4</v>
      </c>
      <c r="AD1854" s="5">
        <v>1</v>
      </c>
      <c r="AE1854" s="5">
        <v>1</v>
      </c>
      <c r="AF1854" s="5">
        <v>1</v>
      </c>
      <c r="AG1854" s="5">
        <v>1</v>
      </c>
      <c r="AH1854" s="5">
        <v>1</v>
      </c>
      <c r="AI1854" s="5">
        <v>1</v>
      </c>
      <c r="AJ1854" s="5" t="s">
        <v>121</v>
      </c>
      <c r="AK1854" s="5">
        <v>1.02</v>
      </c>
      <c r="AL1854" s="7">
        <v>3.5500000000000002E-5</v>
      </c>
      <c r="AM1854" s="5" t="s">
        <v>76</v>
      </c>
      <c r="AN1854" s="5" t="s">
        <v>77</v>
      </c>
      <c r="AO1854" s="5" t="s">
        <v>78</v>
      </c>
    </row>
    <row r="1855" spans="1:41" x14ac:dyDescent="0.35">
      <c r="A1855" s="5" t="s">
        <v>1980</v>
      </c>
      <c r="B1855" s="6">
        <v>26986</v>
      </c>
      <c r="C1855" s="10">
        <v>47.149110807113544</v>
      </c>
      <c r="D1855" s="5">
        <v>1</v>
      </c>
      <c r="E1855" s="5">
        <v>2</v>
      </c>
      <c r="F1855" s="10">
        <v>19.140127490000001</v>
      </c>
      <c r="G1855" s="10">
        <v>166.8225735</v>
      </c>
      <c r="H1855" s="10">
        <v>53.26653658</v>
      </c>
      <c r="I1855" s="10">
        <v>65.02861249</v>
      </c>
      <c r="J1855" s="10">
        <v>72.010264989999996</v>
      </c>
      <c r="K1855" s="10">
        <v>113.6289651</v>
      </c>
      <c r="L1855" s="10">
        <v>145.9590244</v>
      </c>
      <c r="M1855" s="10">
        <v>117.1374826</v>
      </c>
      <c r="N1855" s="10">
        <v>2.2445354260000001</v>
      </c>
      <c r="O1855" s="10">
        <v>90.883996929999995</v>
      </c>
      <c r="P1855" s="10">
        <v>111.11143149999999</v>
      </c>
      <c r="Q1855" s="10">
        <v>80.283305240000004</v>
      </c>
      <c r="R1855" s="5">
        <v>1</v>
      </c>
      <c r="S1855" s="5">
        <v>0</v>
      </c>
      <c r="T1855" s="5">
        <v>0</v>
      </c>
      <c r="U1855" s="5">
        <v>1</v>
      </c>
      <c r="V1855" s="5">
        <v>0</v>
      </c>
      <c r="W1855" s="5">
        <v>0</v>
      </c>
      <c r="X1855" s="5">
        <v>0</v>
      </c>
      <c r="Y1855" s="5">
        <v>1</v>
      </c>
      <c r="Z1855" s="5">
        <v>1</v>
      </c>
      <c r="AA1855" s="5">
        <v>1</v>
      </c>
      <c r="AB1855" s="5">
        <v>1</v>
      </c>
      <c r="AC1855" s="5">
        <v>4</v>
      </c>
      <c r="AD1855" s="5">
        <v>1</v>
      </c>
      <c r="AE1855" s="5">
        <v>1</v>
      </c>
      <c r="AF1855" s="5">
        <v>1</v>
      </c>
      <c r="AG1855" s="5">
        <v>1</v>
      </c>
      <c r="AH1855" s="5">
        <v>2</v>
      </c>
      <c r="AI1855" s="5">
        <v>3</v>
      </c>
      <c r="AJ1855" s="5" t="s">
        <v>122</v>
      </c>
      <c r="AK1855" s="5">
        <v>3.36</v>
      </c>
      <c r="AL1855" s="7">
        <v>2.0099999999999999E-9</v>
      </c>
      <c r="AM1855" s="5" t="s">
        <v>36</v>
      </c>
      <c r="AN1855" s="5" t="s">
        <v>55</v>
      </c>
      <c r="AO1855" s="5" t="s">
        <v>62</v>
      </c>
    </row>
    <row r="1856" spans="1:41" x14ac:dyDescent="0.35">
      <c r="A1856" s="5" t="s">
        <v>1981</v>
      </c>
      <c r="B1856" s="6">
        <v>25034</v>
      </c>
      <c r="C1856" s="10">
        <v>52.489740082079344</v>
      </c>
      <c r="D1856" s="5">
        <v>1</v>
      </c>
      <c r="E1856" s="5">
        <v>0</v>
      </c>
      <c r="F1856" s="10">
        <v>20.73522797</v>
      </c>
      <c r="G1856" s="10">
        <v>160.73563970000001</v>
      </c>
      <c r="H1856" s="10">
        <v>53.571422740000003</v>
      </c>
      <c r="I1856" s="10">
        <v>61.205806129999999</v>
      </c>
      <c r="J1856" s="10">
        <v>73.431829579999999</v>
      </c>
      <c r="K1856" s="10">
        <v>119.533452</v>
      </c>
      <c r="L1856" s="10">
        <v>144.11722270000001</v>
      </c>
      <c r="M1856" s="10">
        <v>118.87084520000001</v>
      </c>
      <c r="N1856" s="10">
        <v>2.3546331939999998</v>
      </c>
      <c r="O1856" s="10">
        <v>84.754361770000003</v>
      </c>
      <c r="P1856" s="10">
        <v>108.92292759999999</v>
      </c>
      <c r="Q1856" s="10">
        <v>78.090840650000004</v>
      </c>
      <c r="R1856" s="5">
        <v>1</v>
      </c>
      <c r="S1856" s="5">
        <v>0</v>
      </c>
      <c r="T1856" s="5">
        <v>0</v>
      </c>
      <c r="U1856" s="5">
        <v>0</v>
      </c>
      <c r="V1856" s="5">
        <v>0</v>
      </c>
      <c r="W1856" s="5">
        <v>0</v>
      </c>
      <c r="X1856" s="5">
        <v>0</v>
      </c>
      <c r="Y1856" s="5">
        <v>1</v>
      </c>
      <c r="Z1856" s="5">
        <v>1</v>
      </c>
      <c r="AA1856" s="5">
        <v>1</v>
      </c>
      <c r="AB1856" s="5">
        <v>2</v>
      </c>
      <c r="AC1856" s="5">
        <v>4</v>
      </c>
      <c r="AD1856" s="5">
        <v>1</v>
      </c>
      <c r="AE1856" s="5">
        <v>1</v>
      </c>
      <c r="AF1856" s="5">
        <v>1</v>
      </c>
      <c r="AG1856" s="5">
        <v>1</v>
      </c>
      <c r="AH1856" s="5">
        <v>1</v>
      </c>
      <c r="AI1856" s="5">
        <v>1</v>
      </c>
      <c r="AJ1856" s="5" t="s">
        <v>122</v>
      </c>
      <c r="AK1856" s="5">
        <v>3.36</v>
      </c>
      <c r="AL1856" s="7">
        <v>1.51E-10</v>
      </c>
      <c r="AM1856" s="5" t="s">
        <v>36</v>
      </c>
      <c r="AN1856" s="5" t="s">
        <v>39</v>
      </c>
      <c r="AO1856" s="5" t="s">
        <v>81</v>
      </c>
    </row>
    <row r="1857" spans="1:41" x14ac:dyDescent="0.35">
      <c r="A1857" s="5" t="s">
        <v>1982</v>
      </c>
      <c r="B1857" s="6">
        <v>31254</v>
      </c>
      <c r="C1857" s="10">
        <v>35.471956224350208</v>
      </c>
      <c r="D1857" s="5">
        <v>1</v>
      </c>
      <c r="E1857" s="5">
        <v>0</v>
      </c>
      <c r="F1857" s="10">
        <v>29.132260809999998</v>
      </c>
      <c r="G1857" s="10">
        <v>169.62479139999999</v>
      </c>
      <c r="H1857" s="10">
        <v>83.821000920000003</v>
      </c>
      <c r="I1857" s="10">
        <v>65.508169570000007</v>
      </c>
      <c r="J1857" s="10">
        <v>93.953728150000003</v>
      </c>
      <c r="K1857" s="10">
        <v>115.5464004</v>
      </c>
      <c r="L1857" s="10">
        <v>150.11934429999999</v>
      </c>
      <c r="M1857" s="10">
        <v>120.4259055</v>
      </c>
      <c r="N1857" s="10">
        <v>2.2916125620000001</v>
      </c>
      <c r="O1857" s="10">
        <v>92.64614641</v>
      </c>
      <c r="P1857" s="10">
        <v>112.723958</v>
      </c>
      <c r="Q1857" s="10">
        <v>77.294896469999998</v>
      </c>
      <c r="R1857" s="5">
        <v>0</v>
      </c>
      <c r="S1857" s="5">
        <v>0</v>
      </c>
      <c r="T1857" s="5">
        <v>0</v>
      </c>
      <c r="U1857" s="5">
        <v>1</v>
      </c>
      <c r="V1857" s="5">
        <v>1</v>
      </c>
      <c r="W1857" s="5">
        <v>0</v>
      </c>
      <c r="X1857" s="5">
        <v>0</v>
      </c>
      <c r="Y1857" s="5">
        <v>2</v>
      </c>
      <c r="Z1857" s="5">
        <v>1</v>
      </c>
      <c r="AA1857" s="5">
        <v>1</v>
      </c>
      <c r="AB1857" s="5">
        <v>1</v>
      </c>
      <c r="AC1857" s="5">
        <v>4</v>
      </c>
      <c r="AD1857" s="5">
        <v>1</v>
      </c>
      <c r="AE1857" s="5">
        <v>1</v>
      </c>
      <c r="AF1857" s="5">
        <v>1</v>
      </c>
      <c r="AG1857" s="5">
        <v>1</v>
      </c>
      <c r="AH1857" s="5">
        <v>1</v>
      </c>
      <c r="AI1857" s="5">
        <v>1</v>
      </c>
      <c r="AJ1857" s="5" t="s">
        <v>120</v>
      </c>
      <c r="AK1857" s="5">
        <v>2.19</v>
      </c>
      <c r="AL1857" s="7">
        <v>2.1899999999999999E-7</v>
      </c>
      <c r="AM1857" s="5" t="s">
        <v>49</v>
      </c>
      <c r="AN1857" s="5" t="s">
        <v>47</v>
      </c>
      <c r="AO1857" s="5" t="s">
        <v>93</v>
      </c>
    </row>
    <row r="1858" spans="1:41" x14ac:dyDescent="0.35">
      <c r="A1858" s="5" t="s">
        <v>1983</v>
      </c>
      <c r="B1858" s="6">
        <v>34469</v>
      </c>
      <c r="C1858" s="10">
        <v>26.675786593707251</v>
      </c>
      <c r="D1858" s="5">
        <v>2</v>
      </c>
      <c r="E1858" s="5">
        <v>0</v>
      </c>
      <c r="F1858" s="10">
        <v>25.078255049999999</v>
      </c>
      <c r="G1858" s="10">
        <v>171.14508180000001</v>
      </c>
      <c r="H1858" s="10">
        <v>73.455811609999998</v>
      </c>
      <c r="I1858" s="10">
        <v>31.601312950000001</v>
      </c>
      <c r="J1858" s="10">
        <v>197.9133703</v>
      </c>
      <c r="K1858" s="10">
        <v>129.03719459999999</v>
      </c>
      <c r="L1858" s="10">
        <v>281.42651590000003</v>
      </c>
      <c r="M1858" s="10">
        <v>481.33632779999999</v>
      </c>
      <c r="N1858" s="10">
        <v>8.9055323840000007</v>
      </c>
      <c r="O1858" s="10">
        <v>104.0199132</v>
      </c>
      <c r="P1858" s="10">
        <v>121.25612340000001</v>
      </c>
      <c r="Q1858" s="10">
        <v>92.135105589999995</v>
      </c>
      <c r="R1858" s="5">
        <v>1</v>
      </c>
      <c r="S1858" s="5">
        <v>1</v>
      </c>
      <c r="T1858" s="5">
        <v>1</v>
      </c>
      <c r="U1858" s="5">
        <v>1</v>
      </c>
      <c r="V1858" s="5">
        <v>1</v>
      </c>
      <c r="W1858" s="5">
        <v>0</v>
      </c>
      <c r="X1858" s="5">
        <v>1</v>
      </c>
      <c r="Y1858" s="5">
        <v>2</v>
      </c>
      <c r="Z1858" s="5">
        <v>2</v>
      </c>
      <c r="AA1858" s="5">
        <v>3</v>
      </c>
      <c r="AB1858" s="5">
        <v>4</v>
      </c>
      <c r="AC1858" s="5">
        <v>4</v>
      </c>
      <c r="AD1858" s="5">
        <v>4</v>
      </c>
      <c r="AE1858" s="5">
        <v>3</v>
      </c>
      <c r="AF1858" s="5">
        <v>4</v>
      </c>
      <c r="AG1858" s="5">
        <v>2</v>
      </c>
      <c r="AH1858" s="5">
        <v>3</v>
      </c>
      <c r="AI1858" s="5">
        <v>3</v>
      </c>
      <c r="AJ1858" s="5" t="s">
        <v>125</v>
      </c>
      <c r="AK1858" s="5">
        <v>1.02</v>
      </c>
      <c r="AL1858" s="5">
        <v>0.65014529799999998</v>
      </c>
      <c r="AM1858" s="5" t="s">
        <v>36</v>
      </c>
      <c r="AN1858" s="5" t="s">
        <v>39</v>
      </c>
      <c r="AO1858" s="5" t="s">
        <v>60</v>
      </c>
    </row>
    <row r="1859" spans="1:41" x14ac:dyDescent="0.35">
      <c r="A1859" s="5" t="s">
        <v>1984</v>
      </c>
      <c r="B1859" s="6">
        <v>27683</v>
      </c>
      <c r="C1859" s="10">
        <v>45.242134062927498</v>
      </c>
      <c r="D1859" s="5">
        <v>1</v>
      </c>
      <c r="E1859" s="5">
        <v>0</v>
      </c>
      <c r="F1859" s="10">
        <v>25.82421677</v>
      </c>
      <c r="G1859" s="10">
        <v>166.53880950000001</v>
      </c>
      <c r="H1859" s="10">
        <v>71.623917309999996</v>
      </c>
      <c r="I1859" s="10">
        <v>61.537765749999998</v>
      </c>
      <c r="J1859" s="10">
        <v>70.21344173</v>
      </c>
      <c r="K1859" s="10">
        <v>120.5794454</v>
      </c>
      <c r="L1859" s="10">
        <v>151.7075653</v>
      </c>
      <c r="M1859" s="10">
        <v>119.2496094</v>
      </c>
      <c r="N1859" s="10">
        <v>2.4652758100000001</v>
      </c>
      <c r="O1859" s="10">
        <v>91.047676960000004</v>
      </c>
      <c r="P1859" s="10">
        <v>111.4583478</v>
      </c>
      <c r="Q1859" s="10">
        <v>80.563852909999994</v>
      </c>
      <c r="R1859" s="5">
        <v>1</v>
      </c>
      <c r="S1859" s="5">
        <v>0</v>
      </c>
      <c r="T1859" s="5">
        <v>0</v>
      </c>
      <c r="U1859" s="5">
        <v>0</v>
      </c>
      <c r="V1859" s="5">
        <v>0</v>
      </c>
      <c r="W1859" s="5">
        <v>0</v>
      </c>
      <c r="X1859" s="5">
        <v>0</v>
      </c>
      <c r="Y1859" s="5">
        <v>2</v>
      </c>
      <c r="Z1859" s="5">
        <v>1</v>
      </c>
      <c r="AA1859" s="5">
        <v>1</v>
      </c>
      <c r="AB1859" s="5">
        <v>2</v>
      </c>
      <c r="AC1859" s="5">
        <v>4</v>
      </c>
      <c r="AD1859" s="5">
        <v>1</v>
      </c>
      <c r="AE1859" s="5">
        <v>1</v>
      </c>
      <c r="AF1859" s="5">
        <v>1</v>
      </c>
      <c r="AG1859" s="5">
        <v>1</v>
      </c>
      <c r="AH1859" s="5">
        <v>2</v>
      </c>
      <c r="AI1859" s="5">
        <v>3</v>
      </c>
      <c r="AJ1859" s="5" t="s">
        <v>122</v>
      </c>
      <c r="AK1859" s="5">
        <v>3.36</v>
      </c>
      <c r="AL1859" s="7">
        <v>1.9099999999999999E-8</v>
      </c>
      <c r="AM1859" s="5" t="s">
        <v>36</v>
      </c>
      <c r="AN1859" s="5" t="s">
        <v>74</v>
      </c>
      <c r="AO1859" s="5" t="s">
        <v>101</v>
      </c>
    </row>
    <row r="1860" spans="1:41" x14ac:dyDescent="0.35">
      <c r="A1860" s="5" t="s">
        <v>1985</v>
      </c>
      <c r="B1860" s="6">
        <v>33765</v>
      </c>
      <c r="C1860" s="10">
        <v>28.601915184678521</v>
      </c>
      <c r="D1860" s="5">
        <v>1</v>
      </c>
      <c r="E1860" s="5">
        <v>0</v>
      </c>
      <c r="F1860" s="10">
        <v>32.60661004</v>
      </c>
      <c r="G1860" s="10">
        <v>156.66187479999999</v>
      </c>
      <c r="H1860" s="10">
        <v>80.026217200000005</v>
      </c>
      <c r="I1860" s="10">
        <v>61.83915185</v>
      </c>
      <c r="J1860" s="10">
        <v>88.720457580000001</v>
      </c>
      <c r="K1860" s="10">
        <v>114.649784</v>
      </c>
      <c r="L1860" s="10">
        <v>184.55958949999999</v>
      </c>
      <c r="M1860" s="10">
        <v>119.39196</v>
      </c>
      <c r="N1860" s="10">
        <v>2.984510362</v>
      </c>
      <c r="O1860" s="10">
        <v>89.548277389999996</v>
      </c>
      <c r="P1860" s="10">
        <v>109.9393778</v>
      </c>
      <c r="Q1860" s="10">
        <v>84.751452839999999</v>
      </c>
      <c r="R1860" s="5">
        <v>0</v>
      </c>
      <c r="S1860" s="5">
        <v>0</v>
      </c>
      <c r="T1860" s="5">
        <v>1</v>
      </c>
      <c r="U1860" s="5">
        <v>0</v>
      </c>
      <c r="V1860" s="5">
        <v>0</v>
      </c>
      <c r="W1860" s="5">
        <v>0</v>
      </c>
      <c r="X1860" s="5">
        <v>0</v>
      </c>
      <c r="Y1860" s="5">
        <v>3</v>
      </c>
      <c r="Z1860" s="5">
        <v>1</v>
      </c>
      <c r="AA1860" s="5">
        <v>2</v>
      </c>
      <c r="AB1860" s="5">
        <v>2</v>
      </c>
      <c r="AC1860" s="5">
        <v>4</v>
      </c>
      <c r="AD1860" s="5">
        <v>1</v>
      </c>
      <c r="AE1860" s="5">
        <v>1</v>
      </c>
      <c r="AF1860" s="5">
        <v>1</v>
      </c>
      <c r="AG1860" s="5">
        <v>1</v>
      </c>
      <c r="AH1860" s="5">
        <v>2</v>
      </c>
      <c r="AI1860" s="5">
        <v>3</v>
      </c>
      <c r="AJ1860" s="5" t="s">
        <v>35</v>
      </c>
      <c r="AK1860" s="5">
        <v>2.19</v>
      </c>
      <c r="AL1860" s="5">
        <v>5.0062999999999996E-4</v>
      </c>
      <c r="AM1860" s="5" t="s">
        <v>36</v>
      </c>
      <c r="AN1860" s="5" t="s">
        <v>41</v>
      </c>
      <c r="AO1860" s="5" t="s">
        <v>42</v>
      </c>
    </row>
    <row r="1861" spans="1:41" x14ac:dyDescent="0.35">
      <c r="A1861" s="5" t="s">
        <v>1986</v>
      </c>
      <c r="B1861" s="6">
        <v>36211</v>
      </c>
      <c r="C1861" s="10">
        <v>21.90971272229822</v>
      </c>
      <c r="D1861" s="5">
        <v>2</v>
      </c>
      <c r="E1861" s="5">
        <v>0</v>
      </c>
      <c r="F1861" s="10">
        <v>28.782888289999999</v>
      </c>
      <c r="G1861" s="10">
        <v>165.681128</v>
      </c>
      <c r="H1861" s="10">
        <v>79.009708189999998</v>
      </c>
      <c r="I1861" s="10">
        <v>79.446332369999993</v>
      </c>
      <c r="J1861" s="10">
        <v>90.453609909999997</v>
      </c>
      <c r="K1861" s="10">
        <v>110.04603400000001</v>
      </c>
      <c r="L1861" s="10">
        <v>160.97744510000001</v>
      </c>
      <c r="M1861" s="10">
        <v>125.1259846</v>
      </c>
      <c r="N1861" s="10">
        <v>2.0262413669999999</v>
      </c>
      <c r="O1861" s="10">
        <v>97.976808869999999</v>
      </c>
      <c r="P1861" s="10">
        <v>109.3859324</v>
      </c>
      <c r="Q1861" s="10">
        <v>81.912217499999997</v>
      </c>
      <c r="R1861" s="5">
        <v>0</v>
      </c>
      <c r="S1861" s="5">
        <v>1</v>
      </c>
      <c r="T1861" s="5">
        <v>0</v>
      </c>
      <c r="U1861" s="5">
        <v>0</v>
      </c>
      <c r="V1861" s="5">
        <v>0</v>
      </c>
      <c r="W1861" s="5">
        <v>0</v>
      </c>
      <c r="X1861" s="5">
        <v>1</v>
      </c>
      <c r="Y1861" s="5">
        <v>2</v>
      </c>
      <c r="Z1861" s="5">
        <v>1</v>
      </c>
      <c r="AA1861" s="5">
        <v>2</v>
      </c>
      <c r="AB1861" s="5">
        <v>1</v>
      </c>
      <c r="AC1861" s="5">
        <v>4</v>
      </c>
      <c r="AD1861" s="5">
        <v>1</v>
      </c>
      <c r="AE1861" s="5">
        <v>1</v>
      </c>
      <c r="AF1861" s="5">
        <v>1</v>
      </c>
      <c r="AG1861" s="5">
        <v>1</v>
      </c>
      <c r="AH1861" s="5">
        <v>2</v>
      </c>
      <c r="AI1861" s="5">
        <v>3</v>
      </c>
      <c r="AJ1861" s="5" t="s">
        <v>119</v>
      </c>
      <c r="AK1861" s="5">
        <v>1.02</v>
      </c>
      <c r="AL1861" s="7">
        <v>2.1100000000000001E-6</v>
      </c>
      <c r="AM1861" s="5" t="s">
        <v>36</v>
      </c>
      <c r="AN1861" s="5" t="s">
        <v>37</v>
      </c>
      <c r="AO1861" s="5" t="s">
        <v>38</v>
      </c>
    </row>
    <row r="1862" spans="1:41" x14ac:dyDescent="0.35">
      <c r="A1862" s="5" t="s">
        <v>1987</v>
      </c>
      <c r="B1862" s="6">
        <v>36386</v>
      </c>
      <c r="C1862" s="10">
        <v>21.430916552667579</v>
      </c>
      <c r="D1862" s="5">
        <v>1</v>
      </c>
      <c r="E1862" s="5">
        <v>0</v>
      </c>
      <c r="F1862" s="10">
        <v>23.462786189999999</v>
      </c>
      <c r="G1862" s="10">
        <v>162.3998081</v>
      </c>
      <c r="H1862" s="10">
        <v>61.880042959999997</v>
      </c>
      <c r="I1862" s="10">
        <v>60.31577386</v>
      </c>
      <c r="J1862" s="10">
        <v>94.305660950000004</v>
      </c>
      <c r="K1862" s="10">
        <v>106.8188112</v>
      </c>
      <c r="L1862" s="10">
        <v>182.19992049999999</v>
      </c>
      <c r="M1862" s="10">
        <v>121.0781202</v>
      </c>
      <c r="N1862" s="10">
        <v>3.020767352</v>
      </c>
      <c r="O1862" s="10">
        <v>91.923152369999997</v>
      </c>
      <c r="P1862" s="10">
        <v>108.1469948</v>
      </c>
      <c r="Q1862" s="10">
        <v>79.637608420000007</v>
      </c>
      <c r="R1862" s="5">
        <v>0</v>
      </c>
      <c r="S1862" s="5">
        <v>0</v>
      </c>
      <c r="T1862" s="5">
        <v>1</v>
      </c>
      <c r="U1862" s="5">
        <v>0</v>
      </c>
      <c r="V1862" s="5">
        <v>0</v>
      </c>
      <c r="W1862" s="5">
        <v>0</v>
      </c>
      <c r="X1862" s="5">
        <v>0</v>
      </c>
      <c r="Y1862" s="5">
        <v>1</v>
      </c>
      <c r="Z1862" s="5">
        <v>1</v>
      </c>
      <c r="AA1862" s="5">
        <v>2</v>
      </c>
      <c r="AB1862" s="5">
        <v>2</v>
      </c>
      <c r="AC1862" s="5">
        <v>4</v>
      </c>
      <c r="AD1862" s="5">
        <v>1</v>
      </c>
      <c r="AE1862" s="5">
        <v>1</v>
      </c>
      <c r="AF1862" s="5">
        <v>1</v>
      </c>
      <c r="AG1862" s="5">
        <v>1</v>
      </c>
      <c r="AH1862" s="5">
        <v>1</v>
      </c>
      <c r="AI1862" s="5">
        <v>1</v>
      </c>
      <c r="AJ1862" s="5" t="s">
        <v>35</v>
      </c>
      <c r="AK1862" s="5">
        <v>2.19</v>
      </c>
      <c r="AL1862" s="7">
        <v>8.1799999999999996E-5</v>
      </c>
      <c r="AM1862" s="5" t="s">
        <v>43</v>
      </c>
      <c r="AN1862" s="5" t="s">
        <v>72</v>
      </c>
      <c r="AO1862" s="5" t="s">
        <v>92</v>
      </c>
    </row>
    <row r="1863" spans="1:41" x14ac:dyDescent="0.35">
      <c r="A1863" s="5" t="s">
        <v>1988</v>
      </c>
      <c r="B1863" s="6">
        <v>32131</v>
      </c>
      <c r="C1863" s="10">
        <v>33.072503419972641</v>
      </c>
      <c r="D1863" s="5">
        <v>1</v>
      </c>
      <c r="E1863" s="5">
        <v>0</v>
      </c>
      <c r="F1863" s="10">
        <v>20.92785692</v>
      </c>
      <c r="G1863" s="10">
        <v>165.0203128</v>
      </c>
      <c r="H1863" s="10">
        <v>56.990119749999998</v>
      </c>
      <c r="I1863" s="10">
        <v>64.966434399999997</v>
      </c>
      <c r="J1863" s="10">
        <v>98.12990121</v>
      </c>
      <c r="K1863" s="10">
        <v>107.8069124</v>
      </c>
      <c r="L1863" s="10">
        <v>143.67069770000001</v>
      </c>
      <c r="M1863" s="10">
        <v>124.4018288</v>
      </c>
      <c r="N1863" s="10">
        <v>2.211460411</v>
      </c>
      <c r="O1863" s="10">
        <v>90.119207660000001</v>
      </c>
      <c r="P1863" s="10">
        <v>111.6526272</v>
      </c>
      <c r="Q1863" s="10">
        <v>81.291249750000006</v>
      </c>
      <c r="R1863" s="5">
        <v>0</v>
      </c>
      <c r="S1863" s="5">
        <v>0</v>
      </c>
      <c r="T1863" s="5">
        <v>1</v>
      </c>
      <c r="U1863" s="5">
        <v>0</v>
      </c>
      <c r="V1863" s="5">
        <v>0</v>
      </c>
      <c r="W1863" s="5">
        <v>1</v>
      </c>
      <c r="X1863" s="5">
        <v>0</v>
      </c>
      <c r="Y1863" s="5">
        <v>1</v>
      </c>
      <c r="Z1863" s="5">
        <v>1</v>
      </c>
      <c r="AA1863" s="5">
        <v>1</v>
      </c>
      <c r="AB1863" s="5">
        <v>2</v>
      </c>
      <c r="AC1863" s="5">
        <v>4</v>
      </c>
      <c r="AD1863" s="5">
        <v>1</v>
      </c>
      <c r="AE1863" s="5">
        <v>1</v>
      </c>
      <c r="AF1863" s="5">
        <v>1</v>
      </c>
      <c r="AG1863" s="5">
        <v>1</v>
      </c>
      <c r="AH1863" s="5">
        <v>2</v>
      </c>
      <c r="AI1863" s="5">
        <v>3</v>
      </c>
      <c r="AJ1863" s="5" t="s">
        <v>120</v>
      </c>
      <c r="AK1863" s="5">
        <v>2.19</v>
      </c>
      <c r="AL1863" s="7">
        <v>1.29E-7</v>
      </c>
      <c r="AM1863" s="5" t="s">
        <v>36</v>
      </c>
      <c r="AN1863" s="5" t="s">
        <v>68</v>
      </c>
      <c r="AO1863" s="5" t="s">
        <v>102</v>
      </c>
    </row>
    <row r="1864" spans="1:41" x14ac:dyDescent="0.35">
      <c r="A1864" s="5" t="s">
        <v>1989</v>
      </c>
      <c r="B1864" s="6">
        <v>37367</v>
      </c>
      <c r="C1864" s="10">
        <v>18.746922024623803</v>
      </c>
      <c r="D1864" s="5">
        <v>1</v>
      </c>
      <c r="E1864" s="5">
        <v>0</v>
      </c>
      <c r="F1864" s="10">
        <v>30.01092809</v>
      </c>
      <c r="G1864" s="10">
        <v>162.65885159999999</v>
      </c>
      <c r="H1864" s="10">
        <v>79.402619470000005</v>
      </c>
      <c r="I1864" s="10">
        <v>34.015554969999997</v>
      </c>
      <c r="J1864" s="10">
        <v>199.33605940000001</v>
      </c>
      <c r="K1864" s="10">
        <v>121.8701612</v>
      </c>
      <c r="L1864" s="10">
        <v>282.55146619999999</v>
      </c>
      <c r="M1864" s="10">
        <v>480.11655830000001</v>
      </c>
      <c r="N1864" s="10">
        <v>8.3065370099999996</v>
      </c>
      <c r="O1864" s="10">
        <v>109.3087914</v>
      </c>
      <c r="P1864" s="10">
        <v>122.7854385</v>
      </c>
      <c r="Q1864" s="10">
        <v>97.511699019999995</v>
      </c>
      <c r="R1864" s="5">
        <v>1</v>
      </c>
      <c r="S1864" s="5">
        <v>0</v>
      </c>
      <c r="T1864" s="5">
        <v>1</v>
      </c>
      <c r="U1864" s="5">
        <v>0</v>
      </c>
      <c r="V1864" s="5">
        <v>0</v>
      </c>
      <c r="W1864" s="5">
        <v>1</v>
      </c>
      <c r="X1864" s="5">
        <v>1</v>
      </c>
      <c r="Y1864" s="5">
        <v>3</v>
      </c>
      <c r="Z1864" s="5">
        <v>2</v>
      </c>
      <c r="AA1864" s="5">
        <v>3</v>
      </c>
      <c r="AB1864" s="5">
        <v>4</v>
      </c>
      <c r="AC1864" s="5">
        <v>4</v>
      </c>
      <c r="AD1864" s="5">
        <v>4</v>
      </c>
      <c r="AE1864" s="5">
        <v>3</v>
      </c>
      <c r="AF1864" s="5">
        <v>4</v>
      </c>
      <c r="AG1864" s="5">
        <v>2</v>
      </c>
      <c r="AH1864" s="5">
        <v>4</v>
      </c>
      <c r="AI1864" s="5">
        <v>3</v>
      </c>
      <c r="AJ1864" s="5" t="s">
        <v>124</v>
      </c>
      <c r="AK1864" s="5">
        <v>2.19</v>
      </c>
      <c r="AL1864" s="5">
        <v>0.99977893200000001</v>
      </c>
      <c r="AM1864" s="5" t="s">
        <v>76</v>
      </c>
      <c r="AN1864" s="5" t="s">
        <v>37</v>
      </c>
      <c r="AO1864" s="5" t="s">
        <v>84</v>
      </c>
    </row>
    <row r="1865" spans="1:41" x14ac:dyDescent="0.35">
      <c r="A1865" s="5" t="s">
        <v>1990</v>
      </c>
      <c r="B1865" s="6">
        <v>37480</v>
      </c>
      <c r="C1865" s="10">
        <v>18.437756497948016</v>
      </c>
      <c r="D1865" s="5">
        <v>2</v>
      </c>
      <c r="E1865" s="5">
        <v>0</v>
      </c>
      <c r="F1865" s="10">
        <v>22.866393519999999</v>
      </c>
      <c r="G1865" s="10">
        <v>174.15123009999999</v>
      </c>
      <c r="H1865" s="10">
        <v>69.350686769999996</v>
      </c>
      <c r="I1865" s="10">
        <v>76.490057960000001</v>
      </c>
      <c r="J1865" s="10">
        <v>85.576975279999999</v>
      </c>
      <c r="K1865" s="10">
        <v>103.7089398</v>
      </c>
      <c r="L1865" s="10">
        <v>160.0173605</v>
      </c>
      <c r="M1865" s="10">
        <v>115.92219729999999</v>
      </c>
      <c r="N1865" s="10">
        <v>2.092002081</v>
      </c>
      <c r="O1865" s="10">
        <v>93.043241690000002</v>
      </c>
      <c r="P1865" s="10">
        <v>108.0690953</v>
      </c>
      <c r="Q1865" s="10">
        <v>80.758404780000006</v>
      </c>
      <c r="R1865" s="5">
        <v>0</v>
      </c>
      <c r="S1865" s="5">
        <v>0</v>
      </c>
      <c r="T1865" s="5">
        <v>1</v>
      </c>
      <c r="U1865" s="5">
        <v>0</v>
      </c>
      <c r="V1865" s="5">
        <v>0</v>
      </c>
      <c r="W1865" s="5">
        <v>0</v>
      </c>
      <c r="X1865" s="5">
        <v>0</v>
      </c>
      <c r="Y1865" s="5">
        <v>1</v>
      </c>
      <c r="Z1865" s="5">
        <v>1</v>
      </c>
      <c r="AA1865" s="5">
        <v>2</v>
      </c>
      <c r="AB1865" s="5">
        <v>1</v>
      </c>
      <c r="AC1865" s="5">
        <v>4</v>
      </c>
      <c r="AD1865" s="5">
        <v>1</v>
      </c>
      <c r="AE1865" s="5">
        <v>1</v>
      </c>
      <c r="AF1865" s="5">
        <v>1</v>
      </c>
      <c r="AG1865" s="5">
        <v>1</v>
      </c>
      <c r="AH1865" s="5">
        <v>2</v>
      </c>
      <c r="AI1865" s="5">
        <v>3</v>
      </c>
      <c r="AJ1865" s="5" t="s">
        <v>119</v>
      </c>
      <c r="AK1865" s="5">
        <v>1.02</v>
      </c>
      <c r="AL1865" s="7">
        <v>1.85E-7</v>
      </c>
      <c r="AM1865" s="5" t="s">
        <v>76</v>
      </c>
      <c r="AN1865" s="5" t="s">
        <v>57</v>
      </c>
      <c r="AO1865" s="5" t="s">
        <v>114</v>
      </c>
    </row>
    <row r="1866" spans="1:41" x14ac:dyDescent="0.35">
      <c r="A1866" s="5" t="s">
        <v>1991</v>
      </c>
      <c r="B1866" s="6">
        <v>35498</v>
      </c>
      <c r="C1866" s="10">
        <v>23.86046511627907</v>
      </c>
      <c r="D1866" s="5">
        <v>1</v>
      </c>
      <c r="E1866" s="5">
        <v>0</v>
      </c>
      <c r="F1866" s="10">
        <v>25.173700920000002</v>
      </c>
      <c r="G1866" s="10">
        <v>156.68826010000001</v>
      </c>
      <c r="H1866" s="10">
        <v>61.804483939999997</v>
      </c>
      <c r="I1866" s="10">
        <v>68.955191580000005</v>
      </c>
      <c r="J1866" s="10">
        <v>87.38789088</v>
      </c>
      <c r="K1866" s="10">
        <v>112.1574038</v>
      </c>
      <c r="L1866" s="10">
        <v>177.5066674</v>
      </c>
      <c r="M1866" s="10">
        <v>122.45358090000001</v>
      </c>
      <c r="N1866" s="10">
        <v>2.5742320959999998</v>
      </c>
      <c r="O1866" s="10">
        <v>91.732776670000007</v>
      </c>
      <c r="P1866" s="10">
        <v>110.60396350000001</v>
      </c>
      <c r="Q1866" s="10">
        <v>80.528997849999996</v>
      </c>
      <c r="R1866" s="5">
        <v>0</v>
      </c>
      <c r="S1866" s="5">
        <v>0</v>
      </c>
      <c r="T1866" s="5">
        <v>1</v>
      </c>
      <c r="U1866" s="5">
        <v>0</v>
      </c>
      <c r="V1866" s="5">
        <v>0</v>
      </c>
      <c r="W1866" s="5">
        <v>0</v>
      </c>
      <c r="X1866" s="5">
        <v>0</v>
      </c>
      <c r="Y1866" s="5">
        <v>2</v>
      </c>
      <c r="Z1866" s="5">
        <v>1</v>
      </c>
      <c r="AA1866" s="5">
        <v>2</v>
      </c>
      <c r="AB1866" s="5">
        <v>1</v>
      </c>
      <c r="AC1866" s="5">
        <v>4</v>
      </c>
      <c r="AD1866" s="5">
        <v>1</v>
      </c>
      <c r="AE1866" s="5">
        <v>1</v>
      </c>
      <c r="AF1866" s="5">
        <v>1</v>
      </c>
      <c r="AG1866" s="5">
        <v>1</v>
      </c>
      <c r="AH1866" s="5">
        <v>2</v>
      </c>
      <c r="AI1866" s="5">
        <v>3</v>
      </c>
      <c r="AJ1866" s="5" t="s">
        <v>35</v>
      </c>
      <c r="AK1866" s="5">
        <v>2.19</v>
      </c>
      <c r="AL1866" s="7">
        <v>8.7399999999999993E-6</v>
      </c>
      <c r="AM1866" s="5" t="s">
        <v>36</v>
      </c>
      <c r="AN1866" s="5" t="s">
        <v>98</v>
      </c>
      <c r="AO1866" s="5" t="s">
        <v>99</v>
      </c>
    </row>
    <row r="1867" spans="1:41" x14ac:dyDescent="0.35">
      <c r="A1867" s="5" t="s">
        <v>1992</v>
      </c>
      <c r="B1867" s="6">
        <v>31618</v>
      </c>
      <c r="C1867" s="10">
        <v>34.476060191518471</v>
      </c>
      <c r="D1867" s="5">
        <v>2</v>
      </c>
      <c r="E1867" s="5">
        <v>0</v>
      </c>
      <c r="F1867" s="10">
        <v>21.617660269999998</v>
      </c>
      <c r="G1867" s="10">
        <v>168.75045650000001</v>
      </c>
      <c r="H1867" s="10">
        <v>61.559998419999999</v>
      </c>
      <c r="I1867" s="10">
        <v>76.902962479999999</v>
      </c>
      <c r="J1867" s="10">
        <v>109.9091727</v>
      </c>
      <c r="K1867" s="10">
        <v>113.811058</v>
      </c>
      <c r="L1867" s="10">
        <v>176.8998287</v>
      </c>
      <c r="M1867" s="10">
        <v>118.4832138</v>
      </c>
      <c r="N1867" s="10">
        <v>2.3002992739999999</v>
      </c>
      <c r="O1867" s="10">
        <v>80.886389469999997</v>
      </c>
      <c r="P1867" s="10">
        <v>109.3139262</v>
      </c>
      <c r="Q1867" s="10">
        <v>79.85965238</v>
      </c>
      <c r="R1867" s="5">
        <v>1</v>
      </c>
      <c r="S1867" s="5">
        <v>0</v>
      </c>
      <c r="T1867" s="5">
        <v>1</v>
      </c>
      <c r="U1867" s="5">
        <v>0</v>
      </c>
      <c r="V1867" s="5">
        <v>0</v>
      </c>
      <c r="W1867" s="5">
        <v>0</v>
      </c>
      <c r="X1867" s="5">
        <v>1</v>
      </c>
      <c r="Y1867" s="5">
        <v>1</v>
      </c>
      <c r="Z1867" s="5">
        <v>1</v>
      </c>
      <c r="AA1867" s="5">
        <v>2</v>
      </c>
      <c r="AB1867" s="5">
        <v>1</v>
      </c>
      <c r="AC1867" s="5">
        <v>4</v>
      </c>
      <c r="AD1867" s="5">
        <v>1</v>
      </c>
      <c r="AE1867" s="5">
        <v>1</v>
      </c>
      <c r="AF1867" s="5">
        <v>1</v>
      </c>
      <c r="AG1867" s="5">
        <v>1</v>
      </c>
      <c r="AH1867" s="5">
        <v>1</v>
      </c>
      <c r="AI1867" s="5">
        <v>1</v>
      </c>
      <c r="AJ1867" s="5" t="s">
        <v>121</v>
      </c>
      <c r="AK1867" s="5">
        <v>1.02</v>
      </c>
      <c r="AL1867" s="7">
        <v>7.7599999999999997E-9</v>
      </c>
      <c r="AM1867" s="5" t="s">
        <v>43</v>
      </c>
      <c r="AN1867" s="5" t="s">
        <v>79</v>
      </c>
      <c r="AO1867" s="5" t="s">
        <v>80</v>
      </c>
    </row>
    <row r="1868" spans="1:41" x14ac:dyDescent="0.35">
      <c r="A1868" s="5" t="s">
        <v>1993</v>
      </c>
      <c r="B1868" s="6">
        <v>33756</v>
      </c>
      <c r="C1868" s="10">
        <v>28.6265389876881</v>
      </c>
      <c r="D1868" s="5">
        <v>2</v>
      </c>
      <c r="E1868" s="5">
        <v>1</v>
      </c>
      <c r="F1868" s="10">
        <v>23.949224820000001</v>
      </c>
      <c r="G1868" s="10">
        <v>167.45072540000001</v>
      </c>
      <c r="H1868" s="10">
        <v>67.153016699999995</v>
      </c>
      <c r="I1868" s="10">
        <v>37.114341570000001</v>
      </c>
      <c r="J1868" s="10">
        <v>202.00083029999999</v>
      </c>
      <c r="K1868" s="10">
        <v>130.81311099999999</v>
      </c>
      <c r="L1868" s="10">
        <v>286.87114350000002</v>
      </c>
      <c r="M1868" s="10">
        <v>480.62953629999998</v>
      </c>
      <c r="N1868" s="10">
        <v>7.7293879240000001</v>
      </c>
      <c r="O1868" s="10">
        <v>105.9968123</v>
      </c>
      <c r="P1868" s="10">
        <v>115.3532687</v>
      </c>
      <c r="Q1868" s="10">
        <v>89.859395460000002</v>
      </c>
      <c r="R1868" s="5">
        <v>1</v>
      </c>
      <c r="S1868" s="5">
        <v>0</v>
      </c>
      <c r="T1868" s="5">
        <v>1</v>
      </c>
      <c r="U1868" s="5">
        <v>1</v>
      </c>
      <c r="V1868" s="5">
        <v>0</v>
      </c>
      <c r="W1868" s="5">
        <v>0</v>
      </c>
      <c r="X1868" s="5">
        <v>1</v>
      </c>
      <c r="Y1868" s="5">
        <v>1</v>
      </c>
      <c r="Z1868" s="5">
        <v>2</v>
      </c>
      <c r="AA1868" s="5">
        <v>3</v>
      </c>
      <c r="AB1868" s="5">
        <v>4</v>
      </c>
      <c r="AC1868" s="5">
        <v>3</v>
      </c>
      <c r="AD1868" s="5">
        <v>4</v>
      </c>
      <c r="AE1868" s="5">
        <v>3</v>
      </c>
      <c r="AF1868" s="5">
        <v>4</v>
      </c>
      <c r="AG1868" s="5">
        <v>1</v>
      </c>
      <c r="AH1868" s="5">
        <v>3</v>
      </c>
      <c r="AI1868" s="5">
        <v>3</v>
      </c>
      <c r="AJ1868" s="5" t="s">
        <v>125</v>
      </c>
      <c r="AK1868" s="5">
        <v>1.02</v>
      </c>
      <c r="AL1868" s="5">
        <v>8.8181814999999997E-2</v>
      </c>
      <c r="AM1868" s="5" t="s">
        <v>36</v>
      </c>
      <c r="AN1868" s="5" t="s">
        <v>86</v>
      </c>
      <c r="AO1868" s="5" t="s">
        <v>87</v>
      </c>
    </row>
    <row r="1869" spans="1:41" x14ac:dyDescent="0.35">
      <c r="A1869" s="5" t="s">
        <v>1994</v>
      </c>
      <c r="B1869" s="6">
        <v>28132</v>
      </c>
      <c r="C1869" s="10">
        <v>44.013679890560873</v>
      </c>
      <c r="D1869" s="5">
        <v>2</v>
      </c>
      <c r="E1869" s="5">
        <v>1</v>
      </c>
      <c r="F1869" s="10">
        <v>27.676829510000001</v>
      </c>
      <c r="G1869" s="10">
        <v>172.39667299999999</v>
      </c>
      <c r="H1869" s="10">
        <v>82.257233499999998</v>
      </c>
      <c r="I1869" s="10">
        <v>66.279417870000003</v>
      </c>
      <c r="J1869" s="10">
        <v>118.6696673</v>
      </c>
      <c r="K1869" s="10">
        <v>124.2130727</v>
      </c>
      <c r="L1869" s="10">
        <v>145.68443199999999</v>
      </c>
      <c r="M1869" s="10">
        <v>120.48583379999999</v>
      </c>
      <c r="N1869" s="10">
        <v>2.1980342720000001</v>
      </c>
      <c r="O1869" s="10">
        <v>94.351959890000003</v>
      </c>
      <c r="P1869" s="10">
        <v>110.12473780000001</v>
      </c>
      <c r="Q1869" s="10">
        <v>82.426061509999997</v>
      </c>
      <c r="R1869" s="5">
        <v>1</v>
      </c>
      <c r="S1869" s="5">
        <v>0</v>
      </c>
      <c r="T1869" s="5">
        <v>1</v>
      </c>
      <c r="U1869" s="5">
        <v>0</v>
      </c>
      <c r="V1869" s="5">
        <v>0</v>
      </c>
      <c r="W1869" s="5">
        <v>0</v>
      </c>
      <c r="X1869" s="5">
        <v>0</v>
      </c>
      <c r="Y1869" s="5">
        <v>2</v>
      </c>
      <c r="Z1869" s="5">
        <v>1</v>
      </c>
      <c r="AA1869" s="5">
        <v>1</v>
      </c>
      <c r="AB1869" s="5">
        <v>1</v>
      </c>
      <c r="AC1869" s="5">
        <v>4</v>
      </c>
      <c r="AD1869" s="5">
        <v>1</v>
      </c>
      <c r="AE1869" s="5">
        <v>1</v>
      </c>
      <c r="AF1869" s="5">
        <v>1</v>
      </c>
      <c r="AG1869" s="5">
        <v>1</v>
      </c>
      <c r="AH1869" s="5">
        <v>2</v>
      </c>
      <c r="AI1869" s="5">
        <v>3</v>
      </c>
      <c r="AJ1869" s="5" t="s">
        <v>123</v>
      </c>
      <c r="AK1869" s="5">
        <v>1.02</v>
      </c>
      <c r="AL1869" s="7">
        <v>9.5900000000000005E-8</v>
      </c>
      <c r="AM1869" s="5" t="s">
        <v>49</v>
      </c>
      <c r="AN1869" s="5" t="s">
        <v>47</v>
      </c>
      <c r="AO1869" s="5" t="s">
        <v>105</v>
      </c>
    </row>
    <row r="1870" spans="1:41" x14ac:dyDescent="0.35">
      <c r="A1870" s="5" t="s">
        <v>1995</v>
      </c>
      <c r="B1870" s="6">
        <v>28952</v>
      </c>
      <c r="C1870" s="10">
        <v>41.77017783857729</v>
      </c>
      <c r="D1870" s="5">
        <v>1</v>
      </c>
      <c r="E1870" s="5">
        <v>0</v>
      </c>
      <c r="F1870" s="10">
        <v>19.874122320000001</v>
      </c>
      <c r="G1870" s="10">
        <v>162.9529024</v>
      </c>
      <c r="H1870" s="10">
        <v>52.773045639999999</v>
      </c>
      <c r="I1870" s="10">
        <v>59.541105369999997</v>
      </c>
      <c r="J1870" s="10">
        <v>74.430024939999996</v>
      </c>
      <c r="K1870" s="10">
        <v>120.90236400000001</v>
      </c>
      <c r="L1870" s="10">
        <v>144.03102580000001</v>
      </c>
      <c r="M1870" s="10">
        <v>116.2885009</v>
      </c>
      <c r="N1870" s="10">
        <v>2.419018339</v>
      </c>
      <c r="O1870" s="10">
        <v>94.591330080000006</v>
      </c>
      <c r="P1870" s="10">
        <v>113.48352010000001</v>
      </c>
      <c r="Q1870" s="10">
        <v>84.928366249999996</v>
      </c>
      <c r="R1870" s="5">
        <v>1</v>
      </c>
      <c r="S1870" s="5">
        <v>0</v>
      </c>
      <c r="T1870" s="5">
        <v>1</v>
      </c>
      <c r="U1870" s="5">
        <v>0</v>
      </c>
      <c r="V1870" s="5">
        <v>0</v>
      </c>
      <c r="W1870" s="5">
        <v>0</v>
      </c>
      <c r="X1870" s="5">
        <v>0</v>
      </c>
      <c r="Y1870" s="5">
        <v>1</v>
      </c>
      <c r="Z1870" s="5">
        <v>1</v>
      </c>
      <c r="AA1870" s="5">
        <v>1</v>
      </c>
      <c r="AB1870" s="5">
        <v>2</v>
      </c>
      <c r="AC1870" s="5">
        <v>4</v>
      </c>
      <c r="AD1870" s="5">
        <v>1</v>
      </c>
      <c r="AE1870" s="5">
        <v>1</v>
      </c>
      <c r="AF1870" s="5">
        <v>1</v>
      </c>
      <c r="AG1870" s="5">
        <v>1</v>
      </c>
      <c r="AH1870" s="5">
        <v>2</v>
      </c>
      <c r="AI1870" s="5">
        <v>3</v>
      </c>
      <c r="AJ1870" s="5" t="s">
        <v>122</v>
      </c>
      <c r="AK1870" s="5">
        <v>2.19</v>
      </c>
      <c r="AL1870" s="7">
        <v>1.1000000000000001E-7</v>
      </c>
      <c r="AM1870" s="5" t="s">
        <v>36</v>
      </c>
      <c r="AN1870" s="5" t="s">
        <v>66</v>
      </c>
      <c r="AO1870" s="5" t="s">
        <v>67</v>
      </c>
    </row>
    <row r="1871" spans="1:41" x14ac:dyDescent="0.35">
      <c r="A1871" s="5" t="s">
        <v>1996</v>
      </c>
      <c r="B1871" s="6">
        <v>24168</v>
      </c>
      <c r="C1871" s="10">
        <v>54.859097127222981</v>
      </c>
      <c r="D1871" s="5">
        <v>2</v>
      </c>
      <c r="E1871" s="5">
        <v>1</v>
      </c>
      <c r="F1871" s="10">
        <v>20.21325362</v>
      </c>
      <c r="G1871" s="10">
        <v>168.140199</v>
      </c>
      <c r="H1871" s="10">
        <v>57.145145050000004</v>
      </c>
      <c r="I1871" s="10">
        <v>58.230987599999999</v>
      </c>
      <c r="J1871" s="10">
        <v>113.79800659999999</v>
      </c>
      <c r="K1871" s="10">
        <v>117.0812031</v>
      </c>
      <c r="L1871" s="10">
        <v>148.35778809999999</v>
      </c>
      <c r="M1871" s="10">
        <v>122.0479522</v>
      </c>
      <c r="N1871" s="10">
        <v>2.5477463849999999</v>
      </c>
      <c r="O1871" s="10">
        <v>89.207755160000005</v>
      </c>
      <c r="P1871" s="10">
        <v>110.2973758</v>
      </c>
      <c r="Q1871" s="10">
        <v>80.607080749999994</v>
      </c>
      <c r="R1871" s="5">
        <v>1</v>
      </c>
      <c r="S1871" s="5">
        <v>0</v>
      </c>
      <c r="T1871" s="5">
        <v>1</v>
      </c>
      <c r="U1871" s="5">
        <v>0</v>
      </c>
      <c r="V1871" s="5">
        <v>0</v>
      </c>
      <c r="W1871" s="5">
        <v>0</v>
      </c>
      <c r="X1871" s="5">
        <v>0</v>
      </c>
      <c r="Y1871" s="5">
        <v>1</v>
      </c>
      <c r="Z1871" s="5">
        <v>1</v>
      </c>
      <c r="AA1871" s="5">
        <v>1</v>
      </c>
      <c r="AB1871" s="5">
        <v>2</v>
      </c>
      <c r="AC1871" s="5">
        <v>4</v>
      </c>
      <c r="AD1871" s="5">
        <v>1</v>
      </c>
      <c r="AE1871" s="5">
        <v>1</v>
      </c>
      <c r="AF1871" s="5">
        <v>1</v>
      </c>
      <c r="AG1871" s="5">
        <v>1</v>
      </c>
      <c r="AH1871" s="5">
        <v>2</v>
      </c>
      <c r="AI1871" s="5">
        <v>3</v>
      </c>
      <c r="AJ1871" s="5" t="s">
        <v>123</v>
      </c>
      <c r="AK1871" s="5">
        <v>2.15</v>
      </c>
      <c r="AL1871" s="7">
        <v>1.44E-8</v>
      </c>
      <c r="AM1871" s="5" t="s">
        <v>36</v>
      </c>
      <c r="AN1871" s="5" t="s">
        <v>41</v>
      </c>
      <c r="AO1871" s="5" t="s">
        <v>42</v>
      </c>
    </row>
    <row r="1872" spans="1:41" x14ac:dyDescent="0.35">
      <c r="A1872" s="5" t="s">
        <v>1997</v>
      </c>
      <c r="B1872" s="6">
        <v>36625</v>
      </c>
      <c r="C1872" s="10">
        <v>20.77701778385773</v>
      </c>
      <c r="D1872" s="5">
        <v>2</v>
      </c>
      <c r="E1872" s="5">
        <v>1</v>
      </c>
      <c r="F1872" s="10">
        <v>29.653556649999999</v>
      </c>
      <c r="G1872" s="10">
        <v>167.50886389999999</v>
      </c>
      <c r="H1872" s="10">
        <v>83.205565449999995</v>
      </c>
      <c r="I1872" s="10">
        <v>36.880316370000003</v>
      </c>
      <c r="J1872" s="10">
        <v>196.25067240000001</v>
      </c>
      <c r="K1872" s="10">
        <v>126.3052623</v>
      </c>
      <c r="L1872" s="10">
        <v>282.75753789999999</v>
      </c>
      <c r="M1872" s="10">
        <v>473.32555639999998</v>
      </c>
      <c r="N1872" s="10">
        <v>7.6668956709999998</v>
      </c>
      <c r="O1872" s="10">
        <v>107.4978522</v>
      </c>
      <c r="P1872" s="10">
        <v>120.4837709</v>
      </c>
      <c r="Q1872" s="10">
        <v>85.654042349999997</v>
      </c>
      <c r="R1872" s="5">
        <v>1</v>
      </c>
      <c r="S1872" s="5">
        <v>1</v>
      </c>
      <c r="T1872" s="5">
        <v>1</v>
      </c>
      <c r="U1872" s="5">
        <v>0</v>
      </c>
      <c r="V1872" s="5">
        <v>0</v>
      </c>
      <c r="W1872" s="5">
        <v>1</v>
      </c>
      <c r="X1872" s="5">
        <v>0</v>
      </c>
      <c r="Y1872" s="5">
        <v>2</v>
      </c>
      <c r="Z1872" s="5">
        <v>2</v>
      </c>
      <c r="AA1872" s="5">
        <v>3</v>
      </c>
      <c r="AB1872" s="5">
        <v>4</v>
      </c>
      <c r="AC1872" s="5">
        <v>4</v>
      </c>
      <c r="AD1872" s="5">
        <v>4</v>
      </c>
      <c r="AE1872" s="5">
        <v>3</v>
      </c>
      <c r="AF1872" s="5">
        <v>4</v>
      </c>
      <c r="AG1872" s="5">
        <v>2</v>
      </c>
      <c r="AH1872" s="5">
        <v>2</v>
      </c>
      <c r="AI1872" s="5">
        <v>3</v>
      </c>
      <c r="AJ1872" s="5" t="s">
        <v>125</v>
      </c>
      <c r="AK1872" s="5">
        <v>1.02</v>
      </c>
      <c r="AL1872" s="5">
        <v>0.71510095600000001</v>
      </c>
      <c r="AM1872" s="5" t="s">
        <v>36</v>
      </c>
      <c r="AN1872" s="5" t="s">
        <v>39</v>
      </c>
      <c r="AO1872" s="5" t="s">
        <v>83</v>
      </c>
    </row>
    <row r="1873" spans="1:41" x14ac:dyDescent="0.35">
      <c r="A1873" s="5" t="s">
        <v>1998</v>
      </c>
      <c r="B1873" s="6">
        <v>28737</v>
      </c>
      <c r="C1873" s="10">
        <v>42.358413132694942</v>
      </c>
      <c r="D1873" s="5">
        <v>1</v>
      </c>
      <c r="E1873" s="5">
        <v>1</v>
      </c>
      <c r="F1873" s="10">
        <v>14.380434729999999</v>
      </c>
      <c r="G1873" s="10">
        <v>170.94001660000001</v>
      </c>
      <c r="H1873" s="10">
        <v>42.020333899999997</v>
      </c>
      <c r="I1873" s="10">
        <v>66.951238380000007</v>
      </c>
      <c r="J1873" s="10">
        <v>79.021680470000007</v>
      </c>
      <c r="K1873" s="10">
        <v>122.6346626</v>
      </c>
      <c r="L1873" s="10">
        <v>148.40415680000001</v>
      </c>
      <c r="M1873" s="10">
        <v>120.7469789</v>
      </c>
      <c r="N1873" s="10">
        <v>2.2166006249999999</v>
      </c>
      <c r="O1873" s="10">
        <v>86.759536510000004</v>
      </c>
      <c r="P1873" s="10">
        <v>114.3421082</v>
      </c>
      <c r="Q1873" s="10">
        <v>80.306532250000004</v>
      </c>
      <c r="R1873" s="5">
        <v>1</v>
      </c>
      <c r="S1873" s="5">
        <v>0</v>
      </c>
      <c r="T1873" s="5">
        <v>0</v>
      </c>
      <c r="U1873" s="5">
        <v>0</v>
      </c>
      <c r="V1873" s="5">
        <v>0</v>
      </c>
      <c r="W1873" s="5">
        <v>1</v>
      </c>
      <c r="X1873" s="5">
        <v>0</v>
      </c>
      <c r="Y1873" s="5">
        <v>1</v>
      </c>
      <c r="Z1873" s="5">
        <v>1</v>
      </c>
      <c r="AA1873" s="5">
        <v>1</v>
      </c>
      <c r="AB1873" s="5">
        <v>1</v>
      </c>
      <c r="AC1873" s="5">
        <v>4</v>
      </c>
      <c r="AD1873" s="5">
        <v>1</v>
      </c>
      <c r="AE1873" s="5">
        <v>1</v>
      </c>
      <c r="AF1873" s="5">
        <v>1</v>
      </c>
      <c r="AG1873" s="5">
        <v>1</v>
      </c>
      <c r="AH1873" s="5">
        <v>2</v>
      </c>
      <c r="AI1873" s="5">
        <v>3</v>
      </c>
      <c r="AJ1873" s="5" t="s">
        <v>122</v>
      </c>
      <c r="AK1873" s="5">
        <v>2.19</v>
      </c>
      <c r="AL1873" s="7">
        <v>2.03E-11</v>
      </c>
      <c r="AM1873" s="5" t="s">
        <v>43</v>
      </c>
      <c r="AN1873" s="5" t="s">
        <v>44</v>
      </c>
      <c r="AO1873" s="5" t="s">
        <v>45</v>
      </c>
    </row>
    <row r="1874" spans="1:41" x14ac:dyDescent="0.35">
      <c r="A1874" s="5" t="s">
        <v>1999</v>
      </c>
      <c r="B1874" s="6">
        <v>26738</v>
      </c>
      <c r="C1874" s="10">
        <v>47.827633378932966</v>
      </c>
      <c r="D1874" s="5">
        <v>2</v>
      </c>
      <c r="E1874" s="5">
        <v>0</v>
      </c>
      <c r="F1874" s="10">
        <v>27.890408959999998</v>
      </c>
      <c r="G1874" s="10">
        <v>172.80904340000001</v>
      </c>
      <c r="H1874" s="10">
        <v>83.289032030000001</v>
      </c>
      <c r="I1874" s="10">
        <v>62.403758150000002</v>
      </c>
      <c r="J1874" s="10">
        <v>112.1304957</v>
      </c>
      <c r="K1874" s="10">
        <v>118.29348539999999</v>
      </c>
      <c r="L1874" s="10">
        <v>149.0450725</v>
      </c>
      <c r="M1874" s="10">
        <v>116.006986</v>
      </c>
      <c r="N1874" s="10">
        <v>2.3883989830000001</v>
      </c>
      <c r="O1874" s="10">
        <v>89.369696329999996</v>
      </c>
      <c r="P1874" s="10">
        <v>106.49775270000001</v>
      </c>
      <c r="Q1874" s="10">
        <v>83.758915090000002</v>
      </c>
      <c r="R1874" s="5">
        <v>1</v>
      </c>
      <c r="S1874" s="5">
        <v>0</v>
      </c>
      <c r="T1874" s="5">
        <v>1</v>
      </c>
      <c r="U1874" s="5">
        <v>0</v>
      </c>
      <c r="V1874" s="5">
        <v>0</v>
      </c>
      <c r="W1874" s="5">
        <v>0</v>
      </c>
      <c r="X1874" s="5">
        <v>1</v>
      </c>
      <c r="Y1874" s="5">
        <v>2</v>
      </c>
      <c r="Z1874" s="5">
        <v>1</v>
      </c>
      <c r="AA1874" s="5">
        <v>1</v>
      </c>
      <c r="AB1874" s="5">
        <v>2</v>
      </c>
      <c r="AC1874" s="5">
        <v>4</v>
      </c>
      <c r="AD1874" s="5">
        <v>1</v>
      </c>
      <c r="AE1874" s="5">
        <v>1</v>
      </c>
      <c r="AF1874" s="5">
        <v>1</v>
      </c>
      <c r="AG1874" s="5">
        <v>1</v>
      </c>
      <c r="AH1874" s="5">
        <v>2</v>
      </c>
      <c r="AI1874" s="5">
        <v>3</v>
      </c>
      <c r="AJ1874" s="5" t="s">
        <v>123</v>
      </c>
      <c r="AK1874" s="5">
        <v>2.15</v>
      </c>
      <c r="AL1874" s="7">
        <v>1.9299999999999999E-7</v>
      </c>
      <c r="AM1874" s="5" t="s">
        <v>36</v>
      </c>
      <c r="AN1874" s="5" t="s">
        <v>55</v>
      </c>
      <c r="AO1874" s="5" t="s">
        <v>56</v>
      </c>
    </row>
    <row r="1875" spans="1:41" x14ac:dyDescent="0.35">
      <c r="A1875" s="5" t="s">
        <v>2000</v>
      </c>
      <c r="B1875" s="6">
        <v>26099</v>
      </c>
      <c r="C1875" s="10">
        <v>49.575923392612857</v>
      </c>
      <c r="D1875" s="5">
        <v>2</v>
      </c>
      <c r="E1875" s="5">
        <v>1</v>
      </c>
      <c r="F1875" s="10">
        <v>28.719332860000002</v>
      </c>
      <c r="G1875" s="10">
        <v>170.88528460000001</v>
      </c>
      <c r="H1875" s="10">
        <v>83.865565430000004</v>
      </c>
      <c r="I1875" s="10">
        <v>68.109959770000003</v>
      </c>
      <c r="J1875" s="10">
        <v>115.07105540000001</v>
      </c>
      <c r="K1875" s="10">
        <v>124.1464251</v>
      </c>
      <c r="L1875" s="10">
        <v>145.80976519999999</v>
      </c>
      <c r="M1875" s="10">
        <v>118.2510206</v>
      </c>
      <c r="N1875" s="10">
        <v>2.1407994609999998</v>
      </c>
      <c r="O1875" s="10">
        <v>93.274405209999998</v>
      </c>
      <c r="P1875" s="10">
        <v>111.490617</v>
      </c>
      <c r="Q1875" s="10">
        <v>80.680695249999999</v>
      </c>
      <c r="R1875" s="5">
        <v>0</v>
      </c>
      <c r="S1875" s="5">
        <v>0</v>
      </c>
      <c r="T1875" s="5">
        <v>1</v>
      </c>
      <c r="U1875" s="5">
        <v>0</v>
      </c>
      <c r="V1875" s="5">
        <v>0</v>
      </c>
      <c r="W1875" s="5">
        <v>1</v>
      </c>
      <c r="X1875" s="5">
        <v>0</v>
      </c>
      <c r="Y1875" s="5">
        <v>2</v>
      </c>
      <c r="Z1875" s="5">
        <v>1</v>
      </c>
      <c r="AA1875" s="5">
        <v>1</v>
      </c>
      <c r="AB1875" s="5">
        <v>1</v>
      </c>
      <c r="AC1875" s="5">
        <v>4</v>
      </c>
      <c r="AD1875" s="5">
        <v>1</v>
      </c>
      <c r="AE1875" s="5">
        <v>1</v>
      </c>
      <c r="AF1875" s="5">
        <v>1</v>
      </c>
      <c r="AG1875" s="5">
        <v>1</v>
      </c>
      <c r="AH1875" s="5">
        <v>2</v>
      </c>
      <c r="AI1875" s="5">
        <v>3</v>
      </c>
      <c r="AJ1875" s="5" t="s">
        <v>123</v>
      </c>
      <c r="AK1875" s="5">
        <v>2.15</v>
      </c>
      <c r="AL1875" s="7">
        <v>3.7900000000000002E-8</v>
      </c>
      <c r="AM1875" s="5" t="s">
        <v>36</v>
      </c>
      <c r="AN1875" s="5" t="s">
        <v>53</v>
      </c>
      <c r="AO1875" s="5" t="s">
        <v>115</v>
      </c>
    </row>
    <row r="1876" spans="1:41" x14ac:dyDescent="0.35">
      <c r="A1876" s="5" t="s">
        <v>2001</v>
      </c>
      <c r="B1876" s="6">
        <v>33576</v>
      </c>
      <c r="C1876" s="10">
        <v>29.119015047879618</v>
      </c>
      <c r="D1876" s="5">
        <v>1</v>
      </c>
      <c r="E1876" s="5">
        <v>1</v>
      </c>
      <c r="F1876" s="10">
        <v>28.519824249999999</v>
      </c>
      <c r="G1876" s="10">
        <v>160.48791170000001</v>
      </c>
      <c r="H1876" s="10">
        <v>73.456714039999994</v>
      </c>
      <c r="I1876" s="10">
        <v>34.957917700000003</v>
      </c>
      <c r="J1876" s="10">
        <v>193.59524049999999</v>
      </c>
      <c r="K1876" s="10">
        <v>135.89668829999999</v>
      </c>
      <c r="L1876" s="10">
        <v>284.2314581</v>
      </c>
      <c r="M1876" s="10">
        <v>478.22470449999997</v>
      </c>
      <c r="N1876" s="10">
        <v>8.1306747309999992</v>
      </c>
      <c r="O1876" s="10">
        <v>109.27373729999999</v>
      </c>
      <c r="P1876" s="10">
        <v>131.44584029999999</v>
      </c>
      <c r="Q1876" s="10">
        <v>100.15762290000001</v>
      </c>
      <c r="R1876" s="5">
        <v>1</v>
      </c>
      <c r="S1876" s="5">
        <v>1</v>
      </c>
      <c r="T1876" s="5">
        <v>1</v>
      </c>
      <c r="U1876" s="5">
        <v>1</v>
      </c>
      <c r="V1876" s="5">
        <v>1</v>
      </c>
      <c r="W1876" s="5">
        <v>1</v>
      </c>
      <c r="X1876" s="5">
        <v>1</v>
      </c>
      <c r="Y1876" s="5">
        <v>2</v>
      </c>
      <c r="Z1876" s="5">
        <v>2</v>
      </c>
      <c r="AA1876" s="5">
        <v>3</v>
      </c>
      <c r="AB1876" s="5">
        <v>4</v>
      </c>
      <c r="AC1876" s="5">
        <v>3</v>
      </c>
      <c r="AD1876" s="5">
        <v>4</v>
      </c>
      <c r="AE1876" s="5">
        <v>3</v>
      </c>
      <c r="AF1876" s="5">
        <v>4</v>
      </c>
      <c r="AG1876" s="5">
        <v>3</v>
      </c>
      <c r="AH1876" s="5">
        <v>4</v>
      </c>
      <c r="AI1876" s="5">
        <v>3</v>
      </c>
      <c r="AJ1876" s="5" t="s">
        <v>124</v>
      </c>
      <c r="AK1876" s="5">
        <v>2.19</v>
      </c>
      <c r="AL1876" s="5">
        <v>0.99933298299999995</v>
      </c>
      <c r="AM1876" s="5" t="s">
        <v>36</v>
      </c>
      <c r="AN1876" s="5" t="s">
        <v>39</v>
      </c>
      <c r="AO1876" s="5" t="s">
        <v>60</v>
      </c>
    </row>
    <row r="1877" spans="1:41" x14ac:dyDescent="0.35">
      <c r="A1877" s="5" t="s">
        <v>2002</v>
      </c>
      <c r="B1877" s="6">
        <v>30951</v>
      </c>
      <c r="C1877" s="10">
        <v>36.300957592339259</v>
      </c>
      <c r="D1877" s="5">
        <v>1</v>
      </c>
      <c r="E1877" s="5">
        <v>0</v>
      </c>
      <c r="F1877" s="10">
        <v>14.570277170000001</v>
      </c>
      <c r="G1877" s="10">
        <v>157.56541899999999</v>
      </c>
      <c r="H1877" s="10">
        <v>36.173425000000002</v>
      </c>
      <c r="I1877" s="10">
        <v>70.841877980000007</v>
      </c>
      <c r="J1877" s="10">
        <v>93.64415382</v>
      </c>
      <c r="K1877" s="10">
        <v>107.0695102</v>
      </c>
      <c r="L1877" s="10">
        <v>143.65898390000001</v>
      </c>
      <c r="M1877" s="10">
        <v>120.7401172</v>
      </c>
      <c r="N1877" s="10">
        <v>2.0278822070000002</v>
      </c>
      <c r="O1877" s="10">
        <v>84.417139489999997</v>
      </c>
      <c r="P1877" s="10">
        <v>112.13107100000001</v>
      </c>
      <c r="Q1877" s="10">
        <v>80.820149920000006</v>
      </c>
      <c r="R1877" s="5">
        <v>1</v>
      </c>
      <c r="S1877" s="5">
        <v>0</v>
      </c>
      <c r="T1877" s="5">
        <v>1</v>
      </c>
      <c r="U1877" s="5">
        <v>0</v>
      </c>
      <c r="V1877" s="5">
        <v>0</v>
      </c>
      <c r="W1877" s="5">
        <v>0</v>
      </c>
      <c r="X1877" s="5">
        <v>0</v>
      </c>
      <c r="Y1877" s="5">
        <v>1</v>
      </c>
      <c r="Z1877" s="5">
        <v>1</v>
      </c>
      <c r="AA1877" s="5">
        <v>1</v>
      </c>
      <c r="AB1877" s="5">
        <v>1</v>
      </c>
      <c r="AC1877" s="5">
        <v>4</v>
      </c>
      <c r="AD1877" s="5">
        <v>1</v>
      </c>
      <c r="AE1877" s="5">
        <v>1</v>
      </c>
      <c r="AF1877" s="5">
        <v>1</v>
      </c>
      <c r="AG1877" s="5">
        <v>1</v>
      </c>
      <c r="AH1877" s="5">
        <v>2</v>
      </c>
      <c r="AI1877" s="5">
        <v>3</v>
      </c>
      <c r="AJ1877" s="5" t="s">
        <v>120</v>
      </c>
      <c r="AK1877" s="5">
        <v>2.19</v>
      </c>
      <c r="AL1877" s="7">
        <v>7.8399999999999994E-9</v>
      </c>
      <c r="AM1877" s="5" t="s">
        <v>36</v>
      </c>
      <c r="AN1877" s="5" t="s">
        <v>39</v>
      </c>
      <c r="AO1877" s="5" t="s">
        <v>113</v>
      </c>
    </row>
    <row r="1878" spans="1:41" x14ac:dyDescent="0.35">
      <c r="A1878" s="5" t="s">
        <v>2003</v>
      </c>
      <c r="B1878" s="6">
        <v>23972</v>
      </c>
      <c r="C1878" s="10">
        <v>55.395348837209305</v>
      </c>
      <c r="D1878" s="5">
        <v>1</v>
      </c>
      <c r="E1878" s="5">
        <v>2</v>
      </c>
      <c r="F1878" s="10">
        <v>23.84081789</v>
      </c>
      <c r="G1878" s="10">
        <v>162.5580947</v>
      </c>
      <c r="H1878" s="10">
        <v>62.999681119999998</v>
      </c>
      <c r="I1878" s="10">
        <v>67.899697099999997</v>
      </c>
      <c r="J1878" s="10">
        <v>75.098565219999998</v>
      </c>
      <c r="K1878" s="10">
        <v>116.37083060000001</v>
      </c>
      <c r="L1878" s="10">
        <v>139.6805521</v>
      </c>
      <c r="M1878" s="10">
        <v>113.8946219</v>
      </c>
      <c r="N1878" s="10">
        <v>2.0571601639999999</v>
      </c>
      <c r="O1878" s="10">
        <v>88.734908660000002</v>
      </c>
      <c r="P1878" s="10">
        <v>113.850099</v>
      </c>
      <c r="Q1878" s="10">
        <v>80.167384970000001</v>
      </c>
      <c r="R1878" s="5">
        <v>0</v>
      </c>
      <c r="S1878" s="5">
        <v>0</v>
      </c>
      <c r="T1878" s="5">
        <v>1</v>
      </c>
      <c r="U1878" s="5">
        <v>0</v>
      </c>
      <c r="V1878" s="5">
        <v>1</v>
      </c>
      <c r="W1878" s="5">
        <v>0</v>
      </c>
      <c r="X1878" s="5">
        <v>0</v>
      </c>
      <c r="Y1878" s="5">
        <v>1</v>
      </c>
      <c r="Z1878" s="5">
        <v>1</v>
      </c>
      <c r="AA1878" s="5">
        <v>1</v>
      </c>
      <c r="AB1878" s="5">
        <v>1</v>
      </c>
      <c r="AC1878" s="5">
        <v>4</v>
      </c>
      <c r="AD1878" s="5">
        <v>1</v>
      </c>
      <c r="AE1878" s="5">
        <v>1</v>
      </c>
      <c r="AF1878" s="5">
        <v>1</v>
      </c>
      <c r="AG1878" s="5">
        <v>1</v>
      </c>
      <c r="AH1878" s="5">
        <v>2</v>
      </c>
      <c r="AI1878" s="5">
        <v>3</v>
      </c>
      <c r="AJ1878" s="5" t="s">
        <v>122</v>
      </c>
      <c r="AK1878" s="5">
        <v>3.36</v>
      </c>
      <c r="AL1878" s="7">
        <v>2.1299999999999999E-9</v>
      </c>
      <c r="AM1878" s="5" t="s">
        <v>43</v>
      </c>
      <c r="AN1878" s="5" t="s">
        <v>72</v>
      </c>
      <c r="AO1878" s="5" t="s">
        <v>73</v>
      </c>
    </row>
    <row r="1879" spans="1:41" x14ac:dyDescent="0.35">
      <c r="A1879" s="5" t="s">
        <v>2004</v>
      </c>
      <c r="B1879" s="6">
        <v>34111</v>
      </c>
      <c r="C1879" s="10">
        <v>27.655266757865938</v>
      </c>
      <c r="D1879" s="5">
        <v>2</v>
      </c>
      <c r="E1879" s="5">
        <v>0</v>
      </c>
      <c r="F1879" s="10">
        <v>22.098679300000001</v>
      </c>
      <c r="G1879" s="10">
        <v>173.79413479999999</v>
      </c>
      <c r="H1879" s="10">
        <v>66.747737779999994</v>
      </c>
      <c r="I1879" s="10">
        <v>72.326917940000001</v>
      </c>
      <c r="J1879" s="10">
        <v>94.279222070000003</v>
      </c>
      <c r="K1879" s="10">
        <v>111.6143525</v>
      </c>
      <c r="L1879" s="10">
        <v>153.04360560000001</v>
      </c>
      <c r="M1879" s="10">
        <v>120.6730333</v>
      </c>
      <c r="N1879" s="10">
        <v>2.1159978879999999</v>
      </c>
      <c r="O1879" s="10">
        <v>94.715149019999998</v>
      </c>
      <c r="P1879" s="10">
        <v>108.9993352</v>
      </c>
      <c r="Q1879" s="10">
        <v>75.474590250000006</v>
      </c>
      <c r="R1879" s="5">
        <v>0</v>
      </c>
      <c r="S1879" s="5">
        <v>0</v>
      </c>
      <c r="T1879" s="5">
        <v>1</v>
      </c>
      <c r="U1879" s="5">
        <v>0</v>
      </c>
      <c r="V1879" s="5">
        <v>0</v>
      </c>
      <c r="W1879" s="5">
        <v>0</v>
      </c>
      <c r="X1879" s="5">
        <v>0</v>
      </c>
      <c r="Y1879" s="5">
        <v>1</v>
      </c>
      <c r="Z1879" s="5">
        <v>1</v>
      </c>
      <c r="AA1879" s="5">
        <v>1</v>
      </c>
      <c r="AB1879" s="5">
        <v>1</v>
      </c>
      <c r="AC1879" s="5">
        <v>4</v>
      </c>
      <c r="AD1879" s="5">
        <v>1</v>
      </c>
      <c r="AE1879" s="5">
        <v>1</v>
      </c>
      <c r="AF1879" s="5">
        <v>1</v>
      </c>
      <c r="AG1879" s="5">
        <v>1</v>
      </c>
      <c r="AH1879" s="5">
        <v>1</v>
      </c>
      <c r="AI1879" s="5">
        <v>1</v>
      </c>
      <c r="AJ1879" s="5" t="s">
        <v>119</v>
      </c>
      <c r="AK1879" s="5">
        <v>1.02</v>
      </c>
      <c r="AL1879" s="7">
        <v>3.53E-9</v>
      </c>
      <c r="AM1879" s="5" t="s">
        <v>36</v>
      </c>
      <c r="AN1879" s="5" t="s">
        <v>53</v>
      </c>
      <c r="AO1879" s="5" t="s">
        <v>117</v>
      </c>
    </row>
    <row r="1880" spans="1:41" x14ac:dyDescent="0.35">
      <c r="A1880" s="5" t="s">
        <v>2005</v>
      </c>
      <c r="B1880" s="6">
        <v>33403</v>
      </c>
      <c r="C1880" s="10">
        <v>29.592339261285911</v>
      </c>
      <c r="D1880" s="5">
        <v>1</v>
      </c>
      <c r="E1880" s="5">
        <v>0</v>
      </c>
      <c r="F1880" s="10">
        <v>32.195778969999999</v>
      </c>
      <c r="G1880" s="10">
        <v>154.02303570000001</v>
      </c>
      <c r="H1880" s="10">
        <v>76.37835398</v>
      </c>
      <c r="I1880" s="10">
        <v>33.240754189999997</v>
      </c>
      <c r="J1880" s="10">
        <v>202.37330360000001</v>
      </c>
      <c r="K1880" s="10">
        <v>124.9635483</v>
      </c>
      <c r="L1880" s="10">
        <v>291.36339479999998</v>
      </c>
      <c r="M1880" s="10">
        <v>479.91810079999999</v>
      </c>
      <c r="N1880" s="10">
        <v>8.7652462139999994</v>
      </c>
      <c r="O1880" s="10">
        <v>108.8087408</v>
      </c>
      <c r="P1880" s="10">
        <v>127.5546167</v>
      </c>
      <c r="Q1880" s="10">
        <v>96.015604170000003</v>
      </c>
      <c r="R1880" s="5">
        <v>1</v>
      </c>
      <c r="S1880" s="5">
        <v>0</v>
      </c>
      <c r="T1880" s="5">
        <v>1</v>
      </c>
      <c r="U1880" s="5">
        <v>0</v>
      </c>
      <c r="V1880" s="5">
        <v>1</v>
      </c>
      <c r="W1880" s="5">
        <v>0</v>
      </c>
      <c r="X1880" s="5">
        <v>1</v>
      </c>
      <c r="Y1880" s="5">
        <v>3</v>
      </c>
      <c r="Z1880" s="5">
        <v>2</v>
      </c>
      <c r="AA1880" s="5">
        <v>4</v>
      </c>
      <c r="AB1880" s="5">
        <v>4</v>
      </c>
      <c r="AC1880" s="5">
        <v>4</v>
      </c>
      <c r="AD1880" s="5">
        <v>4</v>
      </c>
      <c r="AE1880" s="5">
        <v>3</v>
      </c>
      <c r="AF1880" s="5">
        <v>4</v>
      </c>
      <c r="AG1880" s="5">
        <v>2</v>
      </c>
      <c r="AH1880" s="5">
        <v>4</v>
      </c>
      <c r="AI1880" s="5">
        <v>3</v>
      </c>
      <c r="AJ1880" s="5" t="s">
        <v>124</v>
      </c>
      <c r="AK1880" s="5">
        <v>2.19</v>
      </c>
      <c r="AL1880" s="5">
        <v>0.99992383100000004</v>
      </c>
      <c r="AM1880" s="5" t="s">
        <v>36</v>
      </c>
      <c r="AN1880" s="5" t="s">
        <v>39</v>
      </c>
      <c r="AO1880" s="5" t="s">
        <v>113</v>
      </c>
    </row>
    <row r="1881" spans="1:41" x14ac:dyDescent="0.35">
      <c r="A1881" s="5" t="s">
        <v>2006</v>
      </c>
      <c r="B1881" s="6">
        <v>37232</v>
      </c>
      <c r="C1881" s="10">
        <v>19.11627906976744</v>
      </c>
      <c r="D1881" s="5">
        <v>1</v>
      </c>
      <c r="E1881" s="5">
        <v>0</v>
      </c>
      <c r="F1881" s="10">
        <v>20.39939021</v>
      </c>
      <c r="G1881" s="10">
        <v>154.367075</v>
      </c>
      <c r="H1881" s="10">
        <v>48.610102329999997</v>
      </c>
      <c r="I1881" s="10">
        <v>65.309260469999998</v>
      </c>
      <c r="J1881" s="10">
        <v>95.844407410000002</v>
      </c>
      <c r="K1881" s="10">
        <v>112.9681829</v>
      </c>
      <c r="L1881" s="10">
        <v>182.20399710000001</v>
      </c>
      <c r="M1881" s="10">
        <v>121.27902829999999</v>
      </c>
      <c r="N1881" s="10">
        <v>2.7898646500000002</v>
      </c>
      <c r="O1881" s="10">
        <v>88.168561740000001</v>
      </c>
      <c r="P1881" s="10">
        <v>111.65580300000001</v>
      </c>
      <c r="Q1881" s="10">
        <v>80.994619369999995</v>
      </c>
      <c r="R1881" s="5">
        <v>0</v>
      </c>
      <c r="S1881" s="5">
        <v>0</v>
      </c>
      <c r="T1881" s="5">
        <v>1</v>
      </c>
      <c r="U1881" s="5">
        <v>0</v>
      </c>
      <c r="V1881" s="5">
        <v>0</v>
      </c>
      <c r="W1881" s="5">
        <v>0</v>
      </c>
      <c r="X1881" s="5">
        <v>0</v>
      </c>
      <c r="Y1881" s="5">
        <v>1</v>
      </c>
      <c r="Z1881" s="5">
        <v>1</v>
      </c>
      <c r="AA1881" s="5">
        <v>2</v>
      </c>
      <c r="AB1881" s="5">
        <v>1</v>
      </c>
      <c r="AC1881" s="5">
        <v>4</v>
      </c>
      <c r="AD1881" s="5">
        <v>1</v>
      </c>
      <c r="AE1881" s="5">
        <v>1</v>
      </c>
      <c r="AF1881" s="5">
        <v>1</v>
      </c>
      <c r="AG1881" s="5">
        <v>1</v>
      </c>
      <c r="AH1881" s="5">
        <v>2</v>
      </c>
      <c r="AI1881" s="5">
        <v>3</v>
      </c>
      <c r="AJ1881" s="5" t="s">
        <v>35</v>
      </c>
      <c r="AK1881" s="5">
        <v>2.19</v>
      </c>
      <c r="AL1881" s="7">
        <v>2.4000000000000001E-5</v>
      </c>
      <c r="AM1881" s="5" t="s">
        <v>36</v>
      </c>
      <c r="AN1881" s="5" t="s">
        <v>39</v>
      </c>
      <c r="AO1881" s="5" t="s">
        <v>60</v>
      </c>
    </row>
    <row r="1882" spans="1:41" x14ac:dyDescent="0.35">
      <c r="A1882" s="5" t="s">
        <v>2007</v>
      </c>
      <c r="B1882" s="6">
        <v>33512</v>
      </c>
      <c r="C1882" s="10">
        <v>29.294117647058822</v>
      </c>
      <c r="D1882" s="5">
        <v>1</v>
      </c>
      <c r="E1882" s="5">
        <v>0</v>
      </c>
      <c r="F1882" s="10">
        <v>28.411439810000001</v>
      </c>
      <c r="G1882" s="10">
        <v>157.4713108</v>
      </c>
      <c r="H1882" s="10">
        <v>70.452454540000005</v>
      </c>
      <c r="I1882" s="10">
        <v>33.657174640000001</v>
      </c>
      <c r="J1882" s="10">
        <v>200.7796778</v>
      </c>
      <c r="K1882" s="10">
        <v>129.40076780000001</v>
      </c>
      <c r="L1882" s="10">
        <v>281.44698579999999</v>
      </c>
      <c r="M1882" s="10">
        <v>479.75662410000001</v>
      </c>
      <c r="N1882" s="10">
        <v>8.3621690999999991</v>
      </c>
      <c r="O1882" s="10">
        <v>107.13787429999999</v>
      </c>
      <c r="P1882" s="10">
        <v>126.075729</v>
      </c>
      <c r="Q1882" s="10">
        <v>95.440629819999998</v>
      </c>
      <c r="R1882" s="5">
        <v>1</v>
      </c>
      <c r="S1882" s="5">
        <v>1</v>
      </c>
      <c r="T1882" s="5">
        <v>1</v>
      </c>
      <c r="U1882" s="5">
        <v>1</v>
      </c>
      <c r="V1882" s="5">
        <v>0</v>
      </c>
      <c r="W1882" s="5">
        <v>0</v>
      </c>
      <c r="X1882" s="5">
        <v>1</v>
      </c>
      <c r="Y1882" s="5">
        <v>2</v>
      </c>
      <c r="Z1882" s="5">
        <v>2</v>
      </c>
      <c r="AA1882" s="5">
        <v>3</v>
      </c>
      <c r="AB1882" s="5">
        <v>4</v>
      </c>
      <c r="AC1882" s="5">
        <v>4</v>
      </c>
      <c r="AD1882" s="5">
        <v>4</v>
      </c>
      <c r="AE1882" s="5">
        <v>3</v>
      </c>
      <c r="AF1882" s="5">
        <v>4</v>
      </c>
      <c r="AG1882" s="5">
        <v>2</v>
      </c>
      <c r="AH1882" s="5">
        <v>4</v>
      </c>
      <c r="AI1882" s="5">
        <v>3</v>
      </c>
      <c r="AJ1882" s="5" t="s">
        <v>124</v>
      </c>
      <c r="AK1882" s="5">
        <v>2.19</v>
      </c>
      <c r="AL1882" s="5">
        <v>0.99505517200000004</v>
      </c>
      <c r="AM1882" s="5" t="s">
        <v>36</v>
      </c>
      <c r="AN1882" s="5" t="s">
        <v>39</v>
      </c>
      <c r="AO1882" s="5" t="s">
        <v>83</v>
      </c>
    </row>
    <row r="1883" spans="1:41" x14ac:dyDescent="0.35">
      <c r="A1883" s="5" t="s">
        <v>2008</v>
      </c>
      <c r="B1883" s="6">
        <v>27076</v>
      </c>
      <c r="C1883" s="10">
        <v>46.902872777017784</v>
      </c>
      <c r="D1883" s="5">
        <v>1</v>
      </c>
      <c r="E1883" s="5">
        <v>0</v>
      </c>
      <c r="F1883" s="10">
        <v>21.21134692</v>
      </c>
      <c r="G1883" s="10">
        <v>169.0420469</v>
      </c>
      <c r="H1883" s="10">
        <v>60.611876969999997</v>
      </c>
      <c r="I1883" s="10">
        <v>63.147545450000003</v>
      </c>
      <c r="J1883" s="10">
        <v>77.868383350000002</v>
      </c>
      <c r="K1883" s="10">
        <v>117.50018849999999</v>
      </c>
      <c r="L1883" s="10">
        <v>138.7970104</v>
      </c>
      <c r="M1883" s="10">
        <v>119.84377929999999</v>
      </c>
      <c r="N1883" s="10">
        <v>2.1979795009999998</v>
      </c>
      <c r="O1883" s="10">
        <v>86.550824820000003</v>
      </c>
      <c r="P1883" s="10">
        <v>109.1598199</v>
      </c>
      <c r="Q1883" s="10">
        <v>83.54961376</v>
      </c>
      <c r="R1883" s="5">
        <v>0</v>
      </c>
      <c r="S1883" s="5">
        <v>0</v>
      </c>
      <c r="T1883" s="5">
        <v>1</v>
      </c>
      <c r="U1883" s="5">
        <v>0</v>
      </c>
      <c r="V1883" s="5">
        <v>0</v>
      </c>
      <c r="W1883" s="5">
        <v>0</v>
      </c>
      <c r="X1883" s="5">
        <v>0</v>
      </c>
      <c r="Y1883" s="5">
        <v>1</v>
      </c>
      <c r="Z1883" s="5">
        <v>1</v>
      </c>
      <c r="AA1883" s="5">
        <v>1</v>
      </c>
      <c r="AB1883" s="5">
        <v>2</v>
      </c>
      <c r="AC1883" s="5">
        <v>4</v>
      </c>
      <c r="AD1883" s="5">
        <v>1</v>
      </c>
      <c r="AE1883" s="5">
        <v>1</v>
      </c>
      <c r="AF1883" s="5">
        <v>1</v>
      </c>
      <c r="AG1883" s="5">
        <v>1</v>
      </c>
      <c r="AH1883" s="5">
        <v>2</v>
      </c>
      <c r="AI1883" s="5">
        <v>3</v>
      </c>
      <c r="AJ1883" s="5" t="s">
        <v>122</v>
      </c>
      <c r="AK1883" s="5">
        <v>3.36</v>
      </c>
      <c r="AL1883" s="7">
        <v>7.2699999999999997E-10</v>
      </c>
      <c r="AM1883" s="5" t="s">
        <v>36</v>
      </c>
      <c r="AN1883" s="5" t="s">
        <v>53</v>
      </c>
      <c r="AO1883" s="5" t="s">
        <v>115</v>
      </c>
    </row>
    <row r="1884" spans="1:41" x14ac:dyDescent="0.35">
      <c r="A1884" s="5" t="s">
        <v>2009</v>
      </c>
      <c r="B1884" s="6">
        <v>28475</v>
      </c>
      <c r="C1884" s="10">
        <v>43.075239398084818</v>
      </c>
      <c r="D1884" s="5">
        <v>2</v>
      </c>
      <c r="E1884" s="5">
        <v>1</v>
      </c>
      <c r="F1884" s="10">
        <v>32.620868440000002</v>
      </c>
      <c r="G1884" s="10">
        <v>173.36950580000001</v>
      </c>
      <c r="H1884" s="10">
        <v>98.048497089999998</v>
      </c>
      <c r="I1884" s="10">
        <v>60.058804129999999</v>
      </c>
      <c r="J1884" s="10">
        <v>126.4938552</v>
      </c>
      <c r="K1884" s="10">
        <v>120.8182588</v>
      </c>
      <c r="L1884" s="10">
        <v>147.09189430000001</v>
      </c>
      <c r="M1884" s="10">
        <v>122.79559709999999</v>
      </c>
      <c r="N1884" s="10">
        <v>2.4491312550000002</v>
      </c>
      <c r="O1884" s="10">
        <v>87.062381630000004</v>
      </c>
      <c r="P1884" s="10">
        <v>112.3043811</v>
      </c>
      <c r="Q1884" s="10">
        <v>80.035995659999998</v>
      </c>
      <c r="R1884" s="5">
        <v>0</v>
      </c>
      <c r="S1884" s="5">
        <v>0</v>
      </c>
      <c r="T1884" s="5">
        <v>1</v>
      </c>
      <c r="U1884" s="5">
        <v>0</v>
      </c>
      <c r="V1884" s="5">
        <v>1</v>
      </c>
      <c r="W1884" s="5">
        <v>0</v>
      </c>
      <c r="X1884" s="5">
        <v>1</v>
      </c>
      <c r="Y1884" s="5">
        <v>3</v>
      </c>
      <c r="Z1884" s="5">
        <v>1</v>
      </c>
      <c r="AA1884" s="5">
        <v>1</v>
      </c>
      <c r="AB1884" s="5">
        <v>2</v>
      </c>
      <c r="AC1884" s="5">
        <v>4</v>
      </c>
      <c r="AD1884" s="5">
        <v>1</v>
      </c>
      <c r="AE1884" s="5">
        <v>1</v>
      </c>
      <c r="AF1884" s="5">
        <v>1</v>
      </c>
      <c r="AG1884" s="5">
        <v>1</v>
      </c>
      <c r="AH1884" s="5">
        <v>2</v>
      </c>
      <c r="AI1884" s="5">
        <v>3</v>
      </c>
      <c r="AJ1884" s="5" t="s">
        <v>123</v>
      </c>
      <c r="AK1884" s="5">
        <v>1.02</v>
      </c>
      <c r="AL1884" s="7">
        <v>1.31E-6</v>
      </c>
      <c r="AM1884" s="5" t="s">
        <v>36</v>
      </c>
      <c r="AN1884" s="5" t="s">
        <v>39</v>
      </c>
      <c r="AO1884" s="5" t="s">
        <v>108</v>
      </c>
    </row>
    <row r="1885" spans="1:41" x14ac:dyDescent="0.35">
      <c r="A1885" s="5" t="s">
        <v>2010</v>
      </c>
      <c r="B1885" s="6">
        <v>25731</v>
      </c>
      <c r="C1885" s="10">
        <v>50.582763337893297</v>
      </c>
      <c r="D1885" s="5">
        <v>1</v>
      </c>
      <c r="E1885" s="5">
        <v>0</v>
      </c>
      <c r="F1885" s="10">
        <v>24.36577754</v>
      </c>
      <c r="G1885" s="10">
        <v>161.88294550000001</v>
      </c>
      <c r="H1885" s="10">
        <v>63.853171170000003</v>
      </c>
      <c r="I1885" s="10">
        <v>62.89005907</v>
      </c>
      <c r="J1885" s="10">
        <v>70.057150539999995</v>
      </c>
      <c r="K1885" s="10">
        <v>118.780635</v>
      </c>
      <c r="L1885" s="10">
        <v>145.6315793</v>
      </c>
      <c r="M1885" s="10">
        <v>122.8261674</v>
      </c>
      <c r="N1885" s="10">
        <v>2.3156534030000002</v>
      </c>
      <c r="O1885" s="10">
        <v>85.820554639999997</v>
      </c>
      <c r="P1885" s="10">
        <v>113.9258222</v>
      </c>
      <c r="Q1885" s="10">
        <v>81.324431189999999</v>
      </c>
      <c r="R1885" s="5">
        <v>1</v>
      </c>
      <c r="S1885" s="5">
        <v>0</v>
      </c>
      <c r="T1885" s="5">
        <v>1</v>
      </c>
      <c r="U1885" s="5">
        <v>0</v>
      </c>
      <c r="V1885" s="5">
        <v>0</v>
      </c>
      <c r="W1885" s="5">
        <v>0</v>
      </c>
      <c r="X1885" s="5">
        <v>0</v>
      </c>
      <c r="Y1885" s="5">
        <v>1</v>
      </c>
      <c r="Z1885" s="5">
        <v>1</v>
      </c>
      <c r="AA1885" s="5">
        <v>1</v>
      </c>
      <c r="AB1885" s="5">
        <v>2</v>
      </c>
      <c r="AC1885" s="5">
        <v>4</v>
      </c>
      <c r="AD1885" s="5">
        <v>1</v>
      </c>
      <c r="AE1885" s="5">
        <v>1</v>
      </c>
      <c r="AF1885" s="5">
        <v>1</v>
      </c>
      <c r="AG1885" s="5">
        <v>1</v>
      </c>
      <c r="AH1885" s="5">
        <v>2</v>
      </c>
      <c r="AI1885" s="5">
        <v>3</v>
      </c>
      <c r="AJ1885" s="5" t="s">
        <v>122</v>
      </c>
      <c r="AK1885" s="5">
        <v>3.36</v>
      </c>
      <c r="AL1885" s="7">
        <v>4.6399999999999997E-9</v>
      </c>
      <c r="AM1885" s="5" t="s">
        <v>49</v>
      </c>
      <c r="AN1885" s="5" t="s">
        <v>47</v>
      </c>
      <c r="AO1885" s="5" t="s">
        <v>111</v>
      </c>
    </row>
    <row r="1886" spans="1:41" x14ac:dyDescent="0.35">
      <c r="A1886" s="5" t="s">
        <v>2011</v>
      </c>
      <c r="B1886" s="6">
        <v>26405</v>
      </c>
      <c r="C1886" s="10">
        <v>48.738714090287274</v>
      </c>
      <c r="D1886" s="5">
        <v>2</v>
      </c>
      <c r="E1886" s="5">
        <v>1</v>
      </c>
      <c r="F1886" s="10">
        <v>31.48269647</v>
      </c>
      <c r="G1886" s="10">
        <v>173.05804180000001</v>
      </c>
      <c r="H1886" s="10">
        <v>94.287797850000004</v>
      </c>
      <c r="I1886" s="10">
        <v>70.425809549999997</v>
      </c>
      <c r="J1886" s="10">
        <v>117.4692441</v>
      </c>
      <c r="K1886" s="10">
        <v>115.09406989999999</v>
      </c>
      <c r="L1886" s="10">
        <v>144.15973729999999</v>
      </c>
      <c r="M1886" s="10">
        <v>119.1292128</v>
      </c>
      <c r="N1886" s="10">
        <v>2.0469730949999998</v>
      </c>
      <c r="O1886" s="10">
        <v>87.091276649999998</v>
      </c>
      <c r="P1886" s="10">
        <v>109.2716305</v>
      </c>
      <c r="Q1886" s="10">
        <v>80.917966969999995</v>
      </c>
      <c r="R1886" s="5">
        <v>1</v>
      </c>
      <c r="S1886" s="5">
        <v>0</v>
      </c>
      <c r="T1886" s="5">
        <v>1</v>
      </c>
      <c r="U1886" s="5">
        <v>0</v>
      </c>
      <c r="V1886" s="5">
        <v>0</v>
      </c>
      <c r="W1886" s="5">
        <v>0</v>
      </c>
      <c r="X1886" s="5">
        <v>0</v>
      </c>
      <c r="Y1886" s="5">
        <v>3</v>
      </c>
      <c r="Z1886" s="5">
        <v>1</v>
      </c>
      <c r="AA1886" s="5">
        <v>1</v>
      </c>
      <c r="AB1886" s="5">
        <v>1</v>
      </c>
      <c r="AC1886" s="5">
        <v>4</v>
      </c>
      <c r="AD1886" s="5">
        <v>1</v>
      </c>
      <c r="AE1886" s="5">
        <v>1</v>
      </c>
      <c r="AF1886" s="5">
        <v>1</v>
      </c>
      <c r="AG1886" s="5">
        <v>1</v>
      </c>
      <c r="AH1886" s="5">
        <v>2</v>
      </c>
      <c r="AI1886" s="5">
        <v>3</v>
      </c>
      <c r="AJ1886" s="5" t="s">
        <v>123</v>
      </c>
      <c r="AK1886" s="5">
        <v>2.15</v>
      </c>
      <c r="AL1886" s="7">
        <v>9.1100000000000002E-8</v>
      </c>
      <c r="AM1886" s="5" t="s">
        <v>43</v>
      </c>
      <c r="AN1886" s="5" t="s">
        <v>51</v>
      </c>
      <c r="AO1886" s="5" t="s">
        <v>52</v>
      </c>
    </row>
    <row r="1887" spans="1:41" x14ac:dyDescent="0.35">
      <c r="A1887" s="5" t="s">
        <v>2012</v>
      </c>
      <c r="B1887" s="6">
        <v>36692</v>
      </c>
      <c r="C1887" s="10">
        <v>20.593707250341996</v>
      </c>
      <c r="D1887" s="5">
        <v>1</v>
      </c>
      <c r="E1887" s="5">
        <v>0</v>
      </c>
      <c r="F1887" s="10">
        <v>17.660185030000001</v>
      </c>
      <c r="G1887" s="10">
        <v>158.21842359999999</v>
      </c>
      <c r="H1887" s="10">
        <v>44.208864050000003</v>
      </c>
      <c r="I1887" s="10">
        <v>60.814424670000001</v>
      </c>
      <c r="J1887" s="10">
        <v>89.7284595</v>
      </c>
      <c r="K1887" s="10">
        <v>107.6549308</v>
      </c>
      <c r="L1887" s="10">
        <v>173.1851384</v>
      </c>
      <c r="M1887" s="10">
        <v>115.5773348</v>
      </c>
      <c r="N1887" s="10">
        <v>2.8477641500000002</v>
      </c>
      <c r="O1887" s="10">
        <v>88.568667039999994</v>
      </c>
      <c r="P1887" s="10">
        <v>104.5573986</v>
      </c>
      <c r="Q1887" s="10">
        <v>82.999676789999995</v>
      </c>
      <c r="R1887" s="5">
        <v>0</v>
      </c>
      <c r="S1887" s="5">
        <v>0</v>
      </c>
      <c r="T1887" s="5">
        <v>1</v>
      </c>
      <c r="U1887" s="5">
        <v>0</v>
      </c>
      <c r="V1887" s="5">
        <v>0</v>
      </c>
      <c r="W1887" s="5">
        <v>0</v>
      </c>
      <c r="X1887" s="5">
        <v>0</v>
      </c>
      <c r="Y1887" s="5">
        <v>1</v>
      </c>
      <c r="Z1887" s="5">
        <v>1</v>
      </c>
      <c r="AA1887" s="5">
        <v>2</v>
      </c>
      <c r="AB1887" s="5">
        <v>2</v>
      </c>
      <c r="AC1887" s="5">
        <v>4</v>
      </c>
      <c r="AD1887" s="5">
        <v>1</v>
      </c>
      <c r="AE1887" s="5">
        <v>1</v>
      </c>
      <c r="AF1887" s="5">
        <v>1</v>
      </c>
      <c r="AG1887" s="5">
        <v>1</v>
      </c>
      <c r="AH1887" s="5">
        <v>2</v>
      </c>
      <c r="AI1887" s="5">
        <v>3</v>
      </c>
      <c r="AJ1887" s="5" t="s">
        <v>35</v>
      </c>
      <c r="AK1887" s="5">
        <v>2.19</v>
      </c>
      <c r="AL1887" s="7">
        <v>7.4499999999999998E-6</v>
      </c>
      <c r="AM1887" s="5" t="s">
        <v>36</v>
      </c>
      <c r="AN1887" s="5" t="s">
        <v>39</v>
      </c>
      <c r="AO1887" s="5" t="s">
        <v>71</v>
      </c>
    </row>
    <row r="1888" spans="1:41" x14ac:dyDescent="0.35">
      <c r="A1888" s="5" t="s">
        <v>2013</v>
      </c>
      <c r="B1888" s="6">
        <v>31455</v>
      </c>
      <c r="C1888" s="10">
        <v>34.922024623803011</v>
      </c>
      <c r="D1888" s="5">
        <v>2</v>
      </c>
      <c r="E1888" s="5">
        <v>0</v>
      </c>
      <c r="F1888" s="10">
        <v>26.873556319999999</v>
      </c>
      <c r="G1888" s="10">
        <v>170.11911180000001</v>
      </c>
      <c r="H1888" s="10">
        <v>77.773448479999999</v>
      </c>
      <c r="I1888" s="10">
        <v>73.839161379999993</v>
      </c>
      <c r="J1888" s="10">
        <v>112.4397264</v>
      </c>
      <c r="K1888" s="10">
        <v>113.48893889999999</v>
      </c>
      <c r="L1888" s="10">
        <v>175.70772310000001</v>
      </c>
      <c r="M1888" s="10">
        <v>117.1114669</v>
      </c>
      <c r="N1888" s="10">
        <v>2.3796007399999999</v>
      </c>
      <c r="O1888" s="10">
        <v>90.027083140000002</v>
      </c>
      <c r="P1888" s="10">
        <v>110.4208531</v>
      </c>
      <c r="Q1888" s="10">
        <v>82.287135109999994</v>
      </c>
      <c r="R1888" s="5">
        <v>0</v>
      </c>
      <c r="S1888" s="5">
        <v>0</v>
      </c>
      <c r="T1888" s="5">
        <v>1</v>
      </c>
      <c r="U1888" s="5">
        <v>0</v>
      </c>
      <c r="V1888" s="5">
        <v>0</v>
      </c>
      <c r="W1888" s="5">
        <v>0</v>
      </c>
      <c r="X1888" s="5">
        <v>0</v>
      </c>
      <c r="Y1888" s="5">
        <v>2</v>
      </c>
      <c r="Z1888" s="5">
        <v>1</v>
      </c>
      <c r="AA1888" s="5">
        <v>2</v>
      </c>
      <c r="AB1888" s="5">
        <v>1</v>
      </c>
      <c r="AC1888" s="5">
        <v>4</v>
      </c>
      <c r="AD1888" s="5">
        <v>1</v>
      </c>
      <c r="AE1888" s="5">
        <v>1</v>
      </c>
      <c r="AF1888" s="5">
        <v>1</v>
      </c>
      <c r="AG1888" s="5">
        <v>1</v>
      </c>
      <c r="AH1888" s="5">
        <v>2</v>
      </c>
      <c r="AI1888" s="5">
        <v>3</v>
      </c>
      <c r="AJ1888" s="5" t="s">
        <v>121</v>
      </c>
      <c r="AK1888" s="5">
        <v>1.02</v>
      </c>
      <c r="AL1888" s="7">
        <v>3.6500000000000002E-6</v>
      </c>
      <c r="AM1888" s="5" t="s">
        <v>36</v>
      </c>
      <c r="AN1888" s="5" t="s">
        <v>68</v>
      </c>
      <c r="AO1888" s="5" t="s">
        <v>102</v>
      </c>
    </row>
    <row r="1889" spans="1:41" x14ac:dyDescent="0.35">
      <c r="A1889" s="5" t="s">
        <v>2014</v>
      </c>
      <c r="B1889" s="6">
        <v>30218</v>
      </c>
      <c r="C1889" s="10">
        <v>38.306429548563614</v>
      </c>
      <c r="D1889" s="5">
        <v>2</v>
      </c>
      <c r="E1889" s="5">
        <v>0</v>
      </c>
      <c r="F1889" s="10">
        <v>25.20068689</v>
      </c>
      <c r="G1889" s="10">
        <v>163.85474690000001</v>
      </c>
      <c r="H1889" s="10">
        <v>67.659756920000007</v>
      </c>
      <c r="I1889" s="10">
        <v>71.364413209999995</v>
      </c>
      <c r="J1889" s="10">
        <v>114.8813217</v>
      </c>
      <c r="K1889" s="10">
        <v>103.9069276</v>
      </c>
      <c r="L1889" s="10">
        <v>174.5041353</v>
      </c>
      <c r="M1889" s="10">
        <v>119.293418</v>
      </c>
      <c r="N1889" s="10">
        <v>2.4452542579999998</v>
      </c>
      <c r="O1889" s="10">
        <v>88.581100149999997</v>
      </c>
      <c r="P1889" s="10">
        <v>108.68317930000001</v>
      </c>
      <c r="Q1889" s="10">
        <v>85.281208370000002</v>
      </c>
      <c r="R1889" s="5">
        <v>1</v>
      </c>
      <c r="S1889" s="5">
        <v>0</v>
      </c>
      <c r="T1889" s="5">
        <v>0</v>
      </c>
      <c r="U1889" s="5">
        <v>0</v>
      </c>
      <c r="V1889" s="5">
        <v>0</v>
      </c>
      <c r="W1889" s="5">
        <v>0</v>
      </c>
      <c r="X1889" s="5">
        <v>0</v>
      </c>
      <c r="Y1889" s="5">
        <v>2</v>
      </c>
      <c r="Z1889" s="5">
        <v>1</v>
      </c>
      <c r="AA1889" s="5">
        <v>2</v>
      </c>
      <c r="AB1889" s="5">
        <v>1</v>
      </c>
      <c r="AC1889" s="5">
        <v>4</v>
      </c>
      <c r="AD1889" s="5">
        <v>1</v>
      </c>
      <c r="AE1889" s="5">
        <v>1</v>
      </c>
      <c r="AF1889" s="5">
        <v>1</v>
      </c>
      <c r="AG1889" s="5">
        <v>1</v>
      </c>
      <c r="AH1889" s="5">
        <v>2</v>
      </c>
      <c r="AI1889" s="5">
        <v>3</v>
      </c>
      <c r="AJ1889" s="5" t="s">
        <v>121</v>
      </c>
      <c r="AK1889" s="5">
        <v>1.02</v>
      </c>
      <c r="AL1889" s="7">
        <v>4.8300000000000002E-5</v>
      </c>
      <c r="AM1889" s="5" t="s">
        <v>36</v>
      </c>
      <c r="AN1889" s="5" t="s">
        <v>39</v>
      </c>
      <c r="AO1889" s="5" t="s">
        <v>61</v>
      </c>
    </row>
    <row r="1890" spans="1:41" x14ac:dyDescent="0.35">
      <c r="A1890" s="5" t="s">
        <v>2015</v>
      </c>
      <c r="B1890" s="6">
        <v>30502</v>
      </c>
      <c r="C1890" s="10">
        <v>37.529411764705884</v>
      </c>
      <c r="D1890" s="5">
        <v>2</v>
      </c>
      <c r="E1890" s="5">
        <v>0</v>
      </c>
      <c r="F1890" s="10">
        <v>26.50942083</v>
      </c>
      <c r="G1890" s="10">
        <v>173.77506159999999</v>
      </c>
      <c r="H1890" s="10">
        <v>80.05254472</v>
      </c>
      <c r="I1890" s="10">
        <v>39.268258889999998</v>
      </c>
      <c r="J1890" s="10">
        <v>197.8505921</v>
      </c>
      <c r="K1890" s="10">
        <v>137.6127224</v>
      </c>
      <c r="L1890" s="10">
        <v>290.1278883</v>
      </c>
      <c r="M1890" s="10">
        <v>462.39424659999997</v>
      </c>
      <c r="N1890" s="10">
        <v>7.3883563099999998</v>
      </c>
      <c r="O1890" s="10">
        <v>115.1855661</v>
      </c>
      <c r="P1890" s="10">
        <v>116.264152</v>
      </c>
      <c r="Q1890" s="10">
        <v>87.534596460000003</v>
      </c>
      <c r="R1890" s="5">
        <v>0</v>
      </c>
      <c r="S1890" s="5">
        <v>0</v>
      </c>
      <c r="T1890" s="5">
        <v>1</v>
      </c>
      <c r="U1890" s="5">
        <v>0</v>
      </c>
      <c r="V1890" s="5">
        <v>1</v>
      </c>
      <c r="W1890" s="5">
        <v>1</v>
      </c>
      <c r="X1890" s="5">
        <v>0</v>
      </c>
      <c r="Y1890" s="5">
        <v>2</v>
      </c>
      <c r="Z1890" s="5">
        <v>3</v>
      </c>
      <c r="AA1890" s="5">
        <v>4</v>
      </c>
      <c r="AB1890" s="5">
        <v>4</v>
      </c>
      <c r="AC1890" s="5">
        <v>3</v>
      </c>
      <c r="AD1890" s="5">
        <v>4</v>
      </c>
      <c r="AE1890" s="5">
        <v>3</v>
      </c>
      <c r="AF1890" s="5">
        <v>4</v>
      </c>
      <c r="AG1890" s="5">
        <v>1</v>
      </c>
      <c r="AH1890" s="5">
        <v>2</v>
      </c>
      <c r="AI1890" s="5">
        <v>3</v>
      </c>
      <c r="AJ1890" s="5" t="s">
        <v>127</v>
      </c>
      <c r="AK1890" s="5">
        <v>1.02</v>
      </c>
      <c r="AL1890" s="5">
        <v>0.166567732</v>
      </c>
      <c r="AM1890" s="5" t="s">
        <v>36</v>
      </c>
      <c r="AN1890" s="5" t="s">
        <v>53</v>
      </c>
      <c r="AO1890" s="5" t="s">
        <v>117</v>
      </c>
    </row>
    <row r="1891" spans="1:41" x14ac:dyDescent="0.35">
      <c r="A1891" s="5" t="s">
        <v>2016</v>
      </c>
      <c r="B1891" s="6">
        <v>26228</v>
      </c>
      <c r="C1891" s="10">
        <v>49.22298221614227</v>
      </c>
      <c r="D1891" s="5">
        <v>2</v>
      </c>
      <c r="E1891" s="5">
        <v>3</v>
      </c>
      <c r="F1891" s="10">
        <v>24.009049170000001</v>
      </c>
      <c r="G1891" s="10">
        <v>170.91963329999999</v>
      </c>
      <c r="H1891" s="10">
        <v>70.138886310000004</v>
      </c>
      <c r="I1891" s="10">
        <v>62.650149149999997</v>
      </c>
      <c r="J1891" s="10">
        <v>115.0793618</v>
      </c>
      <c r="K1891" s="10">
        <v>117.3769374</v>
      </c>
      <c r="L1891" s="10">
        <v>154.8704711</v>
      </c>
      <c r="M1891" s="10">
        <v>123.392904</v>
      </c>
      <c r="N1891" s="10">
        <v>2.4719888650000001</v>
      </c>
      <c r="O1891" s="10">
        <v>88.306844979999994</v>
      </c>
      <c r="P1891" s="10">
        <v>108.52834060000001</v>
      </c>
      <c r="Q1891" s="10">
        <v>90.174925310000006</v>
      </c>
      <c r="R1891" s="5">
        <v>1</v>
      </c>
      <c r="S1891" s="5">
        <v>0</v>
      </c>
      <c r="T1891" s="5">
        <v>1</v>
      </c>
      <c r="U1891" s="5">
        <v>0</v>
      </c>
      <c r="V1891" s="5">
        <v>0</v>
      </c>
      <c r="W1891" s="5">
        <v>1</v>
      </c>
      <c r="X1891" s="5">
        <v>1</v>
      </c>
      <c r="Y1891" s="5">
        <v>1</v>
      </c>
      <c r="Z1891" s="5">
        <v>1</v>
      </c>
      <c r="AA1891" s="5">
        <v>1</v>
      </c>
      <c r="AB1891" s="5">
        <v>2</v>
      </c>
      <c r="AC1891" s="5">
        <v>4</v>
      </c>
      <c r="AD1891" s="5">
        <v>1</v>
      </c>
      <c r="AE1891" s="5">
        <v>1</v>
      </c>
      <c r="AF1891" s="5">
        <v>1</v>
      </c>
      <c r="AG1891" s="5">
        <v>1</v>
      </c>
      <c r="AH1891" s="5">
        <v>3</v>
      </c>
      <c r="AI1891" s="5">
        <v>3</v>
      </c>
      <c r="AJ1891" s="5" t="s">
        <v>123</v>
      </c>
      <c r="AK1891" s="5">
        <v>2.15</v>
      </c>
      <c r="AL1891" s="7">
        <v>1.19E-6</v>
      </c>
      <c r="AM1891" s="5" t="s">
        <v>36</v>
      </c>
      <c r="AN1891" s="5" t="s">
        <v>57</v>
      </c>
      <c r="AO1891" s="5" t="s">
        <v>58</v>
      </c>
    </row>
    <row r="1892" spans="1:41" x14ac:dyDescent="0.35">
      <c r="A1892" s="5" t="s">
        <v>2017</v>
      </c>
      <c r="B1892" s="6">
        <v>29021</v>
      </c>
      <c r="C1892" s="10">
        <v>41.581395348837212</v>
      </c>
      <c r="D1892" s="5">
        <v>2</v>
      </c>
      <c r="E1892" s="5">
        <v>3</v>
      </c>
      <c r="F1892" s="10">
        <v>20.17302776</v>
      </c>
      <c r="G1892" s="10">
        <v>170.1953365</v>
      </c>
      <c r="H1892" s="10">
        <v>58.434105180000003</v>
      </c>
      <c r="I1892" s="10">
        <v>60.414931680000002</v>
      </c>
      <c r="J1892" s="10">
        <v>116.1548349</v>
      </c>
      <c r="K1892" s="10">
        <v>126.1378658</v>
      </c>
      <c r="L1892" s="10">
        <v>148.9264914</v>
      </c>
      <c r="M1892" s="10">
        <v>113.43851239999999</v>
      </c>
      <c r="N1892" s="10">
        <v>2.4650609910000001</v>
      </c>
      <c r="O1892" s="10">
        <v>91.923750299999995</v>
      </c>
      <c r="P1892" s="10">
        <v>110.6936752</v>
      </c>
      <c r="Q1892" s="10">
        <v>75.492538080000003</v>
      </c>
      <c r="R1892" s="5">
        <v>1</v>
      </c>
      <c r="S1892" s="5">
        <v>0</v>
      </c>
      <c r="T1892" s="5">
        <v>1</v>
      </c>
      <c r="U1892" s="5">
        <v>0</v>
      </c>
      <c r="V1892" s="5">
        <v>0</v>
      </c>
      <c r="W1892" s="5">
        <v>0</v>
      </c>
      <c r="X1892" s="5">
        <v>0</v>
      </c>
      <c r="Y1892" s="5">
        <v>1</v>
      </c>
      <c r="Z1892" s="5">
        <v>1</v>
      </c>
      <c r="AA1892" s="5">
        <v>1</v>
      </c>
      <c r="AB1892" s="5">
        <v>2</v>
      </c>
      <c r="AC1892" s="5">
        <v>4</v>
      </c>
      <c r="AD1892" s="5">
        <v>1</v>
      </c>
      <c r="AE1892" s="5">
        <v>1</v>
      </c>
      <c r="AF1892" s="5">
        <v>1</v>
      </c>
      <c r="AG1892" s="5">
        <v>1</v>
      </c>
      <c r="AH1892" s="5">
        <v>1</v>
      </c>
      <c r="AI1892" s="5">
        <v>1</v>
      </c>
      <c r="AJ1892" s="5" t="s">
        <v>123</v>
      </c>
      <c r="AK1892" s="5">
        <v>1.02</v>
      </c>
      <c r="AL1892" s="7">
        <v>8.7799999999999997E-10</v>
      </c>
      <c r="AM1892" s="5" t="s">
        <v>43</v>
      </c>
      <c r="AN1892" s="5" t="s">
        <v>79</v>
      </c>
      <c r="AO1892" s="5" t="s">
        <v>80</v>
      </c>
    </row>
    <row r="1893" spans="1:41" x14ac:dyDescent="0.35">
      <c r="A1893" s="5" t="s">
        <v>2018</v>
      </c>
      <c r="B1893" s="6">
        <v>36398</v>
      </c>
      <c r="C1893" s="10">
        <v>21.398084815321479</v>
      </c>
      <c r="D1893" s="5">
        <v>1</v>
      </c>
      <c r="E1893" s="5">
        <v>0</v>
      </c>
      <c r="F1893" s="10">
        <v>29.448756830000001</v>
      </c>
      <c r="G1893" s="10">
        <v>157.02306590000001</v>
      </c>
      <c r="H1893" s="10">
        <v>72.609571070000001</v>
      </c>
      <c r="I1893" s="10">
        <v>65.321299300000007</v>
      </c>
      <c r="J1893" s="10">
        <v>92.482584360000004</v>
      </c>
      <c r="K1893" s="10">
        <v>118.9288257</v>
      </c>
      <c r="L1893" s="10">
        <v>182.40560110000001</v>
      </c>
      <c r="M1893" s="10">
        <v>121.91856129999999</v>
      </c>
      <c r="N1893" s="10">
        <v>2.792436817</v>
      </c>
      <c r="O1893" s="10">
        <v>92.911656320000006</v>
      </c>
      <c r="P1893" s="10">
        <v>107.373367</v>
      </c>
      <c r="Q1893" s="10">
        <v>74.263382640000003</v>
      </c>
      <c r="R1893" s="5">
        <v>0</v>
      </c>
      <c r="S1893" s="5">
        <v>0</v>
      </c>
      <c r="T1893" s="5">
        <v>1</v>
      </c>
      <c r="U1893" s="5">
        <v>0</v>
      </c>
      <c r="V1893" s="5">
        <v>0</v>
      </c>
      <c r="W1893" s="5">
        <v>0</v>
      </c>
      <c r="X1893" s="5">
        <v>0</v>
      </c>
      <c r="Y1893" s="5">
        <v>2</v>
      </c>
      <c r="Z1893" s="5">
        <v>1</v>
      </c>
      <c r="AA1893" s="5">
        <v>2</v>
      </c>
      <c r="AB1893" s="5">
        <v>1</v>
      </c>
      <c r="AC1893" s="5">
        <v>4</v>
      </c>
      <c r="AD1893" s="5">
        <v>1</v>
      </c>
      <c r="AE1893" s="5">
        <v>1</v>
      </c>
      <c r="AF1893" s="5">
        <v>1</v>
      </c>
      <c r="AG1893" s="5">
        <v>1</v>
      </c>
      <c r="AH1893" s="5">
        <v>1</v>
      </c>
      <c r="AI1893" s="5">
        <v>1</v>
      </c>
      <c r="AJ1893" s="5" t="s">
        <v>35</v>
      </c>
      <c r="AK1893" s="5">
        <v>2.19</v>
      </c>
      <c r="AL1893" s="7">
        <v>1.04E-6</v>
      </c>
      <c r="AM1893" s="5" t="s">
        <v>49</v>
      </c>
      <c r="AN1893" s="5" t="s">
        <v>47</v>
      </c>
      <c r="AO1893" s="5" t="s">
        <v>70</v>
      </c>
    </row>
    <row r="1894" spans="1:41" x14ac:dyDescent="0.35">
      <c r="A1894" s="5" t="s">
        <v>2019</v>
      </c>
      <c r="B1894" s="6">
        <v>35237</v>
      </c>
      <c r="C1894" s="10">
        <v>24.574555403556772</v>
      </c>
      <c r="D1894" s="5">
        <v>1</v>
      </c>
      <c r="E1894" s="5">
        <v>0</v>
      </c>
      <c r="F1894" s="10">
        <v>22.849138150000002</v>
      </c>
      <c r="G1894" s="10">
        <v>155.9748654</v>
      </c>
      <c r="H1894" s="10">
        <v>55.587745740000003</v>
      </c>
      <c r="I1894" s="10">
        <v>70.273278410000003</v>
      </c>
      <c r="J1894" s="10">
        <v>84.996434370000003</v>
      </c>
      <c r="K1894" s="10">
        <v>106.3595916</v>
      </c>
      <c r="L1894" s="10">
        <v>177.33381850000001</v>
      </c>
      <c r="M1894" s="10">
        <v>122.773224</v>
      </c>
      <c r="N1894" s="10">
        <v>2.523488623</v>
      </c>
      <c r="O1894" s="10">
        <v>89.244963010000006</v>
      </c>
      <c r="P1894" s="10">
        <v>114.7974971</v>
      </c>
      <c r="Q1894" s="10">
        <v>78.092458870000002</v>
      </c>
      <c r="R1894" s="5">
        <v>0</v>
      </c>
      <c r="S1894" s="5">
        <v>0</v>
      </c>
      <c r="T1894" s="5">
        <v>1</v>
      </c>
      <c r="U1894" s="5">
        <v>0</v>
      </c>
      <c r="V1894" s="5">
        <v>0</v>
      </c>
      <c r="W1894" s="5">
        <v>1</v>
      </c>
      <c r="X1894" s="5">
        <v>0</v>
      </c>
      <c r="Y1894" s="5">
        <v>1</v>
      </c>
      <c r="Z1894" s="5">
        <v>1</v>
      </c>
      <c r="AA1894" s="5">
        <v>2</v>
      </c>
      <c r="AB1894" s="5">
        <v>1</v>
      </c>
      <c r="AC1894" s="5">
        <v>4</v>
      </c>
      <c r="AD1894" s="5">
        <v>1</v>
      </c>
      <c r="AE1894" s="5">
        <v>1</v>
      </c>
      <c r="AF1894" s="5">
        <v>1</v>
      </c>
      <c r="AG1894" s="5">
        <v>1</v>
      </c>
      <c r="AH1894" s="5">
        <v>1</v>
      </c>
      <c r="AI1894" s="5">
        <v>1</v>
      </c>
      <c r="AJ1894" s="5" t="s">
        <v>35</v>
      </c>
      <c r="AK1894" s="5">
        <v>2.19</v>
      </c>
      <c r="AL1894" s="7">
        <v>9.5799999999999998E-6</v>
      </c>
      <c r="AM1894" s="5" t="s">
        <v>76</v>
      </c>
      <c r="AN1894" s="5" t="s">
        <v>37</v>
      </c>
      <c r="AO1894" s="5" t="s">
        <v>84</v>
      </c>
    </row>
    <row r="1895" spans="1:41" x14ac:dyDescent="0.35">
      <c r="A1895" s="5" t="s">
        <v>2020</v>
      </c>
      <c r="B1895" s="6">
        <v>33771</v>
      </c>
      <c r="C1895" s="10">
        <v>28.585499316005471</v>
      </c>
      <c r="D1895" s="5">
        <v>1</v>
      </c>
      <c r="E1895" s="5">
        <v>0</v>
      </c>
      <c r="F1895" s="10">
        <v>22.17112577</v>
      </c>
      <c r="G1895" s="10">
        <v>155.7527288</v>
      </c>
      <c r="H1895" s="10">
        <v>53.784740059999997</v>
      </c>
      <c r="I1895" s="10">
        <v>63.01077609</v>
      </c>
      <c r="J1895" s="10">
        <v>91.45919533</v>
      </c>
      <c r="K1895" s="10">
        <v>114.56983459999999</v>
      </c>
      <c r="L1895" s="10">
        <v>183.71641450000001</v>
      </c>
      <c r="M1895" s="10">
        <v>121.7354838</v>
      </c>
      <c r="N1895" s="10">
        <v>2.9156348460000001</v>
      </c>
      <c r="O1895" s="10">
        <v>93.997252540000005</v>
      </c>
      <c r="P1895" s="10">
        <v>110.2276395</v>
      </c>
      <c r="Q1895" s="10">
        <v>81.403666020000003</v>
      </c>
      <c r="R1895" s="5">
        <v>0</v>
      </c>
      <c r="S1895" s="5">
        <v>0</v>
      </c>
      <c r="T1895" s="5">
        <v>1</v>
      </c>
      <c r="U1895" s="5">
        <v>0</v>
      </c>
      <c r="V1895" s="5">
        <v>0</v>
      </c>
      <c r="W1895" s="5">
        <v>0</v>
      </c>
      <c r="X1895" s="5">
        <v>0</v>
      </c>
      <c r="Y1895" s="5">
        <v>1</v>
      </c>
      <c r="Z1895" s="5">
        <v>1</v>
      </c>
      <c r="AA1895" s="5">
        <v>2</v>
      </c>
      <c r="AB1895" s="5">
        <v>2</v>
      </c>
      <c r="AC1895" s="5">
        <v>4</v>
      </c>
      <c r="AD1895" s="5">
        <v>1</v>
      </c>
      <c r="AE1895" s="5">
        <v>1</v>
      </c>
      <c r="AF1895" s="5">
        <v>1</v>
      </c>
      <c r="AG1895" s="5">
        <v>1</v>
      </c>
      <c r="AH1895" s="5">
        <v>2</v>
      </c>
      <c r="AI1895" s="5">
        <v>3</v>
      </c>
      <c r="AJ1895" s="5" t="s">
        <v>35</v>
      </c>
      <c r="AK1895" s="5">
        <v>2.19</v>
      </c>
      <c r="AL1895" s="7">
        <v>4.99E-5</v>
      </c>
      <c r="AM1895" s="5" t="s">
        <v>36</v>
      </c>
      <c r="AN1895" s="5" t="s">
        <v>68</v>
      </c>
      <c r="AO1895" s="5" t="s">
        <v>102</v>
      </c>
    </row>
    <row r="1896" spans="1:41" x14ac:dyDescent="0.35">
      <c r="A1896" s="5" t="s">
        <v>2021</v>
      </c>
      <c r="B1896" s="6">
        <v>29751</v>
      </c>
      <c r="C1896" s="10">
        <v>39.584131326949382</v>
      </c>
      <c r="D1896" s="5">
        <v>1</v>
      </c>
      <c r="E1896" s="5">
        <v>0</v>
      </c>
      <c r="F1896" s="10">
        <v>24.237695219999999</v>
      </c>
      <c r="G1896" s="10">
        <v>167.58724090000001</v>
      </c>
      <c r="H1896" s="10">
        <v>68.072738430000001</v>
      </c>
      <c r="I1896" s="10">
        <v>43.229517719999997</v>
      </c>
      <c r="J1896" s="10">
        <v>202.21019229999999</v>
      </c>
      <c r="K1896" s="10">
        <v>137.5841408</v>
      </c>
      <c r="L1896" s="10">
        <v>286.43759660000001</v>
      </c>
      <c r="M1896" s="10">
        <v>458.81694659999999</v>
      </c>
      <c r="N1896" s="10">
        <v>6.6259725229999997</v>
      </c>
      <c r="O1896" s="10">
        <v>116.76730910000001</v>
      </c>
      <c r="P1896" s="10">
        <v>122.4183487</v>
      </c>
      <c r="Q1896" s="10">
        <v>94.928936329999999</v>
      </c>
      <c r="R1896" s="5">
        <v>1</v>
      </c>
      <c r="S1896" s="5">
        <v>0</v>
      </c>
      <c r="T1896" s="5">
        <v>1</v>
      </c>
      <c r="U1896" s="5">
        <v>0</v>
      </c>
      <c r="V1896" s="5">
        <v>1</v>
      </c>
      <c r="W1896" s="5">
        <v>1</v>
      </c>
      <c r="X1896" s="5">
        <v>0</v>
      </c>
      <c r="Y1896" s="5">
        <v>1</v>
      </c>
      <c r="Z1896" s="5">
        <v>3</v>
      </c>
      <c r="AA1896" s="5">
        <v>3</v>
      </c>
      <c r="AB1896" s="5">
        <v>3</v>
      </c>
      <c r="AC1896" s="5">
        <v>3</v>
      </c>
      <c r="AD1896" s="5">
        <v>4</v>
      </c>
      <c r="AE1896" s="5">
        <v>3</v>
      </c>
      <c r="AF1896" s="5">
        <v>4</v>
      </c>
      <c r="AG1896" s="5">
        <v>2</v>
      </c>
      <c r="AH1896" s="5">
        <v>3</v>
      </c>
      <c r="AI1896" s="5">
        <v>3</v>
      </c>
      <c r="AJ1896" s="5" t="s">
        <v>126</v>
      </c>
      <c r="AK1896" s="5">
        <v>2.19</v>
      </c>
      <c r="AL1896" s="5">
        <v>0.86662109600000004</v>
      </c>
      <c r="AM1896" s="5" t="s">
        <v>36</v>
      </c>
      <c r="AN1896" s="5" t="s">
        <v>39</v>
      </c>
      <c r="AO1896" s="5" t="s">
        <v>108</v>
      </c>
    </row>
    <row r="1897" spans="1:41" x14ac:dyDescent="0.35">
      <c r="A1897" s="5" t="s">
        <v>2022</v>
      </c>
      <c r="B1897" s="6">
        <v>30524</v>
      </c>
      <c r="C1897" s="10">
        <v>37.469220246238031</v>
      </c>
      <c r="D1897" s="5">
        <v>2</v>
      </c>
      <c r="E1897" s="5">
        <v>0</v>
      </c>
      <c r="F1897" s="10">
        <v>31.83829879</v>
      </c>
      <c r="G1897" s="10">
        <v>171.90005769999999</v>
      </c>
      <c r="H1897" s="10">
        <v>94.080994380000007</v>
      </c>
      <c r="I1897" s="10">
        <v>34.690742640000003</v>
      </c>
      <c r="J1897" s="10">
        <v>202.2001309</v>
      </c>
      <c r="K1897" s="10">
        <v>131.79691320000001</v>
      </c>
      <c r="L1897" s="10">
        <v>293.21674830000001</v>
      </c>
      <c r="M1897" s="10">
        <v>463.584969</v>
      </c>
      <c r="N1897" s="10">
        <v>8.4523053130000001</v>
      </c>
      <c r="O1897" s="10">
        <v>117.4768069</v>
      </c>
      <c r="P1897" s="10">
        <v>126.2766153</v>
      </c>
      <c r="Q1897" s="10">
        <v>86.656551399999998</v>
      </c>
      <c r="R1897" s="5">
        <v>1</v>
      </c>
      <c r="S1897" s="5">
        <v>1</v>
      </c>
      <c r="T1897" s="5">
        <v>1</v>
      </c>
      <c r="U1897" s="5">
        <v>1</v>
      </c>
      <c r="V1897" s="5">
        <v>0</v>
      </c>
      <c r="W1897" s="5">
        <v>1</v>
      </c>
      <c r="X1897" s="5">
        <v>0</v>
      </c>
      <c r="Y1897" s="5">
        <v>3</v>
      </c>
      <c r="Z1897" s="5">
        <v>3</v>
      </c>
      <c r="AA1897" s="5">
        <v>4</v>
      </c>
      <c r="AB1897" s="5">
        <v>4</v>
      </c>
      <c r="AC1897" s="5">
        <v>3</v>
      </c>
      <c r="AD1897" s="5">
        <v>4</v>
      </c>
      <c r="AE1897" s="5">
        <v>3</v>
      </c>
      <c r="AF1897" s="5">
        <v>4</v>
      </c>
      <c r="AG1897" s="5">
        <v>2</v>
      </c>
      <c r="AH1897" s="5">
        <v>2</v>
      </c>
      <c r="AI1897" s="5">
        <v>3</v>
      </c>
      <c r="AJ1897" s="5" t="s">
        <v>127</v>
      </c>
      <c r="AK1897" s="5">
        <v>1.02</v>
      </c>
      <c r="AL1897" s="5">
        <v>0.99845668700000001</v>
      </c>
      <c r="AM1897" s="5" t="s">
        <v>43</v>
      </c>
      <c r="AN1897" s="5" t="s">
        <v>72</v>
      </c>
      <c r="AO1897" s="5" t="s">
        <v>92</v>
      </c>
    </row>
    <row r="1898" spans="1:41" x14ac:dyDescent="0.35">
      <c r="A1898" s="5" t="s">
        <v>2023</v>
      </c>
      <c r="B1898" s="6">
        <v>32555</v>
      </c>
      <c r="C1898" s="10">
        <v>31.912448700410398</v>
      </c>
      <c r="D1898" s="5">
        <v>2</v>
      </c>
      <c r="E1898" s="5">
        <v>0</v>
      </c>
      <c r="F1898" s="10">
        <v>20.343360010000001</v>
      </c>
      <c r="G1898" s="10">
        <v>171.3301878</v>
      </c>
      <c r="H1898" s="10">
        <v>59.715966600000002</v>
      </c>
      <c r="I1898" s="10">
        <v>71.595032140000001</v>
      </c>
      <c r="J1898" s="10">
        <v>114.0222969</v>
      </c>
      <c r="K1898" s="10">
        <v>105.8381084</v>
      </c>
      <c r="L1898" s="10">
        <v>180.24395179999999</v>
      </c>
      <c r="M1898" s="10">
        <v>120.28171709999999</v>
      </c>
      <c r="N1898" s="10">
        <v>2.517548304</v>
      </c>
      <c r="O1898" s="10">
        <v>80.585185859999996</v>
      </c>
      <c r="P1898" s="10">
        <v>119.2387633</v>
      </c>
      <c r="Q1898" s="10">
        <v>85.028542580000007</v>
      </c>
      <c r="R1898" s="5">
        <v>1</v>
      </c>
      <c r="S1898" s="5">
        <v>0</v>
      </c>
      <c r="T1898" s="5">
        <v>0</v>
      </c>
      <c r="U1898" s="5">
        <v>0</v>
      </c>
      <c r="V1898" s="5">
        <v>0</v>
      </c>
      <c r="W1898" s="5">
        <v>0</v>
      </c>
      <c r="X1898" s="5">
        <v>0</v>
      </c>
      <c r="Y1898" s="5">
        <v>1</v>
      </c>
      <c r="Z1898" s="5">
        <v>1</v>
      </c>
      <c r="AA1898" s="5">
        <v>2</v>
      </c>
      <c r="AB1898" s="5">
        <v>1</v>
      </c>
      <c r="AC1898" s="5">
        <v>4</v>
      </c>
      <c r="AD1898" s="5">
        <v>1</v>
      </c>
      <c r="AE1898" s="5">
        <v>1</v>
      </c>
      <c r="AF1898" s="5">
        <v>1</v>
      </c>
      <c r="AG1898" s="5">
        <v>1</v>
      </c>
      <c r="AH1898" s="5">
        <v>2</v>
      </c>
      <c r="AI1898" s="5">
        <v>3</v>
      </c>
      <c r="AJ1898" s="5" t="s">
        <v>121</v>
      </c>
      <c r="AK1898" s="5">
        <v>1.02</v>
      </c>
      <c r="AL1898" s="7">
        <v>1.3200000000000001E-5</v>
      </c>
      <c r="AM1898" s="5" t="s">
        <v>36</v>
      </c>
      <c r="AN1898" s="5" t="s">
        <v>55</v>
      </c>
      <c r="AO1898" s="5" t="s">
        <v>62</v>
      </c>
    </row>
    <row r="1899" spans="1:41" x14ac:dyDescent="0.35">
      <c r="A1899" s="5" t="s">
        <v>2024</v>
      </c>
      <c r="B1899" s="6">
        <v>32250</v>
      </c>
      <c r="C1899" s="10">
        <v>32.7469220246238</v>
      </c>
      <c r="D1899" s="5">
        <v>1</v>
      </c>
      <c r="E1899" s="5">
        <v>0</v>
      </c>
      <c r="F1899" s="10">
        <v>25.951707519999999</v>
      </c>
      <c r="G1899" s="10">
        <v>165.39320620000001</v>
      </c>
      <c r="H1899" s="10">
        <v>70.990669229999995</v>
      </c>
      <c r="I1899" s="10">
        <v>64.061711209999999</v>
      </c>
      <c r="J1899" s="10">
        <v>89.189765840000007</v>
      </c>
      <c r="K1899" s="10">
        <v>108.6390253</v>
      </c>
      <c r="L1899" s="10">
        <v>143.50619689999999</v>
      </c>
      <c r="M1899" s="10">
        <v>121.5164113</v>
      </c>
      <c r="N1899" s="10">
        <v>2.240124314</v>
      </c>
      <c r="O1899" s="10">
        <v>89.842607790000002</v>
      </c>
      <c r="P1899" s="10">
        <v>111.91023800000001</v>
      </c>
      <c r="Q1899" s="10">
        <v>82.83729683</v>
      </c>
      <c r="R1899" s="5">
        <v>1</v>
      </c>
      <c r="S1899" s="5">
        <v>0</v>
      </c>
      <c r="T1899" s="5">
        <v>0</v>
      </c>
      <c r="U1899" s="5">
        <v>0</v>
      </c>
      <c r="V1899" s="5">
        <v>0</v>
      </c>
      <c r="W1899" s="5">
        <v>0</v>
      </c>
      <c r="X1899" s="5">
        <v>0</v>
      </c>
      <c r="Y1899" s="5">
        <v>2</v>
      </c>
      <c r="Z1899" s="5">
        <v>1</v>
      </c>
      <c r="AA1899" s="5">
        <v>1</v>
      </c>
      <c r="AB1899" s="5">
        <v>2</v>
      </c>
      <c r="AC1899" s="5">
        <v>4</v>
      </c>
      <c r="AD1899" s="5">
        <v>1</v>
      </c>
      <c r="AE1899" s="5">
        <v>1</v>
      </c>
      <c r="AF1899" s="5">
        <v>1</v>
      </c>
      <c r="AG1899" s="5">
        <v>1</v>
      </c>
      <c r="AH1899" s="5">
        <v>2</v>
      </c>
      <c r="AI1899" s="5">
        <v>3</v>
      </c>
      <c r="AJ1899" s="5" t="s">
        <v>120</v>
      </c>
      <c r="AK1899" s="5">
        <v>2.19</v>
      </c>
      <c r="AL1899" s="7">
        <v>8.7400000000000002E-7</v>
      </c>
      <c r="AM1899" s="5" t="s">
        <v>36</v>
      </c>
      <c r="AN1899" s="5" t="s">
        <v>39</v>
      </c>
      <c r="AO1899" s="5" t="s">
        <v>71</v>
      </c>
    </row>
    <row r="1900" spans="1:41" x14ac:dyDescent="0.35">
      <c r="A1900" s="5" t="s">
        <v>2025</v>
      </c>
      <c r="B1900" s="6">
        <v>27084</v>
      </c>
      <c r="C1900" s="10">
        <v>46.880984952120386</v>
      </c>
      <c r="D1900" s="5">
        <v>2</v>
      </c>
      <c r="E1900" s="5">
        <v>2</v>
      </c>
      <c r="F1900" s="10">
        <v>27.272754490000001</v>
      </c>
      <c r="G1900" s="10">
        <v>168.08250760000001</v>
      </c>
      <c r="H1900" s="10">
        <v>77.050247830000004</v>
      </c>
      <c r="I1900" s="10">
        <v>61.562088090000003</v>
      </c>
      <c r="J1900" s="10">
        <v>118.1903054</v>
      </c>
      <c r="K1900" s="10">
        <v>120.4860766</v>
      </c>
      <c r="L1900" s="10">
        <v>139.42713910000001</v>
      </c>
      <c r="M1900" s="10">
        <v>124.6416234</v>
      </c>
      <c r="N1900" s="10">
        <v>2.2648214740000001</v>
      </c>
      <c r="O1900" s="10">
        <v>89.591774799999996</v>
      </c>
      <c r="P1900" s="10">
        <v>107.9298728</v>
      </c>
      <c r="Q1900" s="10">
        <v>77.897401360000003</v>
      </c>
      <c r="R1900" s="5">
        <v>1</v>
      </c>
      <c r="S1900" s="5">
        <v>0</v>
      </c>
      <c r="T1900" s="5">
        <v>1</v>
      </c>
      <c r="U1900" s="5">
        <v>1</v>
      </c>
      <c r="V1900" s="5">
        <v>1</v>
      </c>
      <c r="W1900" s="5">
        <v>0</v>
      </c>
      <c r="X1900" s="5">
        <v>0</v>
      </c>
      <c r="Y1900" s="5">
        <v>2</v>
      </c>
      <c r="Z1900" s="5">
        <v>1</v>
      </c>
      <c r="AA1900" s="5">
        <v>1</v>
      </c>
      <c r="AB1900" s="5">
        <v>2</v>
      </c>
      <c r="AC1900" s="5">
        <v>4</v>
      </c>
      <c r="AD1900" s="5">
        <v>1</v>
      </c>
      <c r="AE1900" s="5">
        <v>1</v>
      </c>
      <c r="AF1900" s="5">
        <v>1</v>
      </c>
      <c r="AG1900" s="5">
        <v>1</v>
      </c>
      <c r="AH1900" s="5">
        <v>1</v>
      </c>
      <c r="AI1900" s="5">
        <v>1</v>
      </c>
      <c r="AJ1900" s="5" t="s">
        <v>123</v>
      </c>
      <c r="AK1900" s="5">
        <v>2.15</v>
      </c>
      <c r="AL1900" s="7">
        <v>5.4100000000000001E-9</v>
      </c>
      <c r="AM1900" s="5" t="s">
        <v>36</v>
      </c>
      <c r="AN1900" s="5" t="s">
        <v>74</v>
      </c>
      <c r="AO1900" s="5" t="s">
        <v>101</v>
      </c>
    </row>
    <row r="1901" spans="1:41" x14ac:dyDescent="0.35">
      <c r="A1901" s="5" t="s">
        <v>2026</v>
      </c>
      <c r="B1901" s="6">
        <v>28191</v>
      </c>
      <c r="C1901" s="10">
        <v>43.852257181942548</v>
      </c>
      <c r="D1901" s="5">
        <v>2</v>
      </c>
      <c r="E1901" s="5">
        <v>0</v>
      </c>
      <c r="F1901" s="10">
        <v>18.576886930000001</v>
      </c>
      <c r="G1901" s="10">
        <v>167.83358240000001</v>
      </c>
      <c r="H1901" s="10">
        <v>52.32758201</v>
      </c>
      <c r="I1901" s="10">
        <v>66.453530700000002</v>
      </c>
      <c r="J1901" s="10">
        <v>114.1212</v>
      </c>
      <c r="K1901" s="10">
        <v>110.11639340000001</v>
      </c>
      <c r="L1901" s="10">
        <v>143.46364170000001</v>
      </c>
      <c r="M1901" s="10">
        <v>122.4871626</v>
      </c>
      <c r="N1901" s="10">
        <v>2.1588565750000002</v>
      </c>
      <c r="O1901" s="10">
        <v>88.888801229999999</v>
      </c>
      <c r="P1901" s="10">
        <v>116.74370140000001</v>
      </c>
      <c r="Q1901" s="10">
        <v>87.151478670000003</v>
      </c>
      <c r="R1901" s="5">
        <v>1</v>
      </c>
      <c r="S1901" s="5">
        <v>0</v>
      </c>
      <c r="T1901" s="5">
        <v>1</v>
      </c>
      <c r="U1901" s="5">
        <v>1</v>
      </c>
      <c r="V1901" s="5">
        <v>0</v>
      </c>
      <c r="W1901" s="5">
        <v>0</v>
      </c>
      <c r="X1901" s="5">
        <v>0</v>
      </c>
      <c r="Y1901" s="5">
        <v>1</v>
      </c>
      <c r="Z1901" s="5">
        <v>1</v>
      </c>
      <c r="AA1901" s="5">
        <v>1</v>
      </c>
      <c r="AB1901" s="5">
        <v>1</v>
      </c>
      <c r="AC1901" s="5">
        <v>4</v>
      </c>
      <c r="AD1901" s="5">
        <v>1</v>
      </c>
      <c r="AE1901" s="5">
        <v>1</v>
      </c>
      <c r="AF1901" s="5">
        <v>1</v>
      </c>
      <c r="AG1901" s="5">
        <v>1</v>
      </c>
      <c r="AH1901" s="5">
        <v>2</v>
      </c>
      <c r="AI1901" s="5">
        <v>3</v>
      </c>
      <c r="AJ1901" s="5" t="s">
        <v>123</v>
      </c>
      <c r="AK1901" s="5">
        <v>1.02</v>
      </c>
      <c r="AL1901" s="7">
        <v>6.0800000000000004E-7</v>
      </c>
      <c r="AM1901" s="5" t="s">
        <v>43</v>
      </c>
      <c r="AN1901" s="5" t="s">
        <v>72</v>
      </c>
      <c r="AO1901" s="5" t="s">
        <v>92</v>
      </c>
    </row>
    <row r="1902" spans="1:41" x14ac:dyDescent="0.35">
      <c r="A1902" s="5" t="s">
        <v>2027</v>
      </c>
      <c r="B1902" s="6">
        <v>34083</v>
      </c>
      <c r="C1902" s="10">
        <v>27.731874145006842</v>
      </c>
      <c r="D1902" s="5">
        <v>1</v>
      </c>
      <c r="E1902" s="5">
        <v>0</v>
      </c>
      <c r="F1902" s="10">
        <v>33.670824850000002</v>
      </c>
      <c r="G1902" s="10">
        <v>157.6700486</v>
      </c>
      <c r="H1902" s="10">
        <v>83.705146110000001</v>
      </c>
      <c r="I1902" s="10">
        <v>62.954031520000001</v>
      </c>
      <c r="J1902" s="10">
        <v>89.990241380000001</v>
      </c>
      <c r="K1902" s="10">
        <v>105.88353240000001</v>
      </c>
      <c r="L1902" s="10">
        <v>184.81038810000001</v>
      </c>
      <c r="M1902" s="10">
        <v>122.1458648</v>
      </c>
      <c r="N1902" s="10">
        <v>2.935640238</v>
      </c>
      <c r="O1902" s="10">
        <v>87.622565750000007</v>
      </c>
      <c r="P1902" s="10">
        <v>114.4264348</v>
      </c>
      <c r="Q1902" s="10">
        <v>78.569051180000002</v>
      </c>
      <c r="R1902" s="5">
        <v>0</v>
      </c>
      <c r="S1902" s="5">
        <v>0</v>
      </c>
      <c r="T1902" s="5">
        <v>1</v>
      </c>
      <c r="U1902" s="5">
        <v>0</v>
      </c>
      <c r="V1902" s="5">
        <v>0</v>
      </c>
      <c r="W1902" s="5">
        <v>0</v>
      </c>
      <c r="X1902" s="5">
        <v>0</v>
      </c>
      <c r="Y1902" s="5">
        <v>3</v>
      </c>
      <c r="Z1902" s="5">
        <v>1</v>
      </c>
      <c r="AA1902" s="5">
        <v>2</v>
      </c>
      <c r="AB1902" s="5">
        <v>2</v>
      </c>
      <c r="AC1902" s="5">
        <v>4</v>
      </c>
      <c r="AD1902" s="5">
        <v>1</v>
      </c>
      <c r="AE1902" s="5">
        <v>1</v>
      </c>
      <c r="AF1902" s="5">
        <v>1</v>
      </c>
      <c r="AG1902" s="5">
        <v>1</v>
      </c>
      <c r="AH1902" s="5">
        <v>1</v>
      </c>
      <c r="AI1902" s="5">
        <v>1</v>
      </c>
      <c r="AJ1902" s="5" t="s">
        <v>35</v>
      </c>
      <c r="AK1902" s="5">
        <v>2.19</v>
      </c>
      <c r="AL1902" s="5">
        <v>6.6617900000000003E-4</v>
      </c>
      <c r="AM1902" s="5" t="s">
        <v>36</v>
      </c>
      <c r="AN1902" s="5" t="s">
        <v>41</v>
      </c>
      <c r="AO1902" s="5" t="s">
        <v>91</v>
      </c>
    </row>
    <row r="1903" spans="1:41" x14ac:dyDescent="0.35">
      <c r="A1903" s="5" t="s">
        <v>2028</v>
      </c>
      <c r="B1903" s="6">
        <v>35749</v>
      </c>
      <c r="C1903" s="10">
        <v>23.17373461012312</v>
      </c>
      <c r="D1903" s="5">
        <v>2</v>
      </c>
      <c r="E1903" s="5">
        <v>0</v>
      </c>
      <c r="F1903" s="10">
        <v>21.12789965</v>
      </c>
      <c r="G1903" s="10">
        <v>169.43101239999999</v>
      </c>
      <c r="H1903" s="10">
        <v>60.651582529999999</v>
      </c>
      <c r="I1903" s="10">
        <v>73.799312369999996</v>
      </c>
      <c r="J1903" s="10">
        <v>91.357114580000001</v>
      </c>
      <c r="K1903" s="10">
        <v>106.9856594</v>
      </c>
      <c r="L1903" s="10">
        <v>156.59986040000001</v>
      </c>
      <c r="M1903" s="10">
        <v>112.7675844</v>
      </c>
      <c r="N1903" s="10">
        <v>2.1219690990000002</v>
      </c>
      <c r="O1903" s="10">
        <v>91.776589040000005</v>
      </c>
      <c r="P1903" s="10">
        <v>110.45874480000001</v>
      </c>
      <c r="Q1903" s="10">
        <v>83.475461539999998</v>
      </c>
      <c r="R1903" s="5">
        <v>0</v>
      </c>
      <c r="S1903" s="5">
        <v>0</v>
      </c>
      <c r="T1903" s="5">
        <v>0</v>
      </c>
      <c r="U1903" s="5">
        <v>0</v>
      </c>
      <c r="V1903" s="5">
        <v>0</v>
      </c>
      <c r="W1903" s="5">
        <v>0</v>
      </c>
      <c r="X1903" s="5">
        <v>0</v>
      </c>
      <c r="Y1903" s="5">
        <v>1</v>
      </c>
      <c r="Z1903" s="5">
        <v>1</v>
      </c>
      <c r="AA1903" s="5">
        <v>1</v>
      </c>
      <c r="AB1903" s="5">
        <v>1</v>
      </c>
      <c r="AC1903" s="5">
        <v>4</v>
      </c>
      <c r="AD1903" s="5">
        <v>1</v>
      </c>
      <c r="AE1903" s="5">
        <v>1</v>
      </c>
      <c r="AF1903" s="5">
        <v>1</v>
      </c>
      <c r="AG1903" s="5">
        <v>1</v>
      </c>
      <c r="AH1903" s="5">
        <v>2</v>
      </c>
      <c r="AI1903" s="5">
        <v>3</v>
      </c>
      <c r="AJ1903" s="5" t="s">
        <v>119</v>
      </c>
      <c r="AK1903" s="5">
        <v>1.02</v>
      </c>
      <c r="AL1903" s="7">
        <v>4.0900000000000002E-7</v>
      </c>
      <c r="AM1903" s="5" t="s">
        <v>63</v>
      </c>
      <c r="AN1903" s="5" t="s">
        <v>64</v>
      </c>
      <c r="AO1903" s="5" t="s">
        <v>97</v>
      </c>
    </row>
    <row r="1904" spans="1:41" x14ac:dyDescent="0.35">
      <c r="A1904" s="5" t="s">
        <v>2029</v>
      </c>
      <c r="B1904" s="6">
        <v>35377</v>
      </c>
      <c r="C1904" s="10">
        <v>24.191518467852259</v>
      </c>
      <c r="D1904" s="5">
        <v>2</v>
      </c>
      <c r="E1904" s="5">
        <v>0</v>
      </c>
      <c r="F1904" s="10">
        <v>26.356620150000001</v>
      </c>
      <c r="G1904" s="10">
        <v>173.59593229999999</v>
      </c>
      <c r="H1904" s="10">
        <v>79.427118410000006</v>
      </c>
      <c r="I1904" s="10">
        <v>37.994731899999998</v>
      </c>
      <c r="J1904" s="10">
        <v>197.8830284</v>
      </c>
      <c r="K1904" s="10">
        <v>133.08893689999999</v>
      </c>
      <c r="L1904" s="10">
        <v>287.53725129999998</v>
      </c>
      <c r="M1904" s="10">
        <v>481.52898750000003</v>
      </c>
      <c r="N1904" s="10">
        <v>7.5678189290000004</v>
      </c>
      <c r="O1904" s="10">
        <v>106.8274148</v>
      </c>
      <c r="P1904" s="10">
        <v>115.1062671</v>
      </c>
      <c r="Q1904" s="10">
        <v>87.372923709999995</v>
      </c>
      <c r="R1904" s="5">
        <v>1</v>
      </c>
      <c r="S1904" s="5">
        <v>0</v>
      </c>
      <c r="T1904" s="5">
        <v>0</v>
      </c>
      <c r="U1904" s="5">
        <v>1</v>
      </c>
      <c r="V1904" s="5">
        <v>0</v>
      </c>
      <c r="W1904" s="5">
        <v>1</v>
      </c>
      <c r="X1904" s="5">
        <v>1</v>
      </c>
      <c r="Y1904" s="5">
        <v>2</v>
      </c>
      <c r="Z1904" s="5">
        <v>2</v>
      </c>
      <c r="AA1904" s="5">
        <v>3</v>
      </c>
      <c r="AB1904" s="5">
        <v>4</v>
      </c>
      <c r="AC1904" s="5">
        <v>3</v>
      </c>
      <c r="AD1904" s="5">
        <v>4</v>
      </c>
      <c r="AE1904" s="5">
        <v>3</v>
      </c>
      <c r="AF1904" s="5">
        <v>4</v>
      </c>
      <c r="AG1904" s="5">
        <v>1</v>
      </c>
      <c r="AH1904" s="5">
        <v>2</v>
      </c>
      <c r="AI1904" s="5">
        <v>3</v>
      </c>
      <c r="AJ1904" s="5" t="s">
        <v>125</v>
      </c>
      <c r="AK1904" s="5">
        <v>1.02</v>
      </c>
      <c r="AL1904" s="5">
        <v>3.7248463000000002E-2</v>
      </c>
      <c r="AM1904" s="5" t="s">
        <v>49</v>
      </c>
      <c r="AN1904" s="5" t="s">
        <v>47</v>
      </c>
      <c r="AO1904" s="5" t="s">
        <v>105</v>
      </c>
    </row>
    <row r="1905" spans="1:41" x14ac:dyDescent="0.35">
      <c r="A1905" s="5" t="s">
        <v>2030</v>
      </c>
      <c r="B1905" s="6">
        <v>37391</v>
      </c>
      <c r="C1905" s="10">
        <v>18.681258549931602</v>
      </c>
      <c r="D1905" s="5">
        <v>1</v>
      </c>
      <c r="E1905" s="5">
        <v>0</v>
      </c>
      <c r="F1905" s="10">
        <v>29.01774988</v>
      </c>
      <c r="G1905" s="10">
        <v>164.7169504</v>
      </c>
      <c r="H1905" s="10">
        <v>78.730012270000003</v>
      </c>
      <c r="I1905" s="10">
        <v>68.069002830000002</v>
      </c>
      <c r="J1905" s="10">
        <v>91.76738881</v>
      </c>
      <c r="K1905" s="10">
        <v>109.6935919</v>
      </c>
      <c r="L1905" s="10">
        <v>181.33313630000001</v>
      </c>
      <c r="M1905" s="10">
        <v>114.38016450000001</v>
      </c>
      <c r="N1905" s="10">
        <v>2.663960522</v>
      </c>
      <c r="O1905" s="10">
        <v>88.492395509999994</v>
      </c>
      <c r="P1905" s="10">
        <v>110.38983570000001</v>
      </c>
      <c r="Q1905" s="10">
        <v>83.097555130000003</v>
      </c>
      <c r="R1905" s="5">
        <v>0</v>
      </c>
      <c r="S1905" s="5">
        <v>0</v>
      </c>
      <c r="T1905" s="5">
        <v>1</v>
      </c>
      <c r="U1905" s="5">
        <v>0</v>
      </c>
      <c r="V1905" s="5">
        <v>0</v>
      </c>
      <c r="W1905" s="5">
        <v>0</v>
      </c>
      <c r="X1905" s="5">
        <v>0</v>
      </c>
      <c r="Y1905" s="5">
        <v>2</v>
      </c>
      <c r="Z1905" s="5">
        <v>1</v>
      </c>
      <c r="AA1905" s="5">
        <v>2</v>
      </c>
      <c r="AB1905" s="5">
        <v>1</v>
      </c>
      <c r="AC1905" s="5">
        <v>4</v>
      </c>
      <c r="AD1905" s="5">
        <v>1</v>
      </c>
      <c r="AE1905" s="5">
        <v>1</v>
      </c>
      <c r="AF1905" s="5">
        <v>1</v>
      </c>
      <c r="AG1905" s="5">
        <v>1</v>
      </c>
      <c r="AH1905" s="5">
        <v>2</v>
      </c>
      <c r="AI1905" s="5">
        <v>3</v>
      </c>
      <c r="AJ1905" s="5" t="s">
        <v>35</v>
      </c>
      <c r="AK1905" s="5">
        <v>2.19</v>
      </c>
      <c r="AL1905" s="5">
        <v>1.51972E-4</v>
      </c>
      <c r="AM1905" s="5" t="s">
        <v>36</v>
      </c>
      <c r="AN1905" s="5" t="s">
        <v>53</v>
      </c>
      <c r="AO1905" s="5" t="s">
        <v>54</v>
      </c>
    </row>
    <row r="1906" spans="1:41" x14ac:dyDescent="0.35">
      <c r="A1906" s="5" t="s">
        <v>2031</v>
      </c>
      <c r="B1906" s="6">
        <v>35382</v>
      </c>
      <c r="C1906" s="10">
        <v>24.177838577291382</v>
      </c>
      <c r="D1906" s="5">
        <v>2</v>
      </c>
      <c r="E1906" s="5">
        <v>0</v>
      </c>
      <c r="F1906" s="10">
        <v>22.842490160000001</v>
      </c>
      <c r="G1906" s="10">
        <v>168.7842072</v>
      </c>
      <c r="H1906" s="10">
        <v>65.073934030000004</v>
      </c>
      <c r="I1906" s="10">
        <v>75.595899079999995</v>
      </c>
      <c r="J1906" s="10">
        <v>88.948637219999995</v>
      </c>
      <c r="K1906" s="10">
        <v>110.17469610000001</v>
      </c>
      <c r="L1906" s="10">
        <v>160.14112499999999</v>
      </c>
      <c r="M1906" s="10">
        <v>125.30512229999999</v>
      </c>
      <c r="N1906" s="10">
        <v>2.118383761</v>
      </c>
      <c r="O1906" s="10">
        <v>86.710056199999997</v>
      </c>
      <c r="P1906" s="10">
        <v>109.9516028</v>
      </c>
      <c r="Q1906" s="10">
        <v>82.503630459999997</v>
      </c>
      <c r="R1906" s="5">
        <v>0</v>
      </c>
      <c r="S1906" s="5">
        <v>0</v>
      </c>
      <c r="T1906" s="5">
        <v>1</v>
      </c>
      <c r="U1906" s="5">
        <v>0</v>
      </c>
      <c r="V1906" s="5">
        <v>0</v>
      </c>
      <c r="W1906" s="5">
        <v>0</v>
      </c>
      <c r="X1906" s="5">
        <v>0</v>
      </c>
      <c r="Y1906" s="5">
        <v>1</v>
      </c>
      <c r="Z1906" s="5">
        <v>1</v>
      </c>
      <c r="AA1906" s="5">
        <v>2</v>
      </c>
      <c r="AB1906" s="5">
        <v>1</v>
      </c>
      <c r="AC1906" s="5">
        <v>4</v>
      </c>
      <c r="AD1906" s="5">
        <v>1</v>
      </c>
      <c r="AE1906" s="5">
        <v>1</v>
      </c>
      <c r="AF1906" s="5">
        <v>1</v>
      </c>
      <c r="AG1906" s="5">
        <v>1</v>
      </c>
      <c r="AH1906" s="5">
        <v>2</v>
      </c>
      <c r="AI1906" s="5">
        <v>3</v>
      </c>
      <c r="AJ1906" s="5" t="s">
        <v>119</v>
      </c>
      <c r="AK1906" s="5">
        <v>1.02</v>
      </c>
      <c r="AL1906" s="7">
        <v>3.1E-8</v>
      </c>
      <c r="AM1906" s="5" t="s">
        <v>36</v>
      </c>
      <c r="AN1906" s="5" t="s">
        <v>39</v>
      </c>
      <c r="AO1906" s="5" t="s">
        <v>60</v>
      </c>
    </row>
    <row r="1907" spans="1:41" x14ac:dyDescent="0.35">
      <c r="A1907" s="5" t="s">
        <v>2032</v>
      </c>
      <c r="B1907" s="6">
        <v>31857</v>
      </c>
      <c r="C1907" s="10">
        <v>33.822161422708618</v>
      </c>
      <c r="D1907" s="5">
        <v>1</v>
      </c>
      <c r="E1907" s="5">
        <v>1</v>
      </c>
      <c r="F1907" s="10">
        <v>25.52250927</v>
      </c>
      <c r="G1907" s="10">
        <v>155.81512760000001</v>
      </c>
      <c r="H1907" s="10">
        <v>61.964451500000003</v>
      </c>
      <c r="I1907" s="10">
        <v>40.965079430000003</v>
      </c>
      <c r="J1907" s="10">
        <v>203.80040919999999</v>
      </c>
      <c r="K1907" s="10">
        <v>132.76625369999999</v>
      </c>
      <c r="L1907" s="10">
        <v>294.32525709999999</v>
      </c>
      <c r="M1907" s="10">
        <v>457.59046089999998</v>
      </c>
      <c r="N1907" s="10">
        <v>7.184784241</v>
      </c>
      <c r="O1907" s="10">
        <v>110.44283230000001</v>
      </c>
      <c r="P1907" s="10">
        <v>117.873943</v>
      </c>
      <c r="Q1907" s="10">
        <v>99.203223449999996</v>
      </c>
      <c r="R1907" s="5">
        <v>1</v>
      </c>
      <c r="S1907" s="5">
        <v>0</v>
      </c>
      <c r="T1907" s="5">
        <v>1</v>
      </c>
      <c r="U1907" s="5">
        <v>1</v>
      </c>
      <c r="V1907" s="5">
        <v>1</v>
      </c>
      <c r="W1907" s="5">
        <v>1</v>
      </c>
      <c r="X1907" s="5">
        <v>1</v>
      </c>
      <c r="Y1907" s="5">
        <v>2</v>
      </c>
      <c r="Z1907" s="5">
        <v>3</v>
      </c>
      <c r="AA1907" s="5">
        <v>4</v>
      </c>
      <c r="AB1907" s="5">
        <v>3</v>
      </c>
      <c r="AC1907" s="5">
        <v>3</v>
      </c>
      <c r="AD1907" s="5">
        <v>4</v>
      </c>
      <c r="AE1907" s="5">
        <v>3</v>
      </c>
      <c r="AF1907" s="5">
        <v>4</v>
      </c>
      <c r="AG1907" s="5">
        <v>1</v>
      </c>
      <c r="AH1907" s="5">
        <v>4</v>
      </c>
      <c r="AI1907" s="5">
        <v>3</v>
      </c>
      <c r="AJ1907" s="5" t="s">
        <v>126</v>
      </c>
      <c r="AK1907" s="5">
        <v>2.19</v>
      </c>
      <c r="AL1907" s="5">
        <v>0.99526176899999996</v>
      </c>
      <c r="AM1907" s="5" t="s">
        <v>43</v>
      </c>
      <c r="AN1907" s="5" t="s">
        <v>72</v>
      </c>
      <c r="AO1907" s="5" t="s">
        <v>89</v>
      </c>
    </row>
    <row r="1908" spans="1:41" x14ac:dyDescent="0.35">
      <c r="A1908" s="5" t="s">
        <v>2033</v>
      </c>
      <c r="B1908" s="6">
        <v>30593</v>
      </c>
      <c r="C1908" s="10">
        <v>37.280437756497946</v>
      </c>
      <c r="D1908" s="5">
        <v>1</v>
      </c>
      <c r="E1908" s="5">
        <v>0</v>
      </c>
      <c r="F1908" s="10">
        <v>20.847977520000001</v>
      </c>
      <c r="G1908" s="10">
        <v>161.98588839999999</v>
      </c>
      <c r="H1908" s="10">
        <v>54.70390063</v>
      </c>
      <c r="I1908" s="10">
        <v>64.69963104</v>
      </c>
      <c r="J1908" s="10">
        <v>96.521038829999995</v>
      </c>
      <c r="K1908" s="10">
        <v>104.35405799999999</v>
      </c>
      <c r="L1908" s="10">
        <v>145.99901070000001</v>
      </c>
      <c r="M1908" s="10">
        <v>119.57078009999999</v>
      </c>
      <c r="N1908" s="10">
        <v>2.2565663570000001</v>
      </c>
      <c r="O1908" s="10">
        <v>88.197919319999997</v>
      </c>
      <c r="P1908" s="10">
        <v>107.28267080000001</v>
      </c>
      <c r="Q1908" s="10">
        <v>78.222470470000005</v>
      </c>
      <c r="R1908" s="5">
        <v>0</v>
      </c>
      <c r="S1908" s="5">
        <v>0</v>
      </c>
      <c r="T1908" s="5">
        <v>1</v>
      </c>
      <c r="U1908" s="5">
        <v>0</v>
      </c>
      <c r="V1908" s="5">
        <v>0</v>
      </c>
      <c r="W1908" s="5">
        <v>0</v>
      </c>
      <c r="X1908" s="5">
        <v>0</v>
      </c>
      <c r="Y1908" s="5">
        <v>1</v>
      </c>
      <c r="Z1908" s="5">
        <v>1</v>
      </c>
      <c r="AA1908" s="5">
        <v>1</v>
      </c>
      <c r="AB1908" s="5">
        <v>2</v>
      </c>
      <c r="AC1908" s="5">
        <v>4</v>
      </c>
      <c r="AD1908" s="5">
        <v>1</v>
      </c>
      <c r="AE1908" s="5">
        <v>1</v>
      </c>
      <c r="AF1908" s="5">
        <v>1</v>
      </c>
      <c r="AG1908" s="5">
        <v>1</v>
      </c>
      <c r="AH1908" s="5">
        <v>1</v>
      </c>
      <c r="AI1908" s="5">
        <v>1</v>
      </c>
      <c r="AJ1908" s="5" t="s">
        <v>120</v>
      </c>
      <c r="AK1908" s="5">
        <v>2.19</v>
      </c>
      <c r="AL1908" s="7">
        <v>3.33E-8</v>
      </c>
      <c r="AM1908" s="5" t="s">
        <v>76</v>
      </c>
      <c r="AN1908" s="5" t="s">
        <v>77</v>
      </c>
      <c r="AO1908" s="5" t="s">
        <v>78</v>
      </c>
    </row>
    <row r="1909" spans="1:41" x14ac:dyDescent="0.35">
      <c r="A1909" s="5" t="s">
        <v>2034</v>
      </c>
      <c r="B1909" s="6">
        <v>35006</v>
      </c>
      <c r="C1909" s="10">
        <v>25.20656634746922</v>
      </c>
      <c r="D1909" s="5">
        <v>1</v>
      </c>
      <c r="E1909" s="5">
        <v>0</v>
      </c>
      <c r="F1909" s="10">
        <v>22.63094461</v>
      </c>
      <c r="G1909" s="10">
        <v>162.85529990000001</v>
      </c>
      <c r="H1909" s="10">
        <v>60.021448880000001</v>
      </c>
      <c r="I1909" s="10">
        <v>57.237860230000003</v>
      </c>
      <c r="J1909" s="10">
        <v>89.837965519999997</v>
      </c>
      <c r="K1909" s="10">
        <v>108.2419536</v>
      </c>
      <c r="L1909" s="10">
        <v>172.52795699999999</v>
      </c>
      <c r="M1909" s="10">
        <v>125.9582011</v>
      </c>
      <c r="N1909" s="10">
        <v>3.0142279310000002</v>
      </c>
      <c r="O1909" s="10">
        <v>84.964919480000006</v>
      </c>
      <c r="P1909" s="10">
        <v>112.4987175</v>
      </c>
      <c r="Q1909" s="10">
        <v>75.851726319999997</v>
      </c>
      <c r="R1909" s="5">
        <v>0</v>
      </c>
      <c r="S1909" s="5">
        <v>1</v>
      </c>
      <c r="T1909" s="5">
        <v>1</v>
      </c>
      <c r="U1909" s="5">
        <v>0</v>
      </c>
      <c r="V1909" s="5">
        <v>0</v>
      </c>
      <c r="W1909" s="5">
        <v>0</v>
      </c>
      <c r="X1909" s="5">
        <v>0</v>
      </c>
      <c r="Y1909" s="5">
        <v>1</v>
      </c>
      <c r="Z1909" s="5">
        <v>1</v>
      </c>
      <c r="AA1909" s="5">
        <v>2</v>
      </c>
      <c r="AB1909" s="5">
        <v>2</v>
      </c>
      <c r="AC1909" s="5">
        <v>4</v>
      </c>
      <c r="AD1909" s="5">
        <v>1</v>
      </c>
      <c r="AE1909" s="5">
        <v>1</v>
      </c>
      <c r="AF1909" s="5">
        <v>1</v>
      </c>
      <c r="AG1909" s="5">
        <v>1</v>
      </c>
      <c r="AH1909" s="5">
        <v>1</v>
      </c>
      <c r="AI1909" s="5">
        <v>1</v>
      </c>
      <c r="AJ1909" s="5" t="s">
        <v>35</v>
      </c>
      <c r="AK1909" s="5">
        <v>2.19</v>
      </c>
      <c r="AL1909" s="7">
        <v>1.5799999999999999E-6</v>
      </c>
      <c r="AM1909" s="5" t="s">
        <v>36</v>
      </c>
      <c r="AN1909" s="5" t="s">
        <v>86</v>
      </c>
      <c r="AO1909" s="5" t="s">
        <v>110</v>
      </c>
    </row>
    <row r="1910" spans="1:41" x14ac:dyDescent="0.35">
      <c r="A1910" s="5" t="s">
        <v>2035</v>
      </c>
      <c r="B1910" s="6">
        <v>34420</v>
      </c>
      <c r="C1910" s="10">
        <v>26.80984952120383</v>
      </c>
      <c r="D1910" s="5">
        <v>2</v>
      </c>
      <c r="E1910" s="5">
        <v>0</v>
      </c>
      <c r="F1910" s="10">
        <v>21.640124480000001</v>
      </c>
      <c r="G1910" s="10">
        <v>177.9416487</v>
      </c>
      <c r="H1910" s="10">
        <v>68.519624579999999</v>
      </c>
      <c r="I1910" s="10">
        <v>76.510575990000007</v>
      </c>
      <c r="J1910" s="10">
        <v>90.411514199999999</v>
      </c>
      <c r="K1910" s="10">
        <v>105.43404169999999</v>
      </c>
      <c r="L1910" s="10">
        <v>155.21391360000001</v>
      </c>
      <c r="M1910" s="10">
        <v>121.3578832</v>
      </c>
      <c r="N1910" s="10">
        <v>2.028659588</v>
      </c>
      <c r="O1910" s="10">
        <v>90.154201929999999</v>
      </c>
      <c r="P1910" s="10">
        <v>110.8824747</v>
      </c>
      <c r="Q1910" s="10">
        <v>77.517557690000004</v>
      </c>
      <c r="R1910" s="5">
        <v>0</v>
      </c>
      <c r="S1910" s="5">
        <v>0</v>
      </c>
      <c r="T1910" s="5">
        <v>0</v>
      </c>
      <c r="U1910" s="5">
        <v>0</v>
      </c>
      <c r="V1910" s="5">
        <v>0</v>
      </c>
      <c r="W1910" s="5">
        <v>0</v>
      </c>
      <c r="X1910" s="5">
        <v>0</v>
      </c>
      <c r="Y1910" s="5">
        <v>1</v>
      </c>
      <c r="Z1910" s="5">
        <v>1</v>
      </c>
      <c r="AA1910" s="5">
        <v>1</v>
      </c>
      <c r="AB1910" s="5">
        <v>1</v>
      </c>
      <c r="AC1910" s="5">
        <v>4</v>
      </c>
      <c r="AD1910" s="5">
        <v>1</v>
      </c>
      <c r="AE1910" s="5">
        <v>1</v>
      </c>
      <c r="AF1910" s="5">
        <v>1</v>
      </c>
      <c r="AG1910" s="5">
        <v>1</v>
      </c>
      <c r="AH1910" s="5">
        <v>1</v>
      </c>
      <c r="AI1910" s="5">
        <v>1</v>
      </c>
      <c r="AJ1910" s="5" t="s">
        <v>119</v>
      </c>
      <c r="AK1910" s="5">
        <v>1.02</v>
      </c>
      <c r="AL1910" s="7">
        <v>4.2400000000000002E-9</v>
      </c>
      <c r="AM1910" s="5" t="s">
        <v>43</v>
      </c>
      <c r="AN1910" s="5" t="s">
        <v>72</v>
      </c>
      <c r="AO1910" s="5" t="s">
        <v>92</v>
      </c>
    </row>
    <row r="1911" spans="1:41" x14ac:dyDescent="0.35">
      <c r="A1911" s="5" t="s">
        <v>2036</v>
      </c>
      <c r="B1911" s="6">
        <v>23487</v>
      </c>
      <c r="C1911" s="10">
        <v>56.722298221614224</v>
      </c>
      <c r="D1911" s="5">
        <v>1</v>
      </c>
      <c r="E1911" s="5">
        <v>0</v>
      </c>
      <c r="F1911" s="10">
        <v>24.12796045</v>
      </c>
      <c r="G1911" s="10">
        <v>166.47525400000001</v>
      </c>
      <c r="H1911" s="10">
        <v>66.868254179999994</v>
      </c>
      <c r="I1911" s="10">
        <v>63.833448799999999</v>
      </c>
      <c r="J1911" s="10">
        <v>77.518616129999998</v>
      </c>
      <c r="K1911" s="10">
        <v>117.47609679999999</v>
      </c>
      <c r="L1911" s="10">
        <v>146.91420339999999</v>
      </c>
      <c r="M1911" s="10">
        <v>118.4296934</v>
      </c>
      <c r="N1911" s="10">
        <v>2.3015238280000001</v>
      </c>
      <c r="O1911" s="10">
        <v>82.295290719999997</v>
      </c>
      <c r="P1911" s="10">
        <v>109.89338549999999</v>
      </c>
      <c r="Q1911" s="10">
        <v>82.407900710000007</v>
      </c>
      <c r="R1911" s="5">
        <v>1</v>
      </c>
      <c r="S1911" s="5">
        <v>0</v>
      </c>
      <c r="T1911" s="5">
        <v>1</v>
      </c>
      <c r="U1911" s="5">
        <v>0</v>
      </c>
      <c r="V1911" s="5">
        <v>0</v>
      </c>
      <c r="W1911" s="5">
        <v>0</v>
      </c>
      <c r="X1911" s="5">
        <v>0</v>
      </c>
      <c r="Y1911" s="5">
        <v>1</v>
      </c>
      <c r="Z1911" s="5">
        <v>1</v>
      </c>
      <c r="AA1911" s="5">
        <v>1</v>
      </c>
      <c r="AB1911" s="5">
        <v>2</v>
      </c>
      <c r="AC1911" s="5">
        <v>4</v>
      </c>
      <c r="AD1911" s="5">
        <v>1</v>
      </c>
      <c r="AE1911" s="5">
        <v>1</v>
      </c>
      <c r="AF1911" s="5">
        <v>1</v>
      </c>
      <c r="AG1911" s="5">
        <v>1</v>
      </c>
      <c r="AH1911" s="5">
        <v>2</v>
      </c>
      <c r="AI1911" s="5">
        <v>3</v>
      </c>
      <c r="AJ1911" s="5" t="s">
        <v>122</v>
      </c>
      <c r="AK1911" s="5">
        <v>3.36</v>
      </c>
      <c r="AL1911" s="7">
        <v>1.01E-9</v>
      </c>
      <c r="AM1911" s="5" t="s">
        <v>36</v>
      </c>
      <c r="AN1911" s="5" t="s">
        <v>37</v>
      </c>
      <c r="AO1911" s="5" t="s">
        <v>38</v>
      </c>
    </row>
    <row r="1912" spans="1:41" x14ac:dyDescent="0.35">
      <c r="A1912" s="5" t="s">
        <v>2037</v>
      </c>
      <c r="B1912" s="6">
        <v>27693</v>
      </c>
      <c r="C1912" s="10">
        <v>45.214774281805745</v>
      </c>
      <c r="D1912" s="5">
        <v>2</v>
      </c>
      <c r="E1912" s="5">
        <v>0</v>
      </c>
      <c r="F1912" s="10">
        <v>20.27626291</v>
      </c>
      <c r="G1912" s="10">
        <v>170.0531703</v>
      </c>
      <c r="H1912" s="10">
        <v>58.635060789999997</v>
      </c>
      <c r="I1912" s="10">
        <v>64.921724470000001</v>
      </c>
      <c r="J1912" s="10">
        <v>113.2550379</v>
      </c>
      <c r="K1912" s="10">
        <v>121.93519240000001</v>
      </c>
      <c r="L1912" s="10">
        <v>146.90967560000001</v>
      </c>
      <c r="M1912" s="10">
        <v>123.0169539</v>
      </c>
      <c r="N1912" s="10">
        <v>2.262873897</v>
      </c>
      <c r="O1912" s="10">
        <v>93.856778930000004</v>
      </c>
      <c r="P1912" s="10">
        <v>111.8155186</v>
      </c>
      <c r="Q1912" s="10">
        <v>80.339254229999995</v>
      </c>
      <c r="R1912" s="5">
        <v>1</v>
      </c>
      <c r="S1912" s="5">
        <v>1</v>
      </c>
      <c r="T1912" s="5">
        <v>1</v>
      </c>
      <c r="U1912" s="5">
        <v>0</v>
      </c>
      <c r="V1912" s="5">
        <v>0</v>
      </c>
      <c r="W1912" s="5">
        <v>0</v>
      </c>
      <c r="X1912" s="5">
        <v>0</v>
      </c>
      <c r="Y1912" s="5">
        <v>1</v>
      </c>
      <c r="Z1912" s="5">
        <v>1</v>
      </c>
      <c r="AA1912" s="5">
        <v>1</v>
      </c>
      <c r="AB1912" s="5">
        <v>2</v>
      </c>
      <c r="AC1912" s="5">
        <v>4</v>
      </c>
      <c r="AD1912" s="5">
        <v>1</v>
      </c>
      <c r="AE1912" s="5">
        <v>1</v>
      </c>
      <c r="AF1912" s="5">
        <v>1</v>
      </c>
      <c r="AG1912" s="5">
        <v>1</v>
      </c>
      <c r="AH1912" s="5">
        <v>2</v>
      </c>
      <c r="AI1912" s="5">
        <v>3</v>
      </c>
      <c r="AJ1912" s="5" t="s">
        <v>123</v>
      </c>
      <c r="AK1912" s="5">
        <v>2.15</v>
      </c>
      <c r="AL1912" s="7">
        <v>4.9099999999999998E-9</v>
      </c>
      <c r="AM1912" s="5" t="s">
        <v>49</v>
      </c>
      <c r="AN1912" s="5" t="s">
        <v>47</v>
      </c>
      <c r="AO1912" s="5" t="s">
        <v>70</v>
      </c>
    </row>
    <row r="1913" spans="1:41" x14ac:dyDescent="0.35">
      <c r="A1913" s="5" t="s">
        <v>2038</v>
      </c>
      <c r="B1913" s="6">
        <v>32725</v>
      </c>
      <c r="C1913" s="10">
        <v>31.447332421340629</v>
      </c>
      <c r="D1913" s="5">
        <v>1</v>
      </c>
      <c r="E1913" s="5">
        <v>0</v>
      </c>
      <c r="F1913" s="10">
        <v>19.98137127</v>
      </c>
      <c r="G1913" s="10">
        <v>162.21494340000001</v>
      </c>
      <c r="H1913" s="10">
        <v>52.578356650000003</v>
      </c>
      <c r="I1913" s="10">
        <v>64.173333150000005</v>
      </c>
      <c r="J1913" s="10">
        <v>87.11450232</v>
      </c>
      <c r="K1913" s="10">
        <v>108.6966862</v>
      </c>
      <c r="L1913" s="10">
        <v>175.2060075</v>
      </c>
      <c r="M1913" s="10">
        <v>118.9380594</v>
      </c>
      <c r="N1913" s="10">
        <v>2.7301995849999998</v>
      </c>
      <c r="O1913" s="10">
        <v>91.621961729999995</v>
      </c>
      <c r="P1913" s="10">
        <v>111.1292579</v>
      </c>
      <c r="Q1913" s="10">
        <v>77.710000160000007</v>
      </c>
      <c r="R1913" s="5">
        <v>0</v>
      </c>
      <c r="S1913" s="5">
        <v>0</v>
      </c>
      <c r="T1913" s="5">
        <v>1</v>
      </c>
      <c r="U1913" s="5">
        <v>0</v>
      </c>
      <c r="V1913" s="5">
        <v>1</v>
      </c>
      <c r="W1913" s="5">
        <v>0</v>
      </c>
      <c r="X1913" s="5">
        <v>0</v>
      </c>
      <c r="Y1913" s="5">
        <v>1</v>
      </c>
      <c r="Z1913" s="5">
        <v>1</v>
      </c>
      <c r="AA1913" s="5">
        <v>2</v>
      </c>
      <c r="AB1913" s="5">
        <v>2</v>
      </c>
      <c r="AC1913" s="5">
        <v>4</v>
      </c>
      <c r="AD1913" s="5">
        <v>1</v>
      </c>
      <c r="AE1913" s="5">
        <v>1</v>
      </c>
      <c r="AF1913" s="5">
        <v>1</v>
      </c>
      <c r="AG1913" s="5">
        <v>1</v>
      </c>
      <c r="AH1913" s="5">
        <v>1</v>
      </c>
      <c r="AI1913" s="5">
        <v>1</v>
      </c>
      <c r="AJ1913" s="5" t="s">
        <v>35</v>
      </c>
      <c r="AK1913" s="5">
        <v>2.19</v>
      </c>
      <c r="AL1913" s="7">
        <v>1.5999999999999999E-6</v>
      </c>
      <c r="AM1913" s="5" t="s">
        <v>43</v>
      </c>
      <c r="AN1913" s="5" t="s">
        <v>79</v>
      </c>
      <c r="AO1913" s="5" t="s">
        <v>80</v>
      </c>
    </row>
    <row r="1914" spans="1:41" x14ac:dyDescent="0.35">
      <c r="A1914" s="5" t="s">
        <v>2039</v>
      </c>
      <c r="B1914" s="6">
        <v>33467</v>
      </c>
      <c r="C1914" s="10">
        <v>29.417236662106703</v>
      </c>
      <c r="D1914" s="5">
        <v>1</v>
      </c>
      <c r="E1914" s="5">
        <v>0</v>
      </c>
      <c r="F1914" s="10">
        <v>29.523831749999999</v>
      </c>
      <c r="G1914" s="10">
        <v>166.08678320000001</v>
      </c>
      <c r="H1914" s="10">
        <v>81.440957130000001</v>
      </c>
      <c r="I1914" s="10">
        <v>41.79872383</v>
      </c>
      <c r="J1914" s="10">
        <v>199.41225800000001</v>
      </c>
      <c r="K1914" s="10">
        <v>128.2461931</v>
      </c>
      <c r="L1914" s="10">
        <v>285.81040869999998</v>
      </c>
      <c r="M1914" s="10">
        <v>473.24490539999999</v>
      </c>
      <c r="N1914" s="10">
        <v>6.8377783470000004</v>
      </c>
      <c r="O1914" s="10">
        <v>113.23514729999999</v>
      </c>
      <c r="P1914" s="10">
        <v>124.93837809999999</v>
      </c>
      <c r="Q1914" s="10">
        <v>94.693548620000001</v>
      </c>
      <c r="R1914" s="5">
        <v>1</v>
      </c>
      <c r="S1914" s="5">
        <v>0</v>
      </c>
      <c r="T1914" s="5">
        <v>1</v>
      </c>
      <c r="U1914" s="5">
        <v>0</v>
      </c>
      <c r="V1914" s="5">
        <v>0</v>
      </c>
      <c r="W1914" s="5">
        <v>1</v>
      </c>
      <c r="X1914" s="5">
        <v>1</v>
      </c>
      <c r="Y1914" s="5">
        <v>2</v>
      </c>
      <c r="Z1914" s="5">
        <v>3</v>
      </c>
      <c r="AA1914" s="5">
        <v>3</v>
      </c>
      <c r="AB1914" s="5">
        <v>3</v>
      </c>
      <c r="AC1914" s="5">
        <v>4</v>
      </c>
      <c r="AD1914" s="5">
        <v>4</v>
      </c>
      <c r="AE1914" s="5">
        <v>3</v>
      </c>
      <c r="AF1914" s="5">
        <v>4</v>
      </c>
      <c r="AG1914" s="5">
        <v>2</v>
      </c>
      <c r="AH1914" s="5">
        <v>3</v>
      </c>
      <c r="AI1914" s="5">
        <v>3</v>
      </c>
      <c r="AJ1914" s="5" t="s">
        <v>124</v>
      </c>
      <c r="AK1914" s="5">
        <v>2.19</v>
      </c>
      <c r="AL1914" s="5">
        <v>0.99640273800000001</v>
      </c>
      <c r="AM1914" s="5" t="s">
        <v>43</v>
      </c>
      <c r="AN1914" s="5" t="s">
        <v>72</v>
      </c>
      <c r="AO1914" s="5" t="s">
        <v>89</v>
      </c>
    </row>
    <row r="1915" spans="1:41" x14ac:dyDescent="0.35">
      <c r="A1915" s="5" t="s">
        <v>2040</v>
      </c>
      <c r="B1915" s="6">
        <v>26855</v>
      </c>
      <c r="C1915" s="10">
        <v>47.507523939808479</v>
      </c>
      <c r="D1915" s="5">
        <v>1</v>
      </c>
      <c r="E1915" s="5">
        <v>3</v>
      </c>
      <c r="F1915" s="10">
        <v>22.868631489999999</v>
      </c>
      <c r="G1915" s="10">
        <v>164.54906869999999</v>
      </c>
      <c r="H1915" s="10">
        <v>61.920012270000001</v>
      </c>
      <c r="I1915" s="10">
        <v>66.427497529999997</v>
      </c>
      <c r="J1915" s="10">
        <v>73.273717610000006</v>
      </c>
      <c r="K1915" s="10">
        <v>122.7572148</v>
      </c>
      <c r="L1915" s="10">
        <v>145.5209815</v>
      </c>
      <c r="M1915" s="10">
        <v>120.3310089</v>
      </c>
      <c r="N1915" s="10">
        <v>2.1906738460000001</v>
      </c>
      <c r="O1915" s="10">
        <v>87.840415780000001</v>
      </c>
      <c r="P1915" s="10">
        <v>114.58125099999999</v>
      </c>
      <c r="Q1915" s="10">
        <v>82.125627969999996</v>
      </c>
      <c r="R1915" s="5">
        <v>1</v>
      </c>
      <c r="S1915" s="5">
        <v>1</v>
      </c>
      <c r="T1915" s="5">
        <v>1</v>
      </c>
      <c r="U1915" s="5">
        <v>0</v>
      </c>
      <c r="V1915" s="5">
        <v>0</v>
      </c>
      <c r="W1915" s="5">
        <v>0</v>
      </c>
      <c r="X1915" s="5">
        <v>0</v>
      </c>
      <c r="Y1915" s="5">
        <v>1</v>
      </c>
      <c r="Z1915" s="5">
        <v>1</v>
      </c>
      <c r="AA1915" s="5">
        <v>1</v>
      </c>
      <c r="AB1915" s="5">
        <v>1</v>
      </c>
      <c r="AC1915" s="5">
        <v>4</v>
      </c>
      <c r="AD1915" s="5">
        <v>1</v>
      </c>
      <c r="AE1915" s="5">
        <v>1</v>
      </c>
      <c r="AF1915" s="5">
        <v>1</v>
      </c>
      <c r="AG1915" s="5">
        <v>1</v>
      </c>
      <c r="AH1915" s="5">
        <v>2</v>
      </c>
      <c r="AI1915" s="5">
        <v>3</v>
      </c>
      <c r="AJ1915" s="5" t="s">
        <v>122</v>
      </c>
      <c r="AK1915" s="5">
        <v>3.36</v>
      </c>
      <c r="AL1915" s="7">
        <v>1.74E-9</v>
      </c>
      <c r="AM1915" s="5" t="s">
        <v>36</v>
      </c>
      <c r="AN1915" s="5" t="s">
        <v>53</v>
      </c>
      <c r="AO1915" s="5" t="s">
        <v>115</v>
      </c>
    </row>
    <row r="1916" spans="1:41" x14ac:dyDescent="0.35">
      <c r="A1916" s="5" t="s">
        <v>2041</v>
      </c>
      <c r="B1916" s="6">
        <v>33986</v>
      </c>
      <c r="C1916" s="10">
        <v>27.997264021887826</v>
      </c>
      <c r="D1916" s="5">
        <v>1</v>
      </c>
      <c r="E1916" s="5">
        <v>0</v>
      </c>
      <c r="F1916" s="10">
        <v>29.293322889999999</v>
      </c>
      <c r="G1916" s="10">
        <v>162.6192436</v>
      </c>
      <c r="H1916" s="10">
        <v>77.466246279999993</v>
      </c>
      <c r="I1916" s="10">
        <v>65.655496439999993</v>
      </c>
      <c r="J1916" s="10">
        <v>92.245601649999998</v>
      </c>
      <c r="K1916" s="10">
        <v>106.5151437</v>
      </c>
      <c r="L1916" s="10">
        <v>148.10160569999999</v>
      </c>
      <c r="M1916" s="10">
        <v>118.8472237</v>
      </c>
      <c r="N1916" s="10">
        <v>2.2557381140000001</v>
      </c>
      <c r="O1916" s="10">
        <v>84.407039100000006</v>
      </c>
      <c r="P1916" s="10">
        <v>110.3532124</v>
      </c>
      <c r="Q1916" s="10">
        <v>76.672863699999994</v>
      </c>
      <c r="R1916" s="5">
        <v>0</v>
      </c>
      <c r="S1916" s="5">
        <v>0</v>
      </c>
      <c r="T1916" s="5">
        <v>0</v>
      </c>
      <c r="U1916" s="5">
        <v>1</v>
      </c>
      <c r="V1916" s="5">
        <v>0</v>
      </c>
      <c r="W1916" s="5">
        <v>0</v>
      </c>
      <c r="X1916" s="5">
        <v>0</v>
      </c>
      <c r="Y1916" s="5">
        <v>2</v>
      </c>
      <c r="Z1916" s="5">
        <v>1</v>
      </c>
      <c r="AA1916" s="5">
        <v>1</v>
      </c>
      <c r="AB1916" s="5">
        <v>1</v>
      </c>
      <c r="AC1916" s="5">
        <v>4</v>
      </c>
      <c r="AD1916" s="5">
        <v>1</v>
      </c>
      <c r="AE1916" s="5">
        <v>1</v>
      </c>
      <c r="AF1916" s="5">
        <v>1</v>
      </c>
      <c r="AG1916" s="5">
        <v>1</v>
      </c>
      <c r="AH1916" s="5">
        <v>1</v>
      </c>
      <c r="AI1916" s="5">
        <v>1</v>
      </c>
      <c r="AJ1916" s="5" t="s">
        <v>120</v>
      </c>
      <c r="AK1916" s="5">
        <v>2.19</v>
      </c>
      <c r="AL1916" s="7">
        <v>1.4399999999999999E-7</v>
      </c>
      <c r="AM1916" s="5" t="s">
        <v>76</v>
      </c>
      <c r="AN1916" s="5" t="s">
        <v>77</v>
      </c>
      <c r="AO1916" s="5" t="s">
        <v>85</v>
      </c>
    </row>
    <row r="1917" spans="1:41" x14ac:dyDescent="0.35">
      <c r="A1917" s="5" t="s">
        <v>2042</v>
      </c>
      <c r="B1917" s="6">
        <v>36093</v>
      </c>
      <c r="C1917" s="10">
        <v>22.232558139534884</v>
      </c>
      <c r="D1917" s="5">
        <v>2</v>
      </c>
      <c r="E1917" s="5">
        <v>0</v>
      </c>
      <c r="F1917" s="10">
        <v>24.43266259</v>
      </c>
      <c r="G1917" s="10">
        <v>171.16466030000001</v>
      </c>
      <c r="H1917" s="10">
        <v>71.581204580000005</v>
      </c>
      <c r="I1917" s="10">
        <v>72.755214219999999</v>
      </c>
      <c r="J1917" s="10">
        <v>88.929307249999994</v>
      </c>
      <c r="K1917" s="10">
        <v>110.9032313</v>
      </c>
      <c r="L1917" s="10">
        <v>156.811251</v>
      </c>
      <c r="M1917" s="10">
        <v>121.93543029999999</v>
      </c>
      <c r="N1917" s="10">
        <v>2.1553266340000001</v>
      </c>
      <c r="O1917" s="10">
        <v>93.724650580000002</v>
      </c>
      <c r="P1917" s="10">
        <v>104.4046902</v>
      </c>
      <c r="Q1917" s="10">
        <v>80.306775009999996</v>
      </c>
      <c r="R1917" s="5">
        <v>0</v>
      </c>
      <c r="S1917" s="5">
        <v>0</v>
      </c>
      <c r="T1917" s="5">
        <v>1</v>
      </c>
      <c r="U1917" s="5">
        <v>0</v>
      </c>
      <c r="V1917" s="5">
        <v>0</v>
      </c>
      <c r="W1917" s="5">
        <v>0</v>
      </c>
      <c r="X1917" s="5">
        <v>0</v>
      </c>
      <c r="Y1917" s="5">
        <v>1</v>
      </c>
      <c r="Z1917" s="5">
        <v>1</v>
      </c>
      <c r="AA1917" s="5">
        <v>1</v>
      </c>
      <c r="AB1917" s="5">
        <v>1</v>
      </c>
      <c r="AC1917" s="5">
        <v>4</v>
      </c>
      <c r="AD1917" s="5">
        <v>1</v>
      </c>
      <c r="AE1917" s="5">
        <v>1</v>
      </c>
      <c r="AF1917" s="5">
        <v>1</v>
      </c>
      <c r="AG1917" s="5">
        <v>1</v>
      </c>
      <c r="AH1917" s="5">
        <v>2</v>
      </c>
      <c r="AI1917" s="5">
        <v>3</v>
      </c>
      <c r="AJ1917" s="5" t="s">
        <v>119</v>
      </c>
      <c r="AK1917" s="5">
        <v>1.02</v>
      </c>
      <c r="AL1917" s="7">
        <v>3.3500000000000002E-8</v>
      </c>
      <c r="AM1917" s="5" t="s">
        <v>43</v>
      </c>
      <c r="AN1917" s="5" t="s">
        <v>72</v>
      </c>
      <c r="AO1917" s="5" t="s">
        <v>89</v>
      </c>
    </row>
    <row r="1918" spans="1:41" x14ac:dyDescent="0.35">
      <c r="A1918" s="5" t="s">
        <v>2043</v>
      </c>
      <c r="B1918" s="6">
        <v>28045</v>
      </c>
      <c r="C1918" s="10">
        <v>44.251709986320108</v>
      </c>
      <c r="D1918" s="5">
        <v>1</v>
      </c>
      <c r="E1918" s="5">
        <v>0</v>
      </c>
      <c r="F1918" s="10">
        <v>18.847490749999999</v>
      </c>
      <c r="G1918" s="10">
        <v>166.81703690000001</v>
      </c>
      <c r="H1918" s="10">
        <v>52.448653640000003</v>
      </c>
      <c r="I1918" s="10">
        <v>65.94370395</v>
      </c>
      <c r="J1918" s="10">
        <v>72.163251779999996</v>
      </c>
      <c r="K1918" s="10">
        <v>118.9385288</v>
      </c>
      <c r="L1918" s="10">
        <v>150.32731089999999</v>
      </c>
      <c r="M1918" s="10">
        <v>118.07526900000001</v>
      </c>
      <c r="N1918" s="10">
        <v>2.279630987</v>
      </c>
      <c r="O1918" s="10">
        <v>86.336568369999995</v>
      </c>
      <c r="P1918" s="10">
        <v>113.6613546</v>
      </c>
      <c r="Q1918" s="10">
        <v>74.124156850000006</v>
      </c>
      <c r="R1918" s="5">
        <v>1</v>
      </c>
      <c r="S1918" s="5">
        <v>0</v>
      </c>
      <c r="T1918" s="5">
        <v>1</v>
      </c>
      <c r="U1918" s="5">
        <v>0</v>
      </c>
      <c r="V1918" s="5">
        <v>0</v>
      </c>
      <c r="W1918" s="5">
        <v>0</v>
      </c>
      <c r="X1918" s="5">
        <v>0</v>
      </c>
      <c r="Y1918" s="5">
        <v>1</v>
      </c>
      <c r="Z1918" s="5">
        <v>1</v>
      </c>
      <c r="AA1918" s="5">
        <v>1</v>
      </c>
      <c r="AB1918" s="5">
        <v>1</v>
      </c>
      <c r="AC1918" s="5">
        <v>4</v>
      </c>
      <c r="AD1918" s="5">
        <v>1</v>
      </c>
      <c r="AE1918" s="5">
        <v>1</v>
      </c>
      <c r="AF1918" s="5">
        <v>1</v>
      </c>
      <c r="AG1918" s="5">
        <v>1</v>
      </c>
      <c r="AH1918" s="5">
        <v>1</v>
      </c>
      <c r="AI1918" s="5">
        <v>1</v>
      </c>
      <c r="AJ1918" s="5" t="s">
        <v>122</v>
      </c>
      <c r="AK1918" s="5">
        <v>3.36</v>
      </c>
      <c r="AL1918" s="7">
        <v>4.5200000000000003E-11</v>
      </c>
      <c r="AM1918" s="5" t="s">
        <v>49</v>
      </c>
      <c r="AN1918" s="5" t="s">
        <v>47</v>
      </c>
      <c r="AO1918" s="5" t="s">
        <v>96</v>
      </c>
    </row>
    <row r="1919" spans="1:41" x14ac:dyDescent="0.35">
      <c r="A1919" s="5" t="s">
        <v>2044</v>
      </c>
      <c r="B1919" s="6">
        <v>26857</v>
      </c>
      <c r="C1919" s="10">
        <v>47.502051983584131</v>
      </c>
      <c r="D1919" s="5">
        <v>2</v>
      </c>
      <c r="E1919" s="5">
        <v>1</v>
      </c>
      <c r="F1919" s="10">
        <v>21.65358239</v>
      </c>
      <c r="G1919" s="10">
        <v>167.36456129999999</v>
      </c>
      <c r="H1919" s="10">
        <v>60.653625290000001</v>
      </c>
      <c r="I1919" s="10">
        <v>67.471037620000004</v>
      </c>
      <c r="J1919" s="10">
        <v>109.93648</v>
      </c>
      <c r="K1919" s="10">
        <v>126.9184886</v>
      </c>
      <c r="L1919" s="10">
        <v>147.00224710000001</v>
      </c>
      <c r="M1919" s="10">
        <v>117.9732581</v>
      </c>
      <c r="N1919" s="10">
        <v>2.1787459079999998</v>
      </c>
      <c r="O1919" s="10">
        <v>90.213804960000004</v>
      </c>
      <c r="P1919" s="10">
        <v>107.5933173</v>
      </c>
      <c r="Q1919" s="10">
        <v>78.329408099999995</v>
      </c>
      <c r="R1919" s="5">
        <v>1</v>
      </c>
      <c r="S1919" s="5">
        <v>1</v>
      </c>
      <c r="T1919" s="5">
        <v>1</v>
      </c>
      <c r="U1919" s="5">
        <v>0</v>
      </c>
      <c r="V1919" s="5">
        <v>1</v>
      </c>
      <c r="W1919" s="5">
        <v>0</v>
      </c>
      <c r="X1919" s="5">
        <v>0</v>
      </c>
      <c r="Y1919" s="5">
        <v>1</v>
      </c>
      <c r="Z1919" s="5">
        <v>1</v>
      </c>
      <c r="AA1919" s="5">
        <v>1</v>
      </c>
      <c r="AB1919" s="5">
        <v>1</v>
      </c>
      <c r="AC1919" s="5">
        <v>4</v>
      </c>
      <c r="AD1919" s="5">
        <v>1</v>
      </c>
      <c r="AE1919" s="5">
        <v>1</v>
      </c>
      <c r="AF1919" s="5">
        <v>1</v>
      </c>
      <c r="AG1919" s="5">
        <v>1</v>
      </c>
      <c r="AH1919" s="5">
        <v>1</v>
      </c>
      <c r="AI1919" s="5">
        <v>1</v>
      </c>
      <c r="AJ1919" s="5" t="s">
        <v>123</v>
      </c>
      <c r="AK1919" s="5">
        <v>2.15</v>
      </c>
      <c r="AL1919" s="7">
        <v>1.35E-10</v>
      </c>
      <c r="AM1919" s="5" t="s">
        <v>49</v>
      </c>
      <c r="AN1919" s="5" t="s">
        <v>47</v>
      </c>
      <c r="AO1919" s="5" t="s">
        <v>100</v>
      </c>
    </row>
    <row r="1920" spans="1:41" x14ac:dyDescent="0.35">
      <c r="A1920" s="5" t="s">
        <v>2045</v>
      </c>
      <c r="B1920" s="6">
        <v>34877</v>
      </c>
      <c r="C1920" s="10">
        <v>25.559507523939807</v>
      </c>
      <c r="D1920" s="5">
        <v>1</v>
      </c>
      <c r="E1920" s="5">
        <v>1</v>
      </c>
      <c r="F1920" s="10">
        <v>24.71693977</v>
      </c>
      <c r="G1920" s="10">
        <v>155.34309529999999</v>
      </c>
      <c r="H1920" s="10">
        <v>59.64562703</v>
      </c>
      <c r="I1920" s="10">
        <v>64.38602315</v>
      </c>
      <c r="J1920" s="10">
        <v>86.613934049999997</v>
      </c>
      <c r="K1920" s="10">
        <v>107.0597947</v>
      </c>
      <c r="L1920" s="10">
        <v>181.76904339999999</v>
      </c>
      <c r="M1920" s="10">
        <v>118.9607827</v>
      </c>
      <c r="N1920" s="10">
        <v>2.823113379</v>
      </c>
      <c r="O1920" s="10">
        <v>82.861177749999996</v>
      </c>
      <c r="P1920" s="10">
        <v>110.94210870000001</v>
      </c>
      <c r="Q1920" s="10">
        <v>77.124487939999995</v>
      </c>
      <c r="R1920" s="5">
        <v>0</v>
      </c>
      <c r="S1920" s="5">
        <v>0</v>
      </c>
      <c r="T1920" s="5">
        <v>0</v>
      </c>
      <c r="U1920" s="5">
        <v>0</v>
      </c>
      <c r="V1920" s="5">
        <v>0</v>
      </c>
      <c r="W1920" s="5">
        <v>0</v>
      </c>
      <c r="X1920" s="5">
        <v>0</v>
      </c>
      <c r="Y1920" s="5">
        <v>1</v>
      </c>
      <c r="Z1920" s="5">
        <v>1</v>
      </c>
      <c r="AA1920" s="5">
        <v>2</v>
      </c>
      <c r="AB1920" s="5">
        <v>2</v>
      </c>
      <c r="AC1920" s="5">
        <v>4</v>
      </c>
      <c r="AD1920" s="5">
        <v>1</v>
      </c>
      <c r="AE1920" s="5">
        <v>1</v>
      </c>
      <c r="AF1920" s="5">
        <v>1</v>
      </c>
      <c r="AG1920" s="5">
        <v>1</v>
      </c>
      <c r="AH1920" s="5">
        <v>1</v>
      </c>
      <c r="AI1920" s="5">
        <v>1</v>
      </c>
      <c r="AJ1920" s="5" t="s">
        <v>35</v>
      </c>
      <c r="AK1920" s="5">
        <v>2.19</v>
      </c>
      <c r="AL1920" s="7">
        <v>4.5000000000000001E-6</v>
      </c>
      <c r="AM1920" s="5" t="s">
        <v>36</v>
      </c>
      <c r="AN1920" s="5" t="s">
        <v>86</v>
      </c>
      <c r="AO1920" s="5" t="s">
        <v>87</v>
      </c>
    </row>
    <row r="1921" spans="1:41" x14ac:dyDescent="0.35">
      <c r="A1921" s="5" t="s">
        <v>2046</v>
      </c>
      <c r="B1921" s="6">
        <v>33332</v>
      </c>
      <c r="C1921" s="10">
        <v>29.786593707250343</v>
      </c>
      <c r="D1921" s="5">
        <v>1</v>
      </c>
      <c r="E1921" s="5">
        <v>0</v>
      </c>
      <c r="F1921" s="10">
        <v>21.830241569999998</v>
      </c>
      <c r="G1921" s="10">
        <v>162.10760139999999</v>
      </c>
      <c r="H1921" s="10">
        <v>57.36741773</v>
      </c>
      <c r="I1921" s="10">
        <v>29.067858730000001</v>
      </c>
      <c r="J1921" s="10">
        <v>201.53646509999999</v>
      </c>
      <c r="K1921" s="10">
        <v>129.95246040000001</v>
      </c>
      <c r="L1921" s="10">
        <v>284.89728889999998</v>
      </c>
      <c r="M1921" s="10">
        <v>484.24597039999998</v>
      </c>
      <c r="N1921" s="10">
        <v>9.8011102769999994</v>
      </c>
      <c r="O1921" s="10">
        <v>109.6908442</v>
      </c>
      <c r="P1921" s="10">
        <v>126.9240717</v>
      </c>
      <c r="Q1921" s="10">
        <v>97.139684180000003</v>
      </c>
      <c r="R1921" s="5">
        <v>1</v>
      </c>
      <c r="S1921" s="5">
        <v>1</v>
      </c>
      <c r="T1921" s="5">
        <v>1</v>
      </c>
      <c r="U1921" s="5">
        <v>1</v>
      </c>
      <c r="V1921" s="5">
        <v>1</v>
      </c>
      <c r="W1921" s="5">
        <v>1</v>
      </c>
      <c r="X1921" s="5">
        <v>1</v>
      </c>
      <c r="Y1921" s="5">
        <v>1</v>
      </c>
      <c r="Z1921" s="5">
        <v>2</v>
      </c>
      <c r="AA1921" s="5">
        <v>3</v>
      </c>
      <c r="AB1921" s="5">
        <v>4</v>
      </c>
      <c r="AC1921" s="5">
        <v>4</v>
      </c>
      <c r="AD1921" s="5">
        <v>4</v>
      </c>
      <c r="AE1921" s="5">
        <v>3</v>
      </c>
      <c r="AF1921" s="5">
        <v>4</v>
      </c>
      <c r="AG1921" s="5">
        <v>2</v>
      </c>
      <c r="AH1921" s="5">
        <v>4</v>
      </c>
      <c r="AI1921" s="5">
        <v>3</v>
      </c>
      <c r="AJ1921" s="5" t="s">
        <v>124</v>
      </c>
      <c r="AK1921" s="5">
        <v>2.19</v>
      </c>
      <c r="AL1921" s="5">
        <v>0.99730710499999997</v>
      </c>
      <c r="AM1921" s="5" t="s">
        <v>43</v>
      </c>
      <c r="AN1921" s="5" t="s">
        <v>72</v>
      </c>
      <c r="AO1921" s="5" t="s">
        <v>73</v>
      </c>
    </row>
    <row r="1922" spans="1:41" x14ac:dyDescent="0.35">
      <c r="A1922" s="5" t="s">
        <v>2047</v>
      </c>
      <c r="B1922" s="6">
        <v>26717</v>
      </c>
      <c r="C1922" s="10">
        <v>47.885088919288648</v>
      </c>
      <c r="D1922" s="5">
        <v>2</v>
      </c>
      <c r="E1922" s="5">
        <v>1</v>
      </c>
      <c r="F1922" s="10">
        <v>20.593688960000001</v>
      </c>
      <c r="G1922" s="10">
        <v>168.2352348</v>
      </c>
      <c r="H1922" s="10">
        <v>58.286511930000003</v>
      </c>
      <c r="I1922" s="10">
        <v>68.580133549999999</v>
      </c>
      <c r="J1922" s="10">
        <v>113.8859065</v>
      </c>
      <c r="K1922" s="10">
        <v>113.0345646</v>
      </c>
      <c r="L1922" s="10">
        <v>142.4433411</v>
      </c>
      <c r="M1922" s="10">
        <v>121.7060453</v>
      </c>
      <c r="N1922" s="10">
        <v>2.0770350500000001</v>
      </c>
      <c r="O1922" s="10">
        <v>93.972573170000004</v>
      </c>
      <c r="P1922" s="10">
        <v>106.82193530000001</v>
      </c>
      <c r="Q1922" s="10">
        <v>80.07880299</v>
      </c>
      <c r="R1922" s="5">
        <v>1</v>
      </c>
      <c r="S1922" s="5">
        <v>0</v>
      </c>
      <c r="T1922" s="5">
        <v>1</v>
      </c>
      <c r="U1922" s="5">
        <v>0</v>
      </c>
      <c r="V1922" s="5">
        <v>1</v>
      </c>
      <c r="W1922" s="5">
        <v>0</v>
      </c>
      <c r="X1922" s="5">
        <v>0</v>
      </c>
      <c r="Y1922" s="5">
        <v>1</v>
      </c>
      <c r="Z1922" s="5">
        <v>1</v>
      </c>
      <c r="AA1922" s="5">
        <v>1</v>
      </c>
      <c r="AB1922" s="5">
        <v>1</v>
      </c>
      <c r="AC1922" s="5">
        <v>4</v>
      </c>
      <c r="AD1922" s="5">
        <v>1</v>
      </c>
      <c r="AE1922" s="5">
        <v>1</v>
      </c>
      <c r="AF1922" s="5">
        <v>1</v>
      </c>
      <c r="AG1922" s="5">
        <v>1</v>
      </c>
      <c r="AH1922" s="5">
        <v>2</v>
      </c>
      <c r="AI1922" s="5">
        <v>3</v>
      </c>
      <c r="AJ1922" s="5" t="s">
        <v>123</v>
      </c>
      <c r="AK1922" s="5">
        <v>2.15</v>
      </c>
      <c r="AL1922" s="7">
        <v>3.8300000000000002E-9</v>
      </c>
      <c r="AM1922" s="5" t="s">
        <v>49</v>
      </c>
      <c r="AN1922" s="5" t="s">
        <v>47</v>
      </c>
      <c r="AO1922" s="5" t="s">
        <v>105</v>
      </c>
    </row>
    <row r="1923" spans="1:41" x14ac:dyDescent="0.35">
      <c r="A1923" s="5" t="s">
        <v>2048</v>
      </c>
      <c r="B1923" s="6">
        <v>33941</v>
      </c>
      <c r="C1923" s="10">
        <v>28.120383036935703</v>
      </c>
      <c r="D1923" s="5">
        <v>2</v>
      </c>
      <c r="E1923" s="5">
        <v>0</v>
      </c>
      <c r="F1923" s="10">
        <v>23.196640299999999</v>
      </c>
      <c r="G1923" s="10">
        <v>168.23889579999999</v>
      </c>
      <c r="H1923" s="10">
        <v>65.656527049999994</v>
      </c>
      <c r="I1923" s="10">
        <v>75.787219969999995</v>
      </c>
      <c r="J1923" s="10">
        <v>115.89847020000001</v>
      </c>
      <c r="K1923" s="10">
        <v>105.1280764</v>
      </c>
      <c r="L1923" s="10">
        <v>174.47741629999999</v>
      </c>
      <c r="M1923" s="10">
        <v>115.1702195</v>
      </c>
      <c r="N1923" s="10">
        <v>2.302201035</v>
      </c>
      <c r="O1923" s="10">
        <v>90.448931119999997</v>
      </c>
      <c r="P1923" s="10">
        <v>113.9473282</v>
      </c>
      <c r="Q1923" s="10">
        <v>85.089464899999996</v>
      </c>
      <c r="R1923" s="5">
        <v>1</v>
      </c>
      <c r="S1923" s="5">
        <v>0</v>
      </c>
      <c r="T1923" s="5">
        <v>1</v>
      </c>
      <c r="U1923" s="5">
        <v>0</v>
      </c>
      <c r="V1923" s="5">
        <v>0</v>
      </c>
      <c r="W1923" s="5">
        <v>0</v>
      </c>
      <c r="X1923" s="5">
        <v>0</v>
      </c>
      <c r="Y1923" s="5">
        <v>1</v>
      </c>
      <c r="Z1923" s="5">
        <v>1</v>
      </c>
      <c r="AA1923" s="5">
        <v>2</v>
      </c>
      <c r="AB1923" s="5">
        <v>1</v>
      </c>
      <c r="AC1923" s="5">
        <v>4</v>
      </c>
      <c r="AD1923" s="5">
        <v>1</v>
      </c>
      <c r="AE1923" s="5">
        <v>1</v>
      </c>
      <c r="AF1923" s="5">
        <v>1</v>
      </c>
      <c r="AG1923" s="5">
        <v>1</v>
      </c>
      <c r="AH1923" s="5">
        <v>2</v>
      </c>
      <c r="AI1923" s="5">
        <v>3</v>
      </c>
      <c r="AJ1923" s="5" t="s">
        <v>121</v>
      </c>
      <c r="AK1923" s="5">
        <v>1.02</v>
      </c>
      <c r="AL1923" s="7">
        <v>6.9200000000000002E-5</v>
      </c>
      <c r="AM1923" s="5" t="s">
        <v>76</v>
      </c>
      <c r="AN1923" s="5" t="s">
        <v>77</v>
      </c>
      <c r="AO1923" s="5" t="s">
        <v>85</v>
      </c>
    </row>
    <row r="1924" spans="1:41" x14ac:dyDescent="0.35">
      <c r="A1924" s="5" t="s">
        <v>2049</v>
      </c>
      <c r="B1924" s="6">
        <v>25652</v>
      </c>
      <c r="C1924" s="10">
        <v>50.798905608755128</v>
      </c>
      <c r="D1924" s="5">
        <v>1</v>
      </c>
      <c r="E1924" s="5">
        <v>0</v>
      </c>
      <c r="F1924" s="10">
        <v>20.916245100000001</v>
      </c>
      <c r="G1924" s="10">
        <v>158.3256165</v>
      </c>
      <c r="H1924" s="10">
        <v>52.430753330000002</v>
      </c>
      <c r="I1924" s="10">
        <v>65.670244389999993</v>
      </c>
      <c r="J1924" s="10">
        <v>75.578408499999995</v>
      </c>
      <c r="K1924" s="10">
        <v>121.18752910000001</v>
      </c>
      <c r="L1924" s="10">
        <v>145.9896411</v>
      </c>
      <c r="M1924" s="10">
        <v>121.286012</v>
      </c>
      <c r="N1924" s="10">
        <v>2.2230713839999998</v>
      </c>
      <c r="O1924" s="10">
        <v>94.102721250000002</v>
      </c>
      <c r="P1924" s="10">
        <v>104.64769250000001</v>
      </c>
      <c r="Q1924" s="10">
        <v>82.174922719999998</v>
      </c>
      <c r="R1924" s="5">
        <v>1</v>
      </c>
      <c r="S1924" s="5">
        <v>0</v>
      </c>
      <c r="T1924" s="5">
        <v>1</v>
      </c>
      <c r="U1924" s="5">
        <v>0</v>
      </c>
      <c r="V1924" s="5">
        <v>0</v>
      </c>
      <c r="W1924" s="5">
        <v>0</v>
      </c>
      <c r="X1924" s="5">
        <v>0</v>
      </c>
      <c r="Y1924" s="5">
        <v>1</v>
      </c>
      <c r="Z1924" s="5">
        <v>1</v>
      </c>
      <c r="AA1924" s="5">
        <v>1</v>
      </c>
      <c r="AB1924" s="5">
        <v>1</v>
      </c>
      <c r="AC1924" s="5">
        <v>4</v>
      </c>
      <c r="AD1924" s="5">
        <v>1</v>
      </c>
      <c r="AE1924" s="5">
        <v>1</v>
      </c>
      <c r="AF1924" s="5">
        <v>1</v>
      </c>
      <c r="AG1924" s="5">
        <v>1</v>
      </c>
      <c r="AH1924" s="5">
        <v>2</v>
      </c>
      <c r="AI1924" s="5">
        <v>3</v>
      </c>
      <c r="AJ1924" s="5" t="s">
        <v>122</v>
      </c>
      <c r="AK1924" s="5">
        <v>3.36</v>
      </c>
      <c r="AL1924" s="7">
        <v>1.39E-9</v>
      </c>
      <c r="AM1924" s="5" t="s">
        <v>49</v>
      </c>
      <c r="AN1924" s="5" t="s">
        <v>47</v>
      </c>
      <c r="AO1924" s="5" t="s">
        <v>111</v>
      </c>
    </row>
    <row r="1925" spans="1:41" x14ac:dyDescent="0.35">
      <c r="A1925" s="5" t="s">
        <v>2050</v>
      </c>
      <c r="B1925" s="6">
        <v>35991</v>
      </c>
      <c r="C1925" s="10">
        <v>22.511627906976745</v>
      </c>
      <c r="D1925" s="5">
        <v>2</v>
      </c>
      <c r="E1925" s="5">
        <v>0</v>
      </c>
      <c r="F1925" s="10">
        <v>35.397488889999998</v>
      </c>
      <c r="G1925" s="10">
        <v>167.5386498</v>
      </c>
      <c r="H1925" s="10">
        <v>99.357916639999999</v>
      </c>
      <c r="I1925" s="10">
        <v>34.446415440000003</v>
      </c>
      <c r="J1925" s="10">
        <v>195.981268</v>
      </c>
      <c r="K1925" s="10">
        <v>134.153245</v>
      </c>
      <c r="L1925" s="10">
        <v>280.73046529999999</v>
      </c>
      <c r="M1925" s="10">
        <v>484.07828899999998</v>
      </c>
      <c r="N1925" s="10">
        <v>8.1497729660000005</v>
      </c>
      <c r="O1925" s="10">
        <v>106.2002935</v>
      </c>
      <c r="P1925" s="10">
        <v>120.84107280000001</v>
      </c>
      <c r="Q1925" s="10">
        <v>91.554707109999995</v>
      </c>
      <c r="R1925" s="5">
        <v>1</v>
      </c>
      <c r="S1925" s="5">
        <v>0</v>
      </c>
      <c r="T1925" s="5">
        <v>1</v>
      </c>
      <c r="U1925" s="5">
        <v>0</v>
      </c>
      <c r="V1925" s="5">
        <v>0</v>
      </c>
      <c r="W1925" s="5">
        <v>1</v>
      </c>
      <c r="X1925" s="5">
        <v>1</v>
      </c>
      <c r="Y1925" s="5">
        <v>3</v>
      </c>
      <c r="Z1925" s="5">
        <v>2</v>
      </c>
      <c r="AA1925" s="5">
        <v>3</v>
      </c>
      <c r="AB1925" s="5">
        <v>4</v>
      </c>
      <c r="AC1925" s="5">
        <v>3</v>
      </c>
      <c r="AD1925" s="5">
        <v>4</v>
      </c>
      <c r="AE1925" s="5">
        <v>3</v>
      </c>
      <c r="AF1925" s="5">
        <v>4</v>
      </c>
      <c r="AG1925" s="5">
        <v>2</v>
      </c>
      <c r="AH1925" s="5">
        <v>3</v>
      </c>
      <c r="AI1925" s="5">
        <v>3</v>
      </c>
      <c r="AJ1925" s="5" t="s">
        <v>125</v>
      </c>
      <c r="AK1925" s="5">
        <v>1.02</v>
      </c>
      <c r="AL1925" s="5">
        <v>0.94807712200000005</v>
      </c>
      <c r="AM1925" s="5" t="s">
        <v>76</v>
      </c>
      <c r="AN1925" s="5" t="s">
        <v>57</v>
      </c>
      <c r="AO1925" s="5" t="s">
        <v>114</v>
      </c>
    </row>
    <row r="1926" spans="1:41" x14ac:dyDescent="0.35">
      <c r="A1926" s="5" t="s">
        <v>2051</v>
      </c>
      <c r="B1926" s="6">
        <v>31204</v>
      </c>
      <c r="C1926" s="10">
        <v>35.608755129958958</v>
      </c>
      <c r="D1926" s="5">
        <v>1</v>
      </c>
      <c r="E1926" s="5">
        <v>0</v>
      </c>
      <c r="F1926" s="10">
        <v>27.63006541</v>
      </c>
      <c r="G1926" s="10">
        <v>161.8261201</v>
      </c>
      <c r="H1926" s="10">
        <v>72.356767480000002</v>
      </c>
      <c r="I1926" s="10">
        <v>27.526118390000001</v>
      </c>
      <c r="J1926" s="10">
        <v>197.1051315</v>
      </c>
      <c r="K1926" s="10">
        <v>123.7562887</v>
      </c>
      <c r="L1926" s="10">
        <v>286.05831810000001</v>
      </c>
      <c r="M1926" s="10">
        <v>475.0087762</v>
      </c>
      <c r="N1926" s="10">
        <v>10.392250519999999</v>
      </c>
      <c r="O1926" s="10">
        <v>110.3508243</v>
      </c>
      <c r="P1926" s="10">
        <v>126.80756529999999</v>
      </c>
      <c r="Q1926" s="10">
        <v>94.41910111</v>
      </c>
      <c r="R1926" s="5">
        <v>1</v>
      </c>
      <c r="S1926" s="5">
        <v>0</v>
      </c>
      <c r="T1926" s="5">
        <v>1</v>
      </c>
      <c r="U1926" s="5">
        <v>0</v>
      </c>
      <c r="V1926" s="5">
        <v>0</v>
      </c>
      <c r="W1926" s="5">
        <v>0</v>
      </c>
      <c r="X1926" s="5">
        <v>1</v>
      </c>
      <c r="Y1926" s="5">
        <v>2</v>
      </c>
      <c r="Z1926" s="5">
        <v>3</v>
      </c>
      <c r="AA1926" s="5">
        <v>3</v>
      </c>
      <c r="AB1926" s="5">
        <v>4</v>
      </c>
      <c r="AC1926" s="5">
        <v>4</v>
      </c>
      <c r="AD1926" s="5">
        <v>4</v>
      </c>
      <c r="AE1926" s="5">
        <v>3</v>
      </c>
      <c r="AF1926" s="5">
        <v>4</v>
      </c>
      <c r="AG1926" s="5">
        <v>2</v>
      </c>
      <c r="AH1926" s="5">
        <v>3</v>
      </c>
      <c r="AI1926" s="5">
        <v>3</v>
      </c>
      <c r="AJ1926" s="5" t="s">
        <v>124</v>
      </c>
      <c r="AK1926" s="5">
        <v>2.19</v>
      </c>
      <c r="AL1926" s="5">
        <v>0.999753475</v>
      </c>
      <c r="AM1926" s="5" t="s">
        <v>76</v>
      </c>
      <c r="AN1926" s="5" t="s">
        <v>77</v>
      </c>
      <c r="AO1926" s="5" t="s">
        <v>85</v>
      </c>
    </row>
    <row r="1927" spans="1:41" x14ac:dyDescent="0.35">
      <c r="A1927" s="5" t="s">
        <v>2052</v>
      </c>
      <c r="B1927" s="6">
        <v>32950</v>
      </c>
      <c r="C1927" s="10">
        <v>30.831737346101232</v>
      </c>
      <c r="D1927" s="5">
        <v>1</v>
      </c>
      <c r="E1927" s="5">
        <v>0</v>
      </c>
      <c r="F1927" s="10">
        <v>29.32071736</v>
      </c>
      <c r="G1927" s="10">
        <v>156.3493196</v>
      </c>
      <c r="H1927" s="10">
        <v>71.674815289999998</v>
      </c>
      <c r="I1927" s="10">
        <v>37.080633059999997</v>
      </c>
      <c r="J1927" s="10">
        <v>194.9143899</v>
      </c>
      <c r="K1927" s="10">
        <v>133.77209289999999</v>
      </c>
      <c r="L1927" s="10">
        <v>279.3555538</v>
      </c>
      <c r="M1927" s="10">
        <v>480.85854310000002</v>
      </c>
      <c r="N1927" s="10">
        <v>7.5337320539999997</v>
      </c>
      <c r="O1927" s="10">
        <v>108.885699</v>
      </c>
      <c r="P1927" s="10">
        <v>124.3590658</v>
      </c>
      <c r="Q1927" s="10">
        <v>96.464470559999995</v>
      </c>
      <c r="R1927" s="5">
        <v>1</v>
      </c>
      <c r="S1927" s="5">
        <v>0</v>
      </c>
      <c r="T1927" s="5">
        <v>0</v>
      </c>
      <c r="U1927" s="5">
        <v>1</v>
      </c>
      <c r="V1927" s="5">
        <v>1</v>
      </c>
      <c r="W1927" s="5">
        <v>1</v>
      </c>
      <c r="X1927" s="5">
        <v>0</v>
      </c>
      <c r="Y1927" s="5">
        <v>2</v>
      </c>
      <c r="Z1927" s="5">
        <v>2</v>
      </c>
      <c r="AA1927" s="5">
        <v>3</v>
      </c>
      <c r="AB1927" s="5">
        <v>4</v>
      </c>
      <c r="AC1927" s="5">
        <v>3</v>
      </c>
      <c r="AD1927" s="5">
        <v>4</v>
      </c>
      <c r="AE1927" s="5">
        <v>3</v>
      </c>
      <c r="AF1927" s="5">
        <v>4</v>
      </c>
      <c r="AG1927" s="5">
        <v>2</v>
      </c>
      <c r="AH1927" s="5">
        <v>4</v>
      </c>
      <c r="AI1927" s="5">
        <v>3</v>
      </c>
      <c r="AJ1927" s="5" t="s">
        <v>124</v>
      </c>
      <c r="AK1927" s="5">
        <v>2.19</v>
      </c>
      <c r="AL1927" s="5">
        <v>0.97147650399999996</v>
      </c>
      <c r="AM1927" s="5" t="s">
        <v>76</v>
      </c>
      <c r="AN1927" s="5" t="s">
        <v>77</v>
      </c>
      <c r="AO1927" s="5" t="s">
        <v>78</v>
      </c>
    </row>
    <row r="1928" spans="1:41" x14ac:dyDescent="0.35">
      <c r="A1928" s="5" t="s">
        <v>2053</v>
      </c>
      <c r="B1928" s="6">
        <v>35315</v>
      </c>
      <c r="C1928" s="10">
        <v>24.361149110807112</v>
      </c>
      <c r="D1928" s="5">
        <v>1</v>
      </c>
      <c r="E1928" s="5">
        <v>0</v>
      </c>
      <c r="F1928" s="10">
        <v>25.96555352</v>
      </c>
      <c r="G1928" s="10">
        <v>158.0063936</v>
      </c>
      <c r="H1928" s="10">
        <v>64.825653939999995</v>
      </c>
      <c r="I1928" s="10">
        <v>70.305098889999996</v>
      </c>
      <c r="J1928" s="10">
        <v>92.02402352</v>
      </c>
      <c r="K1928" s="10">
        <v>113.6059733</v>
      </c>
      <c r="L1928" s="10">
        <v>181.38525469999999</v>
      </c>
      <c r="M1928" s="10">
        <v>120.3332987</v>
      </c>
      <c r="N1928" s="10">
        <v>2.5799729689999999</v>
      </c>
      <c r="O1928" s="10">
        <v>90.607819680000006</v>
      </c>
      <c r="P1928" s="10">
        <v>107.0162347</v>
      </c>
      <c r="Q1928" s="10">
        <v>84.237013660000002</v>
      </c>
      <c r="R1928" s="5">
        <v>1</v>
      </c>
      <c r="S1928" s="5">
        <v>0</v>
      </c>
      <c r="T1928" s="5">
        <v>1</v>
      </c>
      <c r="U1928" s="5">
        <v>1</v>
      </c>
      <c r="V1928" s="5">
        <v>0</v>
      </c>
      <c r="W1928" s="5">
        <v>0</v>
      </c>
      <c r="X1928" s="5">
        <v>0</v>
      </c>
      <c r="Y1928" s="5">
        <v>2</v>
      </c>
      <c r="Z1928" s="5">
        <v>1</v>
      </c>
      <c r="AA1928" s="5">
        <v>2</v>
      </c>
      <c r="AB1928" s="5">
        <v>1</v>
      </c>
      <c r="AC1928" s="5">
        <v>4</v>
      </c>
      <c r="AD1928" s="5">
        <v>1</v>
      </c>
      <c r="AE1928" s="5">
        <v>1</v>
      </c>
      <c r="AF1928" s="5">
        <v>1</v>
      </c>
      <c r="AG1928" s="5">
        <v>1</v>
      </c>
      <c r="AH1928" s="5">
        <v>2</v>
      </c>
      <c r="AI1928" s="5">
        <v>3</v>
      </c>
      <c r="AJ1928" s="5" t="s">
        <v>35</v>
      </c>
      <c r="AK1928" s="5">
        <v>2.19</v>
      </c>
      <c r="AL1928" s="7">
        <v>1.3699999999999999E-5</v>
      </c>
      <c r="AM1928" s="5" t="s">
        <v>43</v>
      </c>
      <c r="AN1928" s="5" t="s">
        <v>51</v>
      </c>
      <c r="AO1928" s="5" t="s">
        <v>52</v>
      </c>
    </row>
    <row r="1929" spans="1:41" x14ac:dyDescent="0.35">
      <c r="A1929" s="5" t="s">
        <v>2054</v>
      </c>
      <c r="B1929" s="6">
        <v>31613</v>
      </c>
      <c r="C1929" s="10">
        <v>34.489740082079344</v>
      </c>
      <c r="D1929" s="5">
        <v>2</v>
      </c>
      <c r="E1929" s="5">
        <v>0</v>
      </c>
      <c r="F1929" s="10">
        <v>24.506212860000002</v>
      </c>
      <c r="G1929" s="10">
        <v>176.19746050000001</v>
      </c>
      <c r="H1929" s="10">
        <v>76.080873620000006</v>
      </c>
      <c r="I1929" s="10">
        <v>79.797691940000007</v>
      </c>
      <c r="J1929" s="10">
        <v>113.14866550000001</v>
      </c>
      <c r="K1929" s="10">
        <v>107.97719859999999</v>
      </c>
      <c r="L1929" s="10">
        <v>169.4555144</v>
      </c>
      <c r="M1929" s="10">
        <v>117.6143325</v>
      </c>
      <c r="N1929" s="10">
        <v>2.123564107</v>
      </c>
      <c r="O1929" s="10">
        <v>93.273339480000004</v>
      </c>
      <c r="P1929" s="10">
        <v>107.506951</v>
      </c>
      <c r="Q1929" s="10">
        <v>79.522687829999995</v>
      </c>
      <c r="R1929" s="5">
        <v>1</v>
      </c>
      <c r="S1929" s="5">
        <v>0</v>
      </c>
      <c r="T1929" s="5">
        <v>0</v>
      </c>
      <c r="U1929" s="5">
        <v>0</v>
      </c>
      <c r="V1929" s="5">
        <v>0</v>
      </c>
      <c r="W1929" s="5">
        <v>0</v>
      </c>
      <c r="X1929" s="5">
        <v>0</v>
      </c>
      <c r="Y1929" s="5">
        <v>1</v>
      </c>
      <c r="Z1929" s="5">
        <v>1</v>
      </c>
      <c r="AA1929" s="5">
        <v>2</v>
      </c>
      <c r="AB1929" s="5">
        <v>1</v>
      </c>
      <c r="AC1929" s="5">
        <v>4</v>
      </c>
      <c r="AD1929" s="5">
        <v>1</v>
      </c>
      <c r="AE1929" s="5">
        <v>1</v>
      </c>
      <c r="AF1929" s="5">
        <v>1</v>
      </c>
      <c r="AG1929" s="5">
        <v>1</v>
      </c>
      <c r="AH1929" s="5">
        <v>1</v>
      </c>
      <c r="AI1929" s="5">
        <v>1</v>
      </c>
      <c r="AJ1929" s="5" t="s">
        <v>121</v>
      </c>
      <c r="AK1929" s="5">
        <v>1.02</v>
      </c>
      <c r="AL1929" s="7">
        <v>1.5599999999999999E-7</v>
      </c>
      <c r="AM1929" s="5" t="s">
        <v>36</v>
      </c>
      <c r="AN1929" s="5" t="s">
        <v>66</v>
      </c>
      <c r="AO1929" s="5" t="s">
        <v>106</v>
      </c>
    </row>
    <row r="1930" spans="1:41" x14ac:dyDescent="0.35">
      <c r="A1930" s="5" t="s">
        <v>2055</v>
      </c>
      <c r="B1930" s="6">
        <v>35113</v>
      </c>
      <c r="C1930" s="10">
        <v>24.913816689466483</v>
      </c>
      <c r="D1930" s="5">
        <v>1</v>
      </c>
      <c r="E1930" s="5">
        <v>0</v>
      </c>
      <c r="F1930" s="10">
        <v>22.193249590000001</v>
      </c>
      <c r="G1930" s="10">
        <v>166.35583600000001</v>
      </c>
      <c r="H1930" s="10">
        <v>61.418185219999998</v>
      </c>
      <c r="I1930" s="10">
        <v>59.028052670000001</v>
      </c>
      <c r="J1930" s="10">
        <v>83.950851049999997</v>
      </c>
      <c r="K1930" s="10">
        <v>104.8842444</v>
      </c>
      <c r="L1930" s="10">
        <v>173.1429206</v>
      </c>
      <c r="M1930" s="10">
        <v>116.6710676</v>
      </c>
      <c r="N1930" s="10">
        <v>2.9332311130000002</v>
      </c>
      <c r="O1930" s="10">
        <v>88.713159300000001</v>
      </c>
      <c r="P1930" s="10">
        <v>111.01461140000001</v>
      </c>
      <c r="Q1930" s="10">
        <v>81.333695050000003</v>
      </c>
      <c r="R1930" s="5">
        <v>0</v>
      </c>
      <c r="S1930" s="5">
        <v>0</v>
      </c>
      <c r="T1930" s="5">
        <v>0</v>
      </c>
      <c r="U1930" s="5">
        <v>0</v>
      </c>
      <c r="V1930" s="5">
        <v>0</v>
      </c>
      <c r="W1930" s="5">
        <v>0</v>
      </c>
      <c r="X1930" s="5">
        <v>0</v>
      </c>
      <c r="Y1930" s="5">
        <v>1</v>
      </c>
      <c r="Z1930" s="5">
        <v>1</v>
      </c>
      <c r="AA1930" s="5">
        <v>2</v>
      </c>
      <c r="AB1930" s="5">
        <v>2</v>
      </c>
      <c r="AC1930" s="5">
        <v>4</v>
      </c>
      <c r="AD1930" s="5">
        <v>1</v>
      </c>
      <c r="AE1930" s="5">
        <v>1</v>
      </c>
      <c r="AF1930" s="5">
        <v>1</v>
      </c>
      <c r="AG1930" s="5">
        <v>1</v>
      </c>
      <c r="AH1930" s="5">
        <v>2</v>
      </c>
      <c r="AI1930" s="5">
        <v>3</v>
      </c>
      <c r="AJ1930" s="5" t="s">
        <v>35</v>
      </c>
      <c r="AK1930" s="5">
        <v>2.19</v>
      </c>
      <c r="AL1930" s="7">
        <v>2.76E-5</v>
      </c>
      <c r="AM1930" s="5" t="s">
        <v>36</v>
      </c>
      <c r="AN1930" s="5" t="s">
        <v>77</v>
      </c>
      <c r="AO1930" s="5" t="s">
        <v>95</v>
      </c>
    </row>
    <row r="1931" spans="1:41" x14ac:dyDescent="0.35">
      <c r="A1931" s="5" t="s">
        <v>2056</v>
      </c>
      <c r="B1931" s="6">
        <v>36454</v>
      </c>
      <c r="C1931" s="10">
        <v>21.244870041039672</v>
      </c>
      <c r="D1931" s="5">
        <v>1</v>
      </c>
      <c r="E1931" s="5">
        <v>1</v>
      </c>
      <c r="F1931" s="10">
        <v>23.77609369</v>
      </c>
      <c r="G1931" s="10">
        <v>159.36091859999999</v>
      </c>
      <c r="H1931" s="10">
        <v>60.381535450000001</v>
      </c>
      <c r="I1931" s="10">
        <v>66.695002290000005</v>
      </c>
      <c r="J1931" s="10">
        <v>88.678943540000006</v>
      </c>
      <c r="K1931" s="10">
        <v>104.711975</v>
      </c>
      <c r="L1931" s="10">
        <v>181.44095150000001</v>
      </c>
      <c r="M1931" s="10">
        <v>122.28464529999999</v>
      </c>
      <c r="N1931" s="10">
        <v>2.7204579849999999</v>
      </c>
      <c r="O1931" s="10">
        <v>93.043723380000003</v>
      </c>
      <c r="P1931" s="10">
        <v>110.2358603</v>
      </c>
      <c r="Q1931" s="10">
        <v>74.358620180000003</v>
      </c>
      <c r="R1931" s="5">
        <v>0</v>
      </c>
      <c r="S1931" s="5">
        <v>0</v>
      </c>
      <c r="T1931" s="5">
        <v>0</v>
      </c>
      <c r="U1931" s="5">
        <v>0</v>
      </c>
      <c r="V1931" s="5">
        <v>0</v>
      </c>
      <c r="W1931" s="5">
        <v>0</v>
      </c>
      <c r="X1931" s="5">
        <v>0</v>
      </c>
      <c r="Y1931" s="5">
        <v>1</v>
      </c>
      <c r="Z1931" s="5">
        <v>1</v>
      </c>
      <c r="AA1931" s="5">
        <v>2</v>
      </c>
      <c r="AB1931" s="5">
        <v>1</v>
      </c>
      <c r="AC1931" s="5">
        <v>4</v>
      </c>
      <c r="AD1931" s="5">
        <v>1</v>
      </c>
      <c r="AE1931" s="5">
        <v>1</v>
      </c>
      <c r="AF1931" s="5">
        <v>1</v>
      </c>
      <c r="AG1931" s="5">
        <v>1</v>
      </c>
      <c r="AH1931" s="5">
        <v>1</v>
      </c>
      <c r="AI1931" s="5">
        <v>1</v>
      </c>
      <c r="AJ1931" s="5" t="s">
        <v>35</v>
      </c>
      <c r="AK1931" s="5">
        <v>2.19</v>
      </c>
      <c r="AL1931" s="7">
        <v>9.3700000000000001E-6</v>
      </c>
      <c r="AM1931" s="5" t="s">
        <v>36</v>
      </c>
      <c r="AN1931" s="5" t="s">
        <v>41</v>
      </c>
      <c r="AO1931" s="5" t="s">
        <v>42</v>
      </c>
    </row>
    <row r="1932" spans="1:41" x14ac:dyDescent="0.35">
      <c r="A1932" s="5" t="s">
        <v>2057</v>
      </c>
      <c r="B1932" s="6">
        <v>35869</v>
      </c>
      <c r="C1932" s="10">
        <v>22.845417236662108</v>
      </c>
      <c r="D1932" s="5">
        <v>2</v>
      </c>
      <c r="E1932" s="5">
        <v>0</v>
      </c>
      <c r="F1932" s="10">
        <v>24.345941239999998</v>
      </c>
      <c r="G1932" s="10">
        <v>175.4671323</v>
      </c>
      <c r="H1932" s="10">
        <v>74.958023440000005</v>
      </c>
      <c r="I1932" s="10">
        <v>73.241860059999993</v>
      </c>
      <c r="J1932" s="10">
        <v>89.316934579999995</v>
      </c>
      <c r="K1932" s="10">
        <v>110.16910849999999</v>
      </c>
      <c r="L1932" s="10">
        <v>154.2802413</v>
      </c>
      <c r="M1932" s="10">
        <v>119.917525</v>
      </c>
      <c r="N1932" s="10">
        <v>2.106448978</v>
      </c>
      <c r="O1932" s="10">
        <v>88.709896270000002</v>
      </c>
      <c r="P1932" s="10">
        <v>110.89748400000001</v>
      </c>
      <c r="Q1932" s="10">
        <v>80.544660780000001</v>
      </c>
      <c r="R1932" s="5">
        <v>0</v>
      </c>
      <c r="S1932" s="5">
        <v>0</v>
      </c>
      <c r="T1932" s="5">
        <v>0</v>
      </c>
      <c r="U1932" s="5">
        <v>0</v>
      </c>
      <c r="V1932" s="5">
        <v>0</v>
      </c>
      <c r="W1932" s="5">
        <v>0</v>
      </c>
      <c r="X1932" s="5">
        <v>0</v>
      </c>
      <c r="Y1932" s="5">
        <v>1</v>
      </c>
      <c r="Z1932" s="5">
        <v>1</v>
      </c>
      <c r="AA1932" s="5">
        <v>1</v>
      </c>
      <c r="AB1932" s="5">
        <v>1</v>
      </c>
      <c r="AC1932" s="5">
        <v>4</v>
      </c>
      <c r="AD1932" s="5">
        <v>1</v>
      </c>
      <c r="AE1932" s="5">
        <v>1</v>
      </c>
      <c r="AF1932" s="5">
        <v>1</v>
      </c>
      <c r="AG1932" s="5">
        <v>1</v>
      </c>
      <c r="AH1932" s="5">
        <v>2</v>
      </c>
      <c r="AI1932" s="5">
        <v>3</v>
      </c>
      <c r="AJ1932" s="5" t="s">
        <v>119</v>
      </c>
      <c r="AK1932" s="5">
        <v>1.02</v>
      </c>
      <c r="AL1932" s="7">
        <v>3.8199999999999998E-8</v>
      </c>
      <c r="AM1932" s="5" t="s">
        <v>43</v>
      </c>
      <c r="AN1932" s="5" t="s">
        <v>72</v>
      </c>
      <c r="AO1932" s="5" t="s">
        <v>92</v>
      </c>
    </row>
    <row r="1933" spans="1:41" x14ac:dyDescent="0.35">
      <c r="A1933" s="5" t="s">
        <v>2058</v>
      </c>
      <c r="B1933" s="6">
        <v>35851</v>
      </c>
      <c r="C1933" s="10">
        <v>22.894664842681259</v>
      </c>
      <c r="D1933" s="5">
        <v>1</v>
      </c>
      <c r="E1933" s="5">
        <v>0</v>
      </c>
      <c r="F1933" s="10">
        <v>27.195348859999999</v>
      </c>
      <c r="G1933" s="10">
        <v>161.18046190000001</v>
      </c>
      <c r="H1933" s="10">
        <v>70.651181050000005</v>
      </c>
      <c r="I1933" s="10">
        <v>62.413873369999997</v>
      </c>
      <c r="J1933" s="10">
        <v>89.343935419999994</v>
      </c>
      <c r="K1933" s="10">
        <v>111.851826</v>
      </c>
      <c r="L1933" s="10">
        <v>176.75895</v>
      </c>
      <c r="M1933" s="10">
        <v>117.38839729999999</v>
      </c>
      <c r="N1933" s="10">
        <v>2.8320458340000001</v>
      </c>
      <c r="O1933" s="10">
        <v>87.551428060000006</v>
      </c>
      <c r="P1933" s="10">
        <v>114.1524933</v>
      </c>
      <c r="Q1933" s="10">
        <v>75.036401870000006</v>
      </c>
      <c r="R1933" s="5">
        <v>0</v>
      </c>
      <c r="S1933" s="5">
        <v>0</v>
      </c>
      <c r="T1933" s="5">
        <v>1</v>
      </c>
      <c r="U1933" s="5">
        <v>0</v>
      </c>
      <c r="V1933" s="5">
        <v>0</v>
      </c>
      <c r="W1933" s="5">
        <v>0</v>
      </c>
      <c r="X1933" s="5">
        <v>0</v>
      </c>
      <c r="Y1933" s="5">
        <v>2</v>
      </c>
      <c r="Z1933" s="5">
        <v>1</v>
      </c>
      <c r="AA1933" s="5">
        <v>2</v>
      </c>
      <c r="AB1933" s="5">
        <v>2</v>
      </c>
      <c r="AC1933" s="5">
        <v>4</v>
      </c>
      <c r="AD1933" s="5">
        <v>1</v>
      </c>
      <c r="AE1933" s="5">
        <v>1</v>
      </c>
      <c r="AF1933" s="5">
        <v>1</v>
      </c>
      <c r="AG1933" s="5">
        <v>1</v>
      </c>
      <c r="AH1933" s="5">
        <v>1</v>
      </c>
      <c r="AI1933" s="5">
        <v>1</v>
      </c>
      <c r="AJ1933" s="5" t="s">
        <v>35</v>
      </c>
      <c r="AK1933" s="5">
        <v>2.19</v>
      </c>
      <c r="AL1933" s="7">
        <v>5.7899999999999996E-6</v>
      </c>
      <c r="AM1933" s="5" t="s">
        <v>43</v>
      </c>
      <c r="AN1933" s="5" t="s">
        <v>72</v>
      </c>
      <c r="AO1933" s="5" t="s">
        <v>104</v>
      </c>
    </row>
    <row r="1934" spans="1:41" x14ac:dyDescent="0.35">
      <c r="A1934" s="5" t="s">
        <v>2059</v>
      </c>
      <c r="B1934" s="6">
        <v>34919</v>
      </c>
      <c r="C1934" s="10">
        <v>25.444596443228455</v>
      </c>
      <c r="D1934" s="5">
        <v>1</v>
      </c>
      <c r="E1934" s="5">
        <v>0</v>
      </c>
      <c r="F1934" s="10">
        <v>32.638401440000003</v>
      </c>
      <c r="G1934" s="10">
        <v>163.78900580000001</v>
      </c>
      <c r="H1934" s="10">
        <v>87.558512149999999</v>
      </c>
      <c r="I1934" s="10">
        <v>37.185950859999998</v>
      </c>
      <c r="J1934" s="10">
        <v>199.29687379999999</v>
      </c>
      <c r="K1934" s="10">
        <v>135.46293549999999</v>
      </c>
      <c r="L1934" s="10">
        <v>291.17125090000002</v>
      </c>
      <c r="M1934" s="10">
        <v>465.81744309999999</v>
      </c>
      <c r="N1934" s="10">
        <v>7.8301413330000003</v>
      </c>
      <c r="O1934" s="10">
        <v>109.4775059</v>
      </c>
      <c r="P1934" s="10">
        <v>118.61548759999999</v>
      </c>
      <c r="Q1934" s="10">
        <v>95.510694700000002</v>
      </c>
      <c r="R1934" s="5">
        <v>1</v>
      </c>
      <c r="S1934" s="5">
        <v>1</v>
      </c>
      <c r="T1934" s="5">
        <v>1</v>
      </c>
      <c r="U1934" s="5">
        <v>0</v>
      </c>
      <c r="V1934" s="5">
        <v>1</v>
      </c>
      <c r="W1934" s="5">
        <v>0</v>
      </c>
      <c r="X1934" s="5">
        <v>0</v>
      </c>
      <c r="Y1934" s="5">
        <v>3</v>
      </c>
      <c r="Z1934" s="5">
        <v>2</v>
      </c>
      <c r="AA1934" s="5">
        <v>4</v>
      </c>
      <c r="AB1934" s="5">
        <v>4</v>
      </c>
      <c r="AC1934" s="5">
        <v>3</v>
      </c>
      <c r="AD1934" s="5">
        <v>4</v>
      </c>
      <c r="AE1934" s="5">
        <v>3</v>
      </c>
      <c r="AF1934" s="5">
        <v>4</v>
      </c>
      <c r="AG1934" s="5">
        <v>1</v>
      </c>
      <c r="AH1934" s="5">
        <v>4</v>
      </c>
      <c r="AI1934" s="5">
        <v>3</v>
      </c>
      <c r="AJ1934" s="5" t="s">
        <v>126</v>
      </c>
      <c r="AK1934" s="5">
        <v>2.19</v>
      </c>
      <c r="AL1934" s="5">
        <v>0.99219131599999999</v>
      </c>
      <c r="AM1934" s="5" t="s">
        <v>63</v>
      </c>
      <c r="AN1934" s="5" t="s">
        <v>64</v>
      </c>
      <c r="AO1934" s="5" t="s">
        <v>97</v>
      </c>
    </row>
    <row r="1935" spans="1:41" x14ac:dyDescent="0.35">
      <c r="A1935" s="5" t="s">
        <v>2060</v>
      </c>
      <c r="B1935" s="6">
        <v>35010</v>
      </c>
      <c r="C1935" s="10">
        <v>25.195622435020521</v>
      </c>
      <c r="D1935" s="5">
        <v>1</v>
      </c>
      <c r="E1935" s="5">
        <v>0</v>
      </c>
      <c r="F1935" s="10">
        <v>29.72221527</v>
      </c>
      <c r="G1935" s="10">
        <v>167.4041982</v>
      </c>
      <c r="H1935" s="10">
        <v>83.2940282</v>
      </c>
      <c r="I1935" s="10">
        <v>33.130654560000004</v>
      </c>
      <c r="J1935" s="10">
        <v>200.59920049999999</v>
      </c>
      <c r="K1935" s="10">
        <v>129.52221779999999</v>
      </c>
      <c r="L1935" s="10">
        <v>279.51537480000002</v>
      </c>
      <c r="M1935" s="10">
        <v>474.69699900000001</v>
      </c>
      <c r="N1935" s="10">
        <v>8.4367598089999998</v>
      </c>
      <c r="O1935" s="10">
        <v>111.50257619999999</v>
      </c>
      <c r="P1935" s="10">
        <v>122.6438807</v>
      </c>
      <c r="Q1935" s="10">
        <v>94.332227189999998</v>
      </c>
      <c r="R1935" s="5">
        <v>1</v>
      </c>
      <c r="S1935" s="5">
        <v>0</v>
      </c>
      <c r="T1935" s="5">
        <v>1</v>
      </c>
      <c r="U1935" s="5">
        <v>1</v>
      </c>
      <c r="V1935" s="5">
        <v>0</v>
      </c>
      <c r="W1935" s="5">
        <v>1</v>
      </c>
      <c r="X1935" s="5">
        <v>1</v>
      </c>
      <c r="Y1935" s="5">
        <v>2</v>
      </c>
      <c r="Z1935" s="5">
        <v>3</v>
      </c>
      <c r="AA1935" s="5">
        <v>3</v>
      </c>
      <c r="AB1935" s="5">
        <v>4</v>
      </c>
      <c r="AC1935" s="5">
        <v>4</v>
      </c>
      <c r="AD1935" s="5">
        <v>4</v>
      </c>
      <c r="AE1935" s="5">
        <v>3</v>
      </c>
      <c r="AF1935" s="5">
        <v>4</v>
      </c>
      <c r="AG1935" s="5">
        <v>2</v>
      </c>
      <c r="AH1935" s="5">
        <v>3</v>
      </c>
      <c r="AI1935" s="5">
        <v>3</v>
      </c>
      <c r="AJ1935" s="5" t="s">
        <v>124</v>
      </c>
      <c r="AK1935" s="5">
        <v>2.19</v>
      </c>
      <c r="AL1935" s="5">
        <v>0.99584387500000005</v>
      </c>
      <c r="AM1935" s="5" t="s">
        <v>36</v>
      </c>
      <c r="AN1935" s="5" t="s">
        <v>39</v>
      </c>
      <c r="AO1935" s="5" t="s">
        <v>40</v>
      </c>
    </row>
    <row r="1936" spans="1:41" x14ac:dyDescent="0.35">
      <c r="A1936" s="5" t="s">
        <v>2061</v>
      </c>
      <c r="B1936" s="6">
        <v>34934</v>
      </c>
      <c r="C1936" s="10">
        <v>25.403556771545826</v>
      </c>
      <c r="D1936" s="5">
        <v>2</v>
      </c>
      <c r="E1936" s="5">
        <v>1</v>
      </c>
      <c r="F1936" s="10">
        <v>27.380435519999999</v>
      </c>
      <c r="G1936" s="10">
        <v>165.94532269999999</v>
      </c>
      <c r="H1936" s="10">
        <v>75.399833009999995</v>
      </c>
      <c r="I1936" s="10">
        <v>33.278002549999997</v>
      </c>
      <c r="J1936" s="10">
        <v>196.25552200000001</v>
      </c>
      <c r="K1936" s="10">
        <v>126.0204384</v>
      </c>
      <c r="L1936" s="10">
        <v>289.66819700000002</v>
      </c>
      <c r="M1936" s="10">
        <v>482.93562500000002</v>
      </c>
      <c r="N1936" s="10">
        <v>8.7044947050000001</v>
      </c>
      <c r="O1936" s="10">
        <v>112.28223869999999</v>
      </c>
      <c r="P1936" s="10">
        <v>128.18592279999999</v>
      </c>
      <c r="Q1936" s="10">
        <v>90.700872430000004</v>
      </c>
      <c r="R1936" s="5">
        <v>1</v>
      </c>
      <c r="S1936" s="5">
        <v>1</v>
      </c>
      <c r="T1936" s="5">
        <v>1</v>
      </c>
      <c r="U1936" s="5">
        <v>1</v>
      </c>
      <c r="V1936" s="5">
        <v>1</v>
      </c>
      <c r="W1936" s="5">
        <v>0</v>
      </c>
      <c r="X1936" s="5">
        <v>0</v>
      </c>
      <c r="Y1936" s="5">
        <v>2</v>
      </c>
      <c r="Z1936" s="5">
        <v>3</v>
      </c>
      <c r="AA1936" s="5">
        <v>3</v>
      </c>
      <c r="AB1936" s="5">
        <v>4</v>
      </c>
      <c r="AC1936" s="5">
        <v>4</v>
      </c>
      <c r="AD1936" s="5">
        <v>4</v>
      </c>
      <c r="AE1936" s="5">
        <v>3</v>
      </c>
      <c r="AF1936" s="5">
        <v>4</v>
      </c>
      <c r="AG1936" s="5">
        <v>2</v>
      </c>
      <c r="AH1936" s="5">
        <v>3</v>
      </c>
      <c r="AI1936" s="5">
        <v>3</v>
      </c>
      <c r="AJ1936" s="5" t="s">
        <v>125</v>
      </c>
      <c r="AK1936" s="5">
        <v>1.02</v>
      </c>
      <c r="AL1936" s="5">
        <v>0.99811149899999996</v>
      </c>
      <c r="AM1936" s="5" t="s">
        <v>46</v>
      </c>
      <c r="AN1936" s="5" t="s">
        <v>47</v>
      </c>
      <c r="AO1936" s="5" t="s">
        <v>48</v>
      </c>
    </row>
    <row r="1937" spans="1:41" x14ac:dyDescent="0.35">
      <c r="A1937" s="5" t="s">
        <v>2062</v>
      </c>
      <c r="B1937" s="6">
        <v>37216</v>
      </c>
      <c r="C1937" s="10">
        <v>19.160054719562243</v>
      </c>
      <c r="D1937" s="5">
        <v>2</v>
      </c>
      <c r="E1937" s="5">
        <v>0</v>
      </c>
      <c r="F1937" s="10">
        <v>23.483928200000001</v>
      </c>
      <c r="G1937" s="10">
        <v>167.97993700000001</v>
      </c>
      <c r="H1937" s="10">
        <v>66.265208959999995</v>
      </c>
      <c r="I1937" s="10">
        <v>72.847013610000005</v>
      </c>
      <c r="J1937" s="10">
        <v>87.907950990000003</v>
      </c>
      <c r="K1937" s="10">
        <v>108.7824691</v>
      </c>
      <c r="L1937" s="10">
        <v>152.3851459</v>
      </c>
      <c r="M1937" s="10">
        <v>123.0264809</v>
      </c>
      <c r="N1937" s="10">
        <v>2.0918516540000001</v>
      </c>
      <c r="O1937" s="10">
        <v>92.932567660000004</v>
      </c>
      <c r="P1937" s="10">
        <v>108.09673340000001</v>
      </c>
      <c r="Q1937" s="10">
        <v>78.907931980000001</v>
      </c>
      <c r="R1937" s="5">
        <v>0</v>
      </c>
      <c r="S1937" s="5">
        <v>0</v>
      </c>
      <c r="T1937" s="5">
        <v>0</v>
      </c>
      <c r="U1937" s="5">
        <v>0</v>
      </c>
      <c r="V1937" s="5">
        <v>0</v>
      </c>
      <c r="W1937" s="5">
        <v>0</v>
      </c>
      <c r="X1937" s="5">
        <v>0</v>
      </c>
      <c r="Y1937" s="5">
        <v>1</v>
      </c>
      <c r="Z1937" s="5">
        <v>1</v>
      </c>
      <c r="AA1937" s="5">
        <v>1</v>
      </c>
      <c r="AB1937" s="5">
        <v>1</v>
      </c>
      <c r="AC1937" s="5">
        <v>4</v>
      </c>
      <c r="AD1937" s="5">
        <v>1</v>
      </c>
      <c r="AE1937" s="5">
        <v>1</v>
      </c>
      <c r="AF1937" s="5">
        <v>1</v>
      </c>
      <c r="AG1937" s="5">
        <v>1</v>
      </c>
      <c r="AH1937" s="5">
        <v>1</v>
      </c>
      <c r="AI1937" s="5">
        <v>1</v>
      </c>
      <c r="AJ1937" s="5" t="s">
        <v>119</v>
      </c>
      <c r="AK1937" s="5">
        <v>1.02</v>
      </c>
      <c r="AL1937" s="7">
        <v>4.0800000000000001E-8</v>
      </c>
      <c r="AM1937" s="5" t="s">
        <v>36</v>
      </c>
      <c r="AN1937" s="5" t="s">
        <v>74</v>
      </c>
      <c r="AO1937" s="5" t="s">
        <v>75</v>
      </c>
    </row>
    <row r="1938" spans="1:41" x14ac:dyDescent="0.35">
      <c r="A1938" s="5" t="s">
        <v>2063</v>
      </c>
      <c r="B1938" s="6">
        <v>27806</v>
      </c>
      <c r="C1938" s="10">
        <v>44.905608755129961</v>
      </c>
      <c r="D1938" s="5">
        <v>2</v>
      </c>
      <c r="E1938" s="5">
        <v>0</v>
      </c>
      <c r="F1938" s="10">
        <v>28.343457019999999</v>
      </c>
      <c r="G1938" s="10">
        <v>176.18445270000001</v>
      </c>
      <c r="H1938" s="10">
        <v>87.980815500000006</v>
      </c>
      <c r="I1938" s="10">
        <v>63.967933260000002</v>
      </c>
      <c r="J1938" s="10">
        <v>116.4226039</v>
      </c>
      <c r="K1938" s="10">
        <v>122.98631829999999</v>
      </c>
      <c r="L1938" s="10">
        <v>144.05441809999999</v>
      </c>
      <c r="M1938" s="10">
        <v>125.23998640000001</v>
      </c>
      <c r="N1938" s="10">
        <v>2.25197862</v>
      </c>
      <c r="O1938" s="10">
        <v>90.985098399999998</v>
      </c>
      <c r="P1938" s="10">
        <v>109.5695764</v>
      </c>
      <c r="Q1938" s="10">
        <v>76.369271589999997</v>
      </c>
      <c r="R1938" s="5">
        <v>1</v>
      </c>
      <c r="S1938" s="5">
        <v>0</v>
      </c>
      <c r="T1938" s="5">
        <v>0</v>
      </c>
      <c r="U1938" s="5">
        <v>0</v>
      </c>
      <c r="V1938" s="5">
        <v>0</v>
      </c>
      <c r="W1938" s="5">
        <v>0</v>
      </c>
      <c r="X1938" s="5">
        <v>0</v>
      </c>
      <c r="Y1938" s="5">
        <v>2</v>
      </c>
      <c r="Z1938" s="5">
        <v>1</v>
      </c>
      <c r="AA1938" s="5">
        <v>1</v>
      </c>
      <c r="AB1938" s="5">
        <v>2</v>
      </c>
      <c r="AC1938" s="5">
        <v>4</v>
      </c>
      <c r="AD1938" s="5">
        <v>1</v>
      </c>
      <c r="AE1938" s="5">
        <v>1</v>
      </c>
      <c r="AF1938" s="5">
        <v>1</v>
      </c>
      <c r="AG1938" s="5">
        <v>1</v>
      </c>
      <c r="AH1938" s="5">
        <v>1</v>
      </c>
      <c r="AI1938" s="5">
        <v>1</v>
      </c>
      <c r="AJ1938" s="5" t="s">
        <v>123</v>
      </c>
      <c r="AK1938" s="5">
        <v>2.15</v>
      </c>
      <c r="AL1938" s="7">
        <v>4.97E-9</v>
      </c>
      <c r="AM1938" s="5" t="s">
        <v>36</v>
      </c>
      <c r="AN1938" s="5" t="s">
        <v>74</v>
      </c>
      <c r="AO1938" s="5" t="s">
        <v>88</v>
      </c>
    </row>
    <row r="1939" spans="1:41" x14ac:dyDescent="0.35">
      <c r="A1939" s="5" t="s">
        <v>2064</v>
      </c>
      <c r="B1939" s="6">
        <v>34733</v>
      </c>
      <c r="C1939" s="10">
        <v>25.953488372093023</v>
      </c>
      <c r="D1939" s="5">
        <v>1</v>
      </c>
      <c r="E1939" s="5">
        <v>0</v>
      </c>
      <c r="F1939" s="10">
        <v>27.841594499999999</v>
      </c>
      <c r="G1939" s="10">
        <v>154.21474850000001</v>
      </c>
      <c r="H1939" s="10">
        <v>66.213405289999997</v>
      </c>
      <c r="I1939" s="10">
        <v>63.263907449999998</v>
      </c>
      <c r="J1939" s="10">
        <v>86.543743359999993</v>
      </c>
      <c r="K1939" s="10">
        <v>107.745071</v>
      </c>
      <c r="L1939" s="10">
        <v>182.11171429999999</v>
      </c>
      <c r="M1939" s="10">
        <v>118.4458336</v>
      </c>
      <c r="N1939" s="10">
        <v>2.8786036410000002</v>
      </c>
      <c r="O1939" s="10">
        <v>96.060435299999995</v>
      </c>
      <c r="P1939" s="10">
        <v>111.6573483</v>
      </c>
      <c r="Q1939" s="10">
        <v>77.379882339999995</v>
      </c>
      <c r="R1939" s="5">
        <v>0</v>
      </c>
      <c r="S1939" s="5">
        <v>0</v>
      </c>
      <c r="T1939" s="5">
        <v>1</v>
      </c>
      <c r="U1939" s="5">
        <v>0</v>
      </c>
      <c r="V1939" s="5">
        <v>0</v>
      </c>
      <c r="W1939" s="5">
        <v>0</v>
      </c>
      <c r="X1939" s="5">
        <v>1</v>
      </c>
      <c r="Y1939" s="5">
        <v>2</v>
      </c>
      <c r="Z1939" s="5">
        <v>1</v>
      </c>
      <c r="AA1939" s="5">
        <v>2</v>
      </c>
      <c r="AB1939" s="5">
        <v>2</v>
      </c>
      <c r="AC1939" s="5">
        <v>4</v>
      </c>
      <c r="AD1939" s="5">
        <v>1</v>
      </c>
      <c r="AE1939" s="5">
        <v>1</v>
      </c>
      <c r="AF1939" s="5">
        <v>1</v>
      </c>
      <c r="AG1939" s="5">
        <v>1</v>
      </c>
      <c r="AH1939" s="5">
        <v>1</v>
      </c>
      <c r="AI1939" s="5">
        <v>1</v>
      </c>
      <c r="AJ1939" s="5" t="s">
        <v>35</v>
      </c>
      <c r="AK1939" s="5">
        <v>2.19</v>
      </c>
      <c r="AL1939" s="5">
        <v>3.0278599999999998E-4</v>
      </c>
      <c r="AM1939" s="5" t="s">
        <v>36</v>
      </c>
      <c r="AN1939" s="5" t="s">
        <v>39</v>
      </c>
      <c r="AO1939" s="5" t="s">
        <v>40</v>
      </c>
    </row>
    <row r="1940" spans="1:41" x14ac:dyDescent="0.35">
      <c r="A1940" s="5" t="s">
        <v>2065</v>
      </c>
      <c r="B1940" s="6">
        <v>26257</v>
      </c>
      <c r="C1940" s="10">
        <v>49.143638850889189</v>
      </c>
      <c r="D1940" s="5">
        <v>1</v>
      </c>
      <c r="E1940" s="5">
        <v>3</v>
      </c>
      <c r="F1940" s="10">
        <v>24.189057930000001</v>
      </c>
      <c r="G1940" s="10">
        <v>157.31768550000001</v>
      </c>
      <c r="H1940" s="10">
        <v>59.865146709999998</v>
      </c>
      <c r="I1940" s="10">
        <v>71.742917680000005</v>
      </c>
      <c r="J1940" s="10">
        <v>66.814232939999997</v>
      </c>
      <c r="K1940" s="10">
        <v>124.47246389999999</v>
      </c>
      <c r="L1940" s="10">
        <v>145.58333139999999</v>
      </c>
      <c r="M1940" s="10">
        <v>114.66316140000001</v>
      </c>
      <c r="N1940" s="10">
        <v>2.0292362800000001</v>
      </c>
      <c r="O1940" s="10">
        <v>93.458176469999998</v>
      </c>
      <c r="P1940" s="10">
        <v>109.9953295</v>
      </c>
      <c r="Q1940" s="10">
        <v>86.099567030000003</v>
      </c>
      <c r="R1940" s="5">
        <v>1</v>
      </c>
      <c r="S1940" s="5">
        <v>0</v>
      </c>
      <c r="T1940" s="5">
        <v>0</v>
      </c>
      <c r="U1940" s="5">
        <v>0</v>
      </c>
      <c r="V1940" s="5">
        <v>0</v>
      </c>
      <c r="W1940" s="5">
        <v>0</v>
      </c>
      <c r="X1940" s="5">
        <v>0</v>
      </c>
      <c r="Y1940" s="5">
        <v>1</v>
      </c>
      <c r="Z1940" s="5">
        <v>1</v>
      </c>
      <c r="AA1940" s="5">
        <v>1</v>
      </c>
      <c r="AB1940" s="5">
        <v>1</v>
      </c>
      <c r="AC1940" s="5">
        <v>4</v>
      </c>
      <c r="AD1940" s="5">
        <v>1</v>
      </c>
      <c r="AE1940" s="5">
        <v>1</v>
      </c>
      <c r="AF1940" s="5">
        <v>1</v>
      </c>
      <c r="AG1940" s="5">
        <v>1</v>
      </c>
      <c r="AH1940" s="5">
        <v>2</v>
      </c>
      <c r="AI1940" s="5">
        <v>3</v>
      </c>
      <c r="AJ1940" s="5" t="s">
        <v>122</v>
      </c>
      <c r="AK1940" s="5">
        <v>3.36</v>
      </c>
      <c r="AL1940" s="7">
        <v>6.1300000000000001E-9</v>
      </c>
      <c r="AM1940" s="5" t="s">
        <v>36</v>
      </c>
      <c r="AN1940" s="5" t="s">
        <v>47</v>
      </c>
      <c r="AO1940" s="5" t="s">
        <v>103</v>
      </c>
    </row>
    <row r="1941" spans="1:41" x14ac:dyDescent="0.35">
      <c r="A1941" s="5" t="s">
        <v>2066</v>
      </c>
      <c r="B1941" s="6">
        <v>34652</v>
      </c>
      <c r="C1941" s="10">
        <v>26.175102599179208</v>
      </c>
      <c r="D1941" s="5">
        <v>1</v>
      </c>
      <c r="E1941" s="5">
        <v>1</v>
      </c>
      <c r="F1941" s="10">
        <v>17.811608360000001</v>
      </c>
      <c r="G1941" s="10">
        <v>163.8443738</v>
      </c>
      <c r="H1941" s="10">
        <v>47.81522494</v>
      </c>
      <c r="I1941" s="10">
        <v>64.333686599999993</v>
      </c>
      <c r="J1941" s="10">
        <v>84.668635249999994</v>
      </c>
      <c r="K1941" s="10">
        <v>114.9326366</v>
      </c>
      <c r="L1941" s="10">
        <v>178.23487460000001</v>
      </c>
      <c r="M1941" s="10">
        <v>125.7840075</v>
      </c>
      <c r="N1941" s="10">
        <v>2.7704750649999998</v>
      </c>
      <c r="O1941" s="10">
        <v>83.259554390000005</v>
      </c>
      <c r="P1941" s="10">
        <v>109.65760229999999</v>
      </c>
      <c r="Q1941" s="10">
        <v>77.312019939999999</v>
      </c>
      <c r="R1941" s="5">
        <v>0</v>
      </c>
      <c r="S1941" s="5">
        <v>0</v>
      </c>
      <c r="T1941" s="5">
        <v>1</v>
      </c>
      <c r="U1941" s="5">
        <v>0</v>
      </c>
      <c r="V1941" s="5">
        <v>0</v>
      </c>
      <c r="W1941" s="5">
        <v>0</v>
      </c>
      <c r="X1941" s="5">
        <v>0</v>
      </c>
      <c r="Y1941" s="5">
        <v>1</v>
      </c>
      <c r="Z1941" s="5">
        <v>1</v>
      </c>
      <c r="AA1941" s="5">
        <v>2</v>
      </c>
      <c r="AB1941" s="5">
        <v>2</v>
      </c>
      <c r="AC1941" s="5">
        <v>4</v>
      </c>
      <c r="AD1941" s="5">
        <v>1</v>
      </c>
      <c r="AE1941" s="5">
        <v>1</v>
      </c>
      <c r="AF1941" s="5">
        <v>1</v>
      </c>
      <c r="AG1941" s="5">
        <v>1</v>
      </c>
      <c r="AH1941" s="5">
        <v>1</v>
      </c>
      <c r="AI1941" s="5">
        <v>1</v>
      </c>
      <c r="AJ1941" s="5" t="s">
        <v>35</v>
      </c>
      <c r="AK1941" s="5">
        <v>2.19</v>
      </c>
      <c r="AL1941" s="7">
        <v>1.33E-8</v>
      </c>
      <c r="AM1941" s="5" t="s">
        <v>76</v>
      </c>
      <c r="AN1941" s="5" t="s">
        <v>77</v>
      </c>
      <c r="AO1941" s="5" t="s">
        <v>85</v>
      </c>
    </row>
    <row r="1942" spans="1:41" x14ac:dyDescent="0.35">
      <c r="A1942" s="5" t="s">
        <v>2067</v>
      </c>
      <c r="B1942" s="6">
        <v>32413</v>
      </c>
      <c r="C1942" s="10">
        <v>32.300957592339259</v>
      </c>
      <c r="D1942" s="5">
        <v>1</v>
      </c>
      <c r="E1942" s="5">
        <v>2</v>
      </c>
      <c r="F1942" s="10">
        <v>24.324401810000001</v>
      </c>
      <c r="G1942" s="10">
        <v>164.30672580000001</v>
      </c>
      <c r="H1942" s="10">
        <v>65.667858199999998</v>
      </c>
      <c r="I1942" s="10">
        <v>63.028386210000001</v>
      </c>
      <c r="J1942" s="10">
        <v>94.666500369999994</v>
      </c>
      <c r="K1942" s="10">
        <v>106.6427455</v>
      </c>
      <c r="L1942" s="10">
        <v>141.09520520000001</v>
      </c>
      <c r="M1942" s="10">
        <v>120.2296288</v>
      </c>
      <c r="N1942" s="10">
        <v>2.2385977750000001</v>
      </c>
      <c r="O1942" s="10">
        <v>89.983171100000007</v>
      </c>
      <c r="P1942" s="10">
        <v>106.6039078</v>
      </c>
      <c r="Q1942" s="10">
        <v>79.101802259999999</v>
      </c>
      <c r="R1942" s="5">
        <v>0</v>
      </c>
      <c r="S1942" s="5">
        <v>0</v>
      </c>
      <c r="T1942" s="5">
        <v>0</v>
      </c>
      <c r="U1942" s="5">
        <v>0</v>
      </c>
      <c r="V1942" s="5">
        <v>0</v>
      </c>
      <c r="W1942" s="5">
        <v>0</v>
      </c>
      <c r="X1942" s="5">
        <v>0</v>
      </c>
      <c r="Y1942" s="5">
        <v>1</v>
      </c>
      <c r="Z1942" s="5">
        <v>1</v>
      </c>
      <c r="AA1942" s="5">
        <v>1</v>
      </c>
      <c r="AB1942" s="5">
        <v>2</v>
      </c>
      <c r="AC1942" s="5">
        <v>4</v>
      </c>
      <c r="AD1942" s="5">
        <v>1</v>
      </c>
      <c r="AE1942" s="5">
        <v>1</v>
      </c>
      <c r="AF1942" s="5">
        <v>1</v>
      </c>
      <c r="AG1942" s="5">
        <v>1</v>
      </c>
      <c r="AH1942" s="5">
        <v>1</v>
      </c>
      <c r="AI1942" s="5">
        <v>1</v>
      </c>
      <c r="AJ1942" s="5" t="s">
        <v>120</v>
      </c>
      <c r="AK1942" s="5">
        <v>2.19</v>
      </c>
      <c r="AL1942" s="7">
        <v>6.6100000000000003E-8</v>
      </c>
      <c r="AM1942" s="5" t="s">
        <v>36</v>
      </c>
      <c r="AN1942" s="5" t="s">
        <v>74</v>
      </c>
      <c r="AO1942" s="5" t="s">
        <v>88</v>
      </c>
    </row>
    <row r="1943" spans="1:41" x14ac:dyDescent="0.35">
      <c r="A1943" s="5" t="s">
        <v>2068</v>
      </c>
      <c r="B1943" s="6">
        <v>35894</v>
      </c>
      <c r="C1943" s="10">
        <v>22.77701778385773</v>
      </c>
      <c r="D1943" s="5">
        <v>2</v>
      </c>
      <c r="E1943" s="5">
        <v>1</v>
      </c>
      <c r="F1943" s="10">
        <v>28.872131119999999</v>
      </c>
      <c r="G1943" s="10">
        <v>168.52338030000001</v>
      </c>
      <c r="H1943" s="10">
        <v>81.997226850000004</v>
      </c>
      <c r="I1943" s="10">
        <v>36.912198689999997</v>
      </c>
      <c r="J1943" s="10">
        <v>199.9397433</v>
      </c>
      <c r="K1943" s="10">
        <v>123.4649505</v>
      </c>
      <c r="L1943" s="10">
        <v>284.77395810000002</v>
      </c>
      <c r="M1943" s="10">
        <v>478.65375440000003</v>
      </c>
      <c r="N1943" s="10">
        <v>7.714900987</v>
      </c>
      <c r="O1943" s="10">
        <v>112.88592490000001</v>
      </c>
      <c r="P1943" s="10">
        <v>121.4369121</v>
      </c>
      <c r="Q1943" s="10">
        <v>89.110368710000003</v>
      </c>
      <c r="R1943" s="5">
        <v>1</v>
      </c>
      <c r="S1943" s="5">
        <v>1</v>
      </c>
      <c r="T1943" s="5">
        <v>1</v>
      </c>
      <c r="U1943" s="5">
        <v>0</v>
      </c>
      <c r="V1943" s="5">
        <v>0</v>
      </c>
      <c r="W1943" s="5">
        <v>1</v>
      </c>
      <c r="X1943" s="5">
        <v>1</v>
      </c>
      <c r="Y1943" s="5">
        <v>2</v>
      </c>
      <c r="Z1943" s="5">
        <v>3</v>
      </c>
      <c r="AA1943" s="5">
        <v>3</v>
      </c>
      <c r="AB1943" s="5">
        <v>4</v>
      </c>
      <c r="AC1943" s="5">
        <v>4</v>
      </c>
      <c r="AD1943" s="5">
        <v>4</v>
      </c>
      <c r="AE1943" s="5">
        <v>3</v>
      </c>
      <c r="AF1943" s="5">
        <v>4</v>
      </c>
      <c r="AG1943" s="5">
        <v>2</v>
      </c>
      <c r="AH1943" s="5">
        <v>3</v>
      </c>
      <c r="AI1943" s="5">
        <v>3</v>
      </c>
      <c r="AJ1943" s="5" t="s">
        <v>125</v>
      </c>
      <c r="AK1943" s="5">
        <v>1.02</v>
      </c>
      <c r="AL1943" s="5">
        <v>0.98613727600000001</v>
      </c>
      <c r="AM1943" s="5" t="s">
        <v>36</v>
      </c>
      <c r="AN1943" s="5" t="s">
        <v>74</v>
      </c>
      <c r="AO1943" s="5" t="s">
        <v>88</v>
      </c>
    </row>
    <row r="1944" spans="1:41" x14ac:dyDescent="0.35">
      <c r="A1944" s="5" t="s">
        <v>2069</v>
      </c>
      <c r="B1944" s="6">
        <v>32223</v>
      </c>
      <c r="C1944" s="10">
        <v>32.820793433652533</v>
      </c>
      <c r="D1944" s="5">
        <v>1</v>
      </c>
      <c r="E1944" s="5">
        <v>0</v>
      </c>
      <c r="F1944" s="10">
        <v>26.45138378</v>
      </c>
      <c r="G1944" s="10">
        <v>164.37067590000001</v>
      </c>
      <c r="H1944" s="10">
        <v>71.465605640000007</v>
      </c>
      <c r="I1944" s="10">
        <v>64.732034859999999</v>
      </c>
      <c r="J1944" s="10">
        <v>96.410808009999997</v>
      </c>
      <c r="K1944" s="10">
        <v>106.0522387</v>
      </c>
      <c r="L1944" s="10">
        <v>138.95813089999999</v>
      </c>
      <c r="M1944" s="10">
        <v>122.1748755</v>
      </c>
      <c r="N1944" s="10">
        <v>2.1466671210000001</v>
      </c>
      <c r="O1944" s="10">
        <v>96.403605479999996</v>
      </c>
      <c r="P1944" s="10">
        <v>108.7952279</v>
      </c>
      <c r="Q1944" s="10">
        <v>84.19361825</v>
      </c>
      <c r="R1944" s="5">
        <v>0</v>
      </c>
      <c r="S1944" s="5">
        <v>0</v>
      </c>
      <c r="T1944" s="5">
        <v>1</v>
      </c>
      <c r="U1944" s="5">
        <v>0</v>
      </c>
      <c r="V1944" s="5">
        <v>0</v>
      </c>
      <c r="W1944" s="5">
        <v>0</v>
      </c>
      <c r="X1944" s="5">
        <v>0</v>
      </c>
      <c r="Y1944" s="5">
        <v>2</v>
      </c>
      <c r="Z1944" s="5">
        <v>1</v>
      </c>
      <c r="AA1944" s="5">
        <v>1</v>
      </c>
      <c r="AB1944" s="5">
        <v>2</v>
      </c>
      <c r="AC1944" s="5">
        <v>4</v>
      </c>
      <c r="AD1944" s="5">
        <v>1</v>
      </c>
      <c r="AE1944" s="5">
        <v>1</v>
      </c>
      <c r="AF1944" s="5">
        <v>1</v>
      </c>
      <c r="AG1944" s="5">
        <v>1</v>
      </c>
      <c r="AH1944" s="5">
        <v>2</v>
      </c>
      <c r="AI1944" s="5">
        <v>3</v>
      </c>
      <c r="AJ1944" s="5" t="s">
        <v>120</v>
      </c>
      <c r="AK1944" s="5">
        <v>2.19</v>
      </c>
      <c r="AL1944" s="7">
        <v>5.0499999999999999E-6</v>
      </c>
      <c r="AM1944" s="5" t="s">
        <v>36</v>
      </c>
      <c r="AN1944" s="5" t="s">
        <v>86</v>
      </c>
      <c r="AO1944" s="5" t="s">
        <v>87</v>
      </c>
    </row>
    <row r="1945" spans="1:41" x14ac:dyDescent="0.35">
      <c r="A1945" s="5" t="s">
        <v>2070</v>
      </c>
      <c r="B1945" s="6">
        <v>27155</v>
      </c>
      <c r="C1945" s="10">
        <v>46.686730506155953</v>
      </c>
      <c r="D1945" s="5">
        <v>2</v>
      </c>
      <c r="E1945" s="5">
        <v>0</v>
      </c>
      <c r="F1945" s="10">
        <v>23.908180000000002</v>
      </c>
      <c r="G1945" s="10">
        <v>170.42322490000001</v>
      </c>
      <c r="H1945" s="10">
        <v>69.439098670000007</v>
      </c>
      <c r="I1945" s="10">
        <v>64.713998860000004</v>
      </c>
      <c r="J1945" s="10">
        <v>119.4705519</v>
      </c>
      <c r="K1945" s="10">
        <v>118.6669869</v>
      </c>
      <c r="L1945" s="10">
        <v>139.5025339</v>
      </c>
      <c r="M1945" s="10">
        <v>118.0686472</v>
      </c>
      <c r="N1945" s="10">
        <v>2.15567785</v>
      </c>
      <c r="O1945" s="10">
        <v>88.376364480000007</v>
      </c>
      <c r="P1945" s="10">
        <v>108.1665977</v>
      </c>
      <c r="Q1945" s="10">
        <v>77.081716799999995</v>
      </c>
      <c r="R1945" s="5">
        <v>1</v>
      </c>
      <c r="S1945" s="5">
        <v>1</v>
      </c>
      <c r="T1945" s="5">
        <v>1</v>
      </c>
      <c r="U1945" s="5">
        <v>0</v>
      </c>
      <c r="V1945" s="5">
        <v>0</v>
      </c>
      <c r="W1945" s="5">
        <v>0</v>
      </c>
      <c r="X1945" s="5">
        <v>0</v>
      </c>
      <c r="Y1945" s="5">
        <v>1</v>
      </c>
      <c r="Z1945" s="5">
        <v>1</v>
      </c>
      <c r="AA1945" s="5">
        <v>1</v>
      </c>
      <c r="AB1945" s="5">
        <v>2</v>
      </c>
      <c r="AC1945" s="5">
        <v>4</v>
      </c>
      <c r="AD1945" s="5">
        <v>1</v>
      </c>
      <c r="AE1945" s="5">
        <v>1</v>
      </c>
      <c r="AF1945" s="5">
        <v>1</v>
      </c>
      <c r="AG1945" s="5">
        <v>1</v>
      </c>
      <c r="AH1945" s="5">
        <v>1</v>
      </c>
      <c r="AI1945" s="5">
        <v>1</v>
      </c>
      <c r="AJ1945" s="5" t="s">
        <v>123</v>
      </c>
      <c r="AK1945" s="5">
        <v>2.15</v>
      </c>
      <c r="AL1945" s="7">
        <v>8.5199999999999995E-10</v>
      </c>
      <c r="AM1945" s="5" t="s">
        <v>36</v>
      </c>
      <c r="AN1945" s="5" t="s">
        <v>37</v>
      </c>
      <c r="AO1945" s="5" t="s">
        <v>94</v>
      </c>
    </row>
    <row r="1946" spans="1:41" x14ac:dyDescent="0.35">
      <c r="A1946" s="5" t="s">
        <v>2071</v>
      </c>
      <c r="B1946" s="6">
        <v>26611</v>
      </c>
      <c r="C1946" s="10">
        <v>48.175102599179205</v>
      </c>
      <c r="D1946" s="5">
        <v>2</v>
      </c>
      <c r="E1946" s="5">
        <v>0</v>
      </c>
      <c r="F1946" s="10">
        <v>27.01894648</v>
      </c>
      <c r="G1946" s="10">
        <v>173.6418449</v>
      </c>
      <c r="H1946" s="10">
        <v>81.466150279999994</v>
      </c>
      <c r="I1946" s="10">
        <v>61.851218799999998</v>
      </c>
      <c r="J1946" s="10">
        <v>108.9147248</v>
      </c>
      <c r="K1946" s="10">
        <v>116.8288843</v>
      </c>
      <c r="L1946" s="10">
        <v>145.1727563</v>
      </c>
      <c r="M1946" s="10">
        <v>122.3067199</v>
      </c>
      <c r="N1946" s="10">
        <v>2.3471284649999999</v>
      </c>
      <c r="O1946" s="10">
        <v>85.884568160000001</v>
      </c>
      <c r="P1946" s="10">
        <v>109.1286903</v>
      </c>
      <c r="Q1946" s="10">
        <v>83.045123759999996</v>
      </c>
      <c r="R1946" s="5">
        <v>1</v>
      </c>
      <c r="S1946" s="5">
        <v>0</v>
      </c>
      <c r="T1946" s="5">
        <v>1</v>
      </c>
      <c r="U1946" s="5">
        <v>0</v>
      </c>
      <c r="V1946" s="5">
        <v>1</v>
      </c>
      <c r="W1946" s="5">
        <v>0</v>
      </c>
      <c r="X1946" s="5">
        <v>0</v>
      </c>
      <c r="Y1946" s="5">
        <v>2</v>
      </c>
      <c r="Z1946" s="5">
        <v>1</v>
      </c>
      <c r="AA1946" s="5">
        <v>1</v>
      </c>
      <c r="AB1946" s="5">
        <v>2</v>
      </c>
      <c r="AC1946" s="5">
        <v>4</v>
      </c>
      <c r="AD1946" s="5">
        <v>1</v>
      </c>
      <c r="AE1946" s="5">
        <v>1</v>
      </c>
      <c r="AF1946" s="5">
        <v>1</v>
      </c>
      <c r="AG1946" s="5">
        <v>1</v>
      </c>
      <c r="AH1946" s="5">
        <v>2</v>
      </c>
      <c r="AI1946" s="5">
        <v>3</v>
      </c>
      <c r="AJ1946" s="5" t="s">
        <v>123</v>
      </c>
      <c r="AK1946" s="5">
        <v>2.15</v>
      </c>
      <c r="AL1946" s="7">
        <v>4.8200000000000001E-8</v>
      </c>
      <c r="AM1946" s="5" t="s">
        <v>49</v>
      </c>
      <c r="AN1946" s="5" t="s">
        <v>47</v>
      </c>
      <c r="AO1946" s="5" t="s">
        <v>111</v>
      </c>
    </row>
    <row r="1947" spans="1:41" x14ac:dyDescent="0.35">
      <c r="A1947" s="5" t="s">
        <v>2072</v>
      </c>
      <c r="B1947" s="6">
        <v>27383</v>
      </c>
      <c r="C1947" s="10">
        <v>46.062927496580031</v>
      </c>
      <c r="D1947" s="5">
        <v>2</v>
      </c>
      <c r="E1947" s="5">
        <v>2</v>
      </c>
      <c r="F1947" s="10">
        <v>21.594861420000001</v>
      </c>
      <c r="G1947" s="10">
        <v>170.7832559</v>
      </c>
      <c r="H1947" s="10">
        <v>62.985560620000001</v>
      </c>
      <c r="I1947" s="10">
        <v>64.094743129999998</v>
      </c>
      <c r="J1947" s="10">
        <v>113.7410268</v>
      </c>
      <c r="K1947" s="10">
        <v>113.8161075</v>
      </c>
      <c r="L1947" s="10">
        <v>143.885561</v>
      </c>
      <c r="M1947" s="10">
        <v>127.763851</v>
      </c>
      <c r="N1947" s="10">
        <v>2.2448886450000001</v>
      </c>
      <c r="O1947" s="10">
        <v>92.727645370000005</v>
      </c>
      <c r="P1947" s="10">
        <v>112.3649994</v>
      </c>
      <c r="Q1947" s="10">
        <v>81.90737077</v>
      </c>
      <c r="R1947" s="5">
        <v>1</v>
      </c>
      <c r="S1947" s="5">
        <v>0</v>
      </c>
      <c r="T1947" s="5">
        <v>1</v>
      </c>
      <c r="U1947" s="5">
        <v>0</v>
      </c>
      <c r="V1947" s="5">
        <v>0</v>
      </c>
      <c r="W1947" s="5">
        <v>1</v>
      </c>
      <c r="X1947" s="5">
        <v>0</v>
      </c>
      <c r="Y1947" s="5">
        <v>1</v>
      </c>
      <c r="Z1947" s="5">
        <v>1</v>
      </c>
      <c r="AA1947" s="5">
        <v>1</v>
      </c>
      <c r="AB1947" s="5">
        <v>2</v>
      </c>
      <c r="AC1947" s="5">
        <v>4</v>
      </c>
      <c r="AD1947" s="5">
        <v>1</v>
      </c>
      <c r="AE1947" s="5">
        <v>1</v>
      </c>
      <c r="AF1947" s="5">
        <v>1</v>
      </c>
      <c r="AG1947" s="5">
        <v>1</v>
      </c>
      <c r="AH1947" s="5">
        <v>2</v>
      </c>
      <c r="AI1947" s="5">
        <v>3</v>
      </c>
      <c r="AJ1947" s="5" t="s">
        <v>123</v>
      </c>
      <c r="AK1947" s="5">
        <v>2.15</v>
      </c>
      <c r="AL1947" s="7">
        <v>5.2199999999999998E-8</v>
      </c>
      <c r="AM1947" s="5" t="s">
        <v>36</v>
      </c>
      <c r="AN1947" s="5" t="s">
        <v>68</v>
      </c>
      <c r="AO1947" s="5" t="s">
        <v>69</v>
      </c>
    </row>
    <row r="1948" spans="1:41" x14ac:dyDescent="0.35">
      <c r="A1948" s="5" t="s">
        <v>2073</v>
      </c>
      <c r="B1948" s="6">
        <v>29871</v>
      </c>
      <c r="C1948" s="10">
        <v>39.255813953488371</v>
      </c>
      <c r="D1948" s="5">
        <v>2</v>
      </c>
      <c r="E1948" s="5">
        <v>0</v>
      </c>
      <c r="F1948" s="10">
        <v>24.744731609999999</v>
      </c>
      <c r="G1948" s="10">
        <v>172.04135410000001</v>
      </c>
      <c r="H1948" s="10">
        <v>73.240019610000004</v>
      </c>
      <c r="I1948" s="10">
        <v>44.424540069999999</v>
      </c>
      <c r="J1948" s="10">
        <v>198.4264101</v>
      </c>
      <c r="K1948" s="10">
        <v>138.59890519999999</v>
      </c>
      <c r="L1948" s="10">
        <v>292.00707749999998</v>
      </c>
      <c r="M1948" s="10">
        <v>467.713435</v>
      </c>
      <c r="N1948" s="10">
        <v>6.5731029970000003</v>
      </c>
      <c r="O1948" s="10">
        <v>118.0160961</v>
      </c>
      <c r="P1948" s="10">
        <v>131.773292</v>
      </c>
      <c r="Q1948" s="10">
        <v>84.61356232</v>
      </c>
      <c r="R1948" s="5">
        <v>1</v>
      </c>
      <c r="S1948" s="5">
        <v>0</v>
      </c>
      <c r="T1948" s="5">
        <v>1</v>
      </c>
      <c r="U1948" s="5">
        <v>1</v>
      </c>
      <c r="V1948" s="5">
        <v>1</v>
      </c>
      <c r="W1948" s="5">
        <v>0</v>
      </c>
      <c r="X1948" s="5">
        <v>1</v>
      </c>
      <c r="Y1948" s="5">
        <v>1</v>
      </c>
      <c r="Z1948" s="5">
        <v>3</v>
      </c>
      <c r="AA1948" s="5">
        <v>4</v>
      </c>
      <c r="AB1948" s="5">
        <v>3</v>
      </c>
      <c r="AC1948" s="5">
        <v>3</v>
      </c>
      <c r="AD1948" s="5">
        <v>4</v>
      </c>
      <c r="AE1948" s="5">
        <v>3</v>
      </c>
      <c r="AF1948" s="5">
        <v>4</v>
      </c>
      <c r="AG1948" s="5">
        <v>3</v>
      </c>
      <c r="AH1948" s="5">
        <v>2</v>
      </c>
      <c r="AI1948" s="5">
        <v>3</v>
      </c>
      <c r="AJ1948" s="5" t="s">
        <v>127</v>
      </c>
      <c r="AK1948" s="5">
        <v>1.02</v>
      </c>
      <c r="AL1948" s="5">
        <v>0.470803058</v>
      </c>
      <c r="AM1948" s="5" t="s">
        <v>43</v>
      </c>
      <c r="AN1948" s="5" t="s">
        <v>72</v>
      </c>
      <c r="AO1948" s="5" t="s">
        <v>89</v>
      </c>
    </row>
    <row r="1949" spans="1:41" x14ac:dyDescent="0.35">
      <c r="A1949" s="5" t="s">
        <v>2074</v>
      </c>
      <c r="B1949" s="6">
        <v>37061</v>
      </c>
      <c r="C1949" s="10">
        <v>19.584131326949386</v>
      </c>
      <c r="D1949" s="5">
        <v>2</v>
      </c>
      <c r="E1949" s="5">
        <v>0</v>
      </c>
      <c r="F1949" s="10">
        <v>22.21337012</v>
      </c>
      <c r="G1949" s="10">
        <v>172.1233052</v>
      </c>
      <c r="H1949" s="10">
        <v>65.810290379999998</v>
      </c>
      <c r="I1949" s="10">
        <v>77.098471140000001</v>
      </c>
      <c r="J1949" s="10">
        <v>89.152621909999993</v>
      </c>
      <c r="K1949" s="10">
        <v>112.2278199</v>
      </c>
      <c r="L1949" s="10">
        <v>153.69779260000001</v>
      </c>
      <c r="M1949" s="10">
        <v>118.1628236</v>
      </c>
      <c r="N1949" s="10">
        <v>1.9935258170000001</v>
      </c>
      <c r="O1949" s="10">
        <v>92.478921389999996</v>
      </c>
      <c r="P1949" s="10">
        <v>112.3363749</v>
      </c>
      <c r="Q1949" s="10">
        <v>81.093203790000004</v>
      </c>
      <c r="R1949" s="5">
        <v>0</v>
      </c>
      <c r="S1949" s="5">
        <v>0</v>
      </c>
      <c r="T1949" s="5">
        <v>1</v>
      </c>
      <c r="U1949" s="5">
        <v>0</v>
      </c>
      <c r="V1949" s="5">
        <v>0</v>
      </c>
      <c r="W1949" s="5">
        <v>0</v>
      </c>
      <c r="X1949" s="5">
        <v>0</v>
      </c>
      <c r="Y1949" s="5">
        <v>1</v>
      </c>
      <c r="Z1949" s="5">
        <v>1</v>
      </c>
      <c r="AA1949" s="5">
        <v>1</v>
      </c>
      <c r="AB1949" s="5">
        <v>1</v>
      </c>
      <c r="AC1949" s="5">
        <v>4</v>
      </c>
      <c r="AD1949" s="5">
        <v>1</v>
      </c>
      <c r="AE1949" s="5">
        <v>1</v>
      </c>
      <c r="AF1949" s="5">
        <v>1</v>
      </c>
      <c r="AG1949" s="5">
        <v>1</v>
      </c>
      <c r="AH1949" s="5">
        <v>2</v>
      </c>
      <c r="AI1949" s="5">
        <v>3</v>
      </c>
      <c r="AJ1949" s="5" t="s">
        <v>119</v>
      </c>
      <c r="AK1949" s="5">
        <v>1.02</v>
      </c>
      <c r="AL1949" s="7">
        <v>2.9700000000000001E-8</v>
      </c>
      <c r="AM1949" s="5" t="s">
        <v>43</v>
      </c>
      <c r="AN1949" s="5" t="s">
        <v>79</v>
      </c>
      <c r="AO1949" s="5" t="s">
        <v>80</v>
      </c>
    </row>
    <row r="1950" spans="1:41" x14ac:dyDescent="0.35">
      <c r="A1950" s="5" t="s">
        <v>2075</v>
      </c>
      <c r="B1950" s="6">
        <v>36106</v>
      </c>
      <c r="C1950" s="10">
        <v>22.196990424076606</v>
      </c>
      <c r="D1950" s="5">
        <v>1</v>
      </c>
      <c r="E1950" s="5">
        <v>0</v>
      </c>
      <c r="F1950" s="10">
        <v>31.339209</v>
      </c>
      <c r="G1950" s="10">
        <v>159.31987409999999</v>
      </c>
      <c r="H1950" s="10">
        <v>79.547757239999996</v>
      </c>
      <c r="I1950" s="10">
        <v>70.245053029999994</v>
      </c>
      <c r="J1950" s="10">
        <v>88.067880439999996</v>
      </c>
      <c r="K1950" s="10">
        <v>113.9456351</v>
      </c>
      <c r="L1950" s="10">
        <v>178.56641909999999</v>
      </c>
      <c r="M1950" s="10">
        <v>117.0500062</v>
      </c>
      <c r="N1950" s="10">
        <v>2.5420497439999998</v>
      </c>
      <c r="O1950" s="10">
        <v>92.091534929999995</v>
      </c>
      <c r="P1950" s="10">
        <v>105.9126827</v>
      </c>
      <c r="Q1950" s="10">
        <v>77.90112148</v>
      </c>
      <c r="R1950" s="5">
        <v>0</v>
      </c>
      <c r="S1950" s="5">
        <v>0</v>
      </c>
      <c r="T1950" s="5">
        <v>1</v>
      </c>
      <c r="U1950" s="5">
        <v>0</v>
      </c>
      <c r="V1950" s="5">
        <v>0</v>
      </c>
      <c r="W1950" s="5">
        <v>0</v>
      </c>
      <c r="X1950" s="5">
        <v>1</v>
      </c>
      <c r="Y1950" s="5">
        <v>3</v>
      </c>
      <c r="Z1950" s="5">
        <v>1</v>
      </c>
      <c r="AA1950" s="5">
        <v>2</v>
      </c>
      <c r="AB1950" s="5">
        <v>1</v>
      </c>
      <c r="AC1950" s="5">
        <v>4</v>
      </c>
      <c r="AD1950" s="5">
        <v>1</v>
      </c>
      <c r="AE1950" s="5">
        <v>1</v>
      </c>
      <c r="AF1950" s="5">
        <v>1</v>
      </c>
      <c r="AG1950" s="5">
        <v>1</v>
      </c>
      <c r="AH1950" s="5">
        <v>1</v>
      </c>
      <c r="AI1950" s="5">
        <v>1</v>
      </c>
      <c r="AJ1950" s="5" t="s">
        <v>35</v>
      </c>
      <c r="AK1950" s="5">
        <v>2.19</v>
      </c>
      <c r="AL1950" s="7">
        <v>2.5299999999999999E-6</v>
      </c>
      <c r="AM1950" s="5" t="s">
        <v>36</v>
      </c>
      <c r="AN1950" s="5" t="s">
        <v>57</v>
      </c>
      <c r="AO1950" s="5" t="s">
        <v>59</v>
      </c>
    </row>
    <row r="1951" spans="1:41" x14ac:dyDescent="0.35">
      <c r="A1951" s="5" t="s">
        <v>2076</v>
      </c>
      <c r="B1951" s="6">
        <v>35025</v>
      </c>
      <c r="C1951" s="10">
        <v>25.154582763337892</v>
      </c>
      <c r="D1951" s="5">
        <v>1</v>
      </c>
      <c r="E1951" s="5">
        <v>0</v>
      </c>
      <c r="F1951" s="10">
        <v>21.976112730000001</v>
      </c>
      <c r="G1951" s="10">
        <v>156.7277033</v>
      </c>
      <c r="H1951" s="10">
        <v>53.981184919999997</v>
      </c>
      <c r="I1951" s="10">
        <v>68.069096759999994</v>
      </c>
      <c r="J1951" s="10">
        <v>89.727745139999996</v>
      </c>
      <c r="K1951" s="10">
        <v>114.06280870000001</v>
      </c>
      <c r="L1951" s="10">
        <v>189.2636799</v>
      </c>
      <c r="M1951" s="10">
        <v>119.3780307</v>
      </c>
      <c r="N1951" s="10">
        <v>2.7804641000000001</v>
      </c>
      <c r="O1951" s="10">
        <v>93.855054969999998</v>
      </c>
      <c r="P1951" s="10">
        <v>109.5816686</v>
      </c>
      <c r="Q1951" s="10">
        <v>83.080897570000005</v>
      </c>
      <c r="R1951" s="5">
        <v>0</v>
      </c>
      <c r="S1951" s="5">
        <v>0</v>
      </c>
      <c r="T1951" s="5">
        <v>1</v>
      </c>
      <c r="U1951" s="5">
        <v>0</v>
      </c>
      <c r="V1951" s="5">
        <v>0</v>
      </c>
      <c r="W1951" s="5">
        <v>0</v>
      </c>
      <c r="X1951" s="5">
        <v>0</v>
      </c>
      <c r="Y1951" s="5">
        <v>1</v>
      </c>
      <c r="Z1951" s="5">
        <v>1</v>
      </c>
      <c r="AA1951" s="5">
        <v>2</v>
      </c>
      <c r="AB1951" s="5">
        <v>1</v>
      </c>
      <c r="AC1951" s="5">
        <v>4</v>
      </c>
      <c r="AD1951" s="5">
        <v>1</v>
      </c>
      <c r="AE1951" s="5">
        <v>1</v>
      </c>
      <c r="AF1951" s="5">
        <v>1</v>
      </c>
      <c r="AG1951" s="5">
        <v>1</v>
      </c>
      <c r="AH1951" s="5">
        <v>2</v>
      </c>
      <c r="AI1951" s="5">
        <v>3</v>
      </c>
      <c r="AJ1951" s="5" t="s">
        <v>35</v>
      </c>
      <c r="AK1951" s="5">
        <v>2.19</v>
      </c>
      <c r="AL1951" s="7">
        <v>6.6099999999999994E-5</v>
      </c>
      <c r="AM1951" s="5" t="s">
        <v>36</v>
      </c>
      <c r="AN1951" s="5" t="s">
        <v>74</v>
      </c>
      <c r="AO1951" s="5" t="s">
        <v>88</v>
      </c>
    </row>
    <row r="1952" spans="1:41" x14ac:dyDescent="0.35">
      <c r="A1952" s="5" t="s">
        <v>2077</v>
      </c>
      <c r="B1952" s="6">
        <v>27351</v>
      </c>
      <c r="C1952" s="10">
        <v>46.150478796169629</v>
      </c>
      <c r="D1952" s="5">
        <v>2</v>
      </c>
      <c r="E1952" s="5">
        <v>0</v>
      </c>
      <c r="F1952" s="10">
        <v>23.542044730000001</v>
      </c>
      <c r="G1952" s="10">
        <v>165.0230602</v>
      </c>
      <c r="H1952" s="10">
        <v>64.111133210000006</v>
      </c>
      <c r="I1952" s="10">
        <v>67.242540079999998</v>
      </c>
      <c r="J1952" s="10">
        <v>114.48342270000001</v>
      </c>
      <c r="K1952" s="10">
        <v>121.267636</v>
      </c>
      <c r="L1952" s="10">
        <v>148.48469399999999</v>
      </c>
      <c r="M1952" s="10">
        <v>120.7035992</v>
      </c>
      <c r="N1952" s="10">
        <v>2.2081957920000002</v>
      </c>
      <c r="O1952" s="10">
        <v>84.180878559999996</v>
      </c>
      <c r="P1952" s="10">
        <v>112.4979422</v>
      </c>
      <c r="Q1952" s="10">
        <v>82.721360180000005</v>
      </c>
      <c r="R1952" s="5">
        <v>1</v>
      </c>
      <c r="S1952" s="5">
        <v>0</v>
      </c>
      <c r="T1952" s="5">
        <v>1</v>
      </c>
      <c r="U1952" s="5">
        <v>0</v>
      </c>
      <c r="V1952" s="5">
        <v>0</v>
      </c>
      <c r="W1952" s="5">
        <v>1</v>
      </c>
      <c r="X1952" s="5">
        <v>0</v>
      </c>
      <c r="Y1952" s="5">
        <v>1</v>
      </c>
      <c r="Z1952" s="5">
        <v>1</v>
      </c>
      <c r="AA1952" s="5">
        <v>1</v>
      </c>
      <c r="AB1952" s="5">
        <v>1</v>
      </c>
      <c r="AC1952" s="5">
        <v>4</v>
      </c>
      <c r="AD1952" s="5">
        <v>1</v>
      </c>
      <c r="AE1952" s="5">
        <v>1</v>
      </c>
      <c r="AF1952" s="5">
        <v>1</v>
      </c>
      <c r="AG1952" s="5">
        <v>1</v>
      </c>
      <c r="AH1952" s="5">
        <v>2</v>
      </c>
      <c r="AI1952" s="5">
        <v>3</v>
      </c>
      <c r="AJ1952" s="5" t="s">
        <v>123</v>
      </c>
      <c r="AK1952" s="5">
        <v>2.15</v>
      </c>
      <c r="AL1952" s="7">
        <v>9.1399999999999995E-9</v>
      </c>
      <c r="AM1952" s="5" t="s">
        <v>43</v>
      </c>
      <c r="AN1952" s="5" t="s">
        <v>79</v>
      </c>
      <c r="AO1952" s="5" t="s">
        <v>80</v>
      </c>
    </row>
    <row r="1953" spans="1:41" x14ac:dyDescent="0.35">
      <c r="A1953" s="5" t="s">
        <v>2078</v>
      </c>
      <c r="B1953" s="6">
        <v>35273</v>
      </c>
      <c r="C1953" s="10">
        <v>24.476060191518467</v>
      </c>
      <c r="D1953" s="5">
        <v>2</v>
      </c>
      <c r="E1953" s="5">
        <v>0</v>
      </c>
      <c r="F1953" s="10">
        <v>19.781849430000001</v>
      </c>
      <c r="G1953" s="10">
        <v>171.307625</v>
      </c>
      <c r="H1953" s="10">
        <v>58.052413469999998</v>
      </c>
      <c r="I1953" s="10">
        <v>77.032294829999998</v>
      </c>
      <c r="J1953" s="10">
        <v>92.126723909999995</v>
      </c>
      <c r="K1953" s="10">
        <v>109.2441716</v>
      </c>
      <c r="L1953" s="10">
        <v>156.0596122</v>
      </c>
      <c r="M1953" s="10">
        <v>113.6969596</v>
      </c>
      <c r="N1953" s="10">
        <v>2.0258985209999998</v>
      </c>
      <c r="O1953" s="10">
        <v>95.45799212</v>
      </c>
      <c r="P1953" s="10">
        <v>108.2005401</v>
      </c>
      <c r="Q1953" s="10">
        <v>78.431618779999994</v>
      </c>
      <c r="R1953" s="5">
        <v>0</v>
      </c>
      <c r="S1953" s="5">
        <v>0</v>
      </c>
      <c r="T1953" s="5">
        <v>0</v>
      </c>
      <c r="U1953" s="5">
        <v>0</v>
      </c>
      <c r="V1953" s="5">
        <v>0</v>
      </c>
      <c r="W1953" s="5">
        <v>0</v>
      </c>
      <c r="X1953" s="5">
        <v>0</v>
      </c>
      <c r="Y1953" s="5">
        <v>1</v>
      </c>
      <c r="Z1953" s="5">
        <v>1</v>
      </c>
      <c r="AA1953" s="5">
        <v>1</v>
      </c>
      <c r="AB1953" s="5">
        <v>1</v>
      </c>
      <c r="AC1953" s="5">
        <v>4</v>
      </c>
      <c r="AD1953" s="5">
        <v>1</v>
      </c>
      <c r="AE1953" s="5">
        <v>1</v>
      </c>
      <c r="AF1953" s="5">
        <v>1</v>
      </c>
      <c r="AG1953" s="5">
        <v>1</v>
      </c>
      <c r="AH1953" s="5">
        <v>1</v>
      </c>
      <c r="AI1953" s="5">
        <v>1</v>
      </c>
      <c r="AJ1953" s="5" t="s">
        <v>119</v>
      </c>
      <c r="AK1953" s="5">
        <v>1.02</v>
      </c>
      <c r="AL1953" s="7">
        <v>8.1699999999999997E-9</v>
      </c>
      <c r="AM1953" s="5" t="s">
        <v>36</v>
      </c>
      <c r="AN1953" s="5" t="s">
        <v>86</v>
      </c>
      <c r="AO1953" s="5" t="s">
        <v>87</v>
      </c>
    </row>
    <row r="1954" spans="1:41" x14ac:dyDescent="0.35">
      <c r="A1954" s="5" t="s">
        <v>2079</v>
      </c>
      <c r="B1954" s="6">
        <v>30605</v>
      </c>
      <c r="C1954" s="10">
        <v>37.247606019151846</v>
      </c>
      <c r="D1954" s="5">
        <v>1</v>
      </c>
      <c r="E1954" s="5">
        <v>0</v>
      </c>
      <c r="F1954" s="10">
        <v>23.800662729999999</v>
      </c>
      <c r="G1954" s="10">
        <v>161.6057035</v>
      </c>
      <c r="H1954" s="10">
        <v>62.158770920000002</v>
      </c>
      <c r="I1954" s="10">
        <v>65.467430750000005</v>
      </c>
      <c r="J1954" s="10">
        <v>92.190833190000006</v>
      </c>
      <c r="K1954" s="10">
        <v>109.60233359999999</v>
      </c>
      <c r="L1954" s="10">
        <v>142.61103080000001</v>
      </c>
      <c r="M1954" s="10">
        <v>120.2111707</v>
      </c>
      <c r="N1954" s="10">
        <v>2.17835081</v>
      </c>
      <c r="O1954" s="10">
        <v>91.561251189999993</v>
      </c>
      <c r="P1954" s="10">
        <v>109.11127</v>
      </c>
      <c r="Q1954" s="10">
        <v>80.296471080000003</v>
      </c>
      <c r="R1954" s="5">
        <v>0</v>
      </c>
      <c r="S1954" s="5">
        <v>0</v>
      </c>
      <c r="T1954" s="5">
        <v>0</v>
      </c>
      <c r="U1954" s="5">
        <v>0</v>
      </c>
      <c r="V1954" s="5">
        <v>0</v>
      </c>
      <c r="W1954" s="5">
        <v>0</v>
      </c>
      <c r="X1954" s="5">
        <v>1</v>
      </c>
      <c r="Y1954" s="5">
        <v>1</v>
      </c>
      <c r="Z1954" s="5">
        <v>1</v>
      </c>
      <c r="AA1954" s="5">
        <v>1</v>
      </c>
      <c r="AB1954" s="5">
        <v>1</v>
      </c>
      <c r="AC1954" s="5">
        <v>4</v>
      </c>
      <c r="AD1954" s="5">
        <v>1</v>
      </c>
      <c r="AE1954" s="5">
        <v>1</v>
      </c>
      <c r="AF1954" s="5">
        <v>1</v>
      </c>
      <c r="AG1954" s="5">
        <v>1</v>
      </c>
      <c r="AH1954" s="5">
        <v>2</v>
      </c>
      <c r="AI1954" s="5">
        <v>3</v>
      </c>
      <c r="AJ1954" s="5" t="s">
        <v>120</v>
      </c>
      <c r="AK1954" s="5">
        <v>2.19</v>
      </c>
      <c r="AL1954" s="7">
        <v>8.0599999999999994E-8</v>
      </c>
      <c r="AM1954" s="5" t="s">
        <v>49</v>
      </c>
      <c r="AN1954" s="5" t="s">
        <v>47</v>
      </c>
      <c r="AO1954" s="5" t="s">
        <v>100</v>
      </c>
    </row>
    <row r="1955" spans="1:41" x14ac:dyDescent="0.35">
      <c r="A1955" s="5" t="s">
        <v>2080</v>
      </c>
      <c r="B1955" s="6">
        <v>28226</v>
      </c>
      <c r="C1955" s="10">
        <v>43.756497948016417</v>
      </c>
      <c r="D1955" s="5">
        <v>1</v>
      </c>
      <c r="E1955" s="5">
        <v>0</v>
      </c>
      <c r="F1955" s="10">
        <v>16.902500719999999</v>
      </c>
      <c r="G1955" s="10">
        <v>166.2742217</v>
      </c>
      <c r="H1955" s="10">
        <v>46.730541170000002</v>
      </c>
      <c r="I1955" s="10">
        <v>66.928646119999996</v>
      </c>
      <c r="J1955" s="10">
        <v>74.648510040000005</v>
      </c>
      <c r="K1955" s="10">
        <v>122.7331516</v>
      </c>
      <c r="L1955" s="10">
        <v>151.3361414</v>
      </c>
      <c r="M1955" s="10">
        <v>116.2883334</v>
      </c>
      <c r="N1955" s="10">
        <v>2.2611564729999998</v>
      </c>
      <c r="O1955" s="10">
        <v>87.4379919</v>
      </c>
      <c r="P1955" s="10">
        <v>112.30141279999999</v>
      </c>
      <c r="Q1955" s="10">
        <v>83.290290040000002</v>
      </c>
      <c r="R1955" s="5">
        <v>1</v>
      </c>
      <c r="S1955" s="5">
        <v>1</v>
      </c>
      <c r="T1955" s="5">
        <v>1</v>
      </c>
      <c r="U1955" s="5">
        <v>0</v>
      </c>
      <c r="V1955" s="5">
        <v>0</v>
      </c>
      <c r="W1955" s="5">
        <v>0</v>
      </c>
      <c r="X1955" s="5">
        <v>1</v>
      </c>
      <c r="Y1955" s="5">
        <v>1</v>
      </c>
      <c r="Z1955" s="5">
        <v>1</v>
      </c>
      <c r="AA1955" s="5">
        <v>1</v>
      </c>
      <c r="AB1955" s="5">
        <v>1</v>
      </c>
      <c r="AC1955" s="5">
        <v>4</v>
      </c>
      <c r="AD1955" s="5">
        <v>1</v>
      </c>
      <c r="AE1955" s="5">
        <v>1</v>
      </c>
      <c r="AF1955" s="5">
        <v>1</v>
      </c>
      <c r="AG1955" s="5">
        <v>1</v>
      </c>
      <c r="AH1955" s="5">
        <v>2</v>
      </c>
      <c r="AI1955" s="5">
        <v>3</v>
      </c>
      <c r="AJ1955" s="5" t="s">
        <v>122</v>
      </c>
      <c r="AK1955" s="5">
        <v>2.19</v>
      </c>
      <c r="AL1955" s="7">
        <v>4.63E-10</v>
      </c>
      <c r="AM1955" s="5" t="s">
        <v>43</v>
      </c>
      <c r="AN1955" s="5" t="s">
        <v>72</v>
      </c>
      <c r="AO1955" s="5" t="s">
        <v>92</v>
      </c>
    </row>
    <row r="1956" spans="1:41" x14ac:dyDescent="0.35">
      <c r="A1956" s="5" t="s">
        <v>2081</v>
      </c>
      <c r="B1956" s="6">
        <v>33434</v>
      </c>
      <c r="C1956" s="10">
        <v>29.507523939808483</v>
      </c>
      <c r="D1956" s="5">
        <v>1</v>
      </c>
      <c r="E1956" s="5">
        <v>0</v>
      </c>
      <c r="F1956" s="10">
        <v>24.881015810000001</v>
      </c>
      <c r="G1956" s="10">
        <v>159.76069190000001</v>
      </c>
      <c r="H1956" s="10">
        <v>63.50500761</v>
      </c>
      <c r="I1956" s="10">
        <v>69.462780230000007</v>
      </c>
      <c r="J1956" s="10">
        <v>92.334873979999998</v>
      </c>
      <c r="K1956" s="10">
        <v>113.03643580000001</v>
      </c>
      <c r="L1956" s="10">
        <v>176.63868299999999</v>
      </c>
      <c r="M1956" s="10">
        <v>115.9220601</v>
      </c>
      <c r="N1956" s="10">
        <v>2.542925613</v>
      </c>
      <c r="O1956" s="10">
        <v>91.424058430000002</v>
      </c>
      <c r="P1956" s="10">
        <v>111.15091630000001</v>
      </c>
      <c r="Q1956" s="10">
        <v>83.953746570000007</v>
      </c>
      <c r="R1956" s="5">
        <v>0</v>
      </c>
      <c r="S1956" s="5">
        <v>0</v>
      </c>
      <c r="T1956" s="5">
        <v>0</v>
      </c>
      <c r="U1956" s="5">
        <v>0</v>
      </c>
      <c r="V1956" s="5">
        <v>0</v>
      </c>
      <c r="W1956" s="5">
        <v>0</v>
      </c>
      <c r="X1956" s="5">
        <v>0</v>
      </c>
      <c r="Y1956" s="5">
        <v>1</v>
      </c>
      <c r="Z1956" s="5">
        <v>1</v>
      </c>
      <c r="AA1956" s="5">
        <v>2</v>
      </c>
      <c r="AB1956" s="5">
        <v>1</v>
      </c>
      <c r="AC1956" s="5">
        <v>4</v>
      </c>
      <c r="AD1956" s="5">
        <v>1</v>
      </c>
      <c r="AE1956" s="5">
        <v>1</v>
      </c>
      <c r="AF1956" s="5">
        <v>1</v>
      </c>
      <c r="AG1956" s="5">
        <v>1</v>
      </c>
      <c r="AH1956" s="5">
        <v>2</v>
      </c>
      <c r="AI1956" s="5">
        <v>3</v>
      </c>
      <c r="AJ1956" s="5" t="s">
        <v>35</v>
      </c>
      <c r="AK1956" s="5">
        <v>2.19</v>
      </c>
      <c r="AL1956" s="7">
        <v>2.2200000000000001E-5</v>
      </c>
      <c r="AM1956" s="5" t="s">
        <v>36</v>
      </c>
      <c r="AN1956" s="5" t="s">
        <v>53</v>
      </c>
      <c r="AO1956" s="5" t="s">
        <v>54</v>
      </c>
    </row>
    <row r="1957" spans="1:41" x14ac:dyDescent="0.35">
      <c r="A1957" s="5" t="s">
        <v>2082</v>
      </c>
      <c r="B1957" s="6">
        <v>34495</v>
      </c>
      <c r="C1957" s="10">
        <v>26.604651162790699</v>
      </c>
      <c r="D1957" s="5">
        <v>1</v>
      </c>
      <c r="E1957" s="5">
        <v>0</v>
      </c>
      <c r="F1957" s="10">
        <v>27.431301319999999</v>
      </c>
      <c r="G1957" s="10">
        <v>165.9762365</v>
      </c>
      <c r="H1957" s="10">
        <v>75.568053610000007</v>
      </c>
      <c r="I1957" s="10">
        <v>31.527849450000001</v>
      </c>
      <c r="J1957" s="10">
        <v>202.03745720000001</v>
      </c>
      <c r="K1957" s="10">
        <v>132.9113495</v>
      </c>
      <c r="L1957" s="10">
        <v>285.19420270000001</v>
      </c>
      <c r="M1957" s="10">
        <v>484.81001370000001</v>
      </c>
      <c r="N1957" s="10">
        <v>9.0457867469999993</v>
      </c>
      <c r="O1957" s="10">
        <v>106.6310569</v>
      </c>
      <c r="P1957" s="10">
        <v>125.0311435</v>
      </c>
      <c r="Q1957" s="10">
        <v>97.559900799999994</v>
      </c>
      <c r="R1957" s="5">
        <v>1</v>
      </c>
      <c r="S1957" s="5">
        <v>0</v>
      </c>
      <c r="T1957" s="5">
        <v>1</v>
      </c>
      <c r="U1957" s="5">
        <v>1</v>
      </c>
      <c r="V1957" s="5">
        <v>1</v>
      </c>
      <c r="W1957" s="5">
        <v>0</v>
      </c>
      <c r="X1957" s="5">
        <v>1</v>
      </c>
      <c r="Y1957" s="5">
        <v>2</v>
      </c>
      <c r="Z1957" s="5">
        <v>2</v>
      </c>
      <c r="AA1957" s="5">
        <v>3</v>
      </c>
      <c r="AB1957" s="5">
        <v>4</v>
      </c>
      <c r="AC1957" s="5">
        <v>3</v>
      </c>
      <c r="AD1957" s="5">
        <v>4</v>
      </c>
      <c r="AE1957" s="5">
        <v>3</v>
      </c>
      <c r="AF1957" s="5">
        <v>4</v>
      </c>
      <c r="AG1957" s="5">
        <v>2</v>
      </c>
      <c r="AH1957" s="5">
        <v>4</v>
      </c>
      <c r="AI1957" s="5">
        <v>3</v>
      </c>
      <c r="AJ1957" s="5" t="s">
        <v>124</v>
      </c>
      <c r="AK1957" s="5">
        <v>2.19</v>
      </c>
      <c r="AL1957" s="5">
        <v>0.994643002</v>
      </c>
      <c r="AM1957" s="5" t="s">
        <v>36</v>
      </c>
      <c r="AN1957" s="5" t="s">
        <v>74</v>
      </c>
      <c r="AO1957" s="5" t="s">
        <v>75</v>
      </c>
    </row>
    <row r="1958" spans="1:41" x14ac:dyDescent="0.35">
      <c r="A1958" s="5" t="s">
        <v>2083</v>
      </c>
      <c r="B1958" s="6">
        <v>32705</v>
      </c>
      <c r="C1958" s="10">
        <v>31.502051983584131</v>
      </c>
      <c r="D1958" s="5">
        <v>1</v>
      </c>
      <c r="E1958" s="5">
        <v>1</v>
      </c>
      <c r="F1958" s="10">
        <v>32.291468620000003</v>
      </c>
      <c r="G1958" s="10">
        <v>163.5782466</v>
      </c>
      <c r="H1958" s="10">
        <v>86.405003930000007</v>
      </c>
      <c r="I1958" s="10">
        <v>28.353049500000001</v>
      </c>
      <c r="J1958" s="10">
        <v>203.1795438</v>
      </c>
      <c r="K1958" s="10">
        <v>134.148383</v>
      </c>
      <c r="L1958" s="10">
        <v>280.94335030000002</v>
      </c>
      <c r="M1958" s="10">
        <v>478.39294310000002</v>
      </c>
      <c r="N1958" s="10">
        <v>9.9087525070000009</v>
      </c>
      <c r="O1958" s="10">
        <v>105.4212764</v>
      </c>
      <c r="P1958" s="10">
        <v>125.09310499999999</v>
      </c>
      <c r="Q1958" s="10">
        <v>86.032431829999993</v>
      </c>
      <c r="R1958" s="5">
        <v>1</v>
      </c>
      <c r="S1958" s="5">
        <v>1</v>
      </c>
      <c r="T1958" s="5">
        <v>0</v>
      </c>
      <c r="U1958" s="5">
        <v>1</v>
      </c>
      <c r="V1958" s="5">
        <v>0</v>
      </c>
      <c r="W1958" s="5">
        <v>1</v>
      </c>
      <c r="X1958" s="5">
        <v>1</v>
      </c>
      <c r="Y1958" s="5">
        <v>3</v>
      </c>
      <c r="Z1958" s="5">
        <v>2</v>
      </c>
      <c r="AA1958" s="5">
        <v>3</v>
      </c>
      <c r="AB1958" s="5">
        <v>4</v>
      </c>
      <c r="AC1958" s="5">
        <v>3</v>
      </c>
      <c r="AD1958" s="5">
        <v>4</v>
      </c>
      <c r="AE1958" s="5">
        <v>3</v>
      </c>
      <c r="AF1958" s="5">
        <v>4</v>
      </c>
      <c r="AG1958" s="5">
        <v>2</v>
      </c>
      <c r="AH1958" s="5">
        <v>2</v>
      </c>
      <c r="AI1958" s="5">
        <v>3</v>
      </c>
      <c r="AJ1958" s="5" t="s">
        <v>124</v>
      </c>
      <c r="AK1958" s="5">
        <v>2.19</v>
      </c>
      <c r="AL1958" s="5">
        <v>0.85476717999999996</v>
      </c>
      <c r="AM1958" s="5" t="s">
        <v>36</v>
      </c>
      <c r="AN1958" s="5" t="s">
        <v>74</v>
      </c>
      <c r="AO1958" s="5" t="s">
        <v>101</v>
      </c>
    </row>
    <row r="1959" spans="1:41" x14ac:dyDescent="0.35">
      <c r="A1959" s="5" t="s">
        <v>2084</v>
      </c>
      <c r="B1959" s="6">
        <v>35861</v>
      </c>
      <c r="C1959" s="10">
        <v>22.867305061559506</v>
      </c>
      <c r="D1959" s="5">
        <v>2</v>
      </c>
      <c r="E1959" s="5">
        <v>0</v>
      </c>
      <c r="F1959" s="10">
        <v>22.979484750000001</v>
      </c>
      <c r="G1959" s="10">
        <v>176.10616150000001</v>
      </c>
      <c r="H1959" s="10">
        <v>71.267149570000001</v>
      </c>
      <c r="I1959" s="10">
        <v>31.694042719999999</v>
      </c>
      <c r="J1959" s="10">
        <v>200.6708769</v>
      </c>
      <c r="K1959" s="10">
        <v>133.77569579999999</v>
      </c>
      <c r="L1959" s="10">
        <v>282.04430609999997</v>
      </c>
      <c r="M1959" s="10">
        <v>477.2575817</v>
      </c>
      <c r="N1959" s="10">
        <v>8.8989690760000002</v>
      </c>
      <c r="O1959" s="10">
        <v>108.7964025</v>
      </c>
      <c r="P1959" s="10">
        <v>117.0652977</v>
      </c>
      <c r="Q1959" s="10">
        <v>90.444576900000001</v>
      </c>
      <c r="R1959" s="5">
        <v>0</v>
      </c>
      <c r="S1959" s="5">
        <v>0</v>
      </c>
      <c r="T1959" s="5">
        <v>0</v>
      </c>
      <c r="U1959" s="5">
        <v>1</v>
      </c>
      <c r="V1959" s="5">
        <v>1</v>
      </c>
      <c r="W1959" s="5">
        <v>1</v>
      </c>
      <c r="X1959" s="5">
        <v>1</v>
      </c>
      <c r="Y1959" s="5">
        <v>1</v>
      </c>
      <c r="Z1959" s="5">
        <v>2</v>
      </c>
      <c r="AA1959" s="5">
        <v>3</v>
      </c>
      <c r="AB1959" s="5">
        <v>4</v>
      </c>
      <c r="AC1959" s="5">
        <v>3</v>
      </c>
      <c r="AD1959" s="5">
        <v>4</v>
      </c>
      <c r="AE1959" s="5">
        <v>3</v>
      </c>
      <c r="AF1959" s="5">
        <v>4</v>
      </c>
      <c r="AG1959" s="5">
        <v>1</v>
      </c>
      <c r="AH1959" s="5">
        <v>3</v>
      </c>
      <c r="AI1959" s="5">
        <v>3</v>
      </c>
      <c r="AJ1959" s="5" t="s">
        <v>125</v>
      </c>
      <c r="AK1959" s="5">
        <v>1.02</v>
      </c>
      <c r="AL1959" s="5">
        <v>0.14074435399999999</v>
      </c>
      <c r="AM1959" s="5" t="s">
        <v>36</v>
      </c>
      <c r="AN1959" s="5" t="s">
        <v>39</v>
      </c>
      <c r="AO1959" s="5" t="s">
        <v>83</v>
      </c>
    </row>
    <row r="1960" spans="1:41" x14ac:dyDescent="0.35">
      <c r="A1960" s="5" t="s">
        <v>2085</v>
      </c>
      <c r="B1960" s="6">
        <v>31335</v>
      </c>
      <c r="C1960" s="10">
        <v>35.250341997264023</v>
      </c>
      <c r="D1960" s="5">
        <v>1</v>
      </c>
      <c r="E1960" s="5">
        <v>0</v>
      </c>
      <c r="F1960" s="10">
        <v>29.445925970000001</v>
      </c>
      <c r="G1960" s="10">
        <v>167.1511888</v>
      </c>
      <c r="H1960" s="10">
        <v>82.270503480000002</v>
      </c>
      <c r="I1960" s="10">
        <v>70.469134949999997</v>
      </c>
      <c r="J1960" s="10">
        <v>94.097549729999997</v>
      </c>
      <c r="K1960" s="10">
        <v>110.5028571</v>
      </c>
      <c r="L1960" s="10">
        <v>143.80675980000001</v>
      </c>
      <c r="M1960" s="10">
        <v>112.4837278</v>
      </c>
      <c r="N1960" s="10">
        <v>2.0407056209999999</v>
      </c>
      <c r="O1960" s="10">
        <v>89.807728780000005</v>
      </c>
      <c r="P1960" s="10">
        <v>110.37277450000001</v>
      </c>
      <c r="Q1960" s="10">
        <v>82.806334620000001</v>
      </c>
      <c r="R1960" s="5">
        <v>0</v>
      </c>
      <c r="S1960" s="5">
        <v>0</v>
      </c>
      <c r="T1960" s="5">
        <v>0</v>
      </c>
      <c r="U1960" s="5">
        <v>0</v>
      </c>
      <c r="V1960" s="5">
        <v>0</v>
      </c>
      <c r="W1960" s="5">
        <v>0</v>
      </c>
      <c r="X1960" s="5">
        <v>0</v>
      </c>
      <c r="Y1960" s="5">
        <v>2</v>
      </c>
      <c r="Z1960" s="5">
        <v>1</v>
      </c>
      <c r="AA1960" s="5">
        <v>1</v>
      </c>
      <c r="AB1960" s="5">
        <v>1</v>
      </c>
      <c r="AC1960" s="5">
        <v>4</v>
      </c>
      <c r="AD1960" s="5">
        <v>1</v>
      </c>
      <c r="AE1960" s="5">
        <v>1</v>
      </c>
      <c r="AF1960" s="5">
        <v>1</v>
      </c>
      <c r="AG1960" s="5">
        <v>1</v>
      </c>
      <c r="AH1960" s="5">
        <v>2</v>
      </c>
      <c r="AI1960" s="5">
        <v>3</v>
      </c>
      <c r="AJ1960" s="5" t="s">
        <v>120</v>
      </c>
      <c r="AK1960" s="5">
        <v>2.19</v>
      </c>
      <c r="AL1960" s="7">
        <v>5.2200000000000004E-7</v>
      </c>
      <c r="AM1960" s="5" t="s">
        <v>36</v>
      </c>
      <c r="AN1960" s="5" t="s">
        <v>68</v>
      </c>
      <c r="AO1960" s="5" t="s">
        <v>102</v>
      </c>
    </row>
    <row r="1961" spans="1:41" x14ac:dyDescent="0.35">
      <c r="A1961" s="5" t="s">
        <v>2086</v>
      </c>
      <c r="B1961" s="6">
        <v>29613</v>
      </c>
      <c r="C1961" s="10">
        <v>39.961696306429552</v>
      </c>
      <c r="D1961" s="5">
        <v>2</v>
      </c>
      <c r="E1961" s="5">
        <v>2</v>
      </c>
      <c r="F1961" s="10">
        <v>26.553115930000001</v>
      </c>
      <c r="G1961" s="10">
        <v>175.954058</v>
      </c>
      <c r="H1961" s="10">
        <v>82.207996929999993</v>
      </c>
      <c r="I1961" s="10">
        <v>74.434158850000003</v>
      </c>
      <c r="J1961" s="10">
        <v>114.24968629999999</v>
      </c>
      <c r="K1961" s="10">
        <v>110.536114</v>
      </c>
      <c r="L1961" s="10">
        <v>175.69585330000001</v>
      </c>
      <c r="M1961" s="10">
        <v>123.1734733</v>
      </c>
      <c r="N1961" s="10">
        <v>2.360419679</v>
      </c>
      <c r="O1961" s="10">
        <v>86.644030400000005</v>
      </c>
      <c r="P1961" s="10">
        <v>111.0725168</v>
      </c>
      <c r="Q1961" s="10">
        <v>78.058520830000006</v>
      </c>
      <c r="R1961" s="5">
        <v>1</v>
      </c>
      <c r="S1961" s="5">
        <v>0</v>
      </c>
      <c r="T1961" s="5">
        <v>1</v>
      </c>
      <c r="U1961" s="5">
        <v>0</v>
      </c>
      <c r="V1961" s="5">
        <v>0</v>
      </c>
      <c r="W1961" s="5">
        <v>0</v>
      </c>
      <c r="X1961" s="5">
        <v>0</v>
      </c>
      <c r="Y1961" s="5">
        <v>2</v>
      </c>
      <c r="Z1961" s="5">
        <v>1</v>
      </c>
      <c r="AA1961" s="5">
        <v>2</v>
      </c>
      <c r="AB1961" s="5">
        <v>1</v>
      </c>
      <c r="AC1961" s="5">
        <v>4</v>
      </c>
      <c r="AD1961" s="5">
        <v>1</v>
      </c>
      <c r="AE1961" s="5">
        <v>1</v>
      </c>
      <c r="AF1961" s="5">
        <v>1</v>
      </c>
      <c r="AG1961" s="5">
        <v>1</v>
      </c>
      <c r="AH1961" s="5">
        <v>1</v>
      </c>
      <c r="AI1961" s="5">
        <v>1</v>
      </c>
      <c r="AJ1961" s="5" t="s">
        <v>121</v>
      </c>
      <c r="AK1961" s="5">
        <v>1.02</v>
      </c>
      <c r="AL1961" s="7">
        <v>2.6E-7</v>
      </c>
      <c r="AM1961" s="5" t="s">
        <v>76</v>
      </c>
      <c r="AN1961" s="5" t="s">
        <v>77</v>
      </c>
      <c r="AO1961" s="5" t="s">
        <v>85</v>
      </c>
    </row>
    <row r="1962" spans="1:41" x14ac:dyDescent="0.35">
      <c r="A1962" s="5" t="s">
        <v>2087</v>
      </c>
      <c r="B1962" s="6">
        <v>31566</v>
      </c>
      <c r="C1962" s="10">
        <v>34.618331053351575</v>
      </c>
      <c r="D1962" s="5">
        <v>2</v>
      </c>
      <c r="E1962" s="5">
        <v>1</v>
      </c>
      <c r="F1962" s="10">
        <v>30.495540330000001</v>
      </c>
      <c r="G1962" s="10">
        <v>169.81144029999999</v>
      </c>
      <c r="H1962" s="10">
        <v>87.936712180000001</v>
      </c>
      <c r="I1962" s="10">
        <v>72.146911000000003</v>
      </c>
      <c r="J1962" s="10">
        <v>118.4328024</v>
      </c>
      <c r="K1962" s="10">
        <v>106.6375767</v>
      </c>
      <c r="L1962" s="10">
        <v>176.745338</v>
      </c>
      <c r="M1962" s="10">
        <v>110.0158785</v>
      </c>
      <c r="N1962" s="10">
        <v>2.4497977190000002</v>
      </c>
      <c r="O1962" s="10">
        <v>90.440665539999998</v>
      </c>
      <c r="P1962" s="10">
        <v>106.4604423</v>
      </c>
      <c r="Q1962" s="10">
        <v>82.238727339999997</v>
      </c>
      <c r="R1962" s="5">
        <v>1</v>
      </c>
      <c r="S1962" s="5">
        <v>0</v>
      </c>
      <c r="T1962" s="5">
        <v>0</v>
      </c>
      <c r="U1962" s="5">
        <v>0</v>
      </c>
      <c r="V1962" s="5">
        <v>0</v>
      </c>
      <c r="W1962" s="5">
        <v>0</v>
      </c>
      <c r="X1962" s="5">
        <v>0</v>
      </c>
      <c r="Y1962" s="5">
        <v>3</v>
      </c>
      <c r="Z1962" s="5">
        <v>1</v>
      </c>
      <c r="AA1962" s="5">
        <v>2</v>
      </c>
      <c r="AB1962" s="5">
        <v>1</v>
      </c>
      <c r="AC1962" s="5">
        <v>4</v>
      </c>
      <c r="AD1962" s="5">
        <v>1</v>
      </c>
      <c r="AE1962" s="5">
        <v>1</v>
      </c>
      <c r="AF1962" s="5">
        <v>1</v>
      </c>
      <c r="AG1962" s="5">
        <v>1</v>
      </c>
      <c r="AH1962" s="5">
        <v>2</v>
      </c>
      <c r="AI1962" s="5">
        <v>3</v>
      </c>
      <c r="AJ1962" s="5" t="s">
        <v>121</v>
      </c>
      <c r="AK1962" s="5">
        <v>1.02</v>
      </c>
      <c r="AL1962" s="7">
        <v>9.0799999999999998E-5</v>
      </c>
      <c r="AM1962" s="5" t="s">
        <v>43</v>
      </c>
      <c r="AN1962" s="5" t="s">
        <v>79</v>
      </c>
      <c r="AO1962" s="5" t="s">
        <v>80</v>
      </c>
    </row>
    <row r="1963" spans="1:41" x14ac:dyDescent="0.35">
      <c r="A1963" s="5" t="s">
        <v>2088</v>
      </c>
      <c r="B1963" s="6">
        <v>27456</v>
      </c>
      <c r="C1963" s="10">
        <v>45.863201094391243</v>
      </c>
      <c r="D1963" s="5">
        <v>1</v>
      </c>
      <c r="E1963" s="5">
        <v>1</v>
      </c>
      <c r="F1963" s="10">
        <v>21.48925629</v>
      </c>
      <c r="G1963" s="10">
        <v>159.35990029999999</v>
      </c>
      <c r="H1963" s="10">
        <v>54.573208020000003</v>
      </c>
      <c r="I1963" s="10">
        <v>66.02014192</v>
      </c>
      <c r="J1963" s="10">
        <v>68.575742739999995</v>
      </c>
      <c r="K1963" s="10">
        <v>120.2490954</v>
      </c>
      <c r="L1963" s="10">
        <v>148.29838799999999</v>
      </c>
      <c r="M1963" s="10">
        <v>117.17896159999999</v>
      </c>
      <c r="N1963" s="10">
        <v>2.2462597579999999</v>
      </c>
      <c r="O1963" s="10">
        <v>93.322275300000001</v>
      </c>
      <c r="P1963" s="10">
        <v>106.3042556</v>
      </c>
      <c r="Q1963" s="10">
        <v>77.881681569999998</v>
      </c>
      <c r="R1963" s="5">
        <v>1</v>
      </c>
      <c r="S1963" s="5">
        <v>0</v>
      </c>
      <c r="T1963" s="5">
        <v>1</v>
      </c>
      <c r="U1963" s="5">
        <v>0</v>
      </c>
      <c r="V1963" s="5">
        <v>0</v>
      </c>
      <c r="W1963" s="5">
        <v>0</v>
      </c>
      <c r="X1963" s="5">
        <v>0</v>
      </c>
      <c r="Y1963" s="5">
        <v>1</v>
      </c>
      <c r="Z1963" s="5">
        <v>1</v>
      </c>
      <c r="AA1963" s="5">
        <v>1</v>
      </c>
      <c r="AB1963" s="5">
        <v>1</v>
      </c>
      <c r="AC1963" s="5">
        <v>4</v>
      </c>
      <c r="AD1963" s="5">
        <v>1</v>
      </c>
      <c r="AE1963" s="5">
        <v>1</v>
      </c>
      <c r="AF1963" s="5">
        <v>1</v>
      </c>
      <c r="AG1963" s="5">
        <v>1</v>
      </c>
      <c r="AH1963" s="5">
        <v>1</v>
      </c>
      <c r="AI1963" s="5">
        <v>1</v>
      </c>
      <c r="AJ1963" s="5" t="s">
        <v>122</v>
      </c>
      <c r="AK1963" s="5">
        <v>3.36</v>
      </c>
      <c r="AL1963" s="7">
        <v>5.4999999999999996E-10</v>
      </c>
      <c r="AM1963" s="5" t="s">
        <v>36</v>
      </c>
      <c r="AN1963" s="5" t="s">
        <v>66</v>
      </c>
      <c r="AO1963" s="5" t="s">
        <v>106</v>
      </c>
    </row>
    <row r="1964" spans="1:41" x14ac:dyDescent="0.35">
      <c r="A1964" s="5" t="s">
        <v>2089</v>
      </c>
      <c r="B1964" s="6">
        <v>33615</v>
      </c>
      <c r="C1964" s="10">
        <v>29.012311901504788</v>
      </c>
      <c r="D1964" s="5">
        <v>1</v>
      </c>
      <c r="E1964" s="5">
        <v>0</v>
      </c>
      <c r="F1964" s="10">
        <v>32.437504740000001</v>
      </c>
      <c r="G1964" s="10">
        <v>165.71708150000001</v>
      </c>
      <c r="H1964" s="10">
        <v>89.080365639999997</v>
      </c>
      <c r="I1964" s="10">
        <v>30.89688628</v>
      </c>
      <c r="J1964" s="10">
        <v>197.39954399999999</v>
      </c>
      <c r="K1964" s="10">
        <v>124.3672368</v>
      </c>
      <c r="L1964" s="10">
        <v>287.83762890000003</v>
      </c>
      <c r="M1964" s="10">
        <v>481.74129829999998</v>
      </c>
      <c r="N1964" s="10">
        <v>9.3160723789999995</v>
      </c>
      <c r="O1964" s="10">
        <v>118.2803832</v>
      </c>
      <c r="P1964" s="10">
        <v>125.46546379999999</v>
      </c>
      <c r="Q1964" s="10">
        <v>102.9827106</v>
      </c>
      <c r="R1964" s="5">
        <v>1</v>
      </c>
      <c r="S1964" s="5">
        <v>0</v>
      </c>
      <c r="T1964" s="5">
        <v>1</v>
      </c>
      <c r="U1964" s="5">
        <v>0</v>
      </c>
      <c r="V1964" s="5">
        <v>1</v>
      </c>
      <c r="W1964" s="5">
        <v>1</v>
      </c>
      <c r="X1964" s="5">
        <v>1</v>
      </c>
      <c r="Y1964" s="5">
        <v>3</v>
      </c>
      <c r="Z1964" s="5">
        <v>3</v>
      </c>
      <c r="AA1964" s="5">
        <v>3</v>
      </c>
      <c r="AB1964" s="5">
        <v>4</v>
      </c>
      <c r="AC1964" s="5">
        <v>4</v>
      </c>
      <c r="AD1964" s="5">
        <v>4</v>
      </c>
      <c r="AE1964" s="5">
        <v>3</v>
      </c>
      <c r="AF1964" s="5">
        <v>4</v>
      </c>
      <c r="AG1964" s="5">
        <v>2</v>
      </c>
      <c r="AH1964" s="5">
        <v>4</v>
      </c>
      <c r="AI1964" s="5">
        <v>3</v>
      </c>
      <c r="AJ1964" s="5" t="s">
        <v>124</v>
      </c>
      <c r="AK1964" s="5">
        <v>2.19</v>
      </c>
      <c r="AL1964" s="5">
        <v>0.99999930999999997</v>
      </c>
      <c r="AM1964" s="5" t="s">
        <v>36</v>
      </c>
      <c r="AN1964" s="5" t="s">
        <v>39</v>
      </c>
      <c r="AO1964" s="5" t="s">
        <v>40</v>
      </c>
    </row>
    <row r="1965" spans="1:41" x14ac:dyDescent="0.35">
      <c r="A1965" s="5" t="s">
        <v>2090</v>
      </c>
      <c r="B1965" s="6">
        <v>27679</v>
      </c>
      <c r="C1965" s="10">
        <v>45.2530779753762</v>
      </c>
      <c r="D1965" s="5">
        <v>1</v>
      </c>
      <c r="E1965" s="5">
        <v>0</v>
      </c>
      <c r="F1965" s="10">
        <v>21.865160119999999</v>
      </c>
      <c r="G1965" s="10">
        <v>165.98872</v>
      </c>
      <c r="H1965" s="10">
        <v>60.243447070000002</v>
      </c>
      <c r="I1965" s="10">
        <v>65.529035070000006</v>
      </c>
      <c r="J1965" s="10">
        <v>77.961090839999997</v>
      </c>
      <c r="K1965" s="10">
        <v>121.0592049</v>
      </c>
      <c r="L1965" s="10">
        <v>145.4413213</v>
      </c>
      <c r="M1965" s="10">
        <v>120.508441</v>
      </c>
      <c r="N1965" s="10">
        <v>2.2194943230000002</v>
      </c>
      <c r="O1965" s="10">
        <v>93.803469190000001</v>
      </c>
      <c r="P1965" s="10">
        <v>112.90714389999999</v>
      </c>
      <c r="Q1965" s="10">
        <v>77.731208789999997</v>
      </c>
      <c r="R1965" s="5">
        <v>0</v>
      </c>
      <c r="S1965" s="5">
        <v>0</v>
      </c>
      <c r="T1965" s="5">
        <v>1</v>
      </c>
      <c r="U1965" s="5">
        <v>0</v>
      </c>
      <c r="V1965" s="5">
        <v>0</v>
      </c>
      <c r="W1965" s="5">
        <v>1</v>
      </c>
      <c r="X1965" s="5">
        <v>0</v>
      </c>
      <c r="Y1965" s="5">
        <v>1</v>
      </c>
      <c r="Z1965" s="5">
        <v>1</v>
      </c>
      <c r="AA1965" s="5">
        <v>1</v>
      </c>
      <c r="AB1965" s="5">
        <v>1</v>
      </c>
      <c r="AC1965" s="5">
        <v>4</v>
      </c>
      <c r="AD1965" s="5">
        <v>1</v>
      </c>
      <c r="AE1965" s="5">
        <v>1</v>
      </c>
      <c r="AF1965" s="5">
        <v>1</v>
      </c>
      <c r="AG1965" s="5">
        <v>1</v>
      </c>
      <c r="AH1965" s="5">
        <v>1</v>
      </c>
      <c r="AI1965" s="5">
        <v>1</v>
      </c>
      <c r="AJ1965" s="5" t="s">
        <v>122</v>
      </c>
      <c r="AK1965" s="5">
        <v>3.36</v>
      </c>
      <c r="AL1965" s="7">
        <v>1.2799999999999999E-9</v>
      </c>
      <c r="AM1965" s="5" t="s">
        <v>46</v>
      </c>
      <c r="AN1965" s="5" t="s">
        <v>47</v>
      </c>
      <c r="AO1965" s="5" t="s">
        <v>48</v>
      </c>
    </row>
    <row r="1966" spans="1:41" x14ac:dyDescent="0.35">
      <c r="A1966" s="5" t="s">
        <v>2091</v>
      </c>
      <c r="B1966" s="6">
        <v>26504</v>
      </c>
      <c r="C1966" s="10">
        <v>48.467852257181946</v>
      </c>
      <c r="D1966" s="5">
        <v>2</v>
      </c>
      <c r="E1966" s="5">
        <v>1</v>
      </c>
      <c r="F1966" s="10">
        <v>13.97698621</v>
      </c>
      <c r="G1966" s="10">
        <v>169.38694029999999</v>
      </c>
      <c r="H1966" s="10">
        <v>40.102678760000003</v>
      </c>
      <c r="I1966" s="10">
        <v>74.759250140000006</v>
      </c>
      <c r="J1966" s="10">
        <v>118.391795</v>
      </c>
      <c r="K1966" s="10">
        <v>115.5614928</v>
      </c>
      <c r="L1966" s="10">
        <v>145.90969860000001</v>
      </c>
      <c r="M1966" s="10">
        <v>123.3886131</v>
      </c>
      <c r="N1966" s="10">
        <v>1.95172769</v>
      </c>
      <c r="O1966" s="10">
        <v>89.926194570000007</v>
      </c>
      <c r="P1966" s="10">
        <v>112.2459468</v>
      </c>
      <c r="Q1966" s="10">
        <v>79.945716430000004</v>
      </c>
      <c r="R1966" s="5">
        <v>1</v>
      </c>
      <c r="S1966" s="5">
        <v>0</v>
      </c>
      <c r="T1966" s="5">
        <v>1</v>
      </c>
      <c r="U1966" s="5">
        <v>0</v>
      </c>
      <c r="V1966" s="5">
        <v>0</v>
      </c>
      <c r="W1966" s="5">
        <v>1</v>
      </c>
      <c r="X1966" s="5">
        <v>0</v>
      </c>
      <c r="Y1966" s="5">
        <v>1</v>
      </c>
      <c r="Z1966" s="5">
        <v>1</v>
      </c>
      <c r="AA1966" s="5">
        <v>1</v>
      </c>
      <c r="AB1966" s="5">
        <v>1</v>
      </c>
      <c r="AC1966" s="5">
        <v>4</v>
      </c>
      <c r="AD1966" s="5">
        <v>1</v>
      </c>
      <c r="AE1966" s="5">
        <v>1</v>
      </c>
      <c r="AF1966" s="5">
        <v>1</v>
      </c>
      <c r="AG1966" s="5">
        <v>1</v>
      </c>
      <c r="AH1966" s="5">
        <v>1</v>
      </c>
      <c r="AI1966" s="5">
        <v>1</v>
      </c>
      <c r="AJ1966" s="5" t="s">
        <v>123</v>
      </c>
      <c r="AK1966" s="5">
        <v>2.15</v>
      </c>
      <c r="AL1966" s="7">
        <v>9.4100000000000003E-11</v>
      </c>
      <c r="AM1966" s="5" t="s">
        <v>36</v>
      </c>
      <c r="AN1966" s="5" t="s">
        <v>74</v>
      </c>
      <c r="AO1966" s="5" t="s">
        <v>109</v>
      </c>
    </row>
    <row r="1967" spans="1:41" x14ac:dyDescent="0.35">
      <c r="A1967" s="5" t="s">
        <v>2092</v>
      </c>
      <c r="B1967" s="6">
        <v>30188</v>
      </c>
      <c r="C1967" s="10">
        <v>38.388508891928865</v>
      </c>
      <c r="D1967" s="5">
        <v>2</v>
      </c>
      <c r="E1967" s="5">
        <v>0</v>
      </c>
      <c r="F1967" s="10">
        <v>26.500680729999999</v>
      </c>
      <c r="G1967" s="10">
        <v>168.0288955</v>
      </c>
      <c r="H1967" s="10">
        <v>74.821252700000002</v>
      </c>
      <c r="I1967" s="10">
        <v>79.668231539999994</v>
      </c>
      <c r="J1967" s="10">
        <v>112.1718205</v>
      </c>
      <c r="K1967" s="10">
        <v>112.46922309999999</v>
      </c>
      <c r="L1967" s="10">
        <v>175.4535377</v>
      </c>
      <c r="M1967" s="10">
        <v>116.89236820000001</v>
      </c>
      <c r="N1967" s="10">
        <v>2.2023024019999999</v>
      </c>
      <c r="O1967" s="10">
        <v>94.113306589999993</v>
      </c>
      <c r="P1967" s="10">
        <v>112.5093318</v>
      </c>
      <c r="Q1967" s="10">
        <v>78.287428079999998</v>
      </c>
      <c r="R1967" s="5">
        <v>1</v>
      </c>
      <c r="S1967" s="5">
        <v>0</v>
      </c>
      <c r="T1967" s="5">
        <v>1</v>
      </c>
      <c r="U1967" s="5">
        <v>0</v>
      </c>
      <c r="V1967" s="5">
        <v>0</v>
      </c>
      <c r="W1967" s="5">
        <v>0</v>
      </c>
      <c r="X1967" s="5">
        <v>0</v>
      </c>
      <c r="Y1967" s="5">
        <v>2</v>
      </c>
      <c r="Z1967" s="5">
        <v>1</v>
      </c>
      <c r="AA1967" s="5">
        <v>2</v>
      </c>
      <c r="AB1967" s="5">
        <v>1</v>
      </c>
      <c r="AC1967" s="5">
        <v>4</v>
      </c>
      <c r="AD1967" s="5">
        <v>1</v>
      </c>
      <c r="AE1967" s="5">
        <v>1</v>
      </c>
      <c r="AF1967" s="5">
        <v>1</v>
      </c>
      <c r="AG1967" s="5">
        <v>1</v>
      </c>
      <c r="AH1967" s="5">
        <v>1</v>
      </c>
      <c r="AI1967" s="5">
        <v>1</v>
      </c>
      <c r="AJ1967" s="5" t="s">
        <v>121</v>
      </c>
      <c r="AK1967" s="5">
        <v>1.02</v>
      </c>
      <c r="AL1967" s="7">
        <v>9.5600000000000004E-7</v>
      </c>
      <c r="AM1967" s="5" t="s">
        <v>43</v>
      </c>
      <c r="AN1967" s="5" t="s">
        <v>51</v>
      </c>
      <c r="AO1967" s="5" t="s">
        <v>52</v>
      </c>
    </row>
    <row r="1968" spans="1:41" x14ac:dyDescent="0.35">
      <c r="A1968" s="5" t="s">
        <v>2093</v>
      </c>
      <c r="B1968" s="6">
        <v>30837</v>
      </c>
      <c r="C1968" s="10">
        <v>36.61285909712722</v>
      </c>
      <c r="D1968" s="5">
        <v>2</v>
      </c>
      <c r="E1968" s="5">
        <v>0</v>
      </c>
      <c r="F1968" s="10">
        <v>31.347304650000002</v>
      </c>
      <c r="G1968" s="10">
        <v>178.50098639999999</v>
      </c>
      <c r="H1968" s="10">
        <v>99.880669609999998</v>
      </c>
      <c r="I1968" s="10">
        <v>40.288969690000002</v>
      </c>
      <c r="J1968" s="10">
        <v>203.51870550000001</v>
      </c>
      <c r="K1968" s="10">
        <v>131.8220403</v>
      </c>
      <c r="L1968" s="10">
        <v>290.79094989999999</v>
      </c>
      <c r="M1968" s="10">
        <v>468.67454780000003</v>
      </c>
      <c r="N1968" s="10">
        <v>7.2176318259999999</v>
      </c>
      <c r="O1968" s="10">
        <v>109.91884899999999</v>
      </c>
      <c r="P1968" s="10">
        <v>124.17983460000001</v>
      </c>
      <c r="Q1968" s="10">
        <v>82.825416590000003</v>
      </c>
      <c r="R1968" s="5">
        <v>1</v>
      </c>
      <c r="S1968" s="5">
        <v>0</v>
      </c>
      <c r="T1968" s="5">
        <v>0</v>
      </c>
      <c r="U1968" s="5">
        <v>1</v>
      </c>
      <c r="V1968" s="5">
        <v>0</v>
      </c>
      <c r="W1968" s="5">
        <v>0</v>
      </c>
      <c r="X1968" s="5">
        <v>0</v>
      </c>
      <c r="Y1968" s="5">
        <v>3</v>
      </c>
      <c r="Z1968" s="5">
        <v>2</v>
      </c>
      <c r="AA1968" s="5">
        <v>4</v>
      </c>
      <c r="AB1968" s="5">
        <v>3</v>
      </c>
      <c r="AC1968" s="5">
        <v>3</v>
      </c>
      <c r="AD1968" s="5">
        <v>4</v>
      </c>
      <c r="AE1968" s="5">
        <v>3</v>
      </c>
      <c r="AF1968" s="5">
        <v>4</v>
      </c>
      <c r="AG1968" s="5">
        <v>2</v>
      </c>
      <c r="AH1968" s="5">
        <v>2</v>
      </c>
      <c r="AI1968" s="5">
        <v>3</v>
      </c>
      <c r="AJ1968" s="5" t="s">
        <v>127</v>
      </c>
      <c r="AK1968" s="5">
        <v>1.02</v>
      </c>
      <c r="AL1968" s="5">
        <v>0.74478360300000002</v>
      </c>
      <c r="AM1968" s="5" t="s">
        <v>36</v>
      </c>
      <c r="AN1968" s="5" t="s">
        <v>86</v>
      </c>
      <c r="AO1968" s="5" t="s">
        <v>87</v>
      </c>
    </row>
    <row r="1969" spans="1:41" x14ac:dyDescent="0.35">
      <c r="A1969" s="5" t="s">
        <v>2094</v>
      </c>
      <c r="B1969" s="6">
        <v>37850</v>
      </c>
      <c r="C1969" s="10">
        <v>17.425444596443228</v>
      </c>
      <c r="D1969" s="5">
        <v>2</v>
      </c>
      <c r="E1969" s="5">
        <v>0</v>
      </c>
      <c r="F1969" s="10">
        <v>22.159839009999999</v>
      </c>
      <c r="G1969" s="10">
        <v>169.05349380000001</v>
      </c>
      <c r="H1969" s="10">
        <v>63.330789490000001</v>
      </c>
      <c r="I1969" s="10">
        <v>83.603538369999995</v>
      </c>
      <c r="J1969" s="10">
        <v>85.875286990000006</v>
      </c>
      <c r="K1969" s="10">
        <v>108.1289625</v>
      </c>
      <c r="L1969" s="10">
        <v>157.43666809999999</v>
      </c>
      <c r="M1969" s="10">
        <v>119.594979</v>
      </c>
      <c r="N1969" s="10">
        <v>1.883134029</v>
      </c>
      <c r="O1969" s="10">
        <v>87.506979729999998</v>
      </c>
      <c r="P1969" s="10">
        <v>112.5180536</v>
      </c>
      <c r="Q1969" s="10">
        <v>77.323666340000003</v>
      </c>
      <c r="R1969" s="5">
        <v>0</v>
      </c>
      <c r="S1969" s="5">
        <v>0</v>
      </c>
      <c r="T1969" s="5">
        <v>1</v>
      </c>
      <c r="U1969" s="5">
        <v>0</v>
      </c>
      <c r="V1969" s="5">
        <v>0</v>
      </c>
      <c r="W1969" s="5">
        <v>0</v>
      </c>
      <c r="X1969" s="5">
        <v>0</v>
      </c>
      <c r="Y1969" s="5">
        <v>1</v>
      </c>
      <c r="Z1969" s="5">
        <v>1</v>
      </c>
      <c r="AA1969" s="5">
        <v>1</v>
      </c>
      <c r="AB1969" s="5">
        <v>1</v>
      </c>
      <c r="AC1969" s="5">
        <v>4</v>
      </c>
      <c r="AD1969" s="5">
        <v>1</v>
      </c>
      <c r="AE1969" s="5">
        <v>1</v>
      </c>
      <c r="AF1969" s="5">
        <v>1</v>
      </c>
      <c r="AG1969" s="5">
        <v>1</v>
      </c>
      <c r="AH1969" s="5">
        <v>1</v>
      </c>
      <c r="AI1969" s="5">
        <v>1</v>
      </c>
      <c r="AJ1969" s="5" t="s">
        <v>119</v>
      </c>
      <c r="AK1969" s="5">
        <v>1.02</v>
      </c>
      <c r="AL1969" s="7">
        <v>2.7799999999999999E-9</v>
      </c>
      <c r="AM1969" s="5" t="s">
        <v>43</v>
      </c>
      <c r="AN1969" s="5" t="s">
        <v>44</v>
      </c>
      <c r="AO1969" s="5" t="s">
        <v>45</v>
      </c>
    </row>
    <row r="1970" spans="1:41" x14ac:dyDescent="0.35">
      <c r="A1970" s="5" t="s">
        <v>2095</v>
      </c>
      <c r="B1970" s="6">
        <v>33924</v>
      </c>
      <c r="C1970" s="10">
        <v>28.16689466484268</v>
      </c>
      <c r="D1970" s="5">
        <v>2</v>
      </c>
      <c r="E1970" s="5">
        <v>0</v>
      </c>
      <c r="F1970" s="10">
        <v>33.045261000000004</v>
      </c>
      <c r="G1970" s="10">
        <v>174.51148169999999</v>
      </c>
      <c r="H1970" s="10">
        <v>100.636888</v>
      </c>
      <c r="I1970" s="10">
        <v>32.745024870000002</v>
      </c>
      <c r="J1970" s="10">
        <v>205.85179690000001</v>
      </c>
      <c r="K1970" s="10">
        <v>130.32604860000001</v>
      </c>
      <c r="L1970" s="10">
        <v>282.99412469999999</v>
      </c>
      <c r="M1970" s="10">
        <v>483.60691659999998</v>
      </c>
      <c r="N1970" s="10">
        <v>8.6423548560000008</v>
      </c>
      <c r="O1970" s="10">
        <v>105.4490282</v>
      </c>
      <c r="P1970" s="10">
        <v>124.16887029999999</v>
      </c>
      <c r="Q1970" s="10">
        <v>92.011441169999998</v>
      </c>
      <c r="R1970" s="5">
        <v>1</v>
      </c>
      <c r="S1970" s="5">
        <v>0</v>
      </c>
      <c r="T1970" s="5">
        <v>0</v>
      </c>
      <c r="U1970" s="5">
        <v>0</v>
      </c>
      <c r="V1970" s="5">
        <v>1</v>
      </c>
      <c r="W1970" s="5">
        <v>1</v>
      </c>
      <c r="X1970" s="5">
        <v>0</v>
      </c>
      <c r="Y1970" s="5">
        <v>3</v>
      </c>
      <c r="Z1970" s="5">
        <v>2</v>
      </c>
      <c r="AA1970" s="5">
        <v>3</v>
      </c>
      <c r="AB1970" s="5">
        <v>4</v>
      </c>
      <c r="AC1970" s="5">
        <v>3</v>
      </c>
      <c r="AD1970" s="5">
        <v>4</v>
      </c>
      <c r="AE1970" s="5">
        <v>3</v>
      </c>
      <c r="AF1970" s="5">
        <v>4</v>
      </c>
      <c r="AG1970" s="5">
        <v>2</v>
      </c>
      <c r="AH1970" s="5">
        <v>3</v>
      </c>
      <c r="AI1970" s="5">
        <v>3</v>
      </c>
      <c r="AJ1970" s="5" t="s">
        <v>125</v>
      </c>
      <c r="AK1970" s="5">
        <v>1.02</v>
      </c>
      <c r="AL1970" s="5">
        <v>0.99401756399999996</v>
      </c>
      <c r="AM1970" s="5" t="s">
        <v>36</v>
      </c>
      <c r="AN1970" s="5" t="s">
        <v>57</v>
      </c>
      <c r="AO1970" s="5" t="s">
        <v>59</v>
      </c>
    </row>
    <row r="1971" spans="1:41" x14ac:dyDescent="0.35">
      <c r="A1971" s="5" t="s">
        <v>2096</v>
      </c>
      <c r="B1971" s="6">
        <v>37305</v>
      </c>
      <c r="C1971" s="10">
        <v>18.91655266757866</v>
      </c>
      <c r="D1971" s="5">
        <v>2</v>
      </c>
      <c r="E1971" s="5">
        <v>0</v>
      </c>
      <c r="F1971" s="10">
        <v>24.457090699999998</v>
      </c>
      <c r="G1971" s="10">
        <v>174.54082059999999</v>
      </c>
      <c r="H1971" s="10">
        <v>74.507299189999998</v>
      </c>
      <c r="I1971" s="10">
        <v>73.306280650000005</v>
      </c>
      <c r="J1971" s="10">
        <v>90.34499898</v>
      </c>
      <c r="K1971" s="10">
        <v>109.7009972</v>
      </c>
      <c r="L1971" s="10">
        <v>149.70863900000001</v>
      </c>
      <c r="M1971" s="10">
        <v>118.2909385</v>
      </c>
      <c r="N1971" s="10">
        <v>2.0422348220000002</v>
      </c>
      <c r="O1971" s="10">
        <v>91.293460690000003</v>
      </c>
      <c r="P1971" s="10">
        <v>108.8621692</v>
      </c>
      <c r="Q1971" s="10">
        <v>86.176271830000005</v>
      </c>
      <c r="R1971" s="5">
        <v>0</v>
      </c>
      <c r="S1971" s="5">
        <v>0</v>
      </c>
      <c r="T1971" s="5">
        <v>1</v>
      </c>
      <c r="U1971" s="5">
        <v>0</v>
      </c>
      <c r="V1971" s="5">
        <v>0</v>
      </c>
      <c r="W1971" s="5">
        <v>0</v>
      </c>
      <c r="X1971" s="5">
        <v>0</v>
      </c>
      <c r="Y1971" s="5">
        <v>1</v>
      </c>
      <c r="Z1971" s="5">
        <v>1</v>
      </c>
      <c r="AA1971" s="5">
        <v>1</v>
      </c>
      <c r="AB1971" s="5">
        <v>1</v>
      </c>
      <c r="AC1971" s="5">
        <v>4</v>
      </c>
      <c r="AD1971" s="5">
        <v>1</v>
      </c>
      <c r="AE1971" s="5">
        <v>1</v>
      </c>
      <c r="AF1971" s="5">
        <v>1</v>
      </c>
      <c r="AG1971" s="5">
        <v>1</v>
      </c>
      <c r="AH1971" s="5">
        <v>2</v>
      </c>
      <c r="AI1971" s="5">
        <v>3</v>
      </c>
      <c r="AJ1971" s="5" t="s">
        <v>119</v>
      </c>
      <c r="AK1971" s="5">
        <v>1.02</v>
      </c>
      <c r="AL1971" s="7">
        <v>4.3300000000000003E-7</v>
      </c>
      <c r="AM1971" s="5" t="s">
        <v>36</v>
      </c>
      <c r="AN1971" s="5" t="s">
        <v>55</v>
      </c>
      <c r="AO1971" s="5" t="s">
        <v>62</v>
      </c>
    </row>
    <row r="1972" spans="1:41" x14ac:dyDescent="0.35">
      <c r="A1972" s="5" t="s">
        <v>2097</v>
      </c>
      <c r="B1972" s="6">
        <v>30275</v>
      </c>
      <c r="C1972" s="10">
        <v>38.150478796169629</v>
      </c>
      <c r="D1972" s="5">
        <v>2</v>
      </c>
      <c r="E1972" s="5">
        <v>1</v>
      </c>
      <c r="F1972" s="10">
        <v>20.83754996</v>
      </c>
      <c r="G1972" s="10">
        <v>168.2033653</v>
      </c>
      <c r="H1972" s="10">
        <v>58.954371700000003</v>
      </c>
      <c r="I1972" s="10">
        <v>74.101789839999995</v>
      </c>
      <c r="J1972" s="10">
        <v>113.17302309999999</v>
      </c>
      <c r="K1972" s="10">
        <v>116.9840129</v>
      </c>
      <c r="L1972" s="10">
        <v>174.58549429999999</v>
      </c>
      <c r="M1972" s="10">
        <v>117.9430505</v>
      </c>
      <c r="N1972" s="10">
        <v>2.3560226370000001</v>
      </c>
      <c r="O1972" s="10">
        <v>85.616507060000004</v>
      </c>
      <c r="P1972" s="10">
        <v>110.7102472</v>
      </c>
      <c r="Q1972" s="10">
        <v>81.737196589999996</v>
      </c>
      <c r="R1972" s="5">
        <v>1</v>
      </c>
      <c r="S1972" s="5">
        <v>0</v>
      </c>
      <c r="T1972" s="5">
        <v>0</v>
      </c>
      <c r="U1972" s="5">
        <v>0</v>
      </c>
      <c r="V1972" s="5">
        <v>0</v>
      </c>
      <c r="W1972" s="5">
        <v>0</v>
      </c>
      <c r="X1972" s="5">
        <v>0</v>
      </c>
      <c r="Y1972" s="5">
        <v>1</v>
      </c>
      <c r="Z1972" s="5">
        <v>1</v>
      </c>
      <c r="AA1972" s="5">
        <v>2</v>
      </c>
      <c r="AB1972" s="5">
        <v>1</v>
      </c>
      <c r="AC1972" s="5">
        <v>4</v>
      </c>
      <c r="AD1972" s="5">
        <v>1</v>
      </c>
      <c r="AE1972" s="5">
        <v>1</v>
      </c>
      <c r="AF1972" s="5">
        <v>1</v>
      </c>
      <c r="AG1972" s="5">
        <v>1</v>
      </c>
      <c r="AH1972" s="5">
        <v>2</v>
      </c>
      <c r="AI1972" s="5">
        <v>3</v>
      </c>
      <c r="AJ1972" s="5" t="s">
        <v>121</v>
      </c>
      <c r="AK1972" s="5">
        <v>1.02</v>
      </c>
      <c r="AL1972" s="7">
        <v>3.6099999999999999E-8</v>
      </c>
      <c r="AM1972" s="5" t="s">
        <v>49</v>
      </c>
      <c r="AN1972" s="5" t="s">
        <v>47</v>
      </c>
      <c r="AO1972" s="5" t="s">
        <v>105</v>
      </c>
    </row>
    <row r="1973" spans="1:41" x14ac:dyDescent="0.35">
      <c r="A1973" s="5" t="s">
        <v>2098</v>
      </c>
      <c r="B1973" s="6">
        <v>28256</v>
      </c>
      <c r="C1973" s="10">
        <v>43.674418604651166</v>
      </c>
      <c r="D1973" s="5">
        <v>1</v>
      </c>
      <c r="E1973" s="5">
        <v>0</v>
      </c>
      <c r="F1973" s="10">
        <v>24.967462260000001</v>
      </c>
      <c r="G1973" s="10">
        <v>163.48620840000001</v>
      </c>
      <c r="H1973" s="10">
        <v>66.732384789999998</v>
      </c>
      <c r="I1973" s="10">
        <v>64.492766990000007</v>
      </c>
      <c r="J1973" s="10">
        <v>72.828265569999999</v>
      </c>
      <c r="K1973" s="10">
        <v>121.943608</v>
      </c>
      <c r="L1973" s="10">
        <v>146.43436990000001</v>
      </c>
      <c r="M1973" s="10">
        <v>121.6999959</v>
      </c>
      <c r="N1973" s="10">
        <v>2.2705549280000001</v>
      </c>
      <c r="O1973" s="10">
        <v>82.16507944</v>
      </c>
      <c r="P1973" s="10">
        <v>113.9479518</v>
      </c>
      <c r="Q1973" s="10">
        <v>83.165780080000005</v>
      </c>
      <c r="R1973" s="5">
        <v>1</v>
      </c>
      <c r="S1973" s="5">
        <v>0</v>
      </c>
      <c r="T1973" s="5">
        <v>1</v>
      </c>
      <c r="U1973" s="5">
        <v>0</v>
      </c>
      <c r="V1973" s="5">
        <v>0</v>
      </c>
      <c r="W1973" s="5">
        <v>1</v>
      </c>
      <c r="X1973" s="5">
        <v>0</v>
      </c>
      <c r="Y1973" s="5">
        <v>2</v>
      </c>
      <c r="Z1973" s="5">
        <v>1</v>
      </c>
      <c r="AA1973" s="5">
        <v>1</v>
      </c>
      <c r="AB1973" s="5">
        <v>2</v>
      </c>
      <c r="AC1973" s="5">
        <v>4</v>
      </c>
      <c r="AD1973" s="5">
        <v>1</v>
      </c>
      <c r="AE1973" s="5">
        <v>1</v>
      </c>
      <c r="AF1973" s="5">
        <v>1</v>
      </c>
      <c r="AG1973" s="5">
        <v>1</v>
      </c>
      <c r="AH1973" s="5">
        <v>2</v>
      </c>
      <c r="AI1973" s="5">
        <v>3</v>
      </c>
      <c r="AJ1973" s="5" t="s">
        <v>122</v>
      </c>
      <c r="AK1973" s="5">
        <v>2.19</v>
      </c>
      <c r="AL1973" s="7">
        <v>2.8699999999999998E-9</v>
      </c>
      <c r="AM1973" s="5" t="s">
        <v>49</v>
      </c>
      <c r="AN1973" s="5" t="s">
        <v>47</v>
      </c>
      <c r="AO1973" s="5" t="s">
        <v>100</v>
      </c>
    </row>
    <row r="1974" spans="1:41" x14ac:dyDescent="0.35">
      <c r="A1974" s="5" t="s">
        <v>2099</v>
      </c>
      <c r="B1974" s="6">
        <v>34154</v>
      </c>
      <c r="C1974" s="10">
        <v>27.537619699042409</v>
      </c>
      <c r="D1974" s="5">
        <v>1</v>
      </c>
      <c r="E1974" s="5">
        <v>0</v>
      </c>
      <c r="F1974" s="10">
        <v>27.282241379999999</v>
      </c>
      <c r="G1974" s="10">
        <v>159.89302670000001</v>
      </c>
      <c r="H1974" s="10">
        <v>69.749178119999996</v>
      </c>
      <c r="I1974" s="10">
        <v>37.580527279999998</v>
      </c>
      <c r="J1974" s="10">
        <v>203.25576520000001</v>
      </c>
      <c r="K1974" s="10">
        <v>133.84309880000001</v>
      </c>
      <c r="L1974" s="10">
        <v>293.96977179999999</v>
      </c>
      <c r="M1974" s="10">
        <v>462.78269349999999</v>
      </c>
      <c r="N1974" s="10">
        <v>7.8223961490000002</v>
      </c>
      <c r="O1974" s="10">
        <v>112.5897044</v>
      </c>
      <c r="P1974" s="10">
        <v>116.01943110000001</v>
      </c>
      <c r="Q1974" s="10">
        <v>97.048224480000002</v>
      </c>
      <c r="R1974" s="5">
        <v>1</v>
      </c>
      <c r="S1974" s="5">
        <v>1</v>
      </c>
      <c r="T1974" s="5">
        <v>1</v>
      </c>
      <c r="U1974" s="5">
        <v>1</v>
      </c>
      <c r="V1974" s="5">
        <v>1</v>
      </c>
      <c r="W1974" s="5">
        <v>1</v>
      </c>
      <c r="X1974" s="5">
        <v>0</v>
      </c>
      <c r="Y1974" s="5">
        <v>2</v>
      </c>
      <c r="Z1974" s="5">
        <v>3</v>
      </c>
      <c r="AA1974" s="5">
        <v>4</v>
      </c>
      <c r="AB1974" s="5">
        <v>4</v>
      </c>
      <c r="AC1974" s="5">
        <v>3</v>
      </c>
      <c r="AD1974" s="5">
        <v>4</v>
      </c>
      <c r="AE1974" s="5">
        <v>3</v>
      </c>
      <c r="AF1974" s="5">
        <v>4</v>
      </c>
      <c r="AG1974" s="5">
        <v>1</v>
      </c>
      <c r="AH1974" s="5">
        <v>4</v>
      </c>
      <c r="AI1974" s="5">
        <v>3</v>
      </c>
      <c r="AJ1974" s="5" t="s">
        <v>126</v>
      </c>
      <c r="AK1974" s="5">
        <v>2.19</v>
      </c>
      <c r="AL1974" s="5">
        <v>0.99332393600000002</v>
      </c>
      <c r="AM1974" s="5" t="s">
        <v>36</v>
      </c>
      <c r="AN1974" s="5" t="s">
        <v>68</v>
      </c>
      <c r="AO1974" s="5" t="s">
        <v>102</v>
      </c>
    </row>
    <row r="1975" spans="1:41" x14ac:dyDescent="0.35">
      <c r="A1975" s="5" t="s">
        <v>2100</v>
      </c>
      <c r="B1975" s="6">
        <v>31718</v>
      </c>
      <c r="C1975" s="10">
        <v>34.202462380300958</v>
      </c>
      <c r="D1975" s="5">
        <v>2</v>
      </c>
      <c r="E1975" s="5">
        <v>1</v>
      </c>
      <c r="F1975" s="10">
        <v>23.71734605</v>
      </c>
      <c r="G1975" s="10">
        <v>166.13059150000001</v>
      </c>
      <c r="H1975" s="10">
        <v>65.458389080000003</v>
      </c>
      <c r="I1975" s="10">
        <v>76.863763500000005</v>
      </c>
      <c r="J1975" s="10">
        <v>109.85681270000001</v>
      </c>
      <c r="K1975" s="10">
        <v>106.21330829999999</v>
      </c>
      <c r="L1975" s="10">
        <v>176.16930830000001</v>
      </c>
      <c r="M1975" s="10">
        <v>118.5019245</v>
      </c>
      <c r="N1975" s="10">
        <v>2.2919682859999999</v>
      </c>
      <c r="O1975" s="10">
        <v>93.809918199999998</v>
      </c>
      <c r="P1975" s="10">
        <v>109.8089973</v>
      </c>
      <c r="Q1975" s="10">
        <v>78.607396820000005</v>
      </c>
      <c r="R1975" s="5">
        <v>1</v>
      </c>
      <c r="S1975" s="5">
        <v>1</v>
      </c>
      <c r="T1975" s="5">
        <v>1</v>
      </c>
      <c r="U1975" s="5">
        <v>1</v>
      </c>
      <c r="V1975" s="5">
        <v>0</v>
      </c>
      <c r="W1975" s="5">
        <v>0</v>
      </c>
      <c r="X1975" s="5">
        <v>0</v>
      </c>
      <c r="Y1975" s="5">
        <v>1</v>
      </c>
      <c r="Z1975" s="5">
        <v>1</v>
      </c>
      <c r="AA1975" s="5">
        <v>2</v>
      </c>
      <c r="AB1975" s="5">
        <v>1</v>
      </c>
      <c r="AC1975" s="5">
        <v>4</v>
      </c>
      <c r="AD1975" s="5">
        <v>1</v>
      </c>
      <c r="AE1975" s="5">
        <v>1</v>
      </c>
      <c r="AF1975" s="5">
        <v>1</v>
      </c>
      <c r="AG1975" s="5">
        <v>1</v>
      </c>
      <c r="AH1975" s="5">
        <v>1</v>
      </c>
      <c r="AI1975" s="5">
        <v>1</v>
      </c>
      <c r="AJ1975" s="5" t="s">
        <v>121</v>
      </c>
      <c r="AK1975" s="5">
        <v>1.02</v>
      </c>
      <c r="AL1975" s="7">
        <v>1.8700000000000001E-6</v>
      </c>
      <c r="AM1975" s="5" t="s">
        <v>36</v>
      </c>
      <c r="AN1975" s="5" t="s">
        <v>74</v>
      </c>
      <c r="AO1975" s="5" t="s">
        <v>109</v>
      </c>
    </row>
    <row r="1976" spans="1:41" x14ac:dyDescent="0.35">
      <c r="A1976" s="5" t="s">
        <v>2101</v>
      </c>
      <c r="B1976" s="6">
        <v>33945</v>
      </c>
      <c r="C1976" s="10">
        <v>28.109439124487004</v>
      </c>
      <c r="D1976" s="5">
        <v>1</v>
      </c>
      <c r="E1976" s="5">
        <v>0</v>
      </c>
      <c r="F1976" s="10">
        <v>32.72333862</v>
      </c>
      <c r="G1976" s="10">
        <v>164.0059152</v>
      </c>
      <c r="H1976" s="10">
        <v>88.019040590000003</v>
      </c>
      <c r="I1976" s="10">
        <v>36.733383269999997</v>
      </c>
      <c r="J1976" s="10">
        <v>203.8384988</v>
      </c>
      <c r="K1976" s="10">
        <v>128.8099015</v>
      </c>
      <c r="L1976" s="10">
        <v>282.85969970000002</v>
      </c>
      <c r="M1976" s="10">
        <v>480.52924899999999</v>
      </c>
      <c r="N1976" s="10">
        <v>7.7003443349999996</v>
      </c>
      <c r="O1976" s="10">
        <v>108.3557745</v>
      </c>
      <c r="P1976" s="10">
        <v>123.8280991</v>
      </c>
      <c r="Q1976" s="10">
        <v>100.0111608</v>
      </c>
      <c r="R1976" s="5">
        <v>1</v>
      </c>
      <c r="S1976" s="5">
        <v>1</v>
      </c>
      <c r="T1976" s="5">
        <v>1</v>
      </c>
      <c r="U1976" s="5">
        <v>1</v>
      </c>
      <c r="V1976" s="5">
        <v>0</v>
      </c>
      <c r="W1976" s="5">
        <v>1</v>
      </c>
      <c r="X1976" s="5">
        <v>0</v>
      </c>
      <c r="Y1976" s="5">
        <v>3</v>
      </c>
      <c r="Z1976" s="5">
        <v>2</v>
      </c>
      <c r="AA1976" s="5">
        <v>3</v>
      </c>
      <c r="AB1976" s="5">
        <v>4</v>
      </c>
      <c r="AC1976" s="5">
        <v>4</v>
      </c>
      <c r="AD1976" s="5">
        <v>4</v>
      </c>
      <c r="AE1976" s="5">
        <v>3</v>
      </c>
      <c r="AF1976" s="5">
        <v>4</v>
      </c>
      <c r="AG1976" s="5">
        <v>2</v>
      </c>
      <c r="AH1976" s="5">
        <v>4</v>
      </c>
      <c r="AI1976" s="5">
        <v>3</v>
      </c>
      <c r="AJ1976" s="5" t="s">
        <v>124</v>
      </c>
      <c r="AK1976" s="5">
        <v>2.19</v>
      </c>
      <c r="AL1976" s="5">
        <v>0.99957557799999996</v>
      </c>
      <c r="AM1976" s="5" t="s">
        <v>36</v>
      </c>
      <c r="AN1976" s="5" t="s">
        <v>66</v>
      </c>
      <c r="AO1976" s="5" t="s">
        <v>106</v>
      </c>
    </row>
    <row r="1977" spans="1:41" x14ac:dyDescent="0.35">
      <c r="A1977" s="5" t="s">
        <v>2102</v>
      </c>
      <c r="B1977" s="6">
        <v>28648</v>
      </c>
      <c r="C1977" s="10">
        <v>42.601915184678525</v>
      </c>
      <c r="D1977" s="5">
        <v>1</v>
      </c>
      <c r="E1977" s="5">
        <v>0</v>
      </c>
      <c r="F1977" s="10">
        <v>20.89061332</v>
      </c>
      <c r="G1977" s="10">
        <v>161.5689371</v>
      </c>
      <c r="H1977" s="10">
        <v>54.533946299999997</v>
      </c>
      <c r="I1977" s="10">
        <v>60.156387080000002</v>
      </c>
      <c r="J1977" s="10">
        <v>66.665438390000006</v>
      </c>
      <c r="K1977" s="10">
        <v>113.2392729</v>
      </c>
      <c r="L1977" s="10">
        <v>147.6382892</v>
      </c>
      <c r="M1977" s="10">
        <v>118.2225242</v>
      </c>
      <c r="N1977" s="10">
        <v>2.4542412929999999</v>
      </c>
      <c r="O1977" s="10">
        <v>90.813476660000006</v>
      </c>
      <c r="P1977" s="10">
        <v>110.08092379999999</v>
      </c>
      <c r="Q1977" s="10">
        <v>74.439505539999999</v>
      </c>
      <c r="R1977" s="5">
        <v>1</v>
      </c>
      <c r="S1977" s="5">
        <v>0</v>
      </c>
      <c r="T1977" s="5">
        <v>1</v>
      </c>
      <c r="U1977" s="5">
        <v>0</v>
      </c>
      <c r="V1977" s="5">
        <v>0</v>
      </c>
      <c r="W1977" s="5">
        <v>0</v>
      </c>
      <c r="X1977" s="5">
        <v>0</v>
      </c>
      <c r="Y1977" s="5">
        <v>1</v>
      </c>
      <c r="Z1977" s="5">
        <v>1</v>
      </c>
      <c r="AA1977" s="5">
        <v>1</v>
      </c>
      <c r="AB1977" s="5">
        <v>2</v>
      </c>
      <c r="AC1977" s="5">
        <v>4</v>
      </c>
      <c r="AD1977" s="5">
        <v>1</v>
      </c>
      <c r="AE1977" s="5">
        <v>1</v>
      </c>
      <c r="AF1977" s="5">
        <v>1</v>
      </c>
      <c r="AG1977" s="5">
        <v>1</v>
      </c>
      <c r="AH1977" s="5">
        <v>1</v>
      </c>
      <c r="AI1977" s="5">
        <v>1</v>
      </c>
      <c r="AJ1977" s="5" t="s">
        <v>122</v>
      </c>
      <c r="AK1977" s="5">
        <v>2.19</v>
      </c>
      <c r="AL1977" s="7">
        <v>2.11E-9</v>
      </c>
      <c r="AM1977" s="5" t="s">
        <v>76</v>
      </c>
      <c r="AN1977" s="5" t="s">
        <v>57</v>
      </c>
      <c r="AO1977" s="5" t="s">
        <v>114</v>
      </c>
    </row>
    <row r="1978" spans="1:41" x14ac:dyDescent="0.35">
      <c r="A1978" s="5" t="s">
        <v>2103</v>
      </c>
      <c r="B1978" s="6">
        <v>35646</v>
      </c>
      <c r="C1978" s="10">
        <v>23.455540355677154</v>
      </c>
      <c r="D1978" s="5">
        <v>2</v>
      </c>
      <c r="E1978" s="5">
        <v>1</v>
      </c>
      <c r="F1978" s="10">
        <v>30.665613440000001</v>
      </c>
      <c r="G1978" s="10">
        <v>170.81182680000001</v>
      </c>
      <c r="H1978" s="10">
        <v>89.472079550000004</v>
      </c>
      <c r="I1978" s="10">
        <v>33.257880470000003</v>
      </c>
      <c r="J1978" s="10">
        <v>202.68290160000001</v>
      </c>
      <c r="K1978" s="10">
        <v>132.02904269999999</v>
      </c>
      <c r="L1978" s="10">
        <v>288.13979970000003</v>
      </c>
      <c r="M1978" s="10">
        <v>485.16586849999999</v>
      </c>
      <c r="N1978" s="10">
        <v>8.6638052590000001</v>
      </c>
      <c r="O1978" s="10">
        <v>110.2519886</v>
      </c>
      <c r="P1978" s="10">
        <v>117.80294499999999</v>
      </c>
      <c r="Q1978" s="10">
        <v>91.451199059999993</v>
      </c>
      <c r="R1978" s="5">
        <v>0</v>
      </c>
      <c r="S1978" s="5">
        <v>1</v>
      </c>
      <c r="T1978" s="5">
        <v>1</v>
      </c>
      <c r="U1978" s="5">
        <v>0</v>
      </c>
      <c r="V1978" s="5">
        <v>1</v>
      </c>
      <c r="W1978" s="5">
        <v>1</v>
      </c>
      <c r="X1978" s="5">
        <v>1</v>
      </c>
      <c r="Y1978" s="5">
        <v>3</v>
      </c>
      <c r="Z1978" s="5">
        <v>3</v>
      </c>
      <c r="AA1978" s="5">
        <v>3</v>
      </c>
      <c r="AB1978" s="5">
        <v>4</v>
      </c>
      <c r="AC1978" s="5">
        <v>3</v>
      </c>
      <c r="AD1978" s="5">
        <v>4</v>
      </c>
      <c r="AE1978" s="5">
        <v>3</v>
      </c>
      <c r="AF1978" s="5">
        <v>4</v>
      </c>
      <c r="AG1978" s="5">
        <v>1</v>
      </c>
      <c r="AH1978" s="5">
        <v>3</v>
      </c>
      <c r="AI1978" s="5">
        <v>3</v>
      </c>
      <c r="AJ1978" s="5" t="s">
        <v>125</v>
      </c>
      <c r="AK1978" s="5">
        <v>1.02</v>
      </c>
      <c r="AL1978" s="5">
        <v>0.96211795099999997</v>
      </c>
      <c r="AM1978" s="5" t="s">
        <v>36</v>
      </c>
      <c r="AN1978" s="5" t="s">
        <v>66</v>
      </c>
      <c r="AO1978" s="5" t="s">
        <v>67</v>
      </c>
    </row>
    <row r="1979" spans="1:41" x14ac:dyDescent="0.35">
      <c r="A1979" s="5" t="s">
        <v>2104</v>
      </c>
      <c r="B1979" s="6">
        <v>31707</v>
      </c>
      <c r="C1979" s="10">
        <v>34.232558139534881</v>
      </c>
      <c r="D1979" s="5">
        <v>1</v>
      </c>
      <c r="E1979" s="5">
        <v>0</v>
      </c>
      <c r="F1979" s="10">
        <v>27.834582739999998</v>
      </c>
      <c r="G1979" s="10">
        <v>160.21699509999999</v>
      </c>
      <c r="H1979" s="10">
        <v>71.449941809999999</v>
      </c>
      <c r="I1979" s="10">
        <v>40.868302300000003</v>
      </c>
      <c r="J1979" s="10">
        <v>200.4233605</v>
      </c>
      <c r="K1979" s="10">
        <v>130.0190044</v>
      </c>
      <c r="L1979" s="10">
        <v>290.73283950000001</v>
      </c>
      <c r="M1979" s="10">
        <v>460.22849989999997</v>
      </c>
      <c r="N1979" s="10">
        <v>7.1138956880000004</v>
      </c>
      <c r="O1979" s="10">
        <v>108.05542920000001</v>
      </c>
      <c r="P1979" s="10">
        <v>118.4434012</v>
      </c>
      <c r="Q1979" s="10">
        <v>90.093270340000004</v>
      </c>
      <c r="R1979" s="5">
        <v>1</v>
      </c>
      <c r="S1979" s="5">
        <v>0</v>
      </c>
      <c r="T1979" s="5">
        <v>1</v>
      </c>
      <c r="U1979" s="5">
        <v>1</v>
      </c>
      <c r="V1979" s="5">
        <v>0</v>
      </c>
      <c r="W1979" s="5">
        <v>1</v>
      </c>
      <c r="X1979" s="5">
        <v>1</v>
      </c>
      <c r="Y1979" s="5">
        <v>2</v>
      </c>
      <c r="Z1979" s="5">
        <v>2</v>
      </c>
      <c r="AA1979" s="5">
        <v>4</v>
      </c>
      <c r="AB1979" s="5">
        <v>3</v>
      </c>
      <c r="AC1979" s="5">
        <v>3</v>
      </c>
      <c r="AD1979" s="5">
        <v>4</v>
      </c>
      <c r="AE1979" s="5">
        <v>3</v>
      </c>
      <c r="AF1979" s="5">
        <v>4</v>
      </c>
      <c r="AG1979" s="5">
        <v>1</v>
      </c>
      <c r="AH1979" s="5">
        <v>3</v>
      </c>
      <c r="AI1979" s="5">
        <v>3</v>
      </c>
      <c r="AJ1979" s="5" t="s">
        <v>126</v>
      </c>
      <c r="AK1979" s="5">
        <v>2.19</v>
      </c>
      <c r="AL1979" s="5">
        <v>0.77576854100000003</v>
      </c>
      <c r="AM1979" s="5" t="s">
        <v>36</v>
      </c>
      <c r="AN1979" s="5" t="s">
        <v>66</v>
      </c>
      <c r="AO1979" s="5" t="s">
        <v>67</v>
      </c>
    </row>
    <row r="1980" spans="1:41" x14ac:dyDescent="0.35">
      <c r="A1980" s="5" t="s">
        <v>2105</v>
      </c>
      <c r="B1980" s="6">
        <v>26950</v>
      </c>
      <c r="C1980" s="10">
        <v>47.247606019151846</v>
      </c>
      <c r="D1980" s="5">
        <v>1</v>
      </c>
      <c r="E1980" s="5">
        <v>0</v>
      </c>
      <c r="F1980" s="10">
        <v>22.580392369999998</v>
      </c>
      <c r="G1980" s="10">
        <v>166.57078530000001</v>
      </c>
      <c r="H1980" s="10">
        <v>62.651164960000003</v>
      </c>
      <c r="I1980" s="10">
        <v>66.498254770000003</v>
      </c>
      <c r="J1980" s="10">
        <v>70.413600160000001</v>
      </c>
      <c r="K1980" s="10">
        <v>114.9522209</v>
      </c>
      <c r="L1980" s="10">
        <v>145.34013619999999</v>
      </c>
      <c r="M1980" s="10">
        <v>120.82639589999999</v>
      </c>
      <c r="N1980" s="10">
        <v>2.1856233170000001</v>
      </c>
      <c r="O1980" s="10">
        <v>93.869878139999997</v>
      </c>
      <c r="P1980" s="10">
        <v>112.2311059</v>
      </c>
      <c r="Q1980" s="10">
        <v>81.998086850000007</v>
      </c>
      <c r="R1980" s="5">
        <v>1</v>
      </c>
      <c r="S1980" s="5">
        <v>0</v>
      </c>
      <c r="T1980" s="5">
        <v>1</v>
      </c>
      <c r="U1980" s="5">
        <v>0</v>
      </c>
      <c r="V1980" s="5">
        <v>0</v>
      </c>
      <c r="W1980" s="5">
        <v>0</v>
      </c>
      <c r="X1980" s="5">
        <v>0</v>
      </c>
      <c r="Y1980" s="5">
        <v>1</v>
      </c>
      <c r="Z1980" s="5">
        <v>1</v>
      </c>
      <c r="AA1980" s="5">
        <v>1</v>
      </c>
      <c r="AB1980" s="5">
        <v>1</v>
      </c>
      <c r="AC1980" s="5">
        <v>4</v>
      </c>
      <c r="AD1980" s="5">
        <v>1</v>
      </c>
      <c r="AE1980" s="5">
        <v>1</v>
      </c>
      <c r="AF1980" s="5">
        <v>1</v>
      </c>
      <c r="AG1980" s="5">
        <v>1</v>
      </c>
      <c r="AH1980" s="5">
        <v>2</v>
      </c>
      <c r="AI1980" s="5">
        <v>3</v>
      </c>
      <c r="AJ1980" s="5" t="s">
        <v>122</v>
      </c>
      <c r="AK1980" s="5">
        <v>3.36</v>
      </c>
      <c r="AL1980" s="7">
        <v>1.42E-8</v>
      </c>
      <c r="AM1980" s="5" t="s">
        <v>36</v>
      </c>
      <c r="AN1980" s="5" t="s">
        <v>68</v>
      </c>
      <c r="AO1980" s="5" t="s">
        <v>102</v>
      </c>
    </row>
    <row r="1981" spans="1:41" x14ac:dyDescent="0.35">
      <c r="A1981" s="5" t="s">
        <v>2106</v>
      </c>
      <c r="B1981" s="6">
        <v>37215</v>
      </c>
      <c r="C1981" s="10">
        <v>19.162790697674417</v>
      </c>
      <c r="D1981" s="5">
        <v>2</v>
      </c>
      <c r="E1981" s="5">
        <v>0</v>
      </c>
      <c r="F1981" s="10">
        <v>31.023135440000001</v>
      </c>
      <c r="G1981" s="10">
        <v>175.45987</v>
      </c>
      <c r="H1981" s="10">
        <v>95.508339649999996</v>
      </c>
      <c r="I1981" s="10">
        <v>69.91064025</v>
      </c>
      <c r="J1981" s="10">
        <v>84.846178449999996</v>
      </c>
      <c r="K1981" s="10">
        <v>111.914387</v>
      </c>
      <c r="L1981" s="10">
        <v>150.0175801</v>
      </c>
      <c r="M1981" s="10">
        <v>111.22020670000001</v>
      </c>
      <c r="N1981" s="10">
        <v>2.1458476069999999</v>
      </c>
      <c r="O1981" s="10">
        <v>92.755962089999997</v>
      </c>
      <c r="P1981" s="10">
        <v>113.3467378</v>
      </c>
      <c r="Q1981" s="10">
        <v>78.183457799999999</v>
      </c>
      <c r="R1981" s="5">
        <v>0</v>
      </c>
      <c r="S1981" s="5">
        <v>0</v>
      </c>
      <c r="T1981" s="5">
        <v>0</v>
      </c>
      <c r="U1981" s="5">
        <v>1</v>
      </c>
      <c r="V1981" s="5">
        <v>0</v>
      </c>
      <c r="W1981" s="5">
        <v>0</v>
      </c>
      <c r="X1981" s="5">
        <v>0</v>
      </c>
      <c r="Y1981" s="5">
        <v>3</v>
      </c>
      <c r="Z1981" s="5">
        <v>1</v>
      </c>
      <c r="AA1981" s="5">
        <v>1</v>
      </c>
      <c r="AB1981" s="5">
        <v>1</v>
      </c>
      <c r="AC1981" s="5">
        <v>4</v>
      </c>
      <c r="AD1981" s="5">
        <v>1</v>
      </c>
      <c r="AE1981" s="5">
        <v>1</v>
      </c>
      <c r="AF1981" s="5">
        <v>1</v>
      </c>
      <c r="AG1981" s="5">
        <v>1</v>
      </c>
      <c r="AH1981" s="5">
        <v>1</v>
      </c>
      <c r="AI1981" s="5">
        <v>1</v>
      </c>
      <c r="AJ1981" s="5" t="s">
        <v>119</v>
      </c>
      <c r="AK1981" s="5">
        <v>1.02</v>
      </c>
      <c r="AL1981" s="7">
        <v>2.5000000000000002E-6</v>
      </c>
      <c r="AM1981" s="5" t="s">
        <v>43</v>
      </c>
      <c r="AN1981" s="5" t="s">
        <v>44</v>
      </c>
      <c r="AO1981" s="5" t="s">
        <v>45</v>
      </c>
    </row>
    <row r="1982" spans="1:41" x14ac:dyDescent="0.35">
      <c r="A1982" s="5" t="s">
        <v>2107</v>
      </c>
      <c r="B1982" s="6">
        <v>33586</v>
      </c>
      <c r="C1982" s="10">
        <v>29.091655266757865</v>
      </c>
      <c r="D1982" s="5">
        <v>1</v>
      </c>
      <c r="E1982" s="5">
        <v>0</v>
      </c>
      <c r="F1982" s="10">
        <v>27.70693121</v>
      </c>
      <c r="G1982" s="10">
        <v>159.62811730000001</v>
      </c>
      <c r="H1982" s="10">
        <v>70.600407730000001</v>
      </c>
      <c r="I1982" s="10">
        <v>34.715904870000003</v>
      </c>
      <c r="J1982" s="10">
        <v>204.3396414</v>
      </c>
      <c r="K1982" s="10">
        <v>134.53581969999999</v>
      </c>
      <c r="L1982" s="10">
        <v>291.1621409</v>
      </c>
      <c r="M1982" s="10">
        <v>476.92661299999997</v>
      </c>
      <c r="N1982" s="10">
        <v>8.3869955859999994</v>
      </c>
      <c r="O1982" s="10">
        <v>106.9428546</v>
      </c>
      <c r="P1982" s="10">
        <v>122.7830209</v>
      </c>
      <c r="Q1982" s="10">
        <v>98.112975230000004</v>
      </c>
      <c r="R1982" s="5">
        <v>0</v>
      </c>
      <c r="S1982" s="5">
        <v>1</v>
      </c>
      <c r="T1982" s="5">
        <v>1</v>
      </c>
      <c r="U1982" s="5">
        <v>1</v>
      </c>
      <c r="V1982" s="5">
        <v>0</v>
      </c>
      <c r="W1982" s="5">
        <v>0</v>
      </c>
      <c r="X1982" s="5">
        <v>1</v>
      </c>
      <c r="Y1982" s="5">
        <v>2</v>
      </c>
      <c r="Z1982" s="5">
        <v>2</v>
      </c>
      <c r="AA1982" s="5">
        <v>4</v>
      </c>
      <c r="AB1982" s="5">
        <v>4</v>
      </c>
      <c r="AC1982" s="5">
        <v>3</v>
      </c>
      <c r="AD1982" s="5">
        <v>4</v>
      </c>
      <c r="AE1982" s="5">
        <v>3</v>
      </c>
      <c r="AF1982" s="5">
        <v>4</v>
      </c>
      <c r="AG1982" s="5">
        <v>2</v>
      </c>
      <c r="AH1982" s="5">
        <v>4</v>
      </c>
      <c r="AI1982" s="5">
        <v>3</v>
      </c>
      <c r="AJ1982" s="5" t="s">
        <v>124</v>
      </c>
      <c r="AK1982" s="5">
        <v>2.19</v>
      </c>
      <c r="AL1982" s="5">
        <v>0.99491696799999996</v>
      </c>
      <c r="AM1982" s="5" t="s">
        <v>43</v>
      </c>
      <c r="AN1982" s="5" t="s">
        <v>72</v>
      </c>
      <c r="AO1982" s="5" t="s">
        <v>104</v>
      </c>
    </row>
    <row r="1983" spans="1:41" x14ac:dyDescent="0.35">
      <c r="A1983" s="5" t="s">
        <v>2108</v>
      </c>
      <c r="B1983" s="6">
        <v>32449</v>
      </c>
      <c r="C1983" s="10">
        <v>32.202462380300958</v>
      </c>
      <c r="D1983" s="5">
        <v>2</v>
      </c>
      <c r="E1983" s="5">
        <v>1</v>
      </c>
      <c r="F1983" s="10">
        <v>28.67708592</v>
      </c>
      <c r="G1983" s="10">
        <v>174.039862</v>
      </c>
      <c r="H1983" s="10">
        <v>86.862530699999994</v>
      </c>
      <c r="I1983" s="10">
        <v>77.63295128</v>
      </c>
      <c r="J1983" s="10">
        <v>110.8725311</v>
      </c>
      <c r="K1983" s="10">
        <v>113.1304492</v>
      </c>
      <c r="L1983" s="10">
        <v>175.68855289999999</v>
      </c>
      <c r="M1983" s="10">
        <v>119.0587755</v>
      </c>
      <c r="N1983" s="10">
        <v>2.2630667779999998</v>
      </c>
      <c r="O1983" s="10">
        <v>91.269658050000004</v>
      </c>
      <c r="P1983" s="10">
        <v>105.4306519</v>
      </c>
      <c r="Q1983" s="10">
        <v>79.834937800000006</v>
      </c>
      <c r="R1983" s="5">
        <v>0</v>
      </c>
      <c r="S1983" s="5">
        <v>0</v>
      </c>
      <c r="T1983" s="5">
        <v>0</v>
      </c>
      <c r="U1983" s="5">
        <v>0</v>
      </c>
      <c r="V1983" s="5">
        <v>0</v>
      </c>
      <c r="W1983" s="5">
        <v>1</v>
      </c>
      <c r="X1983" s="5">
        <v>0</v>
      </c>
      <c r="Y1983" s="5">
        <v>2</v>
      </c>
      <c r="Z1983" s="5">
        <v>1</v>
      </c>
      <c r="AA1983" s="5">
        <v>2</v>
      </c>
      <c r="AB1983" s="5">
        <v>1</v>
      </c>
      <c r="AC1983" s="5">
        <v>4</v>
      </c>
      <c r="AD1983" s="5">
        <v>1</v>
      </c>
      <c r="AE1983" s="5">
        <v>1</v>
      </c>
      <c r="AF1983" s="5">
        <v>1</v>
      </c>
      <c r="AG1983" s="5">
        <v>1</v>
      </c>
      <c r="AH1983" s="5">
        <v>1</v>
      </c>
      <c r="AI1983" s="5">
        <v>1</v>
      </c>
      <c r="AJ1983" s="5" t="s">
        <v>121</v>
      </c>
      <c r="AK1983" s="5">
        <v>1.02</v>
      </c>
      <c r="AL1983" s="7">
        <v>4.6100000000000001E-7</v>
      </c>
      <c r="AM1983" s="5" t="s">
        <v>43</v>
      </c>
      <c r="AN1983" s="5" t="s">
        <v>72</v>
      </c>
      <c r="AO1983" s="5" t="s">
        <v>89</v>
      </c>
    </row>
    <row r="1984" spans="1:41" x14ac:dyDescent="0.35">
      <c r="A1984" s="5" t="s">
        <v>2109</v>
      </c>
      <c r="B1984" s="6">
        <v>35634</v>
      </c>
      <c r="C1984" s="10">
        <v>23.488372093023255</v>
      </c>
      <c r="D1984" s="5">
        <v>2</v>
      </c>
      <c r="E1984" s="5">
        <v>0</v>
      </c>
      <c r="F1984" s="10">
        <v>25.192029340000001</v>
      </c>
      <c r="G1984" s="10">
        <v>168.2867301</v>
      </c>
      <c r="H1984" s="10">
        <v>71.344894060000001</v>
      </c>
      <c r="I1984" s="10">
        <v>73.937334609999994</v>
      </c>
      <c r="J1984" s="10">
        <v>85.397445689999998</v>
      </c>
      <c r="K1984" s="10">
        <v>114.9949041</v>
      </c>
      <c r="L1984" s="10">
        <v>155.63623620000001</v>
      </c>
      <c r="M1984" s="10">
        <v>120.2366506</v>
      </c>
      <c r="N1984" s="10">
        <v>2.1049749370000002</v>
      </c>
      <c r="O1984" s="10">
        <v>99.170902409999997</v>
      </c>
      <c r="P1984" s="10">
        <v>105.0338593</v>
      </c>
      <c r="Q1984" s="10">
        <v>87.796838690000001</v>
      </c>
      <c r="R1984" s="5">
        <v>0</v>
      </c>
      <c r="S1984" s="5">
        <v>0</v>
      </c>
      <c r="T1984" s="5">
        <v>1</v>
      </c>
      <c r="U1984" s="5">
        <v>0</v>
      </c>
      <c r="V1984" s="5">
        <v>0</v>
      </c>
      <c r="W1984" s="5">
        <v>0</v>
      </c>
      <c r="X1984" s="5">
        <v>0</v>
      </c>
      <c r="Y1984" s="5">
        <v>2</v>
      </c>
      <c r="Z1984" s="5">
        <v>1</v>
      </c>
      <c r="AA1984" s="5">
        <v>1</v>
      </c>
      <c r="AB1984" s="5">
        <v>1</v>
      </c>
      <c r="AC1984" s="5">
        <v>4</v>
      </c>
      <c r="AD1984" s="5">
        <v>1</v>
      </c>
      <c r="AE1984" s="5">
        <v>1</v>
      </c>
      <c r="AF1984" s="5">
        <v>1</v>
      </c>
      <c r="AG1984" s="5">
        <v>1</v>
      </c>
      <c r="AH1984" s="5">
        <v>2</v>
      </c>
      <c r="AI1984" s="5">
        <v>3</v>
      </c>
      <c r="AJ1984" s="5" t="s">
        <v>119</v>
      </c>
      <c r="AK1984" s="5">
        <v>1.02</v>
      </c>
      <c r="AL1984" s="7">
        <v>1.1200000000000001E-6</v>
      </c>
      <c r="AM1984" s="5" t="s">
        <v>76</v>
      </c>
      <c r="AN1984" s="5" t="s">
        <v>37</v>
      </c>
      <c r="AO1984" s="5" t="s">
        <v>84</v>
      </c>
    </row>
    <row r="1985" spans="1:41" x14ac:dyDescent="0.35">
      <c r="A1985" s="5" t="s">
        <v>2110</v>
      </c>
      <c r="B1985" s="6">
        <v>27681</v>
      </c>
      <c r="C1985" s="10">
        <v>45.247606019151846</v>
      </c>
      <c r="D1985" s="5">
        <v>1</v>
      </c>
      <c r="E1985" s="5">
        <v>2</v>
      </c>
      <c r="F1985" s="10">
        <v>28.001237889999999</v>
      </c>
      <c r="G1985" s="10">
        <v>164.14649009999999</v>
      </c>
      <c r="H1985" s="10">
        <v>75.446731929999999</v>
      </c>
      <c r="I1985" s="10">
        <v>63.902598910000002</v>
      </c>
      <c r="J1985" s="10">
        <v>75.409467269999993</v>
      </c>
      <c r="K1985" s="10">
        <v>122.994118</v>
      </c>
      <c r="L1985" s="10">
        <v>148.04261299999999</v>
      </c>
      <c r="M1985" s="10">
        <v>117.78199119999999</v>
      </c>
      <c r="N1985" s="10">
        <v>2.3166915829999999</v>
      </c>
      <c r="O1985" s="10">
        <v>88.44599959</v>
      </c>
      <c r="P1985" s="10">
        <v>109.1010295</v>
      </c>
      <c r="Q1985" s="10">
        <v>79.605255630000002</v>
      </c>
      <c r="R1985" s="5">
        <v>1</v>
      </c>
      <c r="S1985" s="5">
        <v>0</v>
      </c>
      <c r="T1985" s="5">
        <v>1</v>
      </c>
      <c r="U1985" s="5">
        <v>0</v>
      </c>
      <c r="V1985" s="5">
        <v>0</v>
      </c>
      <c r="W1985" s="5">
        <v>0</v>
      </c>
      <c r="X1985" s="5">
        <v>0</v>
      </c>
      <c r="Y1985" s="5">
        <v>2</v>
      </c>
      <c r="Z1985" s="5">
        <v>1</v>
      </c>
      <c r="AA1985" s="5">
        <v>1</v>
      </c>
      <c r="AB1985" s="5">
        <v>2</v>
      </c>
      <c r="AC1985" s="5">
        <v>4</v>
      </c>
      <c r="AD1985" s="5">
        <v>1</v>
      </c>
      <c r="AE1985" s="5">
        <v>1</v>
      </c>
      <c r="AF1985" s="5">
        <v>1</v>
      </c>
      <c r="AG1985" s="5">
        <v>1</v>
      </c>
      <c r="AH1985" s="5">
        <v>1</v>
      </c>
      <c r="AI1985" s="5">
        <v>1</v>
      </c>
      <c r="AJ1985" s="5" t="s">
        <v>122</v>
      </c>
      <c r="AK1985" s="5">
        <v>3.36</v>
      </c>
      <c r="AL1985" s="7">
        <v>2.6099999999999999E-9</v>
      </c>
      <c r="AM1985" s="5" t="s">
        <v>36</v>
      </c>
      <c r="AN1985" s="5" t="s">
        <v>39</v>
      </c>
      <c r="AO1985" s="5" t="s">
        <v>113</v>
      </c>
    </row>
    <row r="1986" spans="1:41" x14ac:dyDescent="0.35">
      <c r="A1986" s="5" t="s">
        <v>2111</v>
      </c>
      <c r="B1986" s="6">
        <v>35357</v>
      </c>
      <c r="C1986" s="10">
        <v>24.246238030095761</v>
      </c>
      <c r="D1986" s="5">
        <v>2</v>
      </c>
      <c r="E1986" s="5">
        <v>0</v>
      </c>
      <c r="F1986" s="10">
        <v>21.167325349999999</v>
      </c>
      <c r="G1986" s="10">
        <v>168.14768190000001</v>
      </c>
      <c r="H1986" s="10">
        <v>59.847739900000001</v>
      </c>
      <c r="I1986" s="10">
        <v>76.678335349999998</v>
      </c>
      <c r="J1986" s="10">
        <v>91.420733049999996</v>
      </c>
      <c r="K1986" s="10">
        <v>114.6196178</v>
      </c>
      <c r="L1986" s="10">
        <v>149.8137341</v>
      </c>
      <c r="M1986" s="10">
        <v>112.0199722</v>
      </c>
      <c r="N1986" s="10">
        <v>1.953794816</v>
      </c>
      <c r="O1986" s="10">
        <v>93.985266379999999</v>
      </c>
      <c r="P1986" s="10">
        <v>106.4438912</v>
      </c>
      <c r="Q1986" s="10">
        <v>80.532030039999995</v>
      </c>
      <c r="R1986" s="5">
        <v>0</v>
      </c>
      <c r="S1986" s="5">
        <v>0</v>
      </c>
      <c r="T1986" s="5">
        <v>0</v>
      </c>
      <c r="U1986" s="5">
        <v>0</v>
      </c>
      <c r="V1986" s="5">
        <v>1</v>
      </c>
      <c r="W1986" s="5">
        <v>0</v>
      </c>
      <c r="X1986" s="5">
        <v>0</v>
      </c>
      <c r="Y1986" s="5">
        <v>1</v>
      </c>
      <c r="Z1986" s="5">
        <v>1</v>
      </c>
      <c r="AA1986" s="5">
        <v>1</v>
      </c>
      <c r="AB1986" s="5">
        <v>1</v>
      </c>
      <c r="AC1986" s="5">
        <v>4</v>
      </c>
      <c r="AD1986" s="5">
        <v>1</v>
      </c>
      <c r="AE1986" s="5">
        <v>1</v>
      </c>
      <c r="AF1986" s="5">
        <v>1</v>
      </c>
      <c r="AG1986" s="5">
        <v>1</v>
      </c>
      <c r="AH1986" s="5">
        <v>2</v>
      </c>
      <c r="AI1986" s="5">
        <v>3</v>
      </c>
      <c r="AJ1986" s="5" t="s">
        <v>119</v>
      </c>
      <c r="AK1986" s="5">
        <v>1.02</v>
      </c>
      <c r="AL1986" s="7">
        <v>3.6E-9</v>
      </c>
      <c r="AM1986" s="5" t="s">
        <v>43</v>
      </c>
      <c r="AN1986" s="5" t="s">
        <v>51</v>
      </c>
      <c r="AO1986" s="5" t="s">
        <v>52</v>
      </c>
    </row>
    <row r="1987" spans="1:41" x14ac:dyDescent="0.35">
      <c r="A1987" s="5" t="s">
        <v>2112</v>
      </c>
      <c r="B1987" s="6">
        <v>34775</v>
      </c>
      <c r="C1987" s="10">
        <v>25.838577291381668</v>
      </c>
      <c r="D1987" s="5">
        <v>2</v>
      </c>
      <c r="E1987" s="5">
        <v>0</v>
      </c>
      <c r="F1987" s="10">
        <v>24.698730179999998</v>
      </c>
      <c r="G1987" s="10">
        <v>170.0215269</v>
      </c>
      <c r="H1987" s="10">
        <v>71.397408679999998</v>
      </c>
      <c r="I1987" s="10">
        <v>74.853019939999996</v>
      </c>
      <c r="J1987" s="10">
        <v>94.015218239999996</v>
      </c>
      <c r="K1987" s="10">
        <v>112.1582148</v>
      </c>
      <c r="L1987" s="10">
        <v>151.57282180000001</v>
      </c>
      <c r="M1987" s="10">
        <v>117.4953522</v>
      </c>
      <c r="N1987" s="10">
        <v>2.0249393000000002</v>
      </c>
      <c r="O1987" s="10">
        <v>84.043044679999994</v>
      </c>
      <c r="P1987" s="10">
        <v>115.21426409999999</v>
      </c>
      <c r="Q1987" s="10">
        <v>79.299877719999998</v>
      </c>
      <c r="R1987" s="5">
        <v>0</v>
      </c>
      <c r="S1987" s="5">
        <v>0</v>
      </c>
      <c r="T1987" s="5">
        <v>1</v>
      </c>
      <c r="U1987" s="5">
        <v>0</v>
      </c>
      <c r="V1987" s="5">
        <v>0</v>
      </c>
      <c r="W1987" s="5">
        <v>0</v>
      </c>
      <c r="X1987" s="5">
        <v>0</v>
      </c>
      <c r="Y1987" s="5">
        <v>1</v>
      </c>
      <c r="Z1987" s="5">
        <v>1</v>
      </c>
      <c r="AA1987" s="5">
        <v>1</v>
      </c>
      <c r="AB1987" s="5">
        <v>1</v>
      </c>
      <c r="AC1987" s="5">
        <v>4</v>
      </c>
      <c r="AD1987" s="5">
        <v>1</v>
      </c>
      <c r="AE1987" s="5">
        <v>1</v>
      </c>
      <c r="AF1987" s="5">
        <v>1</v>
      </c>
      <c r="AG1987" s="5">
        <v>1</v>
      </c>
      <c r="AH1987" s="5">
        <v>1</v>
      </c>
      <c r="AI1987" s="5">
        <v>1</v>
      </c>
      <c r="AJ1987" s="5" t="s">
        <v>119</v>
      </c>
      <c r="AK1987" s="5">
        <v>1.02</v>
      </c>
      <c r="AL1987" s="7">
        <v>1.63E-8</v>
      </c>
      <c r="AM1987" s="5" t="s">
        <v>43</v>
      </c>
      <c r="AN1987" s="5" t="s">
        <v>72</v>
      </c>
      <c r="AO1987" s="5" t="s">
        <v>92</v>
      </c>
    </row>
    <row r="1988" spans="1:41" x14ac:dyDescent="0.35">
      <c r="A1988" s="5" t="s">
        <v>2113</v>
      </c>
      <c r="B1988" s="6">
        <v>31971</v>
      </c>
      <c r="C1988" s="10">
        <v>33.510259917920656</v>
      </c>
      <c r="D1988" s="5">
        <v>1</v>
      </c>
      <c r="E1988" s="5">
        <v>0</v>
      </c>
      <c r="F1988" s="10">
        <v>31.496713010000001</v>
      </c>
      <c r="G1988" s="10">
        <v>159.1287596</v>
      </c>
      <c r="H1988" s="10">
        <v>79.755857370000001</v>
      </c>
      <c r="I1988" s="10">
        <v>62.745477229999999</v>
      </c>
      <c r="J1988" s="10">
        <v>90.04087749</v>
      </c>
      <c r="K1988" s="10">
        <v>111.80134200000001</v>
      </c>
      <c r="L1988" s="10">
        <v>151.8858937</v>
      </c>
      <c r="M1988" s="10">
        <v>118.66907620000001</v>
      </c>
      <c r="N1988" s="10">
        <v>2.420666802</v>
      </c>
      <c r="O1988" s="10">
        <v>95.882444469999996</v>
      </c>
      <c r="P1988" s="10">
        <v>108.8627479</v>
      </c>
      <c r="Q1988" s="10">
        <v>74.992955690000002</v>
      </c>
      <c r="R1988" s="5">
        <v>1</v>
      </c>
      <c r="S1988" s="5">
        <v>0</v>
      </c>
      <c r="T1988" s="5">
        <v>0</v>
      </c>
      <c r="U1988" s="5">
        <v>1</v>
      </c>
      <c r="V1988" s="5">
        <v>0</v>
      </c>
      <c r="W1988" s="5">
        <v>0</v>
      </c>
      <c r="X1988" s="5">
        <v>0</v>
      </c>
      <c r="Y1988" s="5">
        <v>3</v>
      </c>
      <c r="Z1988" s="5">
        <v>1</v>
      </c>
      <c r="AA1988" s="5">
        <v>1</v>
      </c>
      <c r="AB1988" s="5">
        <v>2</v>
      </c>
      <c r="AC1988" s="5">
        <v>4</v>
      </c>
      <c r="AD1988" s="5">
        <v>1</v>
      </c>
      <c r="AE1988" s="5">
        <v>1</v>
      </c>
      <c r="AF1988" s="5">
        <v>1</v>
      </c>
      <c r="AG1988" s="5">
        <v>1</v>
      </c>
      <c r="AH1988" s="5">
        <v>1</v>
      </c>
      <c r="AI1988" s="5">
        <v>1</v>
      </c>
      <c r="AJ1988" s="5" t="s">
        <v>120</v>
      </c>
      <c r="AK1988" s="5">
        <v>2.19</v>
      </c>
      <c r="AL1988" s="7">
        <v>7.3300000000000001E-7</v>
      </c>
      <c r="AM1988" s="5" t="s">
        <v>36</v>
      </c>
      <c r="AN1988" s="5" t="s">
        <v>53</v>
      </c>
      <c r="AO1988" s="5" t="s">
        <v>54</v>
      </c>
    </row>
    <row r="1989" spans="1:41" x14ac:dyDescent="0.35">
      <c r="A1989" s="5" t="s">
        <v>2114</v>
      </c>
      <c r="B1989" s="6">
        <v>34843</v>
      </c>
      <c r="C1989" s="10">
        <v>25.652530779753761</v>
      </c>
      <c r="D1989" s="5">
        <v>1</v>
      </c>
      <c r="E1989" s="5">
        <v>0</v>
      </c>
      <c r="F1989" s="10">
        <v>21.889844719999999</v>
      </c>
      <c r="G1989" s="10">
        <v>168.4364692</v>
      </c>
      <c r="H1989" s="10">
        <v>62.103337320000001</v>
      </c>
      <c r="I1989" s="10">
        <v>39.201844450000003</v>
      </c>
      <c r="J1989" s="10">
        <v>197.3402116</v>
      </c>
      <c r="K1989" s="10">
        <v>134.9210047</v>
      </c>
      <c r="L1989" s="10">
        <v>285.7812419</v>
      </c>
      <c r="M1989" s="10">
        <v>484.48243830000001</v>
      </c>
      <c r="N1989" s="10">
        <v>7.289994793</v>
      </c>
      <c r="O1989" s="10">
        <v>112.62422890000001</v>
      </c>
      <c r="P1989" s="10">
        <v>125.78981020000001</v>
      </c>
      <c r="Q1989" s="10">
        <v>93.246778550000002</v>
      </c>
      <c r="R1989" s="5">
        <v>0</v>
      </c>
      <c r="S1989" s="5">
        <v>1</v>
      </c>
      <c r="T1989" s="5">
        <v>1</v>
      </c>
      <c r="U1989" s="5">
        <v>1</v>
      </c>
      <c r="V1989" s="5">
        <v>1</v>
      </c>
      <c r="W1989" s="5">
        <v>0</v>
      </c>
      <c r="X1989" s="5">
        <v>1</v>
      </c>
      <c r="Y1989" s="5">
        <v>1</v>
      </c>
      <c r="Z1989" s="5">
        <v>3</v>
      </c>
      <c r="AA1989" s="5">
        <v>3</v>
      </c>
      <c r="AB1989" s="5">
        <v>4</v>
      </c>
      <c r="AC1989" s="5">
        <v>3</v>
      </c>
      <c r="AD1989" s="5">
        <v>4</v>
      </c>
      <c r="AE1989" s="5">
        <v>3</v>
      </c>
      <c r="AF1989" s="5">
        <v>4</v>
      </c>
      <c r="AG1989" s="5">
        <v>2</v>
      </c>
      <c r="AH1989" s="5">
        <v>3</v>
      </c>
      <c r="AI1989" s="5">
        <v>3</v>
      </c>
      <c r="AJ1989" s="5" t="s">
        <v>124</v>
      </c>
      <c r="AK1989" s="5">
        <v>2.19</v>
      </c>
      <c r="AL1989" s="5">
        <v>0.68697075200000002</v>
      </c>
      <c r="AM1989" s="5" t="s">
        <v>43</v>
      </c>
      <c r="AN1989" s="5" t="s">
        <v>51</v>
      </c>
      <c r="AO1989" s="5" t="s">
        <v>52</v>
      </c>
    </row>
    <row r="1990" spans="1:41" x14ac:dyDescent="0.35">
      <c r="A1990" s="5" t="s">
        <v>2115</v>
      </c>
      <c r="B1990" s="6">
        <v>31919</v>
      </c>
      <c r="C1990" s="10">
        <v>33.652530779753761</v>
      </c>
      <c r="D1990" s="5">
        <v>2</v>
      </c>
      <c r="E1990" s="5">
        <v>0</v>
      </c>
      <c r="F1990" s="10">
        <v>26.703421209999998</v>
      </c>
      <c r="G1990" s="10">
        <v>171.0773547</v>
      </c>
      <c r="H1990" s="10">
        <v>78.15413461</v>
      </c>
      <c r="I1990" s="10">
        <v>70.563033930000003</v>
      </c>
      <c r="J1990" s="10">
        <v>113.5990449</v>
      </c>
      <c r="K1990" s="10">
        <v>112.3171823</v>
      </c>
      <c r="L1990" s="10">
        <v>170.20348390000001</v>
      </c>
      <c r="M1990" s="10">
        <v>117.39175229999999</v>
      </c>
      <c r="N1990" s="10">
        <v>2.4120771799999998</v>
      </c>
      <c r="O1990" s="10">
        <v>89.387073740000005</v>
      </c>
      <c r="P1990" s="10">
        <v>112.022721</v>
      </c>
      <c r="Q1990" s="10">
        <v>81.210065209999996</v>
      </c>
      <c r="R1990" s="5">
        <v>1</v>
      </c>
      <c r="S1990" s="5">
        <v>1</v>
      </c>
      <c r="T1990" s="5">
        <v>1</v>
      </c>
      <c r="U1990" s="5">
        <v>0</v>
      </c>
      <c r="V1990" s="5">
        <v>0</v>
      </c>
      <c r="W1990" s="5">
        <v>0</v>
      </c>
      <c r="X1990" s="5">
        <v>0</v>
      </c>
      <c r="Y1990" s="5">
        <v>2</v>
      </c>
      <c r="Z1990" s="5">
        <v>1</v>
      </c>
      <c r="AA1990" s="5">
        <v>2</v>
      </c>
      <c r="AB1990" s="5">
        <v>1</v>
      </c>
      <c r="AC1990" s="5">
        <v>4</v>
      </c>
      <c r="AD1990" s="5">
        <v>1</v>
      </c>
      <c r="AE1990" s="5">
        <v>1</v>
      </c>
      <c r="AF1990" s="5">
        <v>1</v>
      </c>
      <c r="AG1990" s="5">
        <v>1</v>
      </c>
      <c r="AH1990" s="5">
        <v>2</v>
      </c>
      <c r="AI1990" s="5">
        <v>3</v>
      </c>
      <c r="AJ1990" s="5" t="s">
        <v>121</v>
      </c>
      <c r="AK1990" s="5">
        <v>1.02</v>
      </c>
      <c r="AL1990" s="7">
        <v>4.1500000000000001E-6</v>
      </c>
      <c r="AM1990" s="5" t="s">
        <v>43</v>
      </c>
      <c r="AN1990" s="5" t="s">
        <v>51</v>
      </c>
      <c r="AO1990" s="5" t="s">
        <v>52</v>
      </c>
    </row>
    <row r="1991" spans="1:41" x14ac:dyDescent="0.35">
      <c r="A1991" s="5" t="s">
        <v>2116</v>
      </c>
      <c r="B1991" s="6">
        <v>32244</v>
      </c>
      <c r="C1991" s="10">
        <v>32.763337893296857</v>
      </c>
      <c r="D1991" s="5">
        <v>2</v>
      </c>
      <c r="E1991" s="5">
        <v>0</v>
      </c>
      <c r="F1991" s="10">
        <v>30.371450159999998</v>
      </c>
      <c r="G1991" s="10">
        <v>172.87537169999999</v>
      </c>
      <c r="H1991" s="10">
        <v>90.76779449</v>
      </c>
      <c r="I1991" s="10">
        <v>76.699276870000006</v>
      </c>
      <c r="J1991" s="10">
        <v>114.5151067</v>
      </c>
      <c r="K1991" s="10">
        <v>108.0773813</v>
      </c>
      <c r="L1991" s="10">
        <v>180.01437920000001</v>
      </c>
      <c r="M1991" s="10">
        <v>111.8032673</v>
      </c>
      <c r="N1991" s="10">
        <v>2.3470153370000002</v>
      </c>
      <c r="O1991" s="10">
        <v>98.055798870000004</v>
      </c>
      <c r="P1991" s="10">
        <v>107.7683122</v>
      </c>
      <c r="Q1991" s="10">
        <v>79.879323990000003</v>
      </c>
      <c r="R1991" s="5">
        <v>0</v>
      </c>
      <c r="S1991" s="5">
        <v>0</v>
      </c>
      <c r="T1991" s="5">
        <v>0</v>
      </c>
      <c r="U1991" s="5">
        <v>0</v>
      </c>
      <c r="V1991" s="5">
        <v>0</v>
      </c>
      <c r="W1991" s="5">
        <v>0</v>
      </c>
      <c r="X1991" s="5">
        <v>0</v>
      </c>
      <c r="Y1991" s="5">
        <v>3</v>
      </c>
      <c r="Z1991" s="5">
        <v>1</v>
      </c>
      <c r="AA1991" s="5">
        <v>2</v>
      </c>
      <c r="AB1991" s="5">
        <v>1</v>
      </c>
      <c r="AC1991" s="5">
        <v>4</v>
      </c>
      <c r="AD1991" s="5">
        <v>1</v>
      </c>
      <c r="AE1991" s="5">
        <v>1</v>
      </c>
      <c r="AF1991" s="5">
        <v>1</v>
      </c>
      <c r="AG1991" s="5">
        <v>1</v>
      </c>
      <c r="AH1991" s="5">
        <v>1</v>
      </c>
      <c r="AI1991" s="5">
        <v>1</v>
      </c>
      <c r="AJ1991" s="5" t="s">
        <v>121</v>
      </c>
      <c r="AK1991" s="5">
        <v>1.02</v>
      </c>
      <c r="AL1991" s="5">
        <v>1.14985E-4</v>
      </c>
      <c r="AM1991" s="5" t="s">
        <v>76</v>
      </c>
      <c r="AN1991" s="5" t="s">
        <v>77</v>
      </c>
      <c r="AO1991" s="5" t="s">
        <v>85</v>
      </c>
    </row>
    <row r="1992" spans="1:41" x14ac:dyDescent="0.35">
      <c r="A1992" s="5" t="s">
        <v>2117</v>
      </c>
      <c r="B1992" s="6">
        <v>31306</v>
      </c>
      <c r="C1992" s="10">
        <v>35.329685362517097</v>
      </c>
      <c r="D1992" s="5">
        <v>2</v>
      </c>
      <c r="E1992" s="5">
        <v>0</v>
      </c>
      <c r="F1992" s="10">
        <v>28.000727659999999</v>
      </c>
      <c r="G1992" s="10">
        <v>171.19819340000001</v>
      </c>
      <c r="H1992" s="10">
        <v>82.066832660000003</v>
      </c>
      <c r="I1992" s="10">
        <v>72.01900981</v>
      </c>
      <c r="J1992" s="10">
        <v>113.4060061</v>
      </c>
      <c r="K1992" s="10">
        <v>111.7218926</v>
      </c>
      <c r="L1992" s="10">
        <v>173.62638799999999</v>
      </c>
      <c r="M1992" s="10">
        <v>115.12522199999999</v>
      </c>
      <c r="N1992" s="10">
        <v>2.4108410880000002</v>
      </c>
      <c r="O1992" s="10">
        <v>87.085794960000001</v>
      </c>
      <c r="P1992" s="10">
        <v>113.7626616</v>
      </c>
      <c r="Q1992" s="10">
        <v>84.864884950000004</v>
      </c>
      <c r="R1992" s="5">
        <v>1</v>
      </c>
      <c r="S1992" s="5">
        <v>0</v>
      </c>
      <c r="T1992" s="5">
        <v>1</v>
      </c>
      <c r="U1992" s="5">
        <v>0</v>
      </c>
      <c r="V1992" s="5">
        <v>0</v>
      </c>
      <c r="W1992" s="5">
        <v>0</v>
      </c>
      <c r="X1992" s="5">
        <v>0</v>
      </c>
      <c r="Y1992" s="5">
        <v>2</v>
      </c>
      <c r="Z1992" s="5">
        <v>1</v>
      </c>
      <c r="AA1992" s="5">
        <v>2</v>
      </c>
      <c r="AB1992" s="5">
        <v>1</v>
      </c>
      <c r="AC1992" s="5">
        <v>4</v>
      </c>
      <c r="AD1992" s="5">
        <v>1</v>
      </c>
      <c r="AE1992" s="5">
        <v>1</v>
      </c>
      <c r="AF1992" s="5">
        <v>1</v>
      </c>
      <c r="AG1992" s="5">
        <v>1</v>
      </c>
      <c r="AH1992" s="5">
        <v>2</v>
      </c>
      <c r="AI1992" s="5">
        <v>3</v>
      </c>
      <c r="AJ1992" s="5" t="s">
        <v>121</v>
      </c>
      <c r="AK1992" s="5">
        <v>1.02</v>
      </c>
      <c r="AL1992" s="7">
        <v>3.6600000000000002E-5</v>
      </c>
      <c r="AM1992" s="5" t="s">
        <v>36</v>
      </c>
      <c r="AN1992" s="5" t="s">
        <v>41</v>
      </c>
      <c r="AO1992" s="5" t="s">
        <v>42</v>
      </c>
    </row>
    <row r="1993" spans="1:41" x14ac:dyDescent="0.35">
      <c r="A1993" s="5" t="s">
        <v>2118</v>
      </c>
      <c r="B1993" s="6">
        <v>35890</v>
      </c>
      <c r="C1993" s="10">
        <v>22.787961696306429</v>
      </c>
      <c r="D1993" s="5">
        <v>2</v>
      </c>
      <c r="E1993" s="5">
        <v>0</v>
      </c>
      <c r="F1993" s="10">
        <v>32.65778126</v>
      </c>
      <c r="G1993" s="10">
        <v>170.46937460000001</v>
      </c>
      <c r="H1993" s="10">
        <v>94.902884290000003</v>
      </c>
      <c r="I1993" s="10">
        <v>72.067987200000005</v>
      </c>
      <c r="J1993" s="10">
        <v>93.94587593</v>
      </c>
      <c r="K1993" s="10">
        <v>111.8864174</v>
      </c>
      <c r="L1993" s="10">
        <v>152.49558819999999</v>
      </c>
      <c r="M1993" s="10">
        <v>114.9823651</v>
      </c>
      <c r="N1993" s="10">
        <v>2.115996215</v>
      </c>
      <c r="O1993" s="10">
        <v>89.224370460000003</v>
      </c>
      <c r="P1993" s="10">
        <v>114.7377848</v>
      </c>
      <c r="Q1993" s="10">
        <v>83.212739479999996</v>
      </c>
      <c r="R1993" s="5">
        <v>0</v>
      </c>
      <c r="S1993" s="5">
        <v>0</v>
      </c>
      <c r="T1993" s="5">
        <v>0</v>
      </c>
      <c r="U1993" s="5">
        <v>0</v>
      </c>
      <c r="V1993" s="5">
        <v>0</v>
      </c>
      <c r="W1993" s="5">
        <v>0</v>
      </c>
      <c r="X1993" s="5">
        <v>0</v>
      </c>
      <c r="Y1993" s="5">
        <v>3</v>
      </c>
      <c r="Z1993" s="5">
        <v>1</v>
      </c>
      <c r="AA1993" s="5">
        <v>1</v>
      </c>
      <c r="AB1993" s="5">
        <v>1</v>
      </c>
      <c r="AC1993" s="5">
        <v>4</v>
      </c>
      <c r="AD1993" s="5">
        <v>1</v>
      </c>
      <c r="AE1993" s="5">
        <v>1</v>
      </c>
      <c r="AF1993" s="5">
        <v>1</v>
      </c>
      <c r="AG1993" s="5">
        <v>1</v>
      </c>
      <c r="AH1993" s="5">
        <v>2</v>
      </c>
      <c r="AI1993" s="5">
        <v>3</v>
      </c>
      <c r="AJ1993" s="5" t="s">
        <v>119</v>
      </c>
      <c r="AK1993" s="5">
        <v>1.02</v>
      </c>
      <c r="AL1993" s="7">
        <v>1.7900000000000001E-5</v>
      </c>
      <c r="AM1993" s="5" t="s">
        <v>49</v>
      </c>
      <c r="AN1993" s="5" t="s">
        <v>47</v>
      </c>
      <c r="AO1993" s="5" t="s">
        <v>82</v>
      </c>
    </row>
    <row r="1994" spans="1:41" x14ac:dyDescent="0.35">
      <c r="A1994" s="5" t="s">
        <v>2119</v>
      </c>
      <c r="B1994" s="6">
        <v>34973</v>
      </c>
      <c r="C1994" s="10">
        <v>25.296853625171</v>
      </c>
      <c r="D1994" s="5">
        <v>2</v>
      </c>
      <c r="E1994" s="5">
        <v>0</v>
      </c>
      <c r="F1994" s="10">
        <v>29.10158603</v>
      </c>
      <c r="G1994" s="10">
        <v>168.54557489999999</v>
      </c>
      <c r="H1994" s="10">
        <v>82.670653009999995</v>
      </c>
      <c r="I1994" s="10">
        <v>75.180252539999998</v>
      </c>
      <c r="J1994" s="10">
        <v>85.732839040000002</v>
      </c>
      <c r="K1994" s="10">
        <v>100.8127236</v>
      </c>
      <c r="L1994" s="10">
        <v>152.67280299999999</v>
      </c>
      <c r="M1994" s="10">
        <v>119.87244010000001</v>
      </c>
      <c r="N1994" s="10">
        <v>2.0307567190000002</v>
      </c>
      <c r="O1994" s="10">
        <v>88.514212580000006</v>
      </c>
      <c r="P1994" s="10">
        <v>111.95576800000001</v>
      </c>
      <c r="Q1994" s="10">
        <v>84.997917999999999</v>
      </c>
      <c r="R1994" s="5">
        <v>0</v>
      </c>
      <c r="S1994" s="5">
        <v>1</v>
      </c>
      <c r="T1994" s="5">
        <v>1</v>
      </c>
      <c r="U1994" s="5">
        <v>0</v>
      </c>
      <c r="V1994" s="5">
        <v>0</v>
      </c>
      <c r="W1994" s="5">
        <v>0</v>
      </c>
      <c r="X1994" s="5">
        <v>0</v>
      </c>
      <c r="Y1994" s="5">
        <v>2</v>
      </c>
      <c r="Z1994" s="5">
        <v>1</v>
      </c>
      <c r="AA1994" s="5">
        <v>1</v>
      </c>
      <c r="AB1994" s="5">
        <v>1</v>
      </c>
      <c r="AC1994" s="5">
        <v>4</v>
      </c>
      <c r="AD1994" s="5">
        <v>1</v>
      </c>
      <c r="AE1994" s="5">
        <v>1</v>
      </c>
      <c r="AF1994" s="5">
        <v>1</v>
      </c>
      <c r="AG1994" s="5">
        <v>1</v>
      </c>
      <c r="AH1994" s="5">
        <v>2</v>
      </c>
      <c r="AI1994" s="5">
        <v>3</v>
      </c>
      <c r="AJ1994" s="5" t="s">
        <v>119</v>
      </c>
      <c r="AK1994" s="5">
        <v>1.02</v>
      </c>
      <c r="AL1994" s="7">
        <v>1.0499999999999999E-5</v>
      </c>
      <c r="AM1994" s="5" t="s">
        <v>43</v>
      </c>
      <c r="AN1994" s="5" t="s">
        <v>44</v>
      </c>
      <c r="AO1994" s="5" t="s">
        <v>45</v>
      </c>
    </row>
    <row r="1995" spans="1:41" x14ac:dyDescent="0.35">
      <c r="A1995" s="5" t="s">
        <v>2120</v>
      </c>
      <c r="B1995" s="6">
        <v>35231</v>
      </c>
      <c r="C1995" s="10">
        <v>24.590971272229822</v>
      </c>
      <c r="D1995" s="5">
        <v>2</v>
      </c>
      <c r="E1995" s="5">
        <v>0</v>
      </c>
      <c r="F1995" s="10">
        <v>28.28578285</v>
      </c>
      <c r="G1995" s="10">
        <v>178.21757349999999</v>
      </c>
      <c r="H1995" s="10">
        <v>89.839899130000006</v>
      </c>
      <c r="I1995" s="10">
        <v>27.973248399999999</v>
      </c>
      <c r="J1995" s="10">
        <v>198.38756420000001</v>
      </c>
      <c r="K1995" s="10">
        <v>132.99413699999999</v>
      </c>
      <c r="L1995" s="10">
        <v>286.10306350000002</v>
      </c>
      <c r="M1995" s="10">
        <v>484.70410729999998</v>
      </c>
      <c r="N1995" s="10">
        <v>10.227738280000001</v>
      </c>
      <c r="O1995" s="10">
        <v>109.0930968</v>
      </c>
      <c r="P1995" s="10">
        <v>123.3535486</v>
      </c>
      <c r="Q1995" s="10">
        <v>91.630292580000003</v>
      </c>
      <c r="R1995" s="5">
        <v>1</v>
      </c>
      <c r="S1995" s="5">
        <v>1</v>
      </c>
      <c r="T1995" s="5">
        <v>1</v>
      </c>
      <c r="U1995" s="5">
        <v>0</v>
      </c>
      <c r="V1995" s="5">
        <v>1</v>
      </c>
      <c r="W1995" s="5">
        <v>1</v>
      </c>
      <c r="X1995" s="5">
        <v>0</v>
      </c>
      <c r="Y1995" s="5">
        <v>2</v>
      </c>
      <c r="Z1995" s="5">
        <v>2</v>
      </c>
      <c r="AA1995" s="5">
        <v>3</v>
      </c>
      <c r="AB1995" s="5">
        <v>4</v>
      </c>
      <c r="AC1995" s="5">
        <v>3</v>
      </c>
      <c r="AD1995" s="5">
        <v>4</v>
      </c>
      <c r="AE1995" s="5">
        <v>3</v>
      </c>
      <c r="AF1995" s="5">
        <v>4</v>
      </c>
      <c r="AG1995" s="5">
        <v>2</v>
      </c>
      <c r="AH1995" s="5">
        <v>3</v>
      </c>
      <c r="AI1995" s="5">
        <v>3</v>
      </c>
      <c r="AJ1995" s="5" t="s">
        <v>125</v>
      </c>
      <c r="AK1995" s="5">
        <v>1.02</v>
      </c>
      <c r="AL1995" s="5">
        <v>0.97977964500000003</v>
      </c>
      <c r="AM1995" s="5" t="s">
        <v>36</v>
      </c>
      <c r="AN1995" s="5" t="s">
        <v>37</v>
      </c>
      <c r="AO1995" s="5" t="s">
        <v>94</v>
      </c>
    </row>
    <row r="1996" spans="1:41" x14ac:dyDescent="0.35">
      <c r="A1996" s="5" t="s">
        <v>2121</v>
      </c>
      <c r="B1996" s="6">
        <v>29787</v>
      </c>
      <c r="C1996" s="10">
        <v>39.485636114911081</v>
      </c>
      <c r="D1996" s="5">
        <v>2</v>
      </c>
      <c r="E1996" s="5">
        <v>0</v>
      </c>
      <c r="F1996" s="10">
        <v>24.02711798</v>
      </c>
      <c r="G1996" s="10">
        <v>170.84897989999999</v>
      </c>
      <c r="H1996" s="10">
        <v>70.133653129999999</v>
      </c>
      <c r="I1996" s="10">
        <v>71.415761680000003</v>
      </c>
      <c r="J1996" s="10">
        <v>116.73014139999999</v>
      </c>
      <c r="K1996" s="10">
        <v>110.1191338</v>
      </c>
      <c r="L1996" s="10">
        <v>169.1965921</v>
      </c>
      <c r="M1996" s="10">
        <v>125.51027449999999</v>
      </c>
      <c r="N1996" s="10">
        <v>2.3691771699999999</v>
      </c>
      <c r="O1996" s="10">
        <v>88.419579110000001</v>
      </c>
      <c r="P1996" s="10">
        <v>106.6491568</v>
      </c>
      <c r="Q1996" s="10">
        <v>76.706856509999994</v>
      </c>
      <c r="R1996" s="5">
        <v>1</v>
      </c>
      <c r="S1996" s="5">
        <v>0</v>
      </c>
      <c r="T1996" s="5">
        <v>0</v>
      </c>
      <c r="U1996" s="5">
        <v>0</v>
      </c>
      <c r="V1996" s="5">
        <v>0</v>
      </c>
      <c r="W1996" s="5">
        <v>0</v>
      </c>
      <c r="X1996" s="5">
        <v>0</v>
      </c>
      <c r="Y1996" s="5">
        <v>1</v>
      </c>
      <c r="Z1996" s="5">
        <v>1</v>
      </c>
      <c r="AA1996" s="5">
        <v>2</v>
      </c>
      <c r="AB1996" s="5">
        <v>1</v>
      </c>
      <c r="AC1996" s="5">
        <v>4</v>
      </c>
      <c r="AD1996" s="5">
        <v>1</v>
      </c>
      <c r="AE1996" s="5">
        <v>1</v>
      </c>
      <c r="AF1996" s="5">
        <v>1</v>
      </c>
      <c r="AG1996" s="5">
        <v>1</v>
      </c>
      <c r="AH1996" s="5">
        <v>1</v>
      </c>
      <c r="AI1996" s="5">
        <v>1</v>
      </c>
      <c r="AJ1996" s="5" t="s">
        <v>121</v>
      </c>
      <c r="AK1996" s="5">
        <v>1.02</v>
      </c>
      <c r="AL1996" s="7">
        <v>2.8299999999999999E-8</v>
      </c>
      <c r="AM1996" s="5" t="s">
        <v>46</v>
      </c>
      <c r="AN1996" s="5" t="s">
        <v>47</v>
      </c>
      <c r="AO1996" s="5" t="s">
        <v>48</v>
      </c>
    </row>
    <row r="1997" spans="1:41" x14ac:dyDescent="0.35">
      <c r="A1997" s="5" t="s">
        <v>2122</v>
      </c>
      <c r="B1997" s="6">
        <v>24480</v>
      </c>
      <c r="C1997" s="10">
        <v>54.005471956224348</v>
      </c>
      <c r="D1997" s="5">
        <v>2</v>
      </c>
      <c r="E1997" s="5">
        <v>1</v>
      </c>
      <c r="F1997" s="10">
        <v>19.73810971</v>
      </c>
      <c r="G1997" s="10">
        <v>166.98083449999999</v>
      </c>
      <c r="H1997" s="10">
        <v>55.034979980000003</v>
      </c>
      <c r="I1997" s="10">
        <v>61.596775299999997</v>
      </c>
      <c r="J1997" s="10">
        <v>114.9836679</v>
      </c>
      <c r="K1997" s="10">
        <v>117.3294368</v>
      </c>
      <c r="L1997" s="10">
        <v>146.0443583</v>
      </c>
      <c r="M1997" s="10">
        <v>122.0486166</v>
      </c>
      <c r="N1997" s="10">
        <v>2.3709740909999999</v>
      </c>
      <c r="O1997" s="10">
        <v>96.729840640000006</v>
      </c>
      <c r="P1997" s="10">
        <v>105.53202109999999</v>
      </c>
      <c r="Q1997" s="10">
        <v>76.546700319999999</v>
      </c>
      <c r="R1997" s="5">
        <v>1</v>
      </c>
      <c r="S1997" s="5">
        <v>0</v>
      </c>
      <c r="T1997" s="5">
        <v>1</v>
      </c>
      <c r="U1997" s="5">
        <v>0</v>
      </c>
      <c r="V1997" s="5">
        <v>1</v>
      </c>
      <c r="W1997" s="5">
        <v>0</v>
      </c>
      <c r="X1997" s="5">
        <v>1</v>
      </c>
      <c r="Y1997" s="5">
        <v>1</v>
      </c>
      <c r="Z1997" s="5">
        <v>1</v>
      </c>
      <c r="AA1997" s="5">
        <v>1</v>
      </c>
      <c r="AB1997" s="5">
        <v>2</v>
      </c>
      <c r="AC1997" s="5">
        <v>4</v>
      </c>
      <c r="AD1997" s="5">
        <v>1</v>
      </c>
      <c r="AE1997" s="5">
        <v>1</v>
      </c>
      <c r="AF1997" s="5">
        <v>1</v>
      </c>
      <c r="AG1997" s="5">
        <v>1</v>
      </c>
      <c r="AH1997" s="5">
        <v>1</v>
      </c>
      <c r="AI1997" s="5">
        <v>1</v>
      </c>
      <c r="AJ1997" s="5" t="s">
        <v>123</v>
      </c>
      <c r="AK1997" s="5">
        <v>2.15</v>
      </c>
      <c r="AL1997" s="7">
        <v>2.0500000000000002E-9</v>
      </c>
      <c r="AM1997" s="5" t="s">
        <v>43</v>
      </c>
      <c r="AN1997" s="5" t="s">
        <v>51</v>
      </c>
      <c r="AO1997" s="5" t="s">
        <v>52</v>
      </c>
    </row>
    <row r="1998" spans="1:41" x14ac:dyDescent="0.35">
      <c r="A1998" s="5" t="s">
        <v>2123</v>
      </c>
      <c r="B1998" s="6">
        <v>31734</v>
      </c>
      <c r="C1998" s="10">
        <v>34.158686730506155</v>
      </c>
      <c r="D1998" s="5">
        <v>1</v>
      </c>
      <c r="E1998" s="5">
        <v>0</v>
      </c>
      <c r="F1998" s="10">
        <v>24.408881390000001</v>
      </c>
      <c r="G1998" s="10">
        <v>167.9820344</v>
      </c>
      <c r="H1998" s="10">
        <v>68.876893289999998</v>
      </c>
      <c r="I1998" s="10">
        <v>66.86199311</v>
      </c>
      <c r="J1998" s="10">
        <v>88.823477479999994</v>
      </c>
      <c r="K1998" s="10">
        <v>103.01121790000001</v>
      </c>
      <c r="L1998" s="10">
        <v>145.0588903</v>
      </c>
      <c r="M1998" s="10">
        <v>116.3957314</v>
      </c>
      <c r="N1998" s="10">
        <v>2.1695268649999999</v>
      </c>
      <c r="O1998" s="10">
        <v>90.154403680000001</v>
      </c>
      <c r="P1998" s="10">
        <v>112.45093869999999</v>
      </c>
      <c r="Q1998" s="10">
        <v>79.058640629999999</v>
      </c>
      <c r="R1998" s="5">
        <v>0</v>
      </c>
      <c r="S1998" s="5">
        <v>0</v>
      </c>
      <c r="T1998" s="5">
        <v>1</v>
      </c>
      <c r="U1998" s="5">
        <v>0</v>
      </c>
      <c r="V1998" s="5">
        <v>0</v>
      </c>
      <c r="W1998" s="5">
        <v>0</v>
      </c>
      <c r="X1998" s="5">
        <v>0</v>
      </c>
      <c r="Y1998" s="5">
        <v>1</v>
      </c>
      <c r="Z1998" s="5">
        <v>1</v>
      </c>
      <c r="AA1998" s="5">
        <v>1</v>
      </c>
      <c r="AB1998" s="5">
        <v>1</v>
      </c>
      <c r="AC1998" s="5">
        <v>4</v>
      </c>
      <c r="AD1998" s="5">
        <v>1</v>
      </c>
      <c r="AE1998" s="5">
        <v>1</v>
      </c>
      <c r="AF1998" s="5">
        <v>1</v>
      </c>
      <c r="AG1998" s="5">
        <v>1</v>
      </c>
      <c r="AH1998" s="5">
        <v>1</v>
      </c>
      <c r="AI1998" s="5">
        <v>1</v>
      </c>
      <c r="AJ1998" s="5" t="s">
        <v>120</v>
      </c>
      <c r="AK1998" s="5">
        <v>2.19</v>
      </c>
      <c r="AL1998" s="7">
        <v>3.2099999999999998E-7</v>
      </c>
      <c r="AM1998" s="5" t="s">
        <v>43</v>
      </c>
      <c r="AN1998" s="5" t="s">
        <v>72</v>
      </c>
      <c r="AO1998" s="5" t="s">
        <v>89</v>
      </c>
    </row>
    <row r="1999" spans="1:41" x14ac:dyDescent="0.35">
      <c r="A1999" s="5" t="s">
        <v>2124</v>
      </c>
      <c r="B1999" s="6">
        <v>37596</v>
      </c>
      <c r="C1999" s="10">
        <v>18.120383036935703</v>
      </c>
      <c r="D1999" s="5">
        <v>2</v>
      </c>
      <c r="E1999" s="5">
        <v>0</v>
      </c>
      <c r="F1999" s="10">
        <v>33.473552679999997</v>
      </c>
      <c r="G1999" s="10">
        <v>173.91964089999999</v>
      </c>
      <c r="H1999" s="10">
        <v>101.25094110000001</v>
      </c>
      <c r="I1999" s="10">
        <v>33.303005249999998</v>
      </c>
      <c r="J1999" s="10">
        <v>199.33299600000001</v>
      </c>
      <c r="K1999" s="10">
        <v>127.3771383</v>
      </c>
      <c r="L1999" s="10">
        <v>286.0467251</v>
      </c>
      <c r="M1999" s="10">
        <v>480.15171420000001</v>
      </c>
      <c r="N1999" s="10">
        <v>8.5892165859999992</v>
      </c>
      <c r="O1999" s="10">
        <v>106.7466714</v>
      </c>
      <c r="P1999" s="10">
        <v>116.183212</v>
      </c>
      <c r="Q1999" s="10">
        <v>86.428755600000002</v>
      </c>
      <c r="R1999" s="5">
        <v>0</v>
      </c>
      <c r="S1999" s="5">
        <v>1</v>
      </c>
      <c r="T1999" s="5">
        <v>1</v>
      </c>
      <c r="U1999" s="5">
        <v>1</v>
      </c>
      <c r="V1999" s="5">
        <v>1</v>
      </c>
      <c r="W1999" s="5">
        <v>0</v>
      </c>
      <c r="X1999" s="5">
        <v>1</v>
      </c>
      <c r="Y1999" s="5">
        <v>3</v>
      </c>
      <c r="Z1999" s="5">
        <v>2</v>
      </c>
      <c r="AA1999" s="5">
        <v>3</v>
      </c>
      <c r="AB1999" s="5">
        <v>4</v>
      </c>
      <c r="AC1999" s="5">
        <v>4</v>
      </c>
      <c r="AD1999" s="5">
        <v>4</v>
      </c>
      <c r="AE1999" s="5">
        <v>3</v>
      </c>
      <c r="AF1999" s="5">
        <v>4</v>
      </c>
      <c r="AG1999" s="5">
        <v>1</v>
      </c>
      <c r="AH1999" s="5">
        <v>2</v>
      </c>
      <c r="AI1999" s="5">
        <v>3</v>
      </c>
      <c r="AJ1999" s="5" t="s">
        <v>125</v>
      </c>
      <c r="AK1999" s="5">
        <v>1.02</v>
      </c>
      <c r="AL1999" s="5">
        <v>0.92984235999999998</v>
      </c>
      <c r="AM1999" s="5" t="s">
        <v>36</v>
      </c>
      <c r="AN1999" s="5" t="s">
        <v>57</v>
      </c>
      <c r="AO1999" s="5" t="s">
        <v>58</v>
      </c>
    </row>
    <row r="2000" spans="1:41" x14ac:dyDescent="0.35">
      <c r="A2000" s="5" t="s">
        <v>2125</v>
      </c>
      <c r="B2000" s="6">
        <v>37129</v>
      </c>
      <c r="C2000" s="10">
        <v>19.398084815321479</v>
      </c>
      <c r="D2000" s="5">
        <v>1</v>
      </c>
      <c r="E2000" s="5">
        <v>0</v>
      </c>
      <c r="F2000" s="10">
        <v>22.109398209999998</v>
      </c>
      <c r="G2000" s="10">
        <v>160.20580770000001</v>
      </c>
      <c r="H2000" s="10">
        <v>56.745762169999999</v>
      </c>
      <c r="I2000" s="10">
        <v>62.621239719999998</v>
      </c>
      <c r="J2000" s="10">
        <v>88.645034820000006</v>
      </c>
      <c r="K2000" s="10">
        <v>110.89759100000001</v>
      </c>
      <c r="L2000" s="10">
        <v>182.7552771</v>
      </c>
      <c r="M2000" s="10">
        <v>114.9537201</v>
      </c>
      <c r="N2000" s="10">
        <v>2.9184231729999999</v>
      </c>
      <c r="O2000" s="10">
        <v>94.091652969999998</v>
      </c>
      <c r="P2000" s="10">
        <v>104.2198145</v>
      </c>
      <c r="Q2000" s="10">
        <v>77.176712390000006</v>
      </c>
      <c r="R2000" s="5">
        <v>0</v>
      </c>
      <c r="S2000" s="5">
        <v>0</v>
      </c>
      <c r="T2000" s="5">
        <v>1</v>
      </c>
      <c r="U2000" s="5">
        <v>0</v>
      </c>
      <c r="V2000" s="5">
        <v>0</v>
      </c>
      <c r="W2000" s="5">
        <v>0</v>
      </c>
      <c r="X2000" s="5">
        <v>0</v>
      </c>
      <c r="Y2000" s="5">
        <v>1</v>
      </c>
      <c r="Z2000" s="5">
        <v>1</v>
      </c>
      <c r="AA2000" s="5">
        <v>2</v>
      </c>
      <c r="AB2000" s="5">
        <v>2</v>
      </c>
      <c r="AC2000" s="5">
        <v>4</v>
      </c>
      <c r="AD2000" s="5">
        <v>1</v>
      </c>
      <c r="AE2000" s="5">
        <v>1</v>
      </c>
      <c r="AF2000" s="5">
        <v>1</v>
      </c>
      <c r="AG2000" s="5">
        <v>1</v>
      </c>
      <c r="AH2000" s="5">
        <v>1</v>
      </c>
      <c r="AI2000" s="5">
        <v>1</v>
      </c>
      <c r="AJ2000" s="5" t="s">
        <v>35</v>
      </c>
      <c r="AK2000" s="5">
        <v>2.19</v>
      </c>
      <c r="AL2000" s="7">
        <v>5.0000000000000004E-6</v>
      </c>
      <c r="AM2000" s="5" t="s">
        <v>36</v>
      </c>
      <c r="AN2000" s="5" t="s">
        <v>57</v>
      </c>
      <c r="AO2000" s="5" t="s">
        <v>58</v>
      </c>
    </row>
    <row r="2001" spans="1:41" x14ac:dyDescent="0.35">
      <c r="A2001" s="5" t="s">
        <v>2126</v>
      </c>
      <c r="B2001" s="6">
        <v>28318</v>
      </c>
      <c r="C2001" s="10">
        <v>43.504787961696309</v>
      </c>
      <c r="D2001" s="5">
        <v>2</v>
      </c>
      <c r="E2001" s="5">
        <v>0</v>
      </c>
      <c r="F2001" s="10">
        <v>23.787354090000001</v>
      </c>
      <c r="G2001" s="10">
        <v>173.89427359999999</v>
      </c>
      <c r="H2001" s="10">
        <v>71.931099540000005</v>
      </c>
      <c r="I2001" s="10">
        <v>63.065036790000001</v>
      </c>
      <c r="J2001" s="10">
        <v>103.59476720000001</v>
      </c>
      <c r="K2001" s="10">
        <v>117.064983</v>
      </c>
      <c r="L2001" s="10">
        <v>154.1820688</v>
      </c>
      <c r="M2001" s="10">
        <v>118.5450805</v>
      </c>
      <c r="N2001" s="10">
        <v>2.4448105729999998</v>
      </c>
      <c r="O2001" s="10">
        <v>93.491458699999995</v>
      </c>
      <c r="P2001" s="10">
        <v>110.1525058</v>
      </c>
      <c r="Q2001" s="10">
        <v>77.504134809999996</v>
      </c>
      <c r="R2001" s="5">
        <v>1</v>
      </c>
      <c r="S2001" s="5">
        <v>0</v>
      </c>
      <c r="T2001" s="5">
        <v>1</v>
      </c>
      <c r="U2001" s="5">
        <v>0</v>
      </c>
      <c r="V2001" s="5">
        <v>0</v>
      </c>
      <c r="W2001" s="5">
        <v>0</v>
      </c>
      <c r="X2001" s="5">
        <v>0</v>
      </c>
      <c r="Y2001" s="5">
        <v>1</v>
      </c>
      <c r="Z2001" s="5">
        <v>1</v>
      </c>
      <c r="AA2001" s="5">
        <v>1</v>
      </c>
      <c r="AB2001" s="5">
        <v>2</v>
      </c>
      <c r="AC2001" s="5">
        <v>4</v>
      </c>
      <c r="AD2001" s="5">
        <v>1</v>
      </c>
      <c r="AE2001" s="5">
        <v>1</v>
      </c>
      <c r="AF2001" s="5">
        <v>1</v>
      </c>
      <c r="AG2001" s="5">
        <v>1</v>
      </c>
      <c r="AH2001" s="5">
        <v>1</v>
      </c>
      <c r="AI2001" s="5">
        <v>1</v>
      </c>
      <c r="AJ2001" s="5" t="s">
        <v>123</v>
      </c>
      <c r="AK2001" s="5">
        <v>1.02</v>
      </c>
      <c r="AL2001" s="7">
        <v>2.6300000000000001E-8</v>
      </c>
      <c r="AM2001" s="5" t="s">
        <v>36</v>
      </c>
      <c r="AN2001" s="5" t="s">
        <v>74</v>
      </c>
      <c r="AO2001" s="5" t="s">
        <v>109</v>
      </c>
    </row>
    <row r="2002" spans="1:41" x14ac:dyDescent="0.35">
      <c r="A2002" s="5" t="s">
        <v>2127</v>
      </c>
      <c r="B2002" s="6">
        <v>34917</v>
      </c>
      <c r="C2002" s="10">
        <v>25.450068399452803</v>
      </c>
      <c r="D2002" s="5">
        <v>1</v>
      </c>
      <c r="E2002" s="5">
        <v>0</v>
      </c>
      <c r="F2002" s="10">
        <v>19.934496079999999</v>
      </c>
      <c r="G2002" s="10">
        <v>156.74833469999999</v>
      </c>
      <c r="H2002" s="10">
        <v>48.979137469999998</v>
      </c>
      <c r="I2002" s="10">
        <v>62.141981370000003</v>
      </c>
      <c r="J2002" s="10">
        <v>94.672048899999993</v>
      </c>
      <c r="K2002" s="10">
        <v>112.15708239999999</v>
      </c>
      <c r="L2002" s="10">
        <v>179.16112799999999</v>
      </c>
      <c r="M2002" s="10">
        <v>119.7509957</v>
      </c>
      <c r="N2002" s="10">
        <v>2.8830932649999998</v>
      </c>
      <c r="O2002" s="10">
        <v>92.153315770000006</v>
      </c>
      <c r="P2002" s="10">
        <v>108.28374700000001</v>
      </c>
      <c r="Q2002" s="10">
        <v>79.186690470000002</v>
      </c>
      <c r="R2002" s="5">
        <v>0</v>
      </c>
      <c r="S2002" s="5">
        <v>0</v>
      </c>
      <c r="T2002" s="5">
        <v>1</v>
      </c>
      <c r="U2002" s="5">
        <v>0</v>
      </c>
      <c r="V2002" s="5">
        <v>0</v>
      </c>
      <c r="W2002" s="5">
        <v>0</v>
      </c>
      <c r="X2002" s="5">
        <v>0</v>
      </c>
      <c r="Y2002" s="5">
        <v>1</v>
      </c>
      <c r="Z2002" s="5">
        <v>1</v>
      </c>
      <c r="AA2002" s="5">
        <v>2</v>
      </c>
      <c r="AB2002" s="5">
        <v>2</v>
      </c>
      <c r="AC2002" s="5">
        <v>4</v>
      </c>
      <c r="AD2002" s="5">
        <v>1</v>
      </c>
      <c r="AE2002" s="5">
        <v>1</v>
      </c>
      <c r="AF2002" s="5">
        <v>1</v>
      </c>
      <c r="AG2002" s="5">
        <v>1</v>
      </c>
      <c r="AH2002" s="5">
        <v>1</v>
      </c>
      <c r="AI2002" s="5">
        <v>1</v>
      </c>
      <c r="AJ2002" s="5" t="s">
        <v>35</v>
      </c>
      <c r="AK2002" s="5">
        <v>2.19</v>
      </c>
      <c r="AL2002" s="7">
        <v>8.5900000000000008E-6</v>
      </c>
      <c r="AM2002" s="5" t="s">
        <v>36</v>
      </c>
      <c r="AN2002" s="5" t="s">
        <v>57</v>
      </c>
      <c r="AO2002" s="5" t="s">
        <v>59</v>
      </c>
    </row>
    <row r="2003" spans="1:41" x14ac:dyDescent="0.35">
      <c r="A2003" s="5" t="s">
        <v>2128</v>
      </c>
      <c r="B2003" s="6">
        <v>36346</v>
      </c>
      <c r="C2003" s="10">
        <v>21.540355677154583</v>
      </c>
      <c r="D2003" s="5">
        <v>1</v>
      </c>
      <c r="E2003" s="5">
        <v>0</v>
      </c>
      <c r="F2003" s="10">
        <v>26.409083070000001</v>
      </c>
      <c r="G2003" s="10">
        <v>159.85410909999999</v>
      </c>
      <c r="H2003" s="10">
        <v>67.484017870000002</v>
      </c>
      <c r="I2003" s="10">
        <v>62.676214029999997</v>
      </c>
      <c r="J2003" s="10">
        <v>89.213787830000001</v>
      </c>
      <c r="K2003" s="10">
        <v>106.70872989999999</v>
      </c>
      <c r="L2003" s="10">
        <v>176.5437637</v>
      </c>
      <c r="M2003" s="10">
        <v>116.97007929999999</v>
      </c>
      <c r="N2003" s="10">
        <v>2.8167585810000002</v>
      </c>
      <c r="O2003" s="10">
        <v>91.761483670000004</v>
      </c>
      <c r="P2003" s="10">
        <v>113.995773</v>
      </c>
      <c r="Q2003" s="10">
        <v>78.034511280000004</v>
      </c>
      <c r="R2003" s="5">
        <v>1</v>
      </c>
      <c r="S2003" s="5">
        <v>0</v>
      </c>
      <c r="T2003" s="5">
        <v>1</v>
      </c>
      <c r="U2003" s="5">
        <v>0</v>
      </c>
      <c r="V2003" s="5">
        <v>0</v>
      </c>
      <c r="W2003" s="5">
        <v>0</v>
      </c>
      <c r="X2003" s="5">
        <v>0</v>
      </c>
      <c r="Y2003" s="5">
        <v>2</v>
      </c>
      <c r="Z2003" s="5">
        <v>1</v>
      </c>
      <c r="AA2003" s="5">
        <v>2</v>
      </c>
      <c r="AB2003" s="5">
        <v>2</v>
      </c>
      <c r="AC2003" s="5">
        <v>4</v>
      </c>
      <c r="AD2003" s="5">
        <v>1</v>
      </c>
      <c r="AE2003" s="5">
        <v>1</v>
      </c>
      <c r="AF2003" s="5">
        <v>1</v>
      </c>
      <c r="AG2003" s="5">
        <v>1</v>
      </c>
      <c r="AH2003" s="5">
        <v>1</v>
      </c>
      <c r="AI2003" s="5">
        <v>1</v>
      </c>
      <c r="AJ2003" s="5" t="s">
        <v>35</v>
      </c>
      <c r="AK2003" s="5">
        <v>2.19</v>
      </c>
      <c r="AL2003" s="5">
        <v>1.5907700000000001E-4</v>
      </c>
      <c r="AM2003" s="5" t="s">
        <v>36</v>
      </c>
      <c r="AN2003" s="5" t="s">
        <v>74</v>
      </c>
      <c r="AO2003" s="5" t="s">
        <v>101</v>
      </c>
    </row>
    <row r="2004" spans="1:41" x14ac:dyDescent="0.35">
      <c r="A2004" s="5" t="s">
        <v>2129</v>
      </c>
      <c r="B2004" s="6">
        <v>26517</v>
      </c>
      <c r="C2004" s="10">
        <v>48.432284541723668</v>
      </c>
      <c r="D2004" s="5">
        <v>2</v>
      </c>
      <c r="E2004" s="5">
        <v>0</v>
      </c>
      <c r="F2004" s="10">
        <v>23.814715549999999</v>
      </c>
      <c r="G2004" s="10">
        <v>167.1778123</v>
      </c>
      <c r="H2004" s="10">
        <v>66.558369440000007</v>
      </c>
      <c r="I2004" s="10">
        <v>68.590007749999998</v>
      </c>
      <c r="J2004" s="10">
        <v>117.3696621</v>
      </c>
      <c r="K2004" s="10">
        <v>118.9477947</v>
      </c>
      <c r="L2004" s="10">
        <v>143.1193025</v>
      </c>
      <c r="M2004" s="10">
        <v>120.4031246</v>
      </c>
      <c r="N2004" s="10">
        <v>2.0865911399999999</v>
      </c>
      <c r="O2004" s="10">
        <v>94.509623000000005</v>
      </c>
      <c r="P2004" s="10">
        <v>107.53747559999999</v>
      </c>
      <c r="Q2004" s="10">
        <v>78.702752750000002</v>
      </c>
      <c r="R2004" s="5">
        <v>1</v>
      </c>
      <c r="S2004" s="5">
        <v>0</v>
      </c>
      <c r="T2004" s="5">
        <v>1</v>
      </c>
      <c r="U2004" s="5">
        <v>1</v>
      </c>
      <c r="V2004" s="5">
        <v>0</v>
      </c>
      <c r="W2004" s="5">
        <v>0</v>
      </c>
      <c r="X2004" s="5">
        <v>0</v>
      </c>
      <c r="Y2004" s="5">
        <v>1</v>
      </c>
      <c r="Z2004" s="5">
        <v>1</v>
      </c>
      <c r="AA2004" s="5">
        <v>1</v>
      </c>
      <c r="AB2004" s="5">
        <v>1</v>
      </c>
      <c r="AC2004" s="5">
        <v>4</v>
      </c>
      <c r="AD2004" s="5">
        <v>1</v>
      </c>
      <c r="AE2004" s="5">
        <v>1</v>
      </c>
      <c r="AF2004" s="5">
        <v>1</v>
      </c>
      <c r="AG2004" s="5">
        <v>1</v>
      </c>
      <c r="AH2004" s="5">
        <v>1</v>
      </c>
      <c r="AI2004" s="5">
        <v>1</v>
      </c>
      <c r="AJ2004" s="5" t="s">
        <v>123</v>
      </c>
      <c r="AK2004" s="5">
        <v>2.15</v>
      </c>
      <c r="AL2004" s="7">
        <v>3.6399999999999998E-9</v>
      </c>
      <c r="AM2004" s="5" t="s">
        <v>36</v>
      </c>
      <c r="AN2004" s="5" t="s">
        <v>98</v>
      </c>
      <c r="AO2004" s="5" t="s">
        <v>99</v>
      </c>
    </row>
    <row r="2005" spans="1:41" x14ac:dyDescent="0.35">
      <c r="A2005" s="5" t="s">
        <v>2130</v>
      </c>
      <c r="B2005" s="6">
        <v>37241</v>
      </c>
      <c r="C2005" s="10">
        <v>19.091655266757865</v>
      </c>
      <c r="D2005" s="5">
        <v>2</v>
      </c>
      <c r="E2005" s="5">
        <v>0</v>
      </c>
      <c r="F2005" s="10">
        <v>21.163114749999998</v>
      </c>
      <c r="G2005" s="10">
        <v>174.08571180000001</v>
      </c>
      <c r="H2005" s="10">
        <v>64.136586460000004</v>
      </c>
      <c r="I2005" s="10">
        <v>74.360355089999999</v>
      </c>
      <c r="J2005" s="10">
        <v>89.163623319999999</v>
      </c>
      <c r="K2005" s="10">
        <v>106.5059531</v>
      </c>
      <c r="L2005" s="10">
        <v>146.97737860000001</v>
      </c>
      <c r="M2005" s="10">
        <v>118.22133789999999</v>
      </c>
      <c r="N2005" s="10">
        <v>1.9765556310000001</v>
      </c>
      <c r="O2005" s="10">
        <v>90.737384129999995</v>
      </c>
      <c r="P2005" s="10">
        <v>109.84232660000001</v>
      </c>
      <c r="Q2005" s="10">
        <v>84.327900589999999</v>
      </c>
      <c r="R2005" s="5">
        <v>0</v>
      </c>
      <c r="S2005" s="5">
        <v>0</v>
      </c>
      <c r="T2005" s="5">
        <v>0</v>
      </c>
      <c r="U2005" s="5">
        <v>0</v>
      </c>
      <c r="V2005" s="5">
        <v>1</v>
      </c>
      <c r="W2005" s="5">
        <v>0</v>
      </c>
      <c r="X2005" s="5">
        <v>0</v>
      </c>
      <c r="Y2005" s="5">
        <v>1</v>
      </c>
      <c r="Z2005" s="5">
        <v>1</v>
      </c>
      <c r="AA2005" s="5">
        <v>1</v>
      </c>
      <c r="AB2005" s="5">
        <v>1</v>
      </c>
      <c r="AC2005" s="5">
        <v>4</v>
      </c>
      <c r="AD2005" s="5">
        <v>1</v>
      </c>
      <c r="AE2005" s="5">
        <v>1</v>
      </c>
      <c r="AF2005" s="5">
        <v>1</v>
      </c>
      <c r="AG2005" s="5">
        <v>1</v>
      </c>
      <c r="AH2005" s="5">
        <v>2</v>
      </c>
      <c r="AI2005" s="5">
        <v>3</v>
      </c>
      <c r="AJ2005" s="5" t="s">
        <v>119</v>
      </c>
      <c r="AK2005" s="5">
        <v>1.02</v>
      </c>
      <c r="AL2005" s="7">
        <v>5.7000000000000001E-8</v>
      </c>
      <c r="AM2005" s="5" t="s">
        <v>43</v>
      </c>
      <c r="AN2005" s="5" t="s">
        <v>72</v>
      </c>
      <c r="AO2005" s="5" t="s">
        <v>92</v>
      </c>
    </row>
    <row r="2006" spans="1:41" x14ac:dyDescent="0.35">
      <c r="A2006" s="5" t="s">
        <v>2131</v>
      </c>
      <c r="B2006" s="6">
        <v>37475</v>
      </c>
      <c r="C2006" s="10">
        <v>18.451436388508892</v>
      </c>
      <c r="D2006" s="5">
        <v>2</v>
      </c>
      <c r="E2006" s="5">
        <v>1</v>
      </c>
      <c r="F2006" s="10">
        <v>28.57473783</v>
      </c>
      <c r="G2006" s="10">
        <v>173.35025690000001</v>
      </c>
      <c r="H2006" s="10">
        <v>85.867977519999997</v>
      </c>
      <c r="I2006" s="10">
        <v>35.244163659999998</v>
      </c>
      <c r="J2006" s="10">
        <v>193.14629429999999</v>
      </c>
      <c r="K2006" s="10">
        <v>132.88777010000001</v>
      </c>
      <c r="L2006" s="10">
        <v>286.1909837</v>
      </c>
      <c r="M2006" s="10">
        <v>480.12749259999998</v>
      </c>
      <c r="N2006" s="10">
        <v>8.1202376239999996</v>
      </c>
      <c r="O2006" s="10">
        <v>108.37531850000001</v>
      </c>
      <c r="P2006" s="10">
        <v>121.4771183</v>
      </c>
      <c r="Q2006" s="10">
        <v>93.025570549999998</v>
      </c>
      <c r="R2006" s="5">
        <v>1</v>
      </c>
      <c r="S2006" s="5">
        <v>1</v>
      </c>
      <c r="T2006" s="5">
        <v>1</v>
      </c>
      <c r="U2006" s="5">
        <v>1</v>
      </c>
      <c r="V2006" s="5">
        <v>0</v>
      </c>
      <c r="W2006" s="5">
        <v>1</v>
      </c>
      <c r="X2006" s="5">
        <v>1</v>
      </c>
      <c r="Y2006" s="5">
        <v>2</v>
      </c>
      <c r="Z2006" s="5">
        <v>2</v>
      </c>
      <c r="AA2006" s="5">
        <v>3</v>
      </c>
      <c r="AB2006" s="5">
        <v>4</v>
      </c>
      <c r="AC2006" s="5">
        <v>3</v>
      </c>
      <c r="AD2006" s="5">
        <v>4</v>
      </c>
      <c r="AE2006" s="5">
        <v>3</v>
      </c>
      <c r="AF2006" s="5">
        <v>4</v>
      </c>
      <c r="AG2006" s="5">
        <v>2</v>
      </c>
      <c r="AH2006" s="5">
        <v>3</v>
      </c>
      <c r="AI2006" s="5">
        <v>3</v>
      </c>
      <c r="AJ2006" s="5" t="s">
        <v>125</v>
      </c>
      <c r="AK2006" s="5">
        <v>1.02</v>
      </c>
      <c r="AL2006" s="5">
        <v>0.94092906899999995</v>
      </c>
      <c r="AM2006" s="5" t="s">
        <v>36</v>
      </c>
      <c r="AN2006" s="5" t="s">
        <v>41</v>
      </c>
      <c r="AO2006" s="5" t="s">
        <v>91</v>
      </c>
    </row>
    <row r="2007" spans="1:41" x14ac:dyDescent="0.35">
      <c r="A2007" s="5" t="s">
        <v>2132</v>
      </c>
      <c r="B2007" s="6">
        <v>34466</v>
      </c>
      <c r="C2007" s="10">
        <v>26.683994528043776</v>
      </c>
      <c r="D2007" s="5">
        <v>2</v>
      </c>
      <c r="E2007" s="5">
        <v>1</v>
      </c>
      <c r="F2007" s="10">
        <v>32.931234009999997</v>
      </c>
      <c r="G2007" s="10">
        <v>173.54836299999999</v>
      </c>
      <c r="H2007" s="10">
        <v>99.185696699999994</v>
      </c>
      <c r="I2007" s="10">
        <v>38.707066779999998</v>
      </c>
      <c r="J2007" s="10">
        <v>202.59970440000001</v>
      </c>
      <c r="K2007" s="10">
        <v>131.60320970000001</v>
      </c>
      <c r="L2007" s="10">
        <v>282.32428979999997</v>
      </c>
      <c r="M2007" s="10">
        <v>485.67433299999999</v>
      </c>
      <c r="N2007" s="10">
        <v>7.2938693969999999</v>
      </c>
      <c r="O2007" s="10">
        <v>108.5093019</v>
      </c>
      <c r="P2007" s="10">
        <v>122.1102028</v>
      </c>
      <c r="Q2007" s="10">
        <v>93.848537949999994</v>
      </c>
      <c r="R2007" s="5">
        <v>1</v>
      </c>
      <c r="S2007" s="5">
        <v>1</v>
      </c>
      <c r="T2007" s="5">
        <v>1</v>
      </c>
      <c r="U2007" s="5">
        <v>1</v>
      </c>
      <c r="V2007" s="5">
        <v>0</v>
      </c>
      <c r="W2007" s="5">
        <v>0</v>
      </c>
      <c r="X2007" s="5">
        <v>1</v>
      </c>
      <c r="Y2007" s="5">
        <v>3</v>
      </c>
      <c r="Z2007" s="5">
        <v>2</v>
      </c>
      <c r="AA2007" s="5">
        <v>3</v>
      </c>
      <c r="AB2007" s="5">
        <v>4</v>
      </c>
      <c r="AC2007" s="5">
        <v>3</v>
      </c>
      <c r="AD2007" s="5">
        <v>4</v>
      </c>
      <c r="AE2007" s="5">
        <v>3</v>
      </c>
      <c r="AF2007" s="5">
        <v>4</v>
      </c>
      <c r="AG2007" s="5">
        <v>2</v>
      </c>
      <c r="AH2007" s="5">
        <v>3</v>
      </c>
      <c r="AI2007" s="5">
        <v>3</v>
      </c>
      <c r="AJ2007" s="5" t="s">
        <v>125</v>
      </c>
      <c r="AK2007" s="5">
        <v>1.02</v>
      </c>
      <c r="AL2007" s="5">
        <v>0.98413522499999995</v>
      </c>
      <c r="AM2007" s="5" t="s">
        <v>36</v>
      </c>
      <c r="AN2007" s="5" t="s">
        <v>74</v>
      </c>
      <c r="AO2007" s="5" t="s">
        <v>101</v>
      </c>
    </row>
    <row r="2008" spans="1:41" x14ac:dyDescent="0.35">
      <c r="A2008" s="5" t="s">
        <v>2133</v>
      </c>
      <c r="B2008" s="6">
        <v>36435</v>
      </c>
      <c r="C2008" s="10">
        <v>21.296853625171</v>
      </c>
      <c r="D2008" s="5">
        <v>1</v>
      </c>
      <c r="E2008" s="5">
        <v>0</v>
      </c>
      <c r="F2008" s="10">
        <v>33.521511279999999</v>
      </c>
      <c r="G2008" s="10">
        <v>163.53279380000001</v>
      </c>
      <c r="H2008" s="10">
        <v>89.646492620000004</v>
      </c>
      <c r="I2008" s="10">
        <v>38.463187570000002</v>
      </c>
      <c r="J2008" s="10">
        <v>201.10040720000001</v>
      </c>
      <c r="K2008" s="10">
        <v>127.9199021</v>
      </c>
      <c r="L2008" s="10">
        <v>286.12558910000001</v>
      </c>
      <c r="M2008" s="10">
        <v>480.94575070000002</v>
      </c>
      <c r="N2008" s="10">
        <v>7.4389463579999999</v>
      </c>
      <c r="O2008" s="10">
        <v>109.879738</v>
      </c>
      <c r="P2008" s="10">
        <v>120.9885003</v>
      </c>
      <c r="Q2008" s="10">
        <v>96.618424050000002</v>
      </c>
      <c r="R2008" s="5">
        <v>1</v>
      </c>
      <c r="S2008" s="5">
        <v>1</v>
      </c>
      <c r="T2008" s="5">
        <v>1</v>
      </c>
      <c r="U2008" s="5">
        <v>0</v>
      </c>
      <c r="V2008" s="5">
        <v>1</v>
      </c>
      <c r="W2008" s="5">
        <v>0</v>
      </c>
      <c r="X2008" s="5">
        <v>1</v>
      </c>
      <c r="Y2008" s="5">
        <v>3</v>
      </c>
      <c r="Z2008" s="5">
        <v>2</v>
      </c>
      <c r="AA2008" s="5">
        <v>3</v>
      </c>
      <c r="AB2008" s="5">
        <v>4</v>
      </c>
      <c r="AC2008" s="5">
        <v>4</v>
      </c>
      <c r="AD2008" s="5">
        <v>4</v>
      </c>
      <c r="AE2008" s="5">
        <v>3</v>
      </c>
      <c r="AF2008" s="5">
        <v>4</v>
      </c>
      <c r="AG2008" s="5">
        <v>2</v>
      </c>
      <c r="AH2008" s="5">
        <v>4</v>
      </c>
      <c r="AI2008" s="5">
        <v>3</v>
      </c>
      <c r="AJ2008" s="5" t="s">
        <v>124</v>
      </c>
      <c r="AK2008" s="5">
        <v>2.19</v>
      </c>
      <c r="AL2008" s="5">
        <v>0.99879799999999996</v>
      </c>
      <c r="AM2008" s="5" t="s">
        <v>36</v>
      </c>
      <c r="AN2008" s="5" t="s">
        <v>53</v>
      </c>
      <c r="AO2008" s="5" t="s">
        <v>115</v>
      </c>
    </row>
    <row r="2009" spans="1:41" x14ac:dyDescent="0.35">
      <c r="A2009" s="5" t="s">
        <v>2134</v>
      </c>
      <c r="B2009" s="6">
        <v>34797</v>
      </c>
      <c r="C2009" s="10">
        <v>25.778385772913818</v>
      </c>
      <c r="D2009" s="5">
        <v>1</v>
      </c>
      <c r="E2009" s="5">
        <v>0</v>
      </c>
      <c r="F2009" s="10">
        <v>27.08205405</v>
      </c>
      <c r="G2009" s="10">
        <v>157.79185480000001</v>
      </c>
      <c r="H2009" s="10">
        <v>67.429627859999997</v>
      </c>
      <c r="I2009" s="10">
        <v>72.732854040000007</v>
      </c>
      <c r="J2009" s="10">
        <v>95.392494589999998</v>
      </c>
      <c r="K2009" s="10">
        <v>113.4982237</v>
      </c>
      <c r="L2009" s="10">
        <v>173.18207459999999</v>
      </c>
      <c r="M2009" s="10">
        <v>119.5949597</v>
      </c>
      <c r="N2009" s="10">
        <v>2.3810707949999999</v>
      </c>
      <c r="O2009" s="10">
        <v>90.803712649999994</v>
      </c>
      <c r="P2009" s="10">
        <v>112.1619221</v>
      </c>
      <c r="Q2009" s="10">
        <v>77.490639160000001</v>
      </c>
      <c r="R2009" s="5">
        <v>0</v>
      </c>
      <c r="S2009" s="5">
        <v>0</v>
      </c>
      <c r="T2009" s="5">
        <v>0</v>
      </c>
      <c r="U2009" s="5">
        <v>0</v>
      </c>
      <c r="V2009" s="5">
        <v>0</v>
      </c>
      <c r="W2009" s="5">
        <v>0</v>
      </c>
      <c r="X2009" s="5">
        <v>0</v>
      </c>
      <c r="Y2009" s="5">
        <v>2</v>
      </c>
      <c r="Z2009" s="5">
        <v>1</v>
      </c>
      <c r="AA2009" s="5">
        <v>2</v>
      </c>
      <c r="AB2009" s="5">
        <v>1</v>
      </c>
      <c r="AC2009" s="5">
        <v>4</v>
      </c>
      <c r="AD2009" s="5">
        <v>1</v>
      </c>
      <c r="AE2009" s="5">
        <v>1</v>
      </c>
      <c r="AF2009" s="5">
        <v>1</v>
      </c>
      <c r="AG2009" s="5">
        <v>1</v>
      </c>
      <c r="AH2009" s="5">
        <v>1</v>
      </c>
      <c r="AI2009" s="5">
        <v>1</v>
      </c>
      <c r="AJ2009" s="5" t="s">
        <v>35</v>
      </c>
      <c r="AK2009" s="5">
        <v>2.19</v>
      </c>
      <c r="AL2009" s="7">
        <v>1.24E-6</v>
      </c>
      <c r="AM2009" s="5" t="s">
        <v>36</v>
      </c>
      <c r="AN2009" s="5" t="s">
        <v>68</v>
      </c>
      <c r="AO2009" s="5" t="s">
        <v>69</v>
      </c>
    </row>
    <row r="2010" spans="1:41" x14ac:dyDescent="0.35">
      <c r="A2010" s="5" t="s">
        <v>2135</v>
      </c>
      <c r="B2010" s="6">
        <v>35297</v>
      </c>
      <c r="C2010" s="10">
        <v>24.410396716826266</v>
      </c>
      <c r="D2010" s="5">
        <v>1</v>
      </c>
      <c r="E2010" s="5">
        <v>0</v>
      </c>
      <c r="F2010" s="10">
        <v>16.74646963</v>
      </c>
      <c r="G2010" s="10">
        <v>161.12228709999999</v>
      </c>
      <c r="H2010" s="10">
        <v>43.474490600000003</v>
      </c>
      <c r="I2010" s="10">
        <v>67.837190410000005</v>
      </c>
      <c r="J2010" s="10">
        <v>84.746545190000006</v>
      </c>
      <c r="K2010" s="10">
        <v>113.1724543</v>
      </c>
      <c r="L2010" s="10">
        <v>180.26606279999999</v>
      </c>
      <c r="M2010" s="10">
        <v>118.9637963</v>
      </c>
      <c r="N2010" s="10">
        <v>2.6573338569999998</v>
      </c>
      <c r="O2010" s="10">
        <v>91.745489250000006</v>
      </c>
      <c r="P2010" s="10">
        <v>108.5844361</v>
      </c>
      <c r="Q2010" s="10">
        <v>82.862877760000003</v>
      </c>
      <c r="R2010" s="5">
        <v>0</v>
      </c>
      <c r="S2010" s="5">
        <v>0</v>
      </c>
      <c r="T2010" s="5">
        <v>0</v>
      </c>
      <c r="U2010" s="5">
        <v>0</v>
      </c>
      <c r="V2010" s="5">
        <v>0</v>
      </c>
      <c r="W2010" s="5">
        <v>0</v>
      </c>
      <c r="X2010" s="5">
        <v>0</v>
      </c>
      <c r="Y2010" s="5">
        <v>1</v>
      </c>
      <c r="Z2010" s="5">
        <v>1</v>
      </c>
      <c r="AA2010" s="5">
        <v>2</v>
      </c>
      <c r="AB2010" s="5">
        <v>1</v>
      </c>
      <c r="AC2010" s="5">
        <v>4</v>
      </c>
      <c r="AD2010" s="5">
        <v>1</v>
      </c>
      <c r="AE2010" s="5">
        <v>1</v>
      </c>
      <c r="AF2010" s="5">
        <v>1</v>
      </c>
      <c r="AG2010" s="5">
        <v>1</v>
      </c>
      <c r="AH2010" s="5">
        <v>2</v>
      </c>
      <c r="AI2010" s="5">
        <v>3</v>
      </c>
      <c r="AJ2010" s="5" t="s">
        <v>35</v>
      </c>
      <c r="AK2010" s="5">
        <v>2.19</v>
      </c>
      <c r="AL2010" s="7">
        <v>1.46E-6</v>
      </c>
      <c r="AM2010" s="5" t="s">
        <v>43</v>
      </c>
      <c r="AN2010" s="5" t="s">
        <v>44</v>
      </c>
      <c r="AO2010" s="5" t="s">
        <v>45</v>
      </c>
    </row>
    <row r="2011" spans="1:41" x14ac:dyDescent="0.35">
      <c r="A2011" s="5" t="s">
        <v>2136</v>
      </c>
      <c r="B2011" s="6">
        <v>35510</v>
      </c>
      <c r="C2011" s="10">
        <v>23.827633378932969</v>
      </c>
      <c r="D2011" s="5">
        <v>2</v>
      </c>
      <c r="E2011" s="5">
        <v>0</v>
      </c>
      <c r="F2011" s="10">
        <v>26.150061610000002</v>
      </c>
      <c r="G2011" s="10">
        <v>179.3505768</v>
      </c>
      <c r="H2011" s="10">
        <v>84.115934089999996</v>
      </c>
      <c r="I2011" s="10">
        <v>34.478842299999997</v>
      </c>
      <c r="J2011" s="10">
        <v>197.35725170000001</v>
      </c>
      <c r="K2011" s="10">
        <v>125.2294478</v>
      </c>
      <c r="L2011" s="10">
        <v>282.68485609999999</v>
      </c>
      <c r="M2011" s="10">
        <v>475.76955349999997</v>
      </c>
      <c r="N2011" s="10">
        <v>8.1987919890000001</v>
      </c>
      <c r="O2011" s="10">
        <v>110.5404071</v>
      </c>
      <c r="P2011" s="10">
        <v>120.1958849</v>
      </c>
      <c r="Q2011" s="10">
        <v>93.306476500000002</v>
      </c>
      <c r="R2011" s="5">
        <v>0</v>
      </c>
      <c r="S2011" s="5">
        <v>0</v>
      </c>
      <c r="T2011" s="5">
        <v>1</v>
      </c>
      <c r="U2011" s="5">
        <v>1</v>
      </c>
      <c r="V2011" s="5">
        <v>0</v>
      </c>
      <c r="W2011" s="5">
        <v>1</v>
      </c>
      <c r="X2011" s="5">
        <v>1</v>
      </c>
      <c r="Y2011" s="5">
        <v>2</v>
      </c>
      <c r="Z2011" s="5">
        <v>3</v>
      </c>
      <c r="AA2011" s="5">
        <v>3</v>
      </c>
      <c r="AB2011" s="5">
        <v>4</v>
      </c>
      <c r="AC2011" s="5">
        <v>4</v>
      </c>
      <c r="AD2011" s="5">
        <v>4</v>
      </c>
      <c r="AE2011" s="5">
        <v>3</v>
      </c>
      <c r="AF2011" s="5">
        <v>4</v>
      </c>
      <c r="AG2011" s="5">
        <v>2</v>
      </c>
      <c r="AH2011" s="5">
        <v>3</v>
      </c>
      <c r="AI2011" s="5">
        <v>3</v>
      </c>
      <c r="AJ2011" s="5" t="s">
        <v>125</v>
      </c>
      <c r="AK2011" s="5">
        <v>1.02</v>
      </c>
      <c r="AL2011" s="5">
        <v>0.96787197899999999</v>
      </c>
      <c r="AM2011" s="5" t="s">
        <v>36</v>
      </c>
      <c r="AN2011" s="5" t="s">
        <v>39</v>
      </c>
      <c r="AO2011" s="5" t="s">
        <v>40</v>
      </c>
    </row>
    <row r="2012" spans="1:41" x14ac:dyDescent="0.35">
      <c r="A2012" s="5" t="s">
        <v>2137</v>
      </c>
      <c r="B2012" s="6">
        <v>33618</v>
      </c>
      <c r="C2012" s="10">
        <v>29.004103967168263</v>
      </c>
      <c r="D2012" s="5">
        <v>2</v>
      </c>
      <c r="E2012" s="5">
        <v>0</v>
      </c>
      <c r="F2012" s="10">
        <v>31.790424590000001</v>
      </c>
      <c r="G2012" s="10">
        <v>163.62985190000001</v>
      </c>
      <c r="H2012" s="10">
        <v>85.11799852</v>
      </c>
      <c r="I2012" s="10">
        <v>74.350017370000003</v>
      </c>
      <c r="J2012" s="10">
        <v>90.376411180000005</v>
      </c>
      <c r="K2012" s="10">
        <v>101.455535</v>
      </c>
      <c r="L2012" s="10">
        <v>152.44179800000001</v>
      </c>
      <c r="M2012" s="10">
        <v>114.1202055</v>
      </c>
      <c r="N2012" s="10">
        <v>2.0503263270000001</v>
      </c>
      <c r="O2012" s="10">
        <v>89.906048240000004</v>
      </c>
      <c r="P2012" s="10">
        <v>108.2642793</v>
      </c>
      <c r="Q2012" s="10">
        <v>78.088121509999993</v>
      </c>
      <c r="R2012" s="5">
        <v>0</v>
      </c>
      <c r="S2012" s="5">
        <v>0</v>
      </c>
      <c r="T2012" s="5">
        <v>1</v>
      </c>
      <c r="U2012" s="5">
        <v>0</v>
      </c>
      <c r="V2012" s="5">
        <v>0</v>
      </c>
      <c r="W2012" s="5">
        <v>0</v>
      </c>
      <c r="X2012" s="5">
        <v>0</v>
      </c>
      <c r="Y2012" s="5">
        <v>3</v>
      </c>
      <c r="Z2012" s="5">
        <v>1</v>
      </c>
      <c r="AA2012" s="5">
        <v>1</v>
      </c>
      <c r="AB2012" s="5">
        <v>1</v>
      </c>
      <c r="AC2012" s="5">
        <v>4</v>
      </c>
      <c r="AD2012" s="5">
        <v>1</v>
      </c>
      <c r="AE2012" s="5">
        <v>1</v>
      </c>
      <c r="AF2012" s="5">
        <v>1</v>
      </c>
      <c r="AG2012" s="5">
        <v>1</v>
      </c>
      <c r="AH2012" s="5">
        <v>1</v>
      </c>
      <c r="AI2012" s="5">
        <v>1</v>
      </c>
      <c r="AJ2012" s="5" t="s">
        <v>119</v>
      </c>
      <c r="AK2012" s="5">
        <v>1.02</v>
      </c>
      <c r="AL2012" s="7">
        <v>1.13E-6</v>
      </c>
      <c r="AM2012" s="5" t="s">
        <v>36</v>
      </c>
      <c r="AN2012" s="5" t="s">
        <v>39</v>
      </c>
      <c r="AO2012" s="5" t="s">
        <v>40</v>
      </c>
    </row>
    <row r="2013" spans="1:41" x14ac:dyDescent="0.35">
      <c r="A2013" s="5" t="s">
        <v>2138</v>
      </c>
      <c r="B2013" s="6">
        <v>25733</v>
      </c>
      <c r="C2013" s="10">
        <v>50.57729138166895</v>
      </c>
      <c r="D2013" s="5">
        <v>1</v>
      </c>
      <c r="E2013" s="5">
        <v>0</v>
      </c>
      <c r="F2013" s="10">
        <v>21.972516580000001</v>
      </c>
      <c r="G2013" s="10">
        <v>169.3263771</v>
      </c>
      <c r="H2013" s="10">
        <v>62.998329509999998</v>
      </c>
      <c r="I2013" s="10">
        <v>65.395081379999993</v>
      </c>
      <c r="J2013" s="10">
        <v>72.606566839999999</v>
      </c>
      <c r="K2013" s="10">
        <v>120.3313498</v>
      </c>
      <c r="L2013" s="10">
        <v>141.66044690000001</v>
      </c>
      <c r="M2013" s="10">
        <v>123.1421119</v>
      </c>
      <c r="N2013" s="10">
        <v>2.1662247959999998</v>
      </c>
      <c r="O2013" s="10">
        <v>83.666477799999996</v>
      </c>
      <c r="P2013" s="10">
        <v>109.2062564</v>
      </c>
      <c r="Q2013" s="10">
        <v>75.617322490000006</v>
      </c>
      <c r="R2013" s="5">
        <v>1</v>
      </c>
      <c r="S2013" s="5">
        <v>0</v>
      </c>
      <c r="T2013" s="5">
        <v>1</v>
      </c>
      <c r="U2013" s="5">
        <v>1</v>
      </c>
      <c r="V2013" s="5">
        <v>0</v>
      </c>
      <c r="W2013" s="5">
        <v>0</v>
      </c>
      <c r="X2013" s="5">
        <v>1</v>
      </c>
      <c r="Y2013" s="5">
        <v>1</v>
      </c>
      <c r="Z2013" s="5">
        <v>1</v>
      </c>
      <c r="AA2013" s="5">
        <v>1</v>
      </c>
      <c r="AB2013" s="5">
        <v>1</v>
      </c>
      <c r="AC2013" s="5">
        <v>4</v>
      </c>
      <c r="AD2013" s="5">
        <v>1</v>
      </c>
      <c r="AE2013" s="5">
        <v>1</v>
      </c>
      <c r="AF2013" s="5">
        <v>1</v>
      </c>
      <c r="AG2013" s="5">
        <v>1</v>
      </c>
      <c r="AH2013" s="5">
        <v>1</v>
      </c>
      <c r="AI2013" s="5">
        <v>1</v>
      </c>
      <c r="AJ2013" s="5" t="s">
        <v>122</v>
      </c>
      <c r="AK2013" s="5">
        <v>3.36</v>
      </c>
      <c r="AL2013" s="7">
        <v>4.4300000000000003E-12</v>
      </c>
      <c r="AM2013" s="5" t="s">
        <v>36</v>
      </c>
      <c r="AN2013" s="5" t="s">
        <v>53</v>
      </c>
      <c r="AO2013" s="5" t="s">
        <v>54</v>
      </c>
    </row>
    <row r="2014" spans="1:41" x14ac:dyDescent="0.35">
      <c r="A2014" s="5" t="s">
        <v>2139</v>
      </c>
      <c r="B2014" s="6">
        <v>27443</v>
      </c>
      <c r="C2014" s="10">
        <v>45.898768809849521</v>
      </c>
      <c r="D2014" s="5">
        <v>2</v>
      </c>
      <c r="E2014" s="5">
        <v>3</v>
      </c>
      <c r="F2014" s="10">
        <v>22.264949269999999</v>
      </c>
      <c r="G2014" s="10">
        <v>177.58308969999999</v>
      </c>
      <c r="H2014" s="10">
        <v>70.214195770000003</v>
      </c>
      <c r="I2014" s="10">
        <v>63.253093530000001</v>
      </c>
      <c r="J2014" s="10">
        <v>111.48942270000001</v>
      </c>
      <c r="K2014" s="10">
        <v>118.1492425</v>
      </c>
      <c r="L2014" s="10">
        <v>141.41023060000001</v>
      </c>
      <c r="M2014" s="10">
        <v>122.86249239999999</v>
      </c>
      <c r="N2014" s="10">
        <v>2.2356255269999998</v>
      </c>
      <c r="O2014" s="10">
        <v>94.447886800000006</v>
      </c>
      <c r="P2014" s="10">
        <v>107.0131296</v>
      </c>
      <c r="Q2014" s="10">
        <v>78.326739570000001</v>
      </c>
      <c r="R2014" s="5">
        <v>1</v>
      </c>
      <c r="S2014" s="5">
        <v>0</v>
      </c>
      <c r="T2014" s="5">
        <v>1</v>
      </c>
      <c r="U2014" s="5">
        <v>1</v>
      </c>
      <c r="V2014" s="5">
        <v>0</v>
      </c>
      <c r="W2014" s="5">
        <v>1</v>
      </c>
      <c r="X2014" s="5">
        <v>0</v>
      </c>
      <c r="Y2014" s="5">
        <v>1</v>
      </c>
      <c r="Z2014" s="5">
        <v>1</v>
      </c>
      <c r="AA2014" s="5">
        <v>1</v>
      </c>
      <c r="AB2014" s="5">
        <v>2</v>
      </c>
      <c r="AC2014" s="5">
        <v>4</v>
      </c>
      <c r="AD2014" s="5">
        <v>1</v>
      </c>
      <c r="AE2014" s="5">
        <v>1</v>
      </c>
      <c r="AF2014" s="5">
        <v>1</v>
      </c>
      <c r="AG2014" s="5">
        <v>1</v>
      </c>
      <c r="AH2014" s="5">
        <v>1</v>
      </c>
      <c r="AI2014" s="5">
        <v>1</v>
      </c>
      <c r="AJ2014" s="5" t="s">
        <v>123</v>
      </c>
      <c r="AK2014" s="5">
        <v>2.15</v>
      </c>
      <c r="AL2014" s="7">
        <v>1.15E-9</v>
      </c>
      <c r="AM2014" s="5" t="s">
        <v>43</v>
      </c>
      <c r="AN2014" s="5" t="s">
        <v>79</v>
      </c>
      <c r="AO2014" s="5" t="s">
        <v>80</v>
      </c>
    </row>
    <row r="2015" spans="1:41" x14ac:dyDescent="0.35">
      <c r="A2015" s="5" t="s">
        <v>2140</v>
      </c>
      <c r="B2015" s="6">
        <v>28755</v>
      </c>
      <c r="C2015" s="10">
        <v>42.309165526675784</v>
      </c>
      <c r="D2015" s="5">
        <v>1</v>
      </c>
      <c r="E2015" s="5">
        <v>0</v>
      </c>
      <c r="F2015" s="10">
        <v>23.681984589999999</v>
      </c>
      <c r="G2015" s="10">
        <v>156.519195</v>
      </c>
      <c r="H2015" s="10">
        <v>58.016737810000002</v>
      </c>
      <c r="I2015" s="10">
        <v>69.909434950000005</v>
      </c>
      <c r="J2015" s="10">
        <v>80.111704590000002</v>
      </c>
      <c r="K2015" s="10">
        <v>122.11116989999999</v>
      </c>
      <c r="L2015" s="10">
        <v>152.1755292</v>
      </c>
      <c r="M2015" s="10">
        <v>116.47276720000001</v>
      </c>
      <c r="N2015" s="10">
        <v>2.1767523849999999</v>
      </c>
      <c r="O2015" s="10">
        <v>91.623797859999996</v>
      </c>
      <c r="P2015" s="10">
        <v>112.6379584</v>
      </c>
      <c r="Q2015" s="10">
        <v>81.259438500000002</v>
      </c>
      <c r="R2015" s="5">
        <v>0</v>
      </c>
      <c r="S2015" s="5">
        <v>0</v>
      </c>
      <c r="T2015" s="5">
        <v>1</v>
      </c>
      <c r="U2015" s="5">
        <v>0</v>
      </c>
      <c r="V2015" s="5">
        <v>0</v>
      </c>
      <c r="W2015" s="5">
        <v>0</v>
      </c>
      <c r="X2015" s="5">
        <v>0</v>
      </c>
      <c r="Y2015" s="5">
        <v>1</v>
      </c>
      <c r="Z2015" s="5">
        <v>1</v>
      </c>
      <c r="AA2015" s="5">
        <v>1</v>
      </c>
      <c r="AB2015" s="5">
        <v>1</v>
      </c>
      <c r="AC2015" s="5">
        <v>4</v>
      </c>
      <c r="AD2015" s="5">
        <v>1</v>
      </c>
      <c r="AE2015" s="5">
        <v>1</v>
      </c>
      <c r="AF2015" s="5">
        <v>1</v>
      </c>
      <c r="AG2015" s="5">
        <v>1</v>
      </c>
      <c r="AH2015" s="5">
        <v>2</v>
      </c>
      <c r="AI2015" s="5">
        <v>3</v>
      </c>
      <c r="AJ2015" s="5" t="s">
        <v>122</v>
      </c>
      <c r="AK2015" s="5">
        <v>2.19</v>
      </c>
      <c r="AL2015" s="7">
        <v>1.7599999999999999E-8</v>
      </c>
      <c r="AM2015" s="5" t="s">
        <v>36</v>
      </c>
      <c r="AN2015" s="5" t="s">
        <v>74</v>
      </c>
      <c r="AO2015" s="5" t="s">
        <v>109</v>
      </c>
    </row>
    <row r="2016" spans="1:41" x14ac:dyDescent="0.35">
      <c r="A2016" s="5" t="s">
        <v>2141</v>
      </c>
      <c r="B2016" s="6">
        <v>35147</v>
      </c>
      <c r="C2016" s="10">
        <v>24.820793433652529</v>
      </c>
      <c r="D2016" s="5">
        <v>2</v>
      </c>
      <c r="E2016" s="5">
        <v>0</v>
      </c>
      <c r="F2016" s="10">
        <v>19.717928539999999</v>
      </c>
      <c r="G2016" s="10">
        <v>168.7794859</v>
      </c>
      <c r="H2016" s="10">
        <v>56.169506400000003</v>
      </c>
      <c r="I2016" s="10">
        <v>83.904213330000005</v>
      </c>
      <c r="J2016" s="10">
        <v>89.102185059999996</v>
      </c>
      <c r="K2016" s="10">
        <v>114.6813508</v>
      </c>
      <c r="L2016" s="10">
        <v>153.32904049999999</v>
      </c>
      <c r="M2016" s="10">
        <v>121.2882606</v>
      </c>
      <c r="N2016" s="10">
        <v>1.8274295700000001</v>
      </c>
      <c r="O2016" s="10">
        <v>91.860755139999995</v>
      </c>
      <c r="P2016" s="10">
        <v>108.0966231</v>
      </c>
      <c r="Q2016" s="10">
        <v>82.253382169999995</v>
      </c>
      <c r="R2016" s="5">
        <v>0</v>
      </c>
      <c r="S2016" s="5">
        <v>0</v>
      </c>
      <c r="T2016" s="5">
        <v>1</v>
      </c>
      <c r="U2016" s="5">
        <v>0</v>
      </c>
      <c r="V2016" s="5">
        <v>0</v>
      </c>
      <c r="W2016" s="5">
        <v>0</v>
      </c>
      <c r="X2016" s="5">
        <v>0</v>
      </c>
      <c r="Y2016" s="5">
        <v>1</v>
      </c>
      <c r="Z2016" s="5">
        <v>1</v>
      </c>
      <c r="AA2016" s="5">
        <v>1</v>
      </c>
      <c r="AB2016" s="5">
        <v>1</v>
      </c>
      <c r="AC2016" s="5">
        <v>4</v>
      </c>
      <c r="AD2016" s="5">
        <v>1</v>
      </c>
      <c r="AE2016" s="5">
        <v>1</v>
      </c>
      <c r="AF2016" s="5">
        <v>1</v>
      </c>
      <c r="AG2016" s="5">
        <v>1</v>
      </c>
      <c r="AH2016" s="5">
        <v>2</v>
      </c>
      <c r="AI2016" s="5">
        <v>3</v>
      </c>
      <c r="AJ2016" s="5" t="s">
        <v>119</v>
      </c>
      <c r="AK2016" s="5">
        <v>1.02</v>
      </c>
      <c r="AL2016" s="7">
        <v>6.2000000000000003E-10</v>
      </c>
      <c r="AM2016" s="5" t="s">
        <v>76</v>
      </c>
      <c r="AN2016" s="5" t="s">
        <v>57</v>
      </c>
      <c r="AO2016" s="5" t="s">
        <v>114</v>
      </c>
    </row>
    <row r="2017" spans="1:41" x14ac:dyDescent="0.35">
      <c r="A2017" s="5" t="s">
        <v>2142</v>
      </c>
      <c r="B2017" s="6">
        <v>33068</v>
      </c>
      <c r="C2017" s="10">
        <v>30.508891928864568</v>
      </c>
      <c r="D2017" s="5">
        <v>2</v>
      </c>
      <c r="E2017" s="5">
        <v>1</v>
      </c>
      <c r="F2017" s="10">
        <v>22.09356987</v>
      </c>
      <c r="G2017" s="10">
        <v>169.91307320000001</v>
      </c>
      <c r="H2017" s="10">
        <v>63.785135840000002</v>
      </c>
      <c r="I2017" s="10">
        <v>77.041394679999996</v>
      </c>
      <c r="J2017" s="10">
        <v>113.3793367</v>
      </c>
      <c r="K2017" s="10">
        <v>107.79801550000001</v>
      </c>
      <c r="L2017" s="10">
        <v>172.97580260000001</v>
      </c>
      <c r="M2017" s="10">
        <v>118.15739499999999</v>
      </c>
      <c r="N2017" s="10">
        <v>2.2452319730000001</v>
      </c>
      <c r="O2017" s="10">
        <v>90.202029719999999</v>
      </c>
      <c r="P2017" s="10">
        <v>107.21072789999999</v>
      </c>
      <c r="Q2017" s="10">
        <v>74.173083250000005</v>
      </c>
      <c r="R2017" s="5">
        <v>1</v>
      </c>
      <c r="S2017" s="5">
        <v>0</v>
      </c>
      <c r="T2017" s="5">
        <v>0</v>
      </c>
      <c r="U2017" s="5">
        <v>0</v>
      </c>
      <c r="V2017" s="5">
        <v>0</v>
      </c>
      <c r="W2017" s="5">
        <v>0</v>
      </c>
      <c r="X2017" s="5">
        <v>0</v>
      </c>
      <c r="Y2017" s="5">
        <v>1</v>
      </c>
      <c r="Z2017" s="5">
        <v>1</v>
      </c>
      <c r="AA2017" s="5">
        <v>2</v>
      </c>
      <c r="AB2017" s="5">
        <v>1</v>
      </c>
      <c r="AC2017" s="5">
        <v>4</v>
      </c>
      <c r="AD2017" s="5">
        <v>1</v>
      </c>
      <c r="AE2017" s="5">
        <v>1</v>
      </c>
      <c r="AF2017" s="5">
        <v>1</v>
      </c>
      <c r="AG2017" s="5">
        <v>1</v>
      </c>
      <c r="AH2017" s="5">
        <v>1</v>
      </c>
      <c r="AI2017" s="5">
        <v>1</v>
      </c>
      <c r="AJ2017" s="5" t="s">
        <v>121</v>
      </c>
      <c r="AK2017" s="5">
        <v>1.02</v>
      </c>
      <c r="AL2017" s="7">
        <v>1.6400000000000001E-8</v>
      </c>
      <c r="AM2017" s="5" t="s">
        <v>36</v>
      </c>
      <c r="AN2017" s="5" t="s">
        <v>74</v>
      </c>
      <c r="AO2017" s="5" t="s">
        <v>75</v>
      </c>
    </row>
    <row r="2018" spans="1:41" x14ac:dyDescent="0.35">
      <c r="A2018" s="5" t="s">
        <v>2143</v>
      </c>
      <c r="B2018" s="6">
        <v>36804</v>
      </c>
      <c r="C2018" s="10">
        <v>20.287277701778386</v>
      </c>
      <c r="D2018" s="5">
        <v>1</v>
      </c>
      <c r="E2018" s="5">
        <v>0</v>
      </c>
      <c r="F2018" s="10">
        <v>22.606328179999998</v>
      </c>
      <c r="G2018" s="10">
        <v>165.9422648</v>
      </c>
      <c r="H2018" s="10">
        <v>62.25067344</v>
      </c>
      <c r="I2018" s="10">
        <v>61.705812690000002</v>
      </c>
      <c r="J2018" s="10">
        <v>91.905581310000002</v>
      </c>
      <c r="K2018" s="10">
        <v>110.35501429999999</v>
      </c>
      <c r="L2018" s="10">
        <v>175.86055279999999</v>
      </c>
      <c r="M2018" s="10">
        <v>121.4396442</v>
      </c>
      <c r="N2018" s="10">
        <v>2.8499835770000002</v>
      </c>
      <c r="O2018" s="10">
        <v>89.955772980000006</v>
      </c>
      <c r="P2018" s="10">
        <v>114.2216458</v>
      </c>
      <c r="Q2018" s="10">
        <v>82.518189219999996</v>
      </c>
      <c r="R2018" s="5">
        <v>0</v>
      </c>
      <c r="S2018" s="5">
        <v>0</v>
      </c>
      <c r="T2018" s="5">
        <v>1</v>
      </c>
      <c r="U2018" s="5">
        <v>0</v>
      </c>
      <c r="V2018" s="5">
        <v>0</v>
      </c>
      <c r="W2018" s="5">
        <v>0</v>
      </c>
      <c r="X2018" s="5">
        <v>0</v>
      </c>
      <c r="Y2018" s="5">
        <v>1</v>
      </c>
      <c r="Z2018" s="5">
        <v>1</v>
      </c>
      <c r="AA2018" s="5">
        <v>2</v>
      </c>
      <c r="AB2018" s="5">
        <v>2</v>
      </c>
      <c r="AC2018" s="5">
        <v>4</v>
      </c>
      <c r="AD2018" s="5">
        <v>1</v>
      </c>
      <c r="AE2018" s="5">
        <v>1</v>
      </c>
      <c r="AF2018" s="5">
        <v>1</v>
      </c>
      <c r="AG2018" s="5">
        <v>1</v>
      </c>
      <c r="AH2018" s="5">
        <v>2</v>
      </c>
      <c r="AI2018" s="5">
        <v>3</v>
      </c>
      <c r="AJ2018" s="5" t="s">
        <v>35</v>
      </c>
      <c r="AK2018" s="5">
        <v>2.19</v>
      </c>
      <c r="AL2018" s="7">
        <v>5.6700000000000003E-5</v>
      </c>
      <c r="AM2018" s="5" t="s">
        <v>43</v>
      </c>
      <c r="AN2018" s="5" t="s">
        <v>79</v>
      </c>
      <c r="AO2018" s="5" t="s">
        <v>80</v>
      </c>
    </row>
    <row r="2019" spans="1:41" x14ac:dyDescent="0.35">
      <c r="A2019" s="5" t="s">
        <v>2144</v>
      </c>
      <c r="B2019" s="6">
        <v>33729</v>
      </c>
      <c r="C2019" s="10">
        <v>28.700410396716826</v>
      </c>
      <c r="D2019" s="5">
        <v>1</v>
      </c>
      <c r="E2019" s="5">
        <v>0</v>
      </c>
      <c r="F2019" s="10">
        <v>31.155343649999999</v>
      </c>
      <c r="G2019" s="10">
        <v>163.89351120000001</v>
      </c>
      <c r="H2019" s="10">
        <v>83.686627240000007</v>
      </c>
      <c r="I2019" s="10">
        <v>35.62770321</v>
      </c>
      <c r="J2019" s="10">
        <v>198.7713286</v>
      </c>
      <c r="K2019" s="10">
        <v>131.15894710000001</v>
      </c>
      <c r="L2019" s="10">
        <v>288.62451859999999</v>
      </c>
      <c r="M2019" s="10">
        <v>459.43056739999997</v>
      </c>
      <c r="N2019" s="10">
        <v>8.1011261640000001</v>
      </c>
      <c r="O2019" s="10">
        <v>113.451319</v>
      </c>
      <c r="P2019" s="10">
        <v>120.7294103</v>
      </c>
      <c r="Q2019" s="10">
        <v>90.064607640000006</v>
      </c>
      <c r="R2019" s="5">
        <v>0</v>
      </c>
      <c r="S2019" s="5">
        <v>1</v>
      </c>
      <c r="T2019" s="5">
        <v>1</v>
      </c>
      <c r="U2019" s="5">
        <v>0</v>
      </c>
      <c r="V2019" s="5">
        <v>0</v>
      </c>
      <c r="W2019" s="5">
        <v>1</v>
      </c>
      <c r="X2019" s="5">
        <v>1</v>
      </c>
      <c r="Y2019" s="5">
        <v>3</v>
      </c>
      <c r="Z2019" s="5">
        <v>3</v>
      </c>
      <c r="AA2019" s="5">
        <v>3</v>
      </c>
      <c r="AB2019" s="5">
        <v>4</v>
      </c>
      <c r="AC2019" s="5">
        <v>3</v>
      </c>
      <c r="AD2019" s="5">
        <v>4</v>
      </c>
      <c r="AE2019" s="5">
        <v>3</v>
      </c>
      <c r="AF2019" s="5">
        <v>4</v>
      </c>
      <c r="AG2019" s="5">
        <v>2</v>
      </c>
      <c r="AH2019" s="5">
        <v>3</v>
      </c>
      <c r="AI2019" s="5">
        <v>3</v>
      </c>
      <c r="AJ2019" s="5" t="s">
        <v>126</v>
      </c>
      <c r="AK2019" s="5">
        <v>2.19</v>
      </c>
      <c r="AL2019" s="5">
        <v>0.99224060300000005</v>
      </c>
      <c r="AM2019" s="5" t="s">
        <v>36</v>
      </c>
      <c r="AN2019" s="5" t="s">
        <v>53</v>
      </c>
      <c r="AO2019" s="5" t="s">
        <v>54</v>
      </c>
    </row>
    <row r="2020" spans="1:41" x14ac:dyDescent="0.35">
      <c r="A2020" s="5" t="s">
        <v>2145</v>
      </c>
      <c r="B2020" s="6">
        <v>26209</v>
      </c>
      <c r="C2020" s="10">
        <v>49.274965800273598</v>
      </c>
      <c r="D2020" s="5">
        <v>2</v>
      </c>
      <c r="E2020" s="5">
        <v>0</v>
      </c>
      <c r="F2020" s="10">
        <v>18.43650856</v>
      </c>
      <c r="G2020" s="10">
        <v>172.2479616</v>
      </c>
      <c r="H2020" s="10">
        <v>54.699941459999998</v>
      </c>
      <c r="I2020" s="10">
        <v>62.24135398</v>
      </c>
      <c r="J2020" s="10">
        <v>119.4075273</v>
      </c>
      <c r="K2020" s="10">
        <v>116.4451985</v>
      </c>
      <c r="L2020" s="10">
        <v>147.33698580000001</v>
      </c>
      <c r="M2020" s="10">
        <v>120.58303979999999</v>
      </c>
      <c r="N2020" s="10">
        <v>2.3671879929999999</v>
      </c>
      <c r="O2020" s="10">
        <v>82.854564199999999</v>
      </c>
      <c r="P2020" s="10">
        <v>106.9660363</v>
      </c>
      <c r="Q2020" s="10">
        <v>83.082306979999998</v>
      </c>
      <c r="R2020" s="5">
        <v>1</v>
      </c>
      <c r="S2020" s="5">
        <v>0</v>
      </c>
      <c r="T2020" s="5">
        <v>1</v>
      </c>
      <c r="U2020" s="5">
        <v>0</v>
      </c>
      <c r="V2020" s="5">
        <v>0</v>
      </c>
      <c r="W2020" s="5">
        <v>0</v>
      </c>
      <c r="X2020" s="5">
        <v>0</v>
      </c>
      <c r="Y2020" s="5">
        <v>1</v>
      </c>
      <c r="Z2020" s="5">
        <v>1</v>
      </c>
      <c r="AA2020" s="5">
        <v>1</v>
      </c>
      <c r="AB2020" s="5">
        <v>2</v>
      </c>
      <c r="AC2020" s="5">
        <v>4</v>
      </c>
      <c r="AD2020" s="5">
        <v>1</v>
      </c>
      <c r="AE2020" s="5">
        <v>1</v>
      </c>
      <c r="AF2020" s="5">
        <v>1</v>
      </c>
      <c r="AG2020" s="5">
        <v>1</v>
      </c>
      <c r="AH2020" s="5">
        <v>2</v>
      </c>
      <c r="AI2020" s="5">
        <v>3</v>
      </c>
      <c r="AJ2020" s="5" t="s">
        <v>123</v>
      </c>
      <c r="AK2020" s="5">
        <v>2.15</v>
      </c>
      <c r="AL2020" s="7">
        <v>7.5099999999999999E-10</v>
      </c>
      <c r="AM2020" s="5" t="s">
        <v>43</v>
      </c>
      <c r="AN2020" s="5" t="s">
        <v>44</v>
      </c>
      <c r="AO2020" s="5" t="s">
        <v>45</v>
      </c>
    </row>
    <row r="2021" spans="1:41" x14ac:dyDescent="0.35">
      <c r="A2021" s="5" t="s">
        <v>2146</v>
      </c>
      <c r="B2021" s="6">
        <v>32541</v>
      </c>
      <c r="C2021" s="10">
        <v>31.950752393980849</v>
      </c>
      <c r="D2021" s="5">
        <v>2</v>
      </c>
      <c r="E2021" s="5">
        <v>0</v>
      </c>
      <c r="F2021" s="10">
        <v>34.868113919999999</v>
      </c>
      <c r="G2021" s="10">
        <v>177.35914779999999</v>
      </c>
      <c r="H2021" s="10">
        <v>109.6820712</v>
      </c>
      <c r="I2021" s="10">
        <v>43.524328930000003</v>
      </c>
      <c r="J2021" s="10">
        <v>198.127297</v>
      </c>
      <c r="K2021" s="10">
        <v>135.44212350000001</v>
      </c>
      <c r="L2021" s="10">
        <v>296.17294520000002</v>
      </c>
      <c r="M2021" s="10">
        <v>464.58237960000002</v>
      </c>
      <c r="N2021" s="10">
        <v>6.8047676429999999</v>
      </c>
      <c r="O2021" s="10">
        <v>113.0169669</v>
      </c>
      <c r="P2021" s="10">
        <v>121.2915247</v>
      </c>
      <c r="Q2021" s="10">
        <v>85.00077881</v>
      </c>
      <c r="R2021" s="5">
        <v>1</v>
      </c>
      <c r="S2021" s="5">
        <v>1</v>
      </c>
      <c r="T2021" s="5">
        <v>1</v>
      </c>
      <c r="U2021" s="5">
        <v>1</v>
      </c>
      <c r="V2021" s="5">
        <v>1</v>
      </c>
      <c r="W2021" s="5">
        <v>0</v>
      </c>
      <c r="X2021" s="5">
        <v>0</v>
      </c>
      <c r="Y2021" s="5">
        <v>3</v>
      </c>
      <c r="Z2021" s="5">
        <v>3</v>
      </c>
      <c r="AA2021" s="5">
        <v>4</v>
      </c>
      <c r="AB2021" s="5">
        <v>3</v>
      </c>
      <c r="AC2021" s="5">
        <v>3</v>
      </c>
      <c r="AD2021" s="5">
        <v>4</v>
      </c>
      <c r="AE2021" s="5">
        <v>3</v>
      </c>
      <c r="AF2021" s="5">
        <v>4</v>
      </c>
      <c r="AG2021" s="5">
        <v>2</v>
      </c>
      <c r="AH2021" s="5">
        <v>2</v>
      </c>
      <c r="AI2021" s="5">
        <v>3</v>
      </c>
      <c r="AJ2021" s="5" t="s">
        <v>127</v>
      </c>
      <c r="AK2021" s="5">
        <v>1.02</v>
      </c>
      <c r="AL2021" s="5">
        <v>0.95578448400000005</v>
      </c>
      <c r="AM2021" s="5" t="s">
        <v>49</v>
      </c>
      <c r="AN2021" s="5" t="s">
        <v>47</v>
      </c>
      <c r="AO2021" s="5" t="s">
        <v>105</v>
      </c>
    </row>
    <row r="2022" spans="1:41" x14ac:dyDescent="0.35">
      <c r="A2022" s="5" t="s">
        <v>2147</v>
      </c>
      <c r="B2022" s="6">
        <v>30907</v>
      </c>
      <c r="C2022" s="10">
        <v>36.421340629274965</v>
      </c>
      <c r="D2022" s="5">
        <v>1</v>
      </c>
      <c r="E2022" s="5">
        <v>0</v>
      </c>
      <c r="F2022" s="10">
        <v>28.596874320000001</v>
      </c>
      <c r="G2022" s="10">
        <v>159.3821643</v>
      </c>
      <c r="H2022" s="10">
        <v>72.643708410000002</v>
      </c>
      <c r="I2022" s="10">
        <v>44.2416275</v>
      </c>
      <c r="J2022" s="10">
        <v>204.99655519999999</v>
      </c>
      <c r="K2022" s="10">
        <v>137.1575034</v>
      </c>
      <c r="L2022" s="10">
        <v>287.52373519999998</v>
      </c>
      <c r="M2022" s="10">
        <v>463.48245259999999</v>
      </c>
      <c r="N2022" s="10">
        <v>6.4989411879999999</v>
      </c>
      <c r="O2022" s="10">
        <v>113.2934212</v>
      </c>
      <c r="P2022" s="10">
        <v>119.58619179999999</v>
      </c>
      <c r="Q2022" s="10">
        <v>97.306309970000001</v>
      </c>
      <c r="R2022" s="5">
        <v>0</v>
      </c>
      <c r="S2022" s="5">
        <v>1</v>
      </c>
      <c r="T2022" s="5">
        <v>1</v>
      </c>
      <c r="U2022" s="5">
        <v>0</v>
      </c>
      <c r="V2022" s="5">
        <v>0</v>
      </c>
      <c r="W2022" s="5">
        <v>0</v>
      </c>
      <c r="X2022" s="5">
        <v>1</v>
      </c>
      <c r="Y2022" s="5">
        <v>2</v>
      </c>
      <c r="Z2022" s="5">
        <v>3</v>
      </c>
      <c r="AA2022" s="5">
        <v>3</v>
      </c>
      <c r="AB2022" s="5">
        <v>3</v>
      </c>
      <c r="AC2022" s="5">
        <v>3</v>
      </c>
      <c r="AD2022" s="5">
        <v>4</v>
      </c>
      <c r="AE2022" s="5">
        <v>3</v>
      </c>
      <c r="AF2022" s="5">
        <v>4</v>
      </c>
      <c r="AG2022" s="5">
        <v>1</v>
      </c>
      <c r="AH2022" s="5">
        <v>4</v>
      </c>
      <c r="AI2022" s="5">
        <v>3</v>
      </c>
      <c r="AJ2022" s="5" t="s">
        <v>126</v>
      </c>
      <c r="AK2022" s="5">
        <v>2.19</v>
      </c>
      <c r="AL2022" s="5">
        <v>0.95878232100000005</v>
      </c>
      <c r="AM2022" s="5" t="s">
        <v>36</v>
      </c>
      <c r="AN2022" s="5" t="s">
        <v>74</v>
      </c>
      <c r="AO2022" s="5" t="s">
        <v>101</v>
      </c>
    </row>
    <row r="2023" spans="1:41" x14ac:dyDescent="0.35">
      <c r="A2023" s="5" t="s">
        <v>2148</v>
      </c>
      <c r="B2023" s="6">
        <v>33422</v>
      </c>
      <c r="C2023" s="10">
        <v>29.540355677154583</v>
      </c>
      <c r="D2023" s="5">
        <v>1</v>
      </c>
      <c r="E2023" s="5">
        <v>0</v>
      </c>
      <c r="F2023" s="10">
        <v>32.975339349999999</v>
      </c>
      <c r="G2023" s="10">
        <v>169.61772020000001</v>
      </c>
      <c r="H2023" s="10">
        <v>94.870615229999999</v>
      </c>
      <c r="I2023" s="10">
        <v>35.018723919999999</v>
      </c>
      <c r="J2023" s="10">
        <v>204.77553080000001</v>
      </c>
      <c r="K2023" s="10">
        <v>134.3147458</v>
      </c>
      <c r="L2023" s="10">
        <v>294.96337360000001</v>
      </c>
      <c r="M2023" s="10">
        <v>458.07639280000001</v>
      </c>
      <c r="N2023" s="10">
        <v>8.4230189039999992</v>
      </c>
      <c r="O2023" s="10">
        <v>108.60477830000001</v>
      </c>
      <c r="P2023" s="10">
        <v>122.4550881</v>
      </c>
      <c r="Q2023" s="10">
        <v>98.496567589999998</v>
      </c>
      <c r="R2023" s="5">
        <v>1</v>
      </c>
      <c r="S2023" s="5">
        <v>1</v>
      </c>
      <c r="T2023" s="5">
        <v>0</v>
      </c>
      <c r="U2023" s="5">
        <v>1</v>
      </c>
      <c r="V2023" s="5">
        <v>0</v>
      </c>
      <c r="W2023" s="5">
        <v>1</v>
      </c>
      <c r="X2023" s="5">
        <v>1</v>
      </c>
      <c r="Y2023" s="5">
        <v>3</v>
      </c>
      <c r="Z2023" s="5">
        <v>2</v>
      </c>
      <c r="AA2023" s="5">
        <v>4</v>
      </c>
      <c r="AB2023" s="5">
        <v>4</v>
      </c>
      <c r="AC2023" s="5">
        <v>3</v>
      </c>
      <c r="AD2023" s="5">
        <v>4</v>
      </c>
      <c r="AE2023" s="5">
        <v>3</v>
      </c>
      <c r="AF2023" s="5">
        <v>4</v>
      </c>
      <c r="AG2023" s="5">
        <v>2</v>
      </c>
      <c r="AH2023" s="5">
        <v>4</v>
      </c>
      <c r="AI2023" s="5">
        <v>3</v>
      </c>
      <c r="AJ2023" s="5" t="s">
        <v>126</v>
      </c>
      <c r="AK2023" s="5">
        <v>2.19</v>
      </c>
      <c r="AL2023" s="5">
        <v>0.99986060700000001</v>
      </c>
      <c r="AM2023" s="5" t="s">
        <v>36</v>
      </c>
      <c r="AN2023" s="5" t="s">
        <v>55</v>
      </c>
      <c r="AO2023" s="5" t="s">
        <v>62</v>
      </c>
    </row>
    <row r="2024" spans="1:41" x14ac:dyDescent="0.35">
      <c r="A2024" s="5" t="s">
        <v>2149</v>
      </c>
      <c r="B2024" s="6">
        <v>31887</v>
      </c>
      <c r="C2024" s="10">
        <v>33.740082079343367</v>
      </c>
      <c r="D2024" s="5">
        <v>2</v>
      </c>
      <c r="E2024" s="5">
        <v>1</v>
      </c>
      <c r="F2024" s="10">
        <v>18.90194022</v>
      </c>
      <c r="G2024" s="10">
        <v>169.1197043</v>
      </c>
      <c r="H2024" s="10">
        <v>54.06233589</v>
      </c>
      <c r="I2024" s="10">
        <v>71.698256209999997</v>
      </c>
      <c r="J2024" s="10">
        <v>110.8505521</v>
      </c>
      <c r="K2024" s="10">
        <v>111.52969899999999</v>
      </c>
      <c r="L2024" s="10">
        <v>180.4822389</v>
      </c>
      <c r="M2024" s="10">
        <v>119.0115079</v>
      </c>
      <c r="N2024" s="10">
        <v>2.5172472589999999</v>
      </c>
      <c r="O2024" s="10">
        <v>89.500811630000001</v>
      </c>
      <c r="P2024" s="10">
        <v>112.11294239999999</v>
      </c>
      <c r="Q2024" s="10">
        <v>75.343012889999997</v>
      </c>
      <c r="R2024" s="5">
        <v>0</v>
      </c>
      <c r="S2024" s="5">
        <v>0</v>
      </c>
      <c r="T2024" s="5">
        <v>1</v>
      </c>
      <c r="U2024" s="5">
        <v>0</v>
      </c>
      <c r="V2024" s="5">
        <v>0</v>
      </c>
      <c r="W2024" s="5">
        <v>0</v>
      </c>
      <c r="X2024" s="5">
        <v>0</v>
      </c>
      <c r="Y2024" s="5">
        <v>1</v>
      </c>
      <c r="Z2024" s="5">
        <v>1</v>
      </c>
      <c r="AA2024" s="5">
        <v>2</v>
      </c>
      <c r="AB2024" s="5">
        <v>1</v>
      </c>
      <c r="AC2024" s="5">
        <v>4</v>
      </c>
      <c r="AD2024" s="5">
        <v>1</v>
      </c>
      <c r="AE2024" s="5">
        <v>1</v>
      </c>
      <c r="AF2024" s="5">
        <v>1</v>
      </c>
      <c r="AG2024" s="5">
        <v>1</v>
      </c>
      <c r="AH2024" s="5">
        <v>1</v>
      </c>
      <c r="AI2024" s="5">
        <v>1</v>
      </c>
      <c r="AJ2024" s="5" t="s">
        <v>121</v>
      </c>
      <c r="AK2024" s="5">
        <v>1.02</v>
      </c>
      <c r="AL2024" s="7">
        <v>5.7700000000000001E-8</v>
      </c>
      <c r="AM2024" s="5" t="s">
        <v>36</v>
      </c>
      <c r="AN2024" s="5" t="s">
        <v>55</v>
      </c>
      <c r="AO2024" s="5" t="s">
        <v>62</v>
      </c>
    </row>
    <row r="2025" spans="1:41" x14ac:dyDescent="0.35">
      <c r="A2025" s="5" t="s">
        <v>2150</v>
      </c>
      <c r="B2025" s="6">
        <v>32036</v>
      </c>
      <c r="C2025" s="10">
        <v>33.332421340629274</v>
      </c>
      <c r="D2025" s="5">
        <v>2</v>
      </c>
      <c r="E2025" s="5">
        <v>0</v>
      </c>
      <c r="F2025" s="10">
        <v>25.745277529999999</v>
      </c>
      <c r="G2025" s="10">
        <v>170.0072735</v>
      </c>
      <c r="H2025" s="10">
        <v>74.410218959999995</v>
      </c>
      <c r="I2025" s="10">
        <v>41.622721980000001</v>
      </c>
      <c r="J2025" s="10">
        <v>200.4039956</v>
      </c>
      <c r="K2025" s="10">
        <v>128.36434800000001</v>
      </c>
      <c r="L2025" s="10">
        <v>294.31610119999999</v>
      </c>
      <c r="M2025" s="10">
        <v>462.66619420000001</v>
      </c>
      <c r="N2025" s="10">
        <v>7.0710440639999996</v>
      </c>
      <c r="O2025" s="10">
        <v>116.8239006</v>
      </c>
      <c r="P2025" s="10">
        <v>124.07930639999999</v>
      </c>
      <c r="Q2025" s="10">
        <v>91.063955649999997</v>
      </c>
      <c r="R2025" s="5">
        <v>0</v>
      </c>
      <c r="S2025" s="5">
        <v>1</v>
      </c>
      <c r="T2025" s="5">
        <v>0</v>
      </c>
      <c r="U2025" s="5">
        <v>1</v>
      </c>
      <c r="V2025" s="5">
        <v>0</v>
      </c>
      <c r="W2025" s="5">
        <v>1</v>
      </c>
      <c r="X2025" s="5">
        <v>0</v>
      </c>
      <c r="Y2025" s="5">
        <v>2</v>
      </c>
      <c r="Z2025" s="5">
        <v>3</v>
      </c>
      <c r="AA2025" s="5">
        <v>4</v>
      </c>
      <c r="AB2025" s="5">
        <v>3</v>
      </c>
      <c r="AC2025" s="5">
        <v>4</v>
      </c>
      <c r="AD2025" s="5">
        <v>4</v>
      </c>
      <c r="AE2025" s="5">
        <v>3</v>
      </c>
      <c r="AF2025" s="5">
        <v>4</v>
      </c>
      <c r="AG2025" s="5">
        <v>2</v>
      </c>
      <c r="AH2025" s="5">
        <v>3</v>
      </c>
      <c r="AI2025" s="5">
        <v>3</v>
      </c>
      <c r="AJ2025" s="5" t="s">
        <v>127</v>
      </c>
      <c r="AK2025" s="5">
        <v>1.02</v>
      </c>
      <c r="AL2025" s="5">
        <v>0.99063050699999999</v>
      </c>
      <c r="AM2025" s="5" t="s">
        <v>43</v>
      </c>
      <c r="AN2025" s="5" t="s">
        <v>44</v>
      </c>
      <c r="AO2025" s="5" t="s">
        <v>45</v>
      </c>
    </row>
    <row r="2026" spans="1:41" x14ac:dyDescent="0.35">
      <c r="A2026" s="5" t="s">
        <v>2151</v>
      </c>
      <c r="B2026" s="6">
        <v>25678</v>
      </c>
      <c r="C2026" s="10">
        <v>50.727770177838579</v>
      </c>
      <c r="D2026" s="5">
        <v>1</v>
      </c>
      <c r="E2026" s="5">
        <v>0</v>
      </c>
      <c r="F2026" s="10">
        <v>24.42298366</v>
      </c>
      <c r="G2026" s="10">
        <v>164.244801</v>
      </c>
      <c r="H2026" s="10">
        <v>65.884306890000005</v>
      </c>
      <c r="I2026" s="10">
        <v>58.535966080000001</v>
      </c>
      <c r="J2026" s="10">
        <v>77.027271440000007</v>
      </c>
      <c r="K2026" s="10">
        <v>115.1733746</v>
      </c>
      <c r="L2026" s="10">
        <v>145.71195069999999</v>
      </c>
      <c r="M2026" s="10">
        <v>122.2781208</v>
      </c>
      <c r="N2026" s="10">
        <v>2.4892721600000001</v>
      </c>
      <c r="O2026" s="10">
        <v>89.045975470000002</v>
      </c>
      <c r="P2026" s="10">
        <v>107.49378969999999</v>
      </c>
      <c r="Q2026" s="10">
        <v>83.036780070000006</v>
      </c>
      <c r="R2026" s="5">
        <v>0</v>
      </c>
      <c r="S2026" s="5">
        <v>0</v>
      </c>
      <c r="T2026" s="5">
        <v>0</v>
      </c>
      <c r="U2026" s="5">
        <v>0</v>
      </c>
      <c r="V2026" s="5">
        <v>0</v>
      </c>
      <c r="W2026" s="5">
        <v>1</v>
      </c>
      <c r="X2026" s="5">
        <v>0</v>
      </c>
      <c r="Y2026" s="5">
        <v>1</v>
      </c>
      <c r="Z2026" s="5">
        <v>1</v>
      </c>
      <c r="AA2026" s="5">
        <v>1</v>
      </c>
      <c r="AB2026" s="5">
        <v>2</v>
      </c>
      <c r="AC2026" s="5">
        <v>4</v>
      </c>
      <c r="AD2026" s="5">
        <v>1</v>
      </c>
      <c r="AE2026" s="5">
        <v>1</v>
      </c>
      <c r="AF2026" s="5">
        <v>1</v>
      </c>
      <c r="AG2026" s="5">
        <v>1</v>
      </c>
      <c r="AH2026" s="5">
        <v>2</v>
      </c>
      <c r="AI2026" s="5">
        <v>3</v>
      </c>
      <c r="AJ2026" s="5" t="s">
        <v>122</v>
      </c>
      <c r="AK2026" s="5">
        <v>3.36</v>
      </c>
      <c r="AL2026" s="7">
        <v>2.51E-8</v>
      </c>
      <c r="AM2026" s="5" t="s">
        <v>36</v>
      </c>
      <c r="AN2026" s="5" t="s">
        <v>55</v>
      </c>
      <c r="AO2026" s="5" t="s">
        <v>62</v>
      </c>
    </row>
    <row r="2027" spans="1:41" x14ac:dyDescent="0.35">
      <c r="A2027" s="5" t="s">
        <v>2152</v>
      </c>
      <c r="B2027" s="6">
        <v>37792</v>
      </c>
      <c r="C2027" s="10">
        <v>17.584131326949386</v>
      </c>
      <c r="D2027" s="5">
        <v>1</v>
      </c>
      <c r="E2027" s="5">
        <v>1</v>
      </c>
      <c r="F2027" s="10">
        <v>23.628518570000001</v>
      </c>
      <c r="G2027" s="10">
        <v>156.1856496</v>
      </c>
      <c r="H2027" s="10">
        <v>57.639306959999999</v>
      </c>
      <c r="I2027" s="10">
        <v>70.240083170000005</v>
      </c>
      <c r="J2027" s="10">
        <v>96.10322524</v>
      </c>
      <c r="K2027" s="10">
        <v>107.9990293</v>
      </c>
      <c r="L2027" s="10">
        <v>177.56897380000001</v>
      </c>
      <c r="M2027" s="10">
        <v>120.8248964</v>
      </c>
      <c r="N2027" s="10">
        <v>2.5280290939999999</v>
      </c>
      <c r="O2027" s="10">
        <v>91.834992279999994</v>
      </c>
      <c r="P2027" s="10">
        <v>109.9381604</v>
      </c>
      <c r="Q2027" s="10">
        <v>79.43413966</v>
      </c>
      <c r="R2027" s="5">
        <v>0</v>
      </c>
      <c r="S2027" s="5">
        <v>0</v>
      </c>
      <c r="T2027" s="5">
        <v>1</v>
      </c>
      <c r="U2027" s="5">
        <v>0</v>
      </c>
      <c r="V2027" s="5">
        <v>0</v>
      </c>
      <c r="W2027" s="5">
        <v>0</v>
      </c>
      <c r="X2027" s="5">
        <v>0</v>
      </c>
      <c r="Y2027" s="5">
        <v>1</v>
      </c>
      <c r="Z2027" s="5">
        <v>1</v>
      </c>
      <c r="AA2027" s="5">
        <v>2</v>
      </c>
      <c r="AB2027" s="5">
        <v>1</v>
      </c>
      <c r="AC2027" s="5">
        <v>4</v>
      </c>
      <c r="AD2027" s="5">
        <v>1</v>
      </c>
      <c r="AE2027" s="5">
        <v>1</v>
      </c>
      <c r="AF2027" s="5">
        <v>1</v>
      </c>
      <c r="AG2027" s="5">
        <v>1</v>
      </c>
      <c r="AH2027" s="5">
        <v>1</v>
      </c>
      <c r="AI2027" s="5">
        <v>1</v>
      </c>
      <c r="AJ2027" s="5" t="s">
        <v>35</v>
      </c>
      <c r="AK2027" s="5">
        <v>2.19</v>
      </c>
      <c r="AL2027" s="7">
        <v>1.9599999999999999E-5</v>
      </c>
      <c r="AM2027" s="5" t="s">
        <v>36</v>
      </c>
      <c r="AN2027" s="5" t="s">
        <v>86</v>
      </c>
      <c r="AO2027" s="5" t="s">
        <v>87</v>
      </c>
    </row>
    <row r="2028" spans="1:41" x14ac:dyDescent="0.35">
      <c r="A2028" s="5" t="s">
        <v>2153</v>
      </c>
      <c r="B2028" s="6">
        <v>32851</v>
      </c>
      <c r="C2028" s="10">
        <v>31.102599179206567</v>
      </c>
      <c r="D2028" s="5">
        <v>1</v>
      </c>
      <c r="E2028" s="5">
        <v>0</v>
      </c>
      <c r="F2028" s="10">
        <v>23.21028287</v>
      </c>
      <c r="G2028" s="10">
        <v>164.93278000000001</v>
      </c>
      <c r="H2028" s="10">
        <v>63.138519129999999</v>
      </c>
      <c r="I2028" s="10">
        <v>67.055553840000002</v>
      </c>
      <c r="J2028" s="10">
        <v>95.719049769999998</v>
      </c>
      <c r="K2028" s="10">
        <v>105.5159987</v>
      </c>
      <c r="L2028" s="10">
        <v>144.79426430000001</v>
      </c>
      <c r="M2028" s="10">
        <v>122.3993633</v>
      </c>
      <c r="N2028" s="10">
        <v>2.1593179980000001</v>
      </c>
      <c r="O2028" s="10">
        <v>87.716209230000004</v>
      </c>
      <c r="P2028" s="10">
        <v>110.2443229</v>
      </c>
      <c r="Q2028" s="10">
        <v>82.710806399999996</v>
      </c>
      <c r="R2028" s="5">
        <v>0</v>
      </c>
      <c r="S2028" s="5">
        <v>0</v>
      </c>
      <c r="T2028" s="5">
        <v>0</v>
      </c>
      <c r="U2028" s="5">
        <v>0</v>
      </c>
      <c r="V2028" s="5">
        <v>0</v>
      </c>
      <c r="W2028" s="5">
        <v>0</v>
      </c>
      <c r="X2028" s="5">
        <v>0</v>
      </c>
      <c r="Y2028" s="5">
        <v>1</v>
      </c>
      <c r="Z2028" s="5">
        <v>1</v>
      </c>
      <c r="AA2028" s="5">
        <v>1</v>
      </c>
      <c r="AB2028" s="5">
        <v>1</v>
      </c>
      <c r="AC2028" s="5">
        <v>4</v>
      </c>
      <c r="AD2028" s="5">
        <v>1</v>
      </c>
      <c r="AE2028" s="5">
        <v>1</v>
      </c>
      <c r="AF2028" s="5">
        <v>1</v>
      </c>
      <c r="AG2028" s="5">
        <v>1</v>
      </c>
      <c r="AH2028" s="5">
        <v>2</v>
      </c>
      <c r="AI2028" s="5">
        <v>3</v>
      </c>
      <c r="AJ2028" s="5" t="s">
        <v>120</v>
      </c>
      <c r="AK2028" s="5">
        <v>2.19</v>
      </c>
      <c r="AL2028" s="7">
        <v>2.5100000000000001E-7</v>
      </c>
      <c r="AM2028" s="5" t="s">
        <v>49</v>
      </c>
      <c r="AN2028" s="5" t="s">
        <v>47</v>
      </c>
      <c r="AO2028" s="5" t="s">
        <v>82</v>
      </c>
    </row>
    <row r="2029" spans="1:41" x14ac:dyDescent="0.35">
      <c r="A2029" s="5" t="s">
        <v>2154</v>
      </c>
      <c r="B2029" s="6">
        <v>31703</v>
      </c>
      <c r="C2029" s="10">
        <v>34.243502051983583</v>
      </c>
      <c r="D2029" s="5">
        <v>1</v>
      </c>
      <c r="E2029" s="5">
        <v>0</v>
      </c>
      <c r="F2029" s="10">
        <v>25.58876991</v>
      </c>
      <c r="G2029" s="10">
        <v>155.90522669999999</v>
      </c>
      <c r="H2029" s="10">
        <v>62.19718933</v>
      </c>
      <c r="I2029" s="10">
        <v>69.14791056</v>
      </c>
      <c r="J2029" s="10">
        <v>96.755897390000001</v>
      </c>
      <c r="K2029" s="10">
        <v>106.1288675</v>
      </c>
      <c r="L2029" s="10">
        <v>142.56214650000001</v>
      </c>
      <c r="M2029" s="10">
        <v>122.333939</v>
      </c>
      <c r="N2029" s="10">
        <v>2.061698544</v>
      </c>
      <c r="O2029" s="10">
        <v>97.213185409999994</v>
      </c>
      <c r="P2029" s="10">
        <v>112.12917729999999</v>
      </c>
      <c r="Q2029" s="10">
        <v>72.180263960000005</v>
      </c>
      <c r="R2029" s="5">
        <v>0</v>
      </c>
      <c r="S2029" s="5">
        <v>0</v>
      </c>
      <c r="T2029" s="5">
        <v>1</v>
      </c>
      <c r="U2029" s="5">
        <v>0</v>
      </c>
      <c r="V2029" s="5">
        <v>0</v>
      </c>
      <c r="W2029" s="5">
        <v>0</v>
      </c>
      <c r="X2029" s="5">
        <v>0</v>
      </c>
      <c r="Y2029" s="5">
        <v>2</v>
      </c>
      <c r="Z2029" s="5">
        <v>1</v>
      </c>
      <c r="AA2029" s="5">
        <v>1</v>
      </c>
      <c r="AB2029" s="5">
        <v>1</v>
      </c>
      <c r="AC2029" s="5">
        <v>4</v>
      </c>
      <c r="AD2029" s="5">
        <v>1</v>
      </c>
      <c r="AE2029" s="5">
        <v>1</v>
      </c>
      <c r="AF2029" s="5">
        <v>1</v>
      </c>
      <c r="AG2029" s="5">
        <v>1</v>
      </c>
      <c r="AH2029" s="5">
        <v>1</v>
      </c>
      <c r="AI2029" s="5">
        <v>1</v>
      </c>
      <c r="AJ2029" s="5" t="s">
        <v>120</v>
      </c>
      <c r="AK2029" s="5">
        <v>2.19</v>
      </c>
      <c r="AL2029" s="7">
        <v>9.9200000000000002E-8</v>
      </c>
      <c r="AM2029" s="5" t="s">
        <v>49</v>
      </c>
      <c r="AN2029" s="5" t="s">
        <v>47</v>
      </c>
      <c r="AO2029" s="5" t="s">
        <v>105</v>
      </c>
    </row>
    <row r="2030" spans="1:41" x14ac:dyDescent="0.35">
      <c r="A2030" s="5" t="s">
        <v>2155</v>
      </c>
      <c r="B2030" s="6">
        <v>35758</v>
      </c>
      <c r="C2030" s="10">
        <v>23.149110807113544</v>
      </c>
      <c r="D2030" s="5">
        <v>2</v>
      </c>
      <c r="E2030" s="5">
        <v>0</v>
      </c>
      <c r="F2030" s="10">
        <v>34.394225429999999</v>
      </c>
      <c r="G2030" s="10">
        <v>175.85866279999999</v>
      </c>
      <c r="H2030" s="10">
        <v>106.3685078</v>
      </c>
      <c r="I2030" s="10">
        <v>37.697559169999998</v>
      </c>
      <c r="J2030" s="10">
        <v>199.5531647</v>
      </c>
      <c r="K2030" s="10">
        <v>134.54937509999999</v>
      </c>
      <c r="L2030" s="10">
        <v>284.9471436</v>
      </c>
      <c r="M2030" s="10">
        <v>477.05630710000003</v>
      </c>
      <c r="N2030" s="10">
        <v>7.5587690539999999</v>
      </c>
      <c r="O2030" s="10">
        <v>112.0931801</v>
      </c>
      <c r="P2030" s="10">
        <v>119.9712935</v>
      </c>
      <c r="Q2030" s="10">
        <v>92.357276780000007</v>
      </c>
      <c r="R2030" s="5">
        <v>1</v>
      </c>
      <c r="S2030" s="5">
        <v>1</v>
      </c>
      <c r="T2030" s="5">
        <v>0</v>
      </c>
      <c r="U2030" s="5">
        <v>1</v>
      </c>
      <c r="V2030" s="5">
        <v>1</v>
      </c>
      <c r="W2030" s="5">
        <v>0</v>
      </c>
      <c r="X2030" s="5">
        <v>1</v>
      </c>
      <c r="Y2030" s="5">
        <v>3</v>
      </c>
      <c r="Z2030" s="5">
        <v>3</v>
      </c>
      <c r="AA2030" s="5">
        <v>3</v>
      </c>
      <c r="AB2030" s="5">
        <v>4</v>
      </c>
      <c r="AC2030" s="5">
        <v>3</v>
      </c>
      <c r="AD2030" s="5">
        <v>4</v>
      </c>
      <c r="AE2030" s="5">
        <v>3</v>
      </c>
      <c r="AF2030" s="5">
        <v>4</v>
      </c>
      <c r="AG2030" s="5">
        <v>1</v>
      </c>
      <c r="AH2030" s="5">
        <v>3</v>
      </c>
      <c r="AI2030" s="5">
        <v>3</v>
      </c>
      <c r="AJ2030" s="5" t="s">
        <v>125</v>
      </c>
      <c r="AK2030" s="5">
        <v>1.02</v>
      </c>
      <c r="AL2030" s="5">
        <v>0.99368003699999996</v>
      </c>
      <c r="AM2030" s="5" t="s">
        <v>36</v>
      </c>
      <c r="AN2030" s="5" t="s">
        <v>74</v>
      </c>
      <c r="AO2030" s="5" t="s">
        <v>88</v>
      </c>
    </row>
    <row r="2031" spans="1:41" x14ac:dyDescent="0.35">
      <c r="A2031" s="5" t="s">
        <v>2156</v>
      </c>
      <c r="B2031" s="6">
        <v>30668</v>
      </c>
      <c r="C2031" s="10">
        <v>37.075239398084818</v>
      </c>
      <c r="D2031" s="5">
        <v>1</v>
      </c>
      <c r="E2031" s="5">
        <v>1</v>
      </c>
      <c r="F2031" s="10">
        <v>22.523441779999999</v>
      </c>
      <c r="G2031" s="10">
        <v>165.98244510000001</v>
      </c>
      <c r="H2031" s="10">
        <v>62.052469729999999</v>
      </c>
      <c r="I2031" s="10">
        <v>67.037477409999994</v>
      </c>
      <c r="J2031" s="10">
        <v>72.69213603</v>
      </c>
      <c r="K2031" s="10">
        <v>119.098704</v>
      </c>
      <c r="L2031" s="10">
        <v>151.25238340000001</v>
      </c>
      <c r="M2031" s="10">
        <v>118.3951939</v>
      </c>
      <c r="N2031" s="10">
        <v>2.2562362020000002</v>
      </c>
      <c r="O2031" s="10">
        <v>95.56388536</v>
      </c>
      <c r="P2031" s="10">
        <v>120.40486919999999</v>
      </c>
      <c r="Q2031" s="10">
        <v>77.695639850000006</v>
      </c>
      <c r="R2031" s="5">
        <v>1</v>
      </c>
      <c r="S2031" s="5">
        <v>0</v>
      </c>
      <c r="T2031" s="5">
        <v>0</v>
      </c>
      <c r="U2031" s="5">
        <v>0</v>
      </c>
      <c r="V2031" s="5">
        <v>0</v>
      </c>
      <c r="W2031" s="5">
        <v>0</v>
      </c>
      <c r="X2031" s="5">
        <v>0</v>
      </c>
      <c r="Y2031" s="5">
        <v>1</v>
      </c>
      <c r="Z2031" s="5">
        <v>1</v>
      </c>
      <c r="AA2031" s="5">
        <v>1</v>
      </c>
      <c r="AB2031" s="5">
        <v>1</v>
      </c>
      <c r="AC2031" s="5">
        <v>4</v>
      </c>
      <c r="AD2031" s="5">
        <v>1</v>
      </c>
      <c r="AE2031" s="5">
        <v>1</v>
      </c>
      <c r="AF2031" s="5">
        <v>1</v>
      </c>
      <c r="AG2031" s="5">
        <v>2</v>
      </c>
      <c r="AH2031" s="5">
        <v>1</v>
      </c>
      <c r="AI2031" s="5">
        <v>2</v>
      </c>
      <c r="AJ2031" s="5" t="s">
        <v>122</v>
      </c>
      <c r="AK2031" s="5">
        <v>2.19</v>
      </c>
      <c r="AL2031" s="7">
        <v>5.47E-8</v>
      </c>
      <c r="AM2031" s="5" t="s">
        <v>76</v>
      </c>
      <c r="AN2031" s="5" t="s">
        <v>37</v>
      </c>
      <c r="AO2031" s="5" t="s">
        <v>84</v>
      </c>
    </row>
    <row r="2032" spans="1:41" x14ac:dyDescent="0.35">
      <c r="A2032" s="5" t="s">
        <v>2157</v>
      </c>
      <c r="B2032" s="6">
        <v>35667</v>
      </c>
      <c r="C2032" s="10">
        <v>23.398084815321479</v>
      </c>
      <c r="D2032" s="5">
        <v>2</v>
      </c>
      <c r="E2032" s="5">
        <v>0</v>
      </c>
      <c r="F2032" s="10">
        <v>25.840640440000001</v>
      </c>
      <c r="G2032" s="10">
        <v>165.32074710000001</v>
      </c>
      <c r="H2032" s="10">
        <v>70.624923690000003</v>
      </c>
      <c r="I2032" s="10">
        <v>76.133988959999996</v>
      </c>
      <c r="J2032" s="10">
        <v>88.306140979999995</v>
      </c>
      <c r="K2032" s="10">
        <v>106.16984429999999</v>
      </c>
      <c r="L2032" s="10">
        <v>151.733035</v>
      </c>
      <c r="M2032" s="10">
        <v>120.93687869999999</v>
      </c>
      <c r="N2032" s="10">
        <v>1.9929736650000001</v>
      </c>
      <c r="O2032" s="10">
        <v>90.798548109999999</v>
      </c>
      <c r="P2032" s="10">
        <v>106.9741475</v>
      </c>
      <c r="Q2032" s="10">
        <v>85.475888670000003</v>
      </c>
      <c r="R2032" s="5">
        <v>0</v>
      </c>
      <c r="S2032" s="5">
        <v>0</v>
      </c>
      <c r="T2032" s="5">
        <v>1</v>
      </c>
      <c r="U2032" s="5">
        <v>0</v>
      </c>
      <c r="V2032" s="5">
        <v>0</v>
      </c>
      <c r="W2032" s="5">
        <v>0</v>
      </c>
      <c r="X2032" s="5">
        <v>0</v>
      </c>
      <c r="Y2032" s="5">
        <v>2</v>
      </c>
      <c r="Z2032" s="5">
        <v>1</v>
      </c>
      <c r="AA2032" s="5">
        <v>1</v>
      </c>
      <c r="AB2032" s="5">
        <v>1</v>
      </c>
      <c r="AC2032" s="5">
        <v>4</v>
      </c>
      <c r="AD2032" s="5">
        <v>1</v>
      </c>
      <c r="AE2032" s="5">
        <v>1</v>
      </c>
      <c r="AF2032" s="5">
        <v>1</v>
      </c>
      <c r="AG2032" s="5">
        <v>1</v>
      </c>
      <c r="AH2032" s="5">
        <v>2</v>
      </c>
      <c r="AI2032" s="5">
        <v>3</v>
      </c>
      <c r="AJ2032" s="5" t="s">
        <v>119</v>
      </c>
      <c r="AK2032" s="5">
        <v>1.02</v>
      </c>
      <c r="AL2032" s="7">
        <v>5.4799999999999998E-7</v>
      </c>
      <c r="AM2032" s="5" t="s">
        <v>76</v>
      </c>
      <c r="AN2032" s="5" t="s">
        <v>57</v>
      </c>
      <c r="AO2032" s="5" t="s">
        <v>114</v>
      </c>
    </row>
    <row r="2033" spans="1:41" x14ac:dyDescent="0.35">
      <c r="A2033" s="5" t="s">
        <v>2158</v>
      </c>
      <c r="B2033" s="6">
        <v>34479</v>
      </c>
      <c r="C2033" s="10">
        <v>26.648426812585498</v>
      </c>
      <c r="D2033" s="5">
        <v>1</v>
      </c>
      <c r="E2033" s="5">
        <v>0</v>
      </c>
      <c r="F2033" s="10">
        <v>29.72361815</v>
      </c>
      <c r="G2033" s="10">
        <v>156.38608769999999</v>
      </c>
      <c r="H2033" s="10">
        <v>72.693888970000003</v>
      </c>
      <c r="I2033" s="10">
        <v>57.811808460000002</v>
      </c>
      <c r="J2033" s="10">
        <v>89.021007789999999</v>
      </c>
      <c r="K2033" s="10">
        <v>117.3833008</v>
      </c>
      <c r="L2033" s="10">
        <v>182.58551249999999</v>
      </c>
      <c r="M2033" s="10">
        <v>119.566355</v>
      </c>
      <c r="N2033" s="10">
        <v>3.1582736699999998</v>
      </c>
      <c r="O2033" s="10">
        <v>88.863310929999997</v>
      </c>
      <c r="P2033" s="10">
        <v>108.8383635</v>
      </c>
      <c r="Q2033" s="10">
        <v>74.195363850000007</v>
      </c>
      <c r="R2033" s="5">
        <v>0</v>
      </c>
      <c r="S2033" s="5">
        <v>0</v>
      </c>
      <c r="T2033" s="5">
        <v>0</v>
      </c>
      <c r="U2033" s="5">
        <v>0</v>
      </c>
      <c r="V2033" s="5">
        <v>0</v>
      </c>
      <c r="W2033" s="5">
        <v>0</v>
      </c>
      <c r="X2033" s="5">
        <v>0</v>
      </c>
      <c r="Y2033" s="5">
        <v>2</v>
      </c>
      <c r="Z2033" s="5">
        <v>1</v>
      </c>
      <c r="AA2033" s="5">
        <v>2</v>
      </c>
      <c r="AB2033" s="5">
        <v>2</v>
      </c>
      <c r="AC2033" s="5">
        <v>4</v>
      </c>
      <c r="AD2033" s="5">
        <v>1</v>
      </c>
      <c r="AE2033" s="5">
        <v>1</v>
      </c>
      <c r="AF2033" s="5">
        <v>1</v>
      </c>
      <c r="AG2033" s="5">
        <v>1</v>
      </c>
      <c r="AH2033" s="5">
        <v>1</v>
      </c>
      <c r="AI2033" s="5">
        <v>1</v>
      </c>
      <c r="AJ2033" s="5" t="s">
        <v>35</v>
      </c>
      <c r="AK2033" s="5">
        <v>2.19</v>
      </c>
      <c r="AL2033" s="7">
        <v>2.9500000000000001E-6</v>
      </c>
      <c r="AM2033" s="5" t="s">
        <v>36</v>
      </c>
      <c r="AN2033" s="5" t="s">
        <v>53</v>
      </c>
      <c r="AO2033" s="5" t="s">
        <v>107</v>
      </c>
    </row>
    <row r="2034" spans="1:41" x14ac:dyDescent="0.35">
      <c r="A2034" s="5" t="s">
        <v>2159</v>
      </c>
      <c r="B2034" s="6">
        <v>26463</v>
      </c>
      <c r="C2034" s="10">
        <v>48.58002735978112</v>
      </c>
      <c r="D2034" s="5">
        <v>2</v>
      </c>
      <c r="E2034" s="5">
        <v>1</v>
      </c>
      <c r="F2034" s="10">
        <v>27.030772549999998</v>
      </c>
      <c r="G2034" s="10">
        <v>178.46875510000001</v>
      </c>
      <c r="H2034" s="10">
        <v>86.095974639999994</v>
      </c>
      <c r="I2034" s="10">
        <v>65.073432199999999</v>
      </c>
      <c r="J2034" s="10">
        <v>117.5790197</v>
      </c>
      <c r="K2034" s="10">
        <v>119.08935510000001</v>
      </c>
      <c r="L2034" s="10">
        <v>144.03101290000001</v>
      </c>
      <c r="M2034" s="10">
        <v>118.99752530000001</v>
      </c>
      <c r="N2034" s="10">
        <v>2.2133612450000002</v>
      </c>
      <c r="O2034" s="10">
        <v>87.417351010000004</v>
      </c>
      <c r="P2034" s="10">
        <v>103.8955172</v>
      </c>
      <c r="Q2034" s="10">
        <v>82.135547950000003</v>
      </c>
      <c r="R2034" s="5">
        <v>1</v>
      </c>
      <c r="S2034" s="5">
        <v>0</v>
      </c>
      <c r="T2034" s="5">
        <v>1</v>
      </c>
      <c r="U2034" s="5">
        <v>0</v>
      </c>
      <c r="V2034" s="5">
        <v>0</v>
      </c>
      <c r="W2034" s="5">
        <v>0</v>
      </c>
      <c r="X2034" s="5">
        <v>0</v>
      </c>
      <c r="Y2034" s="5">
        <v>2</v>
      </c>
      <c r="Z2034" s="5">
        <v>1</v>
      </c>
      <c r="AA2034" s="5">
        <v>1</v>
      </c>
      <c r="AB2034" s="5">
        <v>1</v>
      </c>
      <c r="AC2034" s="5">
        <v>4</v>
      </c>
      <c r="AD2034" s="5">
        <v>1</v>
      </c>
      <c r="AE2034" s="5">
        <v>1</v>
      </c>
      <c r="AF2034" s="5">
        <v>1</v>
      </c>
      <c r="AG2034" s="5">
        <v>1</v>
      </c>
      <c r="AH2034" s="5">
        <v>2</v>
      </c>
      <c r="AI2034" s="5">
        <v>3</v>
      </c>
      <c r="AJ2034" s="5" t="s">
        <v>123</v>
      </c>
      <c r="AK2034" s="5">
        <v>2.15</v>
      </c>
      <c r="AL2034" s="7">
        <v>5.4400000000000002E-9</v>
      </c>
      <c r="AM2034" s="5" t="s">
        <v>36</v>
      </c>
      <c r="AN2034" s="5" t="s">
        <v>86</v>
      </c>
      <c r="AO2034" s="5" t="s">
        <v>87</v>
      </c>
    </row>
    <row r="2035" spans="1:41" x14ac:dyDescent="0.35">
      <c r="A2035" s="5" t="s">
        <v>2160</v>
      </c>
      <c r="B2035" s="6">
        <v>29500</v>
      </c>
      <c r="C2035" s="10">
        <v>40.270861833105336</v>
      </c>
      <c r="D2035" s="5">
        <v>2</v>
      </c>
      <c r="E2035" s="5">
        <v>1</v>
      </c>
      <c r="F2035" s="10">
        <v>23.984403629999999</v>
      </c>
      <c r="G2035" s="10">
        <v>176.94220100000001</v>
      </c>
      <c r="H2035" s="10">
        <v>75.091672040000006</v>
      </c>
      <c r="I2035" s="10">
        <v>72.006261609999996</v>
      </c>
      <c r="J2035" s="10">
        <v>120.04972739999999</v>
      </c>
      <c r="K2035" s="10">
        <v>105.00700740000001</v>
      </c>
      <c r="L2035" s="10">
        <v>183.82386320000001</v>
      </c>
      <c r="M2035" s="10">
        <v>116.0031489</v>
      </c>
      <c r="N2035" s="10">
        <v>2.5528871949999998</v>
      </c>
      <c r="O2035" s="10">
        <v>86.82967635</v>
      </c>
      <c r="P2035" s="10">
        <v>107.23147229999999</v>
      </c>
      <c r="Q2035" s="10">
        <v>81.212082109999997</v>
      </c>
      <c r="R2035" s="5">
        <v>0</v>
      </c>
      <c r="S2035" s="5">
        <v>0</v>
      </c>
      <c r="T2035" s="5">
        <v>0</v>
      </c>
      <c r="U2035" s="5">
        <v>0</v>
      </c>
      <c r="V2035" s="5">
        <v>0</v>
      </c>
      <c r="W2035" s="5">
        <v>0</v>
      </c>
      <c r="X2035" s="5">
        <v>1</v>
      </c>
      <c r="Y2035" s="5">
        <v>1</v>
      </c>
      <c r="Z2035" s="5">
        <v>1</v>
      </c>
      <c r="AA2035" s="5">
        <v>2</v>
      </c>
      <c r="AB2035" s="5">
        <v>1</v>
      </c>
      <c r="AC2035" s="5">
        <v>4</v>
      </c>
      <c r="AD2035" s="5">
        <v>1</v>
      </c>
      <c r="AE2035" s="5">
        <v>1</v>
      </c>
      <c r="AF2035" s="5">
        <v>1</v>
      </c>
      <c r="AG2035" s="5">
        <v>1</v>
      </c>
      <c r="AH2035" s="5">
        <v>2</v>
      </c>
      <c r="AI2035" s="5">
        <v>3</v>
      </c>
      <c r="AJ2035" s="5" t="s">
        <v>121</v>
      </c>
      <c r="AK2035" s="5">
        <v>1.02</v>
      </c>
      <c r="AL2035" s="7">
        <v>2.6299999999999998E-6</v>
      </c>
      <c r="AM2035" s="5" t="s">
        <v>43</v>
      </c>
      <c r="AN2035" s="5" t="s">
        <v>72</v>
      </c>
      <c r="AO2035" s="5" t="s">
        <v>104</v>
      </c>
    </row>
    <row r="2036" spans="1:41" x14ac:dyDescent="0.35">
      <c r="A2036" s="5" t="s">
        <v>2161</v>
      </c>
      <c r="B2036" s="6">
        <v>31514</v>
      </c>
      <c r="C2036" s="10">
        <v>34.760601915184679</v>
      </c>
      <c r="D2036" s="5">
        <v>1</v>
      </c>
      <c r="E2036" s="5">
        <v>0</v>
      </c>
      <c r="F2036" s="10">
        <v>22.328973959999999</v>
      </c>
      <c r="G2036" s="10">
        <v>161.6938231</v>
      </c>
      <c r="H2036" s="10">
        <v>58.378862230000003</v>
      </c>
      <c r="I2036" s="10">
        <v>65.870701510000004</v>
      </c>
      <c r="J2036" s="10">
        <v>94.255026959999995</v>
      </c>
      <c r="K2036" s="10">
        <v>113.5000895</v>
      </c>
      <c r="L2036" s="10">
        <v>139.77989790000001</v>
      </c>
      <c r="M2036" s="10">
        <v>119.972874</v>
      </c>
      <c r="N2036" s="10">
        <v>2.1220344510000002</v>
      </c>
      <c r="O2036" s="10">
        <v>95.912252679999995</v>
      </c>
      <c r="P2036" s="10">
        <v>114.13690990000001</v>
      </c>
      <c r="Q2036" s="10">
        <v>80.238993239999999</v>
      </c>
      <c r="R2036" s="5">
        <v>0</v>
      </c>
      <c r="S2036" s="5">
        <v>0</v>
      </c>
      <c r="T2036" s="5">
        <v>0</v>
      </c>
      <c r="U2036" s="5">
        <v>0</v>
      </c>
      <c r="V2036" s="5">
        <v>1</v>
      </c>
      <c r="W2036" s="5">
        <v>0</v>
      </c>
      <c r="X2036" s="5">
        <v>1</v>
      </c>
      <c r="Y2036" s="5">
        <v>1</v>
      </c>
      <c r="Z2036" s="5">
        <v>1</v>
      </c>
      <c r="AA2036" s="5">
        <v>1</v>
      </c>
      <c r="AB2036" s="5">
        <v>1</v>
      </c>
      <c r="AC2036" s="5">
        <v>4</v>
      </c>
      <c r="AD2036" s="5">
        <v>1</v>
      </c>
      <c r="AE2036" s="5">
        <v>1</v>
      </c>
      <c r="AF2036" s="5">
        <v>1</v>
      </c>
      <c r="AG2036" s="5">
        <v>1</v>
      </c>
      <c r="AH2036" s="5">
        <v>2</v>
      </c>
      <c r="AI2036" s="5">
        <v>3</v>
      </c>
      <c r="AJ2036" s="5" t="s">
        <v>120</v>
      </c>
      <c r="AK2036" s="5">
        <v>2.19</v>
      </c>
      <c r="AL2036" s="7">
        <v>2.0100000000000001E-7</v>
      </c>
      <c r="AM2036" s="5" t="s">
        <v>36</v>
      </c>
      <c r="AN2036" s="5" t="s">
        <v>39</v>
      </c>
      <c r="AO2036" s="5" t="s">
        <v>81</v>
      </c>
    </row>
    <row r="2037" spans="1:41" x14ac:dyDescent="0.35">
      <c r="A2037" s="5" t="s">
        <v>2162</v>
      </c>
      <c r="B2037" s="6">
        <v>27181</v>
      </c>
      <c r="C2037" s="10">
        <v>46.615595075239398</v>
      </c>
      <c r="D2037" s="5">
        <v>2</v>
      </c>
      <c r="E2037" s="5">
        <v>0</v>
      </c>
      <c r="F2037" s="10">
        <v>26.40263625</v>
      </c>
      <c r="G2037" s="10">
        <v>169.27124259999999</v>
      </c>
      <c r="H2037" s="10">
        <v>75.650822980000001</v>
      </c>
      <c r="I2037" s="10">
        <v>60.390311859999997</v>
      </c>
      <c r="J2037" s="10">
        <v>115.32711620000001</v>
      </c>
      <c r="K2037" s="10">
        <v>119.75046759999999</v>
      </c>
      <c r="L2037" s="10">
        <v>150.1123336</v>
      </c>
      <c r="M2037" s="10">
        <v>123.3535507</v>
      </c>
      <c r="N2037" s="10">
        <v>2.485702243</v>
      </c>
      <c r="O2037" s="10">
        <v>84.281133490000002</v>
      </c>
      <c r="P2037" s="10">
        <v>114.0966312</v>
      </c>
      <c r="Q2037" s="10">
        <v>75.604613929999999</v>
      </c>
      <c r="R2037" s="5">
        <v>1</v>
      </c>
      <c r="S2037" s="5">
        <v>1</v>
      </c>
      <c r="T2037" s="5">
        <v>1</v>
      </c>
      <c r="U2037" s="5">
        <v>0</v>
      </c>
      <c r="V2037" s="5">
        <v>1</v>
      </c>
      <c r="W2037" s="5">
        <v>0</v>
      </c>
      <c r="X2037" s="5">
        <v>0</v>
      </c>
      <c r="Y2037" s="5">
        <v>2</v>
      </c>
      <c r="Z2037" s="5">
        <v>1</v>
      </c>
      <c r="AA2037" s="5">
        <v>1</v>
      </c>
      <c r="AB2037" s="5">
        <v>2</v>
      </c>
      <c r="AC2037" s="5">
        <v>4</v>
      </c>
      <c r="AD2037" s="5">
        <v>1</v>
      </c>
      <c r="AE2037" s="5">
        <v>1</v>
      </c>
      <c r="AF2037" s="5">
        <v>1</v>
      </c>
      <c r="AG2037" s="5">
        <v>1</v>
      </c>
      <c r="AH2037" s="5">
        <v>1</v>
      </c>
      <c r="AI2037" s="5">
        <v>1</v>
      </c>
      <c r="AJ2037" s="5" t="s">
        <v>123</v>
      </c>
      <c r="AK2037" s="5">
        <v>2.15</v>
      </c>
      <c r="AL2037" s="7">
        <v>1.04E-8</v>
      </c>
      <c r="AM2037" s="5" t="s">
        <v>36</v>
      </c>
      <c r="AN2037" s="5" t="s">
        <v>74</v>
      </c>
      <c r="AO2037" s="5" t="s">
        <v>75</v>
      </c>
    </row>
    <row r="2038" spans="1:41" x14ac:dyDescent="0.35">
      <c r="A2038" s="5" t="s">
        <v>2163</v>
      </c>
      <c r="B2038" s="6">
        <v>29639</v>
      </c>
      <c r="C2038" s="10">
        <v>39.890560875512996</v>
      </c>
      <c r="D2038" s="5">
        <v>1</v>
      </c>
      <c r="E2038" s="5">
        <v>0</v>
      </c>
      <c r="F2038" s="10">
        <v>28.24073572</v>
      </c>
      <c r="G2038" s="10">
        <v>164.3674441</v>
      </c>
      <c r="H2038" s="10">
        <v>76.29702614</v>
      </c>
      <c r="I2038" s="10">
        <v>67.754033719999995</v>
      </c>
      <c r="J2038" s="10">
        <v>89.885349070000004</v>
      </c>
      <c r="K2038" s="10">
        <v>109.9513429</v>
      </c>
      <c r="L2038" s="10">
        <v>148.35229179999999</v>
      </c>
      <c r="M2038" s="10">
        <v>118.3813236</v>
      </c>
      <c r="N2038" s="10">
        <v>2.189571361</v>
      </c>
      <c r="O2038" s="10">
        <v>86.86604758</v>
      </c>
      <c r="P2038" s="10">
        <v>108.59332019999999</v>
      </c>
      <c r="Q2038" s="10">
        <v>75.160707950000003</v>
      </c>
      <c r="R2038" s="5">
        <v>0</v>
      </c>
      <c r="S2038" s="5">
        <v>0</v>
      </c>
      <c r="T2038" s="5">
        <v>1</v>
      </c>
      <c r="U2038" s="5">
        <v>0</v>
      </c>
      <c r="V2038" s="5">
        <v>0</v>
      </c>
      <c r="W2038" s="5">
        <v>0</v>
      </c>
      <c r="X2038" s="5">
        <v>0</v>
      </c>
      <c r="Y2038" s="5">
        <v>2</v>
      </c>
      <c r="Z2038" s="5">
        <v>1</v>
      </c>
      <c r="AA2038" s="5">
        <v>1</v>
      </c>
      <c r="AB2038" s="5">
        <v>1</v>
      </c>
      <c r="AC2038" s="5">
        <v>4</v>
      </c>
      <c r="AD2038" s="5">
        <v>1</v>
      </c>
      <c r="AE2038" s="5">
        <v>1</v>
      </c>
      <c r="AF2038" s="5">
        <v>1</v>
      </c>
      <c r="AG2038" s="5">
        <v>1</v>
      </c>
      <c r="AH2038" s="5">
        <v>1</v>
      </c>
      <c r="AI2038" s="5">
        <v>1</v>
      </c>
      <c r="AJ2038" s="5" t="s">
        <v>120</v>
      </c>
      <c r="AK2038" s="5">
        <v>2.19</v>
      </c>
      <c r="AL2038" s="7">
        <v>8.2599999999999992E-9</v>
      </c>
      <c r="AM2038" s="5" t="s">
        <v>36</v>
      </c>
      <c r="AN2038" s="5" t="s">
        <v>86</v>
      </c>
      <c r="AO2038" s="5" t="s">
        <v>110</v>
      </c>
    </row>
    <row r="2039" spans="1:41" x14ac:dyDescent="0.35">
      <c r="A2039" s="5" t="s">
        <v>2164</v>
      </c>
      <c r="B2039" s="6">
        <v>34913</v>
      </c>
      <c r="C2039" s="10">
        <v>25.461012311901506</v>
      </c>
      <c r="D2039" s="5">
        <v>2</v>
      </c>
      <c r="E2039" s="5">
        <v>1</v>
      </c>
      <c r="F2039" s="10">
        <v>30.098739290000001</v>
      </c>
      <c r="G2039" s="10">
        <v>171.9277209</v>
      </c>
      <c r="H2039" s="10">
        <v>88.969288460000001</v>
      </c>
      <c r="I2039" s="10">
        <v>36.962598890000002</v>
      </c>
      <c r="J2039" s="10">
        <v>199.51724859999999</v>
      </c>
      <c r="K2039" s="10">
        <v>132.63839419999999</v>
      </c>
      <c r="L2039" s="10">
        <v>289.2458014</v>
      </c>
      <c r="M2039" s="10">
        <v>477.76019689999998</v>
      </c>
      <c r="N2039" s="10">
        <v>7.8253642899999996</v>
      </c>
      <c r="O2039" s="10">
        <v>108.2173334</v>
      </c>
      <c r="P2039" s="10">
        <v>127.2934946</v>
      </c>
      <c r="Q2039" s="10">
        <v>87.527951380000005</v>
      </c>
      <c r="R2039" s="5">
        <v>1</v>
      </c>
      <c r="S2039" s="5">
        <v>1</v>
      </c>
      <c r="T2039" s="5">
        <v>1</v>
      </c>
      <c r="U2039" s="5">
        <v>1</v>
      </c>
      <c r="V2039" s="5">
        <v>1</v>
      </c>
      <c r="W2039" s="5">
        <v>1</v>
      </c>
      <c r="X2039" s="5">
        <v>0</v>
      </c>
      <c r="Y2039" s="5">
        <v>3</v>
      </c>
      <c r="Z2039" s="5">
        <v>2</v>
      </c>
      <c r="AA2039" s="5">
        <v>3</v>
      </c>
      <c r="AB2039" s="5">
        <v>4</v>
      </c>
      <c r="AC2039" s="5">
        <v>3</v>
      </c>
      <c r="AD2039" s="5">
        <v>4</v>
      </c>
      <c r="AE2039" s="5">
        <v>3</v>
      </c>
      <c r="AF2039" s="5">
        <v>4</v>
      </c>
      <c r="AG2039" s="5">
        <v>2</v>
      </c>
      <c r="AH2039" s="5">
        <v>2</v>
      </c>
      <c r="AI2039" s="5">
        <v>3</v>
      </c>
      <c r="AJ2039" s="5" t="s">
        <v>125</v>
      </c>
      <c r="AK2039" s="5">
        <v>1.02</v>
      </c>
      <c r="AL2039" s="5">
        <v>0.94291883300000001</v>
      </c>
      <c r="AM2039" s="5" t="s">
        <v>36</v>
      </c>
      <c r="AN2039" s="5" t="s">
        <v>55</v>
      </c>
      <c r="AO2039" s="5" t="s">
        <v>56</v>
      </c>
    </row>
    <row r="2040" spans="1:41" x14ac:dyDescent="0.35">
      <c r="A2040" s="5" t="s">
        <v>2165</v>
      </c>
      <c r="B2040" s="6">
        <v>37090</v>
      </c>
      <c r="C2040" s="10">
        <v>19.504787961696305</v>
      </c>
      <c r="D2040" s="5">
        <v>2</v>
      </c>
      <c r="E2040" s="5">
        <v>0</v>
      </c>
      <c r="F2040" s="10">
        <v>32.361237809999999</v>
      </c>
      <c r="G2040" s="10">
        <v>166.6160788</v>
      </c>
      <c r="H2040" s="10">
        <v>89.837766049999999</v>
      </c>
      <c r="I2040" s="10">
        <v>33.893104149999999</v>
      </c>
      <c r="J2040" s="10">
        <v>196.03604129999999</v>
      </c>
      <c r="K2040" s="10">
        <v>126.9851287</v>
      </c>
      <c r="L2040" s="10">
        <v>282.46955869999999</v>
      </c>
      <c r="M2040" s="10">
        <v>482.314571</v>
      </c>
      <c r="N2040" s="10">
        <v>8.3341306660000001</v>
      </c>
      <c r="O2040" s="10">
        <v>113.964743</v>
      </c>
      <c r="P2040" s="10">
        <v>125.5754792</v>
      </c>
      <c r="Q2040" s="10">
        <v>83.593541180000003</v>
      </c>
      <c r="R2040" s="5">
        <v>0</v>
      </c>
      <c r="S2040" s="5">
        <v>0</v>
      </c>
      <c r="T2040" s="5">
        <v>1</v>
      </c>
      <c r="U2040" s="5">
        <v>1</v>
      </c>
      <c r="V2040" s="5">
        <v>0</v>
      </c>
      <c r="W2040" s="5">
        <v>0</v>
      </c>
      <c r="X2040" s="5">
        <v>0</v>
      </c>
      <c r="Y2040" s="5">
        <v>3</v>
      </c>
      <c r="Z2040" s="5">
        <v>3</v>
      </c>
      <c r="AA2040" s="5">
        <v>3</v>
      </c>
      <c r="AB2040" s="5">
        <v>4</v>
      </c>
      <c r="AC2040" s="5">
        <v>4</v>
      </c>
      <c r="AD2040" s="5">
        <v>4</v>
      </c>
      <c r="AE2040" s="5">
        <v>3</v>
      </c>
      <c r="AF2040" s="5">
        <v>4</v>
      </c>
      <c r="AG2040" s="5">
        <v>2</v>
      </c>
      <c r="AH2040" s="5">
        <v>2</v>
      </c>
      <c r="AI2040" s="5">
        <v>3</v>
      </c>
      <c r="AJ2040" s="5" t="s">
        <v>125</v>
      </c>
      <c r="AK2040" s="5">
        <v>1.02</v>
      </c>
      <c r="AL2040" s="5">
        <v>0.98127062799999998</v>
      </c>
      <c r="AM2040" s="5" t="s">
        <v>36</v>
      </c>
      <c r="AN2040" s="5" t="s">
        <v>74</v>
      </c>
      <c r="AO2040" s="5" t="s">
        <v>109</v>
      </c>
    </row>
    <row r="2041" spans="1:41" x14ac:dyDescent="0.35">
      <c r="A2041" s="5" t="s">
        <v>2166</v>
      </c>
      <c r="B2041" s="6">
        <v>36330</v>
      </c>
      <c r="C2041" s="10">
        <v>21.584131326949386</v>
      </c>
      <c r="D2041" s="5">
        <v>2</v>
      </c>
      <c r="E2041" s="5">
        <v>0</v>
      </c>
      <c r="F2041" s="10">
        <v>31.555887999999999</v>
      </c>
      <c r="G2041" s="10">
        <v>173.37047580000001</v>
      </c>
      <c r="H2041" s="10">
        <v>94.848548289999997</v>
      </c>
      <c r="I2041" s="10">
        <v>38.18306244</v>
      </c>
      <c r="J2041" s="10">
        <v>204.51066850000001</v>
      </c>
      <c r="K2041" s="10">
        <v>126.094109</v>
      </c>
      <c r="L2041" s="10">
        <v>289.18263630000001</v>
      </c>
      <c r="M2041" s="10">
        <v>475.16183480000001</v>
      </c>
      <c r="N2041" s="10">
        <v>7.5735841449999999</v>
      </c>
      <c r="O2041" s="10">
        <v>105.0080162</v>
      </c>
      <c r="P2041" s="10">
        <v>116.6937482</v>
      </c>
      <c r="Q2041" s="10">
        <v>88.882024729999998</v>
      </c>
      <c r="R2041" s="5">
        <v>0</v>
      </c>
      <c r="S2041" s="5">
        <v>1</v>
      </c>
      <c r="T2041" s="5">
        <v>0</v>
      </c>
      <c r="U2041" s="5">
        <v>1</v>
      </c>
      <c r="V2041" s="5">
        <v>1</v>
      </c>
      <c r="W2041" s="5">
        <v>1</v>
      </c>
      <c r="X2041" s="5">
        <v>1</v>
      </c>
      <c r="Y2041" s="5">
        <v>3</v>
      </c>
      <c r="Z2041" s="5">
        <v>2</v>
      </c>
      <c r="AA2041" s="5">
        <v>3</v>
      </c>
      <c r="AB2041" s="5">
        <v>4</v>
      </c>
      <c r="AC2041" s="5">
        <v>4</v>
      </c>
      <c r="AD2041" s="5">
        <v>4</v>
      </c>
      <c r="AE2041" s="5">
        <v>3</v>
      </c>
      <c r="AF2041" s="5">
        <v>4</v>
      </c>
      <c r="AG2041" s="5">
        <v>1</v>
      </c>
      <c r="AH2041" s="5">
        <v>2</v>
      </c>
      <c r="AI2041" s="5">
        <v>3</v>
      </c>
      <c r="AJ2041" s="5" t="s">
        <v>125</v>
      </c>
      <c r="AK2041" s="5">
        <v>1.02</v>
      </c>
      <c r="AL2041" s="5">
        <v>0.91386729099999997</v>
      </c>
      <c r="AM2041" s="5" t="s">
        <v>36</v>
      </c>
      <c r="AN2041" s="5" t="s">
        <v>53</v>
      </c>
      <c r="AO2041" s="5" t="s">
        <v>115</v>
      </c>
    </row>
    <row r="2042" spans="1:41" x14ac:dyDescent="0.35">
      <c r="A2042" s="5" t="s">
        <v>2167</v>
      </c>
      <c r="B2042" s="6">
        <v>35448</v>
      </c>
      <c r="C2042" s="10">
        <v>23.997264021887826</v>
      </c>
      <c r="D2042" s="5">
        <v>1</v>
      </c>
      <c r="E2042" s="5">
        <v>0</v>
      </c>
      <c r="F2042" s="10">
        <v>23.222695160000001</v>
      </c>
      <c r="G2042" s="10">
        <v>158.53463020000001</v>
      </c>
      <c r="H2042" s="10">
        <v>58.366131510000002</v>
      </c>
      <c r="I2042" s="10">
        <v>66.581943649999999</v>
      </c>
      <c r="J2042" s="10">
        <v>82.085824729999999</v>
      </c>
      <c r="K2042" s="10">
        <v>115.99758490000001</v>
      </c>
      <c r="L2042" s="10">
        <v>179.19191219999999</v>
      </c>
      <c r="M2042" s="10">
        <v>120.9819476</v>
      </c>
      <c r="N2042" s="10">
        <v>2.6912989079999998</v>
      </c>
      <c r="O2042" s="10">
        <v>87.778225860000006</v>
      </c>
      <c r="P2042" s="10">
        <v>105.8185928</v>
      </c>
      <c r="Q2042" s="10">
        <v>76.73929966</v>
      </c>
      <c r="R2042" s="5">
        <v>0</v>
      </c>
      <c r="S2042" s="5">
        <v>0</v>
      </c>
      <c r="T2042" s="5">
        <v>1</v>
      </c>
      <c r="U2042" s="5">
        <v>0</v>
      </c>
      <c r="V2042" s="5">
        <v>0</v>
      </c>
      <c r="W2042" s="5">
        <v>0</v>
      </c>
      <c r="X2042" s="5">
        <v>0</v>
      </c>
      <c r="Y2042" s="5">
        <v>1</v>
      </c>
      <c r="Z2042" s="5">
        <v>1</v>
      </c>
      <c r="AA2042" s="5">
        <v>2</v>
      </c>
      <c r="AB2042" s="5">
        <v>1</v>
      </c>
      <c r="AC2042" s="5">
        <v>4</v>
      </c>
      <c r="AD2042" s="5">
        <v>1</v>
      </c>
      <c r="AE2042" s="5">
        <v>1</v>
      </c>
      <c r="AF2042" s="5">
        <v>1</v>
      </c>
      <c r="AG2042" s="5">
        <v>1</v>
      </c>
      <c r="AH2042" s="5">
        <v>1</v>
      </c>
      <c r="AI2042" s="5">
        <v>1</v>
      </c>
      <c r="AJ2042" s="5" t="s">
        <v>35</v>
      </c>
      <c r="AK2042" s="5">
        <v>2.19</v>
      </c>
      <c r="AL2042" s="7">
        <v>7.98E-8</v>
      </c>
      <c r="AM2042" s="5" t="s">
        <v>43</v>
      </c>
      <c r="AN2042" s="5" t="s">
        <v>72</v>
      </c>
      <c r="AO2042" s="5" t="s">
        <v>73</v>
      </c>
    </row>
    <row r="2043" spans="1:41" x14ac:dyDescent="0.35">
      <c r="A2043" s="5" t="s">
        <v>2168</v>
      </c>
      <c r="B2043" s="6">
        <v>36631</v>
      </c>
      <c r="C2043" s="10">
        <v>20.760601915184679</v>
      </c>
      <c r="D2043" s="5">
        <v>2</v>
      </c>
      <c r="E2043" s="5">
        <v>0</v>
      </c>
      <c r="F2043" s="10">
        <v>26.428678510000001</v>
      </c>
      <c r="G2043" s="10">
        <v>168.5237128</v>
      </c>
      <c r="H2043" s="10">
        <v>75.058085919999996</v>
      </c>
      <c r="I2043" s="10">
        <v>76.642580530000004</v>
      </c>
      <c r="J2043" s="10">
        <v>87.497729169999999</v>
      </c>
      <c r="K2043" s="10">
        <v>107.90867950000001</v>
      </c>
      <c r="L2043" s="10">
        <v>152.3985648</v>
      </c>
      <c r="M2043" s="10">
        <v>119.2551873</v>
      </c>
      <c r="N2043" s="10">
        <v>1.988432067</v>
      </c>
      <c r="O2043" s="10">
        <v>88.537240400000002</v>
      </c>
      <c r="P2043" s="10">
        <v>109.19621170000001</v>
      </c>
      <c r="Q2043" s="10">
        <v>73.114138339999997</v>
      </c>
      <c r="R2043" s="5">
        <v>0</v>
      </c>
      <c r="S2043" s="5">
        <v>0</v>
      </c>
      <c r="T2043" s="5">
        <v>1</v>
      </c>
      <c r="U2043" s="5">
        <v>0</v>
      </c>
      <c r="V2043" s="5">
        <v>0</v>
      </c>
      <c r="W2043" s="5">
        <v>0</v>
      </c>
      <c r="X2043" s="5">
        <v>0</v>
      </c>
      <c r="Y2043" s="5">
        <v>2</v>
      </c>
      <c r="Z2043" s="5">
        <v>1</v>
      </c>
      <c r="AA2043" s="5">
        <v>1</v>
      </c>
      <c r="AB2043" s="5">
        <v>1</v>
      </c>
      <c r="AC2043" s="5">
        <v>4</v>
      </c>
      <c r="AD2043" s="5">
        <v>1</v>
      </c>
      <c r="AE2043" s="5">
        <v>1</v>
      </c>
      <c r="AF2043" s="5">
        <v>1</v>
      </c>
      <c r="AG2043" s="5">
        <v>1</v>
      </c>
      <c r="AH2043" s="5">
        <v>1</v>
      </c>
      <c r="AI2043" s="5">
        <v>1</v>
      </c>
      <c r="AJ2043" s="5" t="s">
        <v>119</v>
      </c>
      <c r="AK2043" s="5">
        <v>1.02</v>
      </c>
      <c r="AL2043" s="7">
        <v>3.2599999999999999E-9</v>
      </c>
      <c r="AM2043" s="5" t="s">
        <v>36</v>
      </c>
      <c r="AN2043" s="5" t="s">
        <v>68</v>
      </c>
      <c r="AO2043" s="5" t="s">
        <v>102</v>
      </c>
    </row>
    <row r="2044" spans="1:41" x14ac:dyDescent="0.35">
      <c r="A2044" s="5" t="s">
        <v>2169</v>
      </c>
      <c r="B2044" s="6">
        <v>32256</v>
      </c>
      <c r="C2044" s="10">
        <v>32.730506155950749</v>
      </c>
      <c r="D2044" s="5">
        <v>1</v>
      </c>
      <c r="E2044" s="5">
        <v>0</v>
      </c>
      <c r="F2044" s="10">
        <v>26.954113079999999</v>
      </c>
      <c r="G2044" s="10">
        <v>157.10884659999999</v>
      </c>
      <c r="H2044" s="10">
        <v>66.531348550000004</v>
      </c>
      <c r="I2044" s="10">
        <v>63.614022769999998</v>
      </c>
      <c r="J2044" s="10">
        <v>88.963599149999993</v>
      </c>
      <c r="K2044" s="10">
        <v>102.7995614</v>
      </c>
      <c r="L2044" s="10">
        <v>144.511641</v>
      </c>
      <c r="M2044" s="10">
        <v>123.1767913</v>
      </c>
      <c r="N2044" s="10">
        <v>2.2716947410000001</v>
      </c>
      <c r="O2044" s="10">
        <v>88.356320299999993</v>
      </c>
      <c r="P2044" s="10">
        <v>107.4047915</v>
      </c>
      <c r="Q2044" s="10">
        <v>77.369146150000006</v>
      </c>
      <c r="R2044" s="5">
        <v>0</v>
      </c>
      <c r="S2044" s="5">
        <v>0</v>
      </c>
      <c r="T2044" s="5">
        <v>0</v>
      </c>
      <c r="U2044" s="5">
        <v>0</v>
      </c>
      <c r="V2044" s="5">
        <v>0</v>
      </c>
      <c r="W2044" s="5">
        <v>0</v>
      </c>
      <c r="X2044" s="5">
        <v>0</v>
      </c>
      <c r="Y2044" s="5">
        <v>2</v>
      </c>
      <c r="Z2044" s="5">
        <v>1</v>
      </c>
      <c r="AA2044" s="5">
        <v>1</v>
      </c>
      <c r="AB2044" s="5">
        <v>2</v>
      </c>
      <c r="AC2044" s="5">
        <v>4</v>
      </c>
      <c r="AD2044" s="5">
        <v>1</v>
      </c>
      <c r="AE2044" s="5">
        <v>1</v>
      </c>
      <c r="AF2044" s="5">
        <v>1</v>
      </c>
      <c r="AG2044" s="5">
        <v>1</v>
      </c>
      <c r="AH2044" s="5">
        <v>1</v>
      </c>
      <c r="AI2044" s="5">
        <v>1</v>
      </c>
      <c r="AJ2044" s="5" t="s">
        <v>120</v>
      </c>
      <c r="AK2044" s="5">
        <v>2.19</v>
      </c>
      <c r="AL2044" s="7">
        <v>1.9600000000000001E-7</v>
      </c>
      <c r="AM2044" s="5" t="s">
        <v>43</v>
      </c>
      <c r="AN2044" s="5" t="s">
        <v>72</v>
      </c>
      <c r="AO2044" s="5" t="s">
        <v>92</v>
      </c>
    </row>
    <row r="2045" spans="1:41" x14ac:dyDescent="0.35">
      <c r="A2045" s="5" t="s">
        <v>2170</v>
      </c>
      <c r="B2045" s="6">
        <v>34110</v>
      </c>
      <c r="C2045" s="10">
        <v>27.658002735978112</v>
      </c>
      <c r="D2045" s="5">
        <v>2</v>
      </c>
      <c r="E2045" s="5">
        <v>0</v>
      </c>
      <c r="F2045" s="10">
        <v>34.559889130000002</v>
      </c>
      <c r="G2045" s="10">
        <v>174.944986</v>
      </c>
      <c r="H2045" s="10">
        <v>105.77312619999999</v>
      </c>
      <c r="I2045" s="10">
        <v>36.594741110000001</v>
      </c>
      <c r="J2045" s="10">
        <v>210.12988300000001</v>
      </c>
      <c r="K2045" s="10">
        <v>122.3562842</v>
      </c>
      <c r="L2045" s="10">
        <v>283.22757719999998</v>
      </c>
      <c r="M2045" s="10">
        <v>479.36654959999998</v>
      </c>
      <c r="N2045" s="10">
        <v>7.7395704580000002</v>
      </c>
      <c r="O2045" s="10">
        <v>116.8734832</v>
      </c>
      <c r="P2045" s="10">
        <v>111.7965641</v>
      </c>
      <c r="Q2045" s="10">
        <v>91.900253609999993</v>
      </c>
      <c r="R2045" s="5">
        <v>0</v>
      </c>
      <c r="S2045" s="5">
        <v>1</v>
      </c>
      <c r="T2045" s="5">
        <v>1</v>
      </c>
      <c r="U2045" s="5">
        <v>0</v>
      </c>
      <c r="V2045" s="5">
        <v>0</v>
      </c>
      <c r="W2045" s="5">
        <v>1</v>
      </c>
      <c r="X2045" s="5">
        <v>1</v>
      </c>
      <c r="Y2045" s="5">
        <v>3</v>
      </c>
      <c r="Z2045" s="5">
        <v>3</v>
      </c>
      <c r="AA2045" s="5">
        <v>3</v>
      </c>
      <c r="AB2045" s="5">
        <v>4</v>
      </c>
      <c r="AC2045" s="5">
        <v>4</v>
      </c>
      <c r="AD2045" s="5">
        <v>4</v>
      </c>
      <c r="AE2045" s="5">
        <v>3</v>
      </c>
      <c r="AF2045" s="5">
        <v>4</v>
      </c>
      <c r="AG2045" s="5">
        <v>1</v>
      </c>
      <c r="AH2045" s="5">
        <v>3</v>
      </c>
      <c r="AI2045" s="5">
        <v>3</v>
      </c>
      <c r="AJ2045" s="5" t="s">
        <v>125</v>
      </c>
      <c r="AK2045" s="5">
        <v>1.02</v>
      </c>
      <c r="AL2045" s="5">
        <v>0.99897334699999996</v>
      </c>
      <c r="AM2045" s="5" t="s">
        <v>36</v>
      </c>
      <c r="AN2045" s="5" t="s">
        <v>68</v>
      </c>
      <c r="AO2045" s="5" t="s">
        <v>102</v>
      </c>
    </row>
    <row r="2046" spans="1:41" x14ac:dyDescent="0.35">
      <c r="A2046" s="5" t="s">
        <v>2171</v>
      </c>
      <c r="B2046" s="6">
        <v>26374</v>
      </c>
      <c r="C2046" s="10">
        <v>48.823529411764703</v>
      </c>
      <c r="D2046" s="5">
        <v>2</v>
      </c>
      <c r="E2046" s="5">
        <v>0</v>
      </c>
      <c r="F2046" s="10">
        <v>21.6988591</v>
      </c>
      <c r="G2046" s="10">
        <v>171.9661677</v>
      </c>
      <c r="H2046" s="10">
        <v>64.16865344</v>
      </c>
      <c r="I2046" s="10">
        <v>60.973559860000002</v>
      </c>
      <c r="J2046" s="10">
        <v>118.3222244</v>
      </c>
      <c r="K2046" s="10">
        <v>125.3937318</v>
      </c>
      <c r="L2046" s="10">
        <v>141.78977599999999</v>
      </c>
      <c r="M2046" s="10">
        <v>117.03090400000001</v>
      </c>
      <c r="N2046" s="10">
        <v>2.3254305039999998</v>
      </c>
      <c r="O2046" s="10">
        <v>92.295550160000005</v>
      </c>
      <c r="P2046" s="10">
        <v>102.0579833</v>
      </c>
      <c r="Q2046" s="10">
        <v>80.124617389999997</v>
      </c>
      <c r="R2046" s="5">
        <v>0</v>
      </c>
      <c r="S2046" s="5">
        <v>0</v>
      </c>
      <c r="T2046" s="5">
        <v>1</v>
      </c>
      <c r="U2046" s="5">
        <v>0</v>
      </c>
      <c r="V2046" s="5">
        <v>0</v>
      </c>
      <c r="W2046" s="5">
        <v>0</v>
      </c>
      <c r="X2046" s="5">
        <v>0</v>
      </c>
      <c r="Y2046" s="5">
        <v>1</v>
      </c>
      <c r="Z2046" s="5">
        <v>1</v>
      </c>
      <c r="AA2046" s="5">
        <v>1</v>
      </c>
      <c r="AB2046" s="5">
        <v>2</v>
      </c>
      <c r="AC2046" s="5">
        <v>4</v>
      </c>
      <c r="AD2046" s="5">
        <v>1</v>
      </c>
      <c r="AE2046" s="5">
        <v>1</v>
      </c>
      <c r="AF2046" s="5">
        <v>1</v>
      </c>
      <c r="AG2046" s="5">
        <v>1</v>
      </c>
      <c r="AH2046" s="5">
        <v>2</v>
      </c>
      <c r="AI2046" s="5">
        <v>3</v>
      </c>
      <c r="AJ2046" s="5" t="s">
        <v>123</v>
      </c>
      <c r="AK2046" s="5">
        <v>2.15</v>
      </c>
      <c r="AL2046" s="7">
        <v>2.6300000000000002E-10</v>
      </c>
      <c r="AM2046" s="5" t="s">
        <v>36</v>
      </c>
      <c r="AN2046" s="5" t="s">
        <v>39</v>
      </c>
      <c r="AO2046" s="5" t="s">
        <v>108</v>
      </c>
    </row>
    <row r="2047" spans="1:41" x14ac:dyDescent="0.35">
      <c r="A2047" s="5" t="s">
        <v>2172</v>
      </c>
      <c r="B2047" s="6">
        <v>35067</v>
      </c>
      <c r="C2047" s="10">
        <v>25.03967168262654</v>
      </c>
      <c r="D2047" s="5">
        <v>2</v>
      </c>
      <c r="E2047" s="5">
        <v>0</v>
      </c>
      <c r="F2047" s="10">
        <v>25.118433889999999</v>
      </c>
      <c r="G2047" s="10">
        <v>174.6986522</v>
      </c>
      <c r="H2047" s="10">
        <v>76.660503379999994</v>
      </c>
      <c r="I2047" s="10">
        <v>75.881729329999999</v>
      </c>
      <c r="J2047" s="10">
        <v>87.855221709999995</v>
      </c>
      <c r="K2047" s="10">
        <v>110.1736751</v>
      </c>
      <c r="L2047" s="10">
        <v>151.4391162</v>
      </c>
      <c r="M2047" s="10">
        <v>114.62882159999999</v>
      </c>
      <c r="N2047" s="10">
        <v>1.9957256839999999</v>
      </c>
      <c r="O2047" s="10">
        <v>95.861995320000005</v>
      </c>
      <c r="P2047" s="10">
        <v>110.8950456</v>
      </c>
      <c r="Q2047" s="10">
        <v>78.781062300000002</v>
      </c>
      <c r="R2047" s="5">
        <v>0</v>
      </c>
      <c r="S2047" s="5">
        <v>0</v>
      </c>
      <c r="T2047" s="5">
        <v>0</v>
      </c>
      <c r="U2047" s="5">
        <v>0</v>
      </c>
      <c r="V2047" s="5">
        <v>0</v>
      </c>
      <c r="W2047" s="5">
        <v>0</v>
      </c>
      <c r="X2047" s="5">
        <v>0</v>
      </c>
      <c r="Y2047" s="5">
        <v>2</v>
      </c>
      <c r="Z2047" s="5">
        <v>1</v>
      </c>
      <c r="AA2047" s="5">
        <v>1</v>
      </c>
      <c r="AB2047" s="5">
        <v>1</v>
      </c>
      <c r="AC2047" s="5">
        <v>4</v>
      </c>
      <c r="AD2047" s="5">
        <v>1</v>
      </c>
      <c r="AE2047" s="5">
        <v>1</v>
      </c>
      <c r="AF2047" s="5">
        <v>1</v>
      </c>
      <c r="AG2047" s="5">
        <v>1</v>
      </c>
      <c r="AH2047" s="5">
        <v>1</v>
      </c>
      <c r="AI2047" s="5">
        <v>1</v>
      </c>
      <c r="AJ2047" s="5" t="s">
        <v>119</v>
      </c>
      <c r="AK2047" s="5">
        <v>1.02</v>
      </c>
      <c r="AL2047" s="7">
        <v>7.4900000000000002E-8</v>
      </c>
      <c r="AM2047" s="5" t="s">
        <v>63</v>
      </c>
      <c r="AN2047" s="5" t="s">
        <v>64</v>
      </c>
      <c r="AO2047" s="5" t="s">
        <v>65</v>
      </c>
    </row>
    <row r="2048" spans="1:41" x14ac:dyDescent="0.35">
      <c r="A2048" s="5" t="s">
        <v>2173</v>
      </c>
      <c r="B2048" s="6">
        <v>27458</v>
      </c>
      <c r="C2048" s="10">
        <v>45.857729138166896</v>
      </c>
      <c r="D2048" s="5">
        <v>1</v>
      </c>
      <c r="E2048" s="5">
        <v>1</v>
      </c>
      <c r="F2048" s="10">
        <v>24.521811469999999</v>
      </c>
      <c r="G2048" s="10">
        <v>161.69247300000001</v>
      </c>
      <c r="H2048" s="10">
        <v>64.110941639999993</v>
      </c>
      <c r="I2048" s="10">
        <v>66.210703159999994</v>
      </c>
      <c r="J2048" s="10">
        <v>73.132833039999994</v>
      </c>
      <c r="K2048" s="10">
        <v>121.8003447</v>
      </c>
      <c r="L2048" s="10">
        <v>145.86969859999999</v>
      </c>
      <c r="M2048" s="10">
        <v>120.65910150000001</v>
      </c>
      <c r="N2048" s="10">
        <v>2.2031135700000002</v>
      </c>
      <c r="O2048" s="10">
        <v>85.231904589999999</v>
      </c>
      <c r="P2048" s="10">
        <v>104.73287879999999</v>
      </c>
      <c r="Q2048" s="10">
        <v>79.714708239999993</v>
      </c>
      <c r="R2048" s="5">
        <v>1</v>
      </c>
      <c r="S2048" s="5">
        <v>0</v>
      </c>
      <c r="T2048" s="5">
        <v>0</v>
      </c>
      <c r="U2048" s="5">
        <v>0</v>
      </c>
      <c r="V2048" s="5">
        <v>1</v>
      </c>
      <c r="W2048" s="5">
        <v>0</v>
      </c>
      <c r="X2048" s="5">
        <v>1</v>
      </c>
      <c r="Y2048" s="5">
        <v>1</v>
      </c>
      <c r="Z2048" s="5">
        <v>1</v>
      </c>
      <c r="AA2048" s="5">
        <v>1</v>
      </c>
      <c r="AB2048" s="5">
        <v>1</v>
      </c>
      <c r="AC2048" s="5">
        <v>4</v>
      </c>
      <c r="AD2048" s="5">
        <v>1</v>
      </c>
      <c r="AE2048" s="5">
        <v>1</v>
      </c>
      <c r="AF2048" s="5">
        <v>1</v>
      </c>
      <c r="AG2048" s="5">
        <v>1</v>
      </c>
      <c r="AH2048" s="5">
        <v>1</v>
      </c>
      <c r="AI2048" s="5">
        <v>1</v>
      </c>
      <c r="AJ2048" s="5" t="s">
        <v>122</v>
      </c>
      <c r="AK2048" s="5">
        <v>3.36</v>
      </c>
      <c r="AL2048" s="7">
        <v>8.8200000000000003E-11</v>
      </c>
      <c r="AM2048" s="5" t="s">
        <v>36</v>
      </c>
      <c r="AN2048" s="5" t="s">
        <v>39</v>
      </c>
      <c r="AO2048" s="5" t="s">
        <v>61</v>
      </c>
    </row>
    <row r="2049" spans="1:41" x14ac:dyDescent="0.35">
      <c r="A2049" s="5" t="s">
        <v>2174</v>
      </c>
      <c r="B2049" s="6">
        <v>26262</v>
      </c>
      <c r="C2049" s="10">
        <v>49.129958960328317</v>
      </c>
      <c r="D2049" s="5">
        <v>1</v>
      </c>
      <c r="E2049" s="5">
        <v>0</v>
      </c>
      <c r="F2049" s="10">
        <v>24.341844680000001</v>
      </c>
      <c r="G2049" s="10">
        <v>152.2817829</v>
      </c>
      <c r="H2049" s="10">
        <v>56.448108359999999</v>
      </c>
      <c r="I2049" s="10">
        <v>66.102446349999994</v>
      </c>
      <c r="J2049" s="10">
        <v>71.267765479999994</v>
      </c>
      <c r="K2049" s="10">
        <v>130.4157165</v>
      </c>
      <c r="L2049" s="10">
        <v>143.041674</v>
      </c>
      <c r="M2049" s="10">
        <v>120.8352909</v>
      </c>
      <c r="N2049" s="10">
        <v>2.1639391859999999</v>
      </c>
      <c r="O2049" s="10">
        <v>85.35438499</v>
      </c>
      <c r="P2049" s="10">
        <v>114.994398</v>
      </c>
      <c r="Q2049" s="10">
        <v>83.383904909999998</v>
      </c>
      <c r="R2049" s="5">
        <v>0</v>
      </c>
      <c r="S2049" s="5">
        <v>0</v>
      </c>
      <c r="T2049" s="5">
        <v>1</v>
      </c>
      <c r="U2049" s="5">
        <v>1</v>
      </c>
      <c r="V2049" s="5">
        <v>0</v>
      </c>
      <c r="W2049" s="5">
        <v>1</v>
      </c>
      <c r="X2049" s="5">
        <v>0</v>
      </c>
      <c r="Y2049" s="5">
        <v>1</v>
      </c>
      <c r="Z2049" s="5">
        <v>1</v>
      </c>
      <c r="AA2049" s="5">
        <v>1</v>
      </c>
      <c r="AB2049" s="5">
        <v>1</v>
      </c>
      <c r="AC2049" s="5">
        <v>3</v>
      </c>
      <c r="AD2049" s="5">
        <v>1</v>
      </c>
      <c r="AE2049" s="5">
        <v>1</v>
      </c>
      <c r="AF2049" s="5">
        <v>1</v>
      </c>
      <c r="AG2049" s="5">
        <v>1</v>
      </c>
      <c r="AH2049" s="5">
        <v>2</v>
      </c>
      <c r="AI2049" s="5">
        <v>3</v>
      </c>
      <c r="AJ2049" s="5" t="s">
        <v>122</v>
      </c>
      <c r="AK2049" s="5">
        <v>3.36</v>
      </c>
      <c r="AL2049" s="7">
        <v>1.13E-9</v>
      </c>
      <c r="AM2049" s="5" t="s">
        <v>36</v>
      </c>
      <c r="AN2049" s="5" t="s">
        <v>86</v>
      </c>
      <c r="AO2049" s="5" t="s">
        <v>87</v>
      </c>
    </row>
    <row r="2050" spans="1:41" x14ac:dyDescent="0.35">
      <c r="A2050" s="5" t="s">
        <v>2175</v>
      </c>
      <c r="B2050" s="6">
        <v>35279</v>
      </c>
      <c r="C2050" s="10">
        <v>24.459644322845417</v>
      </c>
      <c r="D2050" s="5">
        <v>1</v>
      </c>
      <c r="E2050" s="5">
        <v>0</v>
      </c>
      <c r="F2050" s="10">
        <v>34.568401170000001</v>
      </c>
      <c r="G2050" s="10">
        <v>162.1577058</v>
      </c>
      <c r="H2050" s="10">
        <v>90.898031029999999</v>
      </c>
      <c r="I2050" s="10">
        <v>65.337893890000004</v>
      </c>
      <c r="J2050" s="10">
        <v>89.763520720000002</v>
      </c>
      <c r="K2050" s="10">
        <v>117.97698250000001</v>
      </c>
      <c r="L2050" s="10">
        <v>180.76590899999999</v>
      </c>
      <c r="M2050" s="10">
        <v>117.25391140000001</v>
      </c>
      <c r="N2050" s="10">
        <v>2.7666320139999998</v>
      </c>
      <c r="O2050" s="10">
        <v>90.786891069999996</v>
      </c>
      <c r="P2050" s="10">
        <v>111.70395550000001</v>
      </c>
      <c r="Q2050" s="10">
        <v>84.395298049999994</v>
      </c>
      <c r="R2050" s="5">
        <v>0</v>
      </c>
      <c r="S2050" s="5">
        <v>0</v>
      </c>
      <c r="T2050" s="5">
        <v>1</v>
      </c>
      <c r="U2050" s="5">
        <v>0</v>
      </c>
      <c r="V2050" s="5">
        <v>0</v>
      </c>
      <c r="W2050" s="5">
        <v>0</v>
      </c>
      <c r="X2050" s="5">
        <v>0</v>
      </c>
      <c r="Y2050" s="5">
        <v>3</v>
      </c>
      <c r="Z2050" s="5">
        <v>1</v>
      </c>
      <c r="AA2050" s="5">
        <v>2</v>
      </c>
      <c r="AB2050" s="5">
        <v>1</v>
      </c>
      <c r="AC2050" s="5">
        <v>4</v>
      </c>
      <c r="AD2050" s="5">
        <v>1</v>
      </c>
      <c r="AE2050" s="5">
        <v>1</v>
      </c>
      <c r="AF2050" s="5">
        <v>1</v>
      </c>
      <c r="AG2050" s="5">
        <v>1</v>
      </c>
      <c r="AH2050" s="5">
        <v>2</v>
      </c>
      <c r="AI2050" s="5">
        <v>3</v>
      </c>
      <c r="AJ2050" s="5" t="s">
        <v>35</v>
      </c>
      <c r="AK2050" s="5">
        <v>2.19</v>
      </c>
      <c r="AL2050" s="5">
        <v>3.8682899999999999E-4</v>
      </c>
      <c r="AM2050" s="5" t="s">
        <v>43</v>
      </c>
      <c r="AN2050" s="5" t="s">
        <v>72</v>
      </c>
      <c r="AO2050" s="5" t="s">
        <v>92</v>
      </c>
    </row>
    <row r="2051" spans="1:41" x14ac:dyDescent="0.35">
      <c r="A2051" s="5" t="s">
        <v>2176</v>
      </c>
      <c r="B2051" s="6">
        <v>26141</v>
      </c>
      <c r="C2051" s="10">
        <v>49.461012311901506</v>
      </c>
      <c r="D2051" s="5">
        <v>1</v>
      </c>
      <c r="E2051" s="5">
        <v>1</v>
      </c>
      <c r="F2051" s="10">
        <v>18.24459418</v>
      </c>
      <c r="G2051" s="10">
        <v>156.07733709999999</v>
      </c>
      <c r="H2051" s="10">
        <v>44.444077989999997</v>
      </c>
      <c r="I2051" s="10">
        <v>69.673106619999999</v>
      </c>
      <c r="J2051" s="10">
        <v>76.312649550000003</v>
      </c>
      <c r="K2051" s="10">
        <v>119.21054890000001</v>
      </c>
      <c r="L2051" s="10">
        <v>146.51600350000001</v>
      </c>
      <c r="M2051" s="10">
        <v>121.7981747</v>
      </c>
      <c r="N2051" s="10">
        <v>2.1029061370000002</v>
      </c>
      <c r="O2051" s="10">
        <v>91.55931631</v>
      </c>
      <c r="P2051" s="10">
        <v>116.28073120000001</v>
      </c>
      <c r="Q2051" s="10">
        <v>82.697163029999999</v>
      </c>
      <c r="R2051" s="5">
        <v>1</v>
      </c>
      <c r="S2051" s="5">
        <v>0</v>
      </c>
      <c r="T2051" s="5">
        <v>1</v>
      </c>
      <c r="U2051" s="5">
        <v>0</v>
      </c>
      <c r="V2051" s="5">
        <v>1</v>
      </c>
      <c r="W2051" s="5">
        <v>0</v>
      </c>
      <c r="X2051" s="5">
        <v>0</v>
      </c>
      <c r="Y2051" s="5">
        <v>1</v>
      </c>
      <c r="Z2051" s="5">
        <v>1</v>
      </c>
      <c r="AA2051" s="5">
        <v>1</v>
      </c>
      <c r="AB2051" s="5">
        <v>1</v>
      </c>
      <c r="AC2051" s="5">
        <v>4</v>
      </c>
      <c r="AD2051" s="5">
        <v>1</v>
      </c>
      <c r="AE2051" s="5">
        <v>1</v>
      </c>
      <c r="AF2051" s="5">
        <v>1</v>
      </c>
      <c r="AG2051" s="5">
        <v>1</v>
      </c>
      <c r="AH2051" s="5">
        <v>2</v>
      </c>
      <c r="AI2051" s="5">
        <v>3</v>
      </c>
      <c r="AJ2051" s="5" t="s">
        <v>122</v>
      </c>
      <c r="AK2051" s="5">
        <v>3.36</v>
      </c>
      <c r="AL2051" s="7">
        <v>1.48E-8</v>
      </c>
      <c r="AM2051" s="5" t="s">
        <v>49</v>
      </c>
      <c r="AN2051" s="5" t="s">
        <v>47</v>
      </c>
      <c r="AO2051" s="5" t="s">
        <v>50</v>
      </c>
    </row>
    <row r="2052" spans="1:41" x14ac:dyDescent="0.35">
      <c r="A2052" s="5" t="s">
        <v>2177</v>
      </c>
      <c r="B2052" s="6">
        <v>33926</v>
      </c>
      <c r="C2052" s="10">
        <v>28.161422708618332</v>
      </c>
      <c r="D2052" s="5">
        <v>1</v>
      </c>
      <c r="E2052" s="5">
        <v>0</v>
      </c>
      <c r="F2052" s="10">
        <v>24.05153829</v>
      </c>
      <c r="G2052" s="10">
        <v>163.33250140000001</v>
      </c>
      <c r="H2052" s="10">
        <v>64.16350577</v>
      </c>
      <c r="I2052" s="10">
        <v>62.747949800000001</v>
      </c>
      <c r="J2052" s="10">
        <v>99.143395510000005</v>
      </c>
      <c r="K2052" s="10">
        <v>107.6738945</v>
      </c>
      <c r="L2052" s="10">
        <v>143.0317277</v>
      </c>
      <c r="M2052" s="10">
        <v>116.4104722</v>
      </c>
      <c r="N2052" s="10">
        <v>2.279464559</v>
      </c>
      <c r="O2052" s="10">
        <v>86.096573579999998</v>
      </c>
      <c r="P2052" s="10">
        <v>105.1698463</v>
      </c>
      <c r="Q2052" s="10">
        <v>87.828702500000006</v>
      </c>
      <c r="R2052" s="5">
        <v>1</v>
      </c>
      <c r="S2052" s="5">
        <v>0</v>
      </c>
      <c r="T2052" s="5">
        <v>1</v>
      </c>
      <c r="U2052" s="5">
        <v>0</v>
      </c>
      <c r="V2052" s="5">
        <v>0</v>
      </c>
      <c r="W2052" s="5">
        <v>0</v>
      </c>
      <c r="X2052" s="5">
        <v>0</v>
      </c>
      <c r="Y2052" s="5">
        <v>1</v>
      </c>
      <c r="Z2052" s="5">
        <v>1</v>
      </c>
      <c r="AA2052" s="5">
        <v>1</v>
      </c>
      <c r="AB2052" s="5">
        <v>2</v>
      </c>
      <c r="AC2052" s="5">
        <v>4</v>
      </c>
      <c r="AD2052" s="5">
        <v>1</v>
      </c>
      <c r="AE2052" s="5">
        <v>1</v>
      </c>
      <c r="AF2052" s="5">
        <v>1</v>
      </c>
      <c r="AG2052" s="5">
        <v>1</v>
      </c>
      <c r="AH2052" s="5">
        <v>2</v>
      </c>
      <c r="AI2052" s="5">
        <v>3</v>
      </c>
      <c r="AJ2052" s="5" t="s">
        <v>120</v>
      </c>
      <c r="AK2052" s="5">
        <v>2.19</v>
      </c>
      <c r="AL2052" s="7">
        <v>1.24E-6</v>
      </c>
      <c r="AM2052" s="5" t="s">
        <v>49</v>
      </c>
      <c r="AN2052" s="5" t="s">
        <v>47</v>
      </c>
      <c r="AO2052" s="5" t="s">
        <v>105</v>
      </c>
    </row>
    <row r="2053" spans="1:41" x14ac:dyDescent="0.35">
      <c r="A2053" s="5" t="s">
        <v>2178</v>
      </c>
      <c r="B2053" s="6">
        <v>36185</v>
      </c>
      <c r="C2053" s="10">
        <v>21.980848153214776</v>
      </c>
      <c r="D2053" s="5">
        <v>2</v>
      </c>
      <c r="E2053" s="5">
        <v>0</v>
      </c>
      <c r="F2053" s="10">
        <v>30.596616959999999</v>
      </c>
      <c r="G2053" s="10">
        <v>173.81226559999999</v>
      </c>
      <c r="H2053" s="10">
        <v>92.434532790000006</v>
      </c>
      <c r="I2053" s="10">
        <v>36.403087720000002</v>
      </c>
      <c r="J2053" s="10">
        <v>199.89922899999999</v>
      </c>
      <c r="K2053" s="10">
        <v>130.4649149</v>
      </c>
      <c r="L2053" s="10">
        <v>287.58982789999999</v>
      </c>
      <c r="M2053" s="10">
        <v>481.96762719999998</v>
      </c>
      <c r="N2053" s="10">
        <v>7.9001492989999997</v>
      </c>
      <c r="O2053" s="10">
        <v>113.23248580000001</v>
      </c>
      <c r="P2053" s="10">
        <v>119.5578874</v>
      </c>
      <c r="Q2053" s="10">
        <v>90.228151929999996</v>
      </c>
      <c r="R2053" s="5">
        <v>1</v>
      </c>
      <c r="S2053" s="5">
        <v>0</v>
      </c>
      <c r="T2053" s="5">
        <v>1</v>
      </c>
      <c r="U2053" s="5">
        <v>0</v>
      </c>
      <c r="V2053" s="5">
        <v>0</v>
      </c>
      <c r="W2053" s="5">
        <v>0</v>
      </c>
      <c r="X2053" s="5">
        <v>0</v>
      </c>
      <c r="Y2053" s="5">
        <v>3</v>
      </c>
      <c r="Z2053" s="5">
        <v>3</v>
      </c>
      <c r="AA2053" s="5">
        <v>3</v>
      </c>
      <c r="AB2053" s="5">
        <v>4</v>
      </c>
      <c r="AC2053" s="5">
        <v>3</v>
      </c>
      <c r="AD2053" s="5">
        <v>4</v>
      </c>
      <c r="AE2053" s="5">
        <v>3</v>
      </c>
      <c r="AF2053" s="5">
        <v>4</v>
      </c>
      <c r="AG2053" s="5">
        <v>1</v>
      </c>
      <c r="AH2053" s="5">
        <v>3</v>
      </c>
      <c r="AI2053" s="5">
        <v>3</v>
      </c>
      <c r="AJ2053" s="5" t="s">
        <v>125</v>
      </c>
      <c r="AK2053" s="5">
        <v>1.02</v>
      </c>
      <c r="AL2053" s="5">
        <v>0.97813314799999995</v>
      </c>
      <c r="AM2053" s="5" t="s">
        <v>36</v>
      </c>
      <c r="AN2053" s="5" t="s">
        <v>41</v>
      </c>
      <c r="AO2053" s="5" t="s">
        <v>91</v>
      </c>
    </row>
    <row r="2054" spans="1:41" x14ac:dyDescent="0.35">
      <c r="A2054" s="5" t="s">
        <v>2179</v>
      </c>
      <c r="B2054" s="6">
        <v>32183</v>
      </c>
      <c r="C2054" s="10">
        <v>32.930232558139537</v>
      </c>
      <c r="D2054" s="5">
        <v>2</v>
      </c>
      <c r="E2054" s="5">
        <v>0</v>
      </c>
      <c r="F2054" s="10">
        <v>22.14536863</v>
      </c>
      <c r="G2054" s="10">
        <v>168.26956709999999</v>
      </c>
      <c r="H2054" s="10">
        <v>62.703830009999997</v>
      </c>
      <c r="I2054" s="10">
        <v>74.103919599999998</v>
      </c>
      <c r="J2054" s="10">
        <v>118.0392196</v>
      </c>
      <c r="K2054" s="10">
        <v>108.5058971</v>
      </c>
      <c r="L2054" s="10">
        <v>175.13256279999999</v>
      </c>
      <c r="M2054" s="10">
        <v>122.8900383</v>
      </c>
      <c r="N2054" s="10">
        <v>2.3633373739999999</v>
      </c>
      <c r="O2054" s="10">
        <v>87.227133330000001</v>
      </c>
      <c r="P2054" s="10">
        <v>111.6461247</v>
      </c>
      <c r="Q2054" s="10">
        <v>78.544328109999995</v>
      </c>
      <c r="R2054" s="5">
        <v>1</v>
      </c>
      <c r="S2054" s="5">
        <v>0</v>
      </c>
      <c r="T2054" s="5">
        <v>0</v>
      </c>
      <c r="U2054" s="5">
        <v>0</v>
      </c>
      <c r="V2054" s="5">
        <v>0</v>
      </c>
      <c r="W2054" s="5">
        <v>0</v>
      </c>
      <c r="X2054" s="5">
        <v>0</v>
      </c>
      <c r="Y2054" s="5">
        <v>1</v>
      </c>
      <c r="Z2054" s="5">
        <v>1</v>
      </c>
      <c r="AA2054" s="5">
        <v>2</v>
      </c>
      <c r="AB2054" s="5">
        <v>1</v>
      </c>
      <c r="AC2054" s="5">
        <v>4</v>
      </c>
      <c r="AD2054" s="5">
        <v>1</v>
      </c>
      <c r="AE2054" s="5">
        <v>1</v>
      </c>
      <c r="AF2054" s="5">
        <v>1</v>
      </c>
      <c r="AG2054" s="5">
        <v>1</v>
      </c>
      <c r="AH2054" s="5">
        <v>1</v>
      </c>
      <c r="AI2054" s="5">
        <v>1</v>
      </c>
      <c r="AJ2054" s="5" t="s">
        <v>121</v>
      </c>
      <c r="AK2054" s="5">
        <v>1.02</v>
      </c>
      <c r="AL2054" s="7">
        <v>3.3200000000000001E-7</v>
      </c>
      <c r="AM2054" s="5" t="s">
        <v>43</v>
      </c>
      <c r="AN2054" s="5" t="s">
        <v>51</v>
      </c>
      <c r="AO2054" s="5" t="s">
        <v>52</v>
      </c>
    </row>
    <row r="2055" spans="1:41" x14ac:dyDescent="0.35">
      <c r="A2055" s="5" t="s">
        <v>2180</v>
      </c>
      <c r="B2055" s="6">
        <v>33609</v>
      </c>
      <c r="C2055" s="10">
        <v>29.028727770177838</v>
      </c>
      <c r="D2055" s="5">
        <v>1</v>
      </c>
      <c r="E2055" s="5">
        <v>0</v>
      </c>
      <c r="F2055" s="10">
        <v>31.531284500000002</v>
      </c>
      <c r="G2055" s="10">
        <v>161.90477720000001</v>
      </c>
      <c r="H2055" s="10">
        <v>82.653450759999998</v>
      </c>
      <c r="I2055" s="10">
        <v>36.371896929999998</v>
      </c>
      <c r="J2055" s="10">
        <v>203.15335200000001</v>
      </c>
      <c r="K2055" s="10">
        <v>136.74491979999999</v>
      </c>
      <c r="L2055" s="10">
        <v>280.8937487</v>
      </c>
      <c r="M2055" s="10">
        <v>480.58015189999998</v>
      </c>
      <c r="N2055" s="10">
        <v>7.7228237289999999</v>
      </c>
      <c r="O2055" s="10">
        <v>106.24503009999999</v>
      </c>
      <c r="P2055" s="10">
        <v>129.0611835</v>
      </c>
      <c r="Q2055" s="10">
        <v>96.703279010000003</v>
      </c>
      <c r="R2055" s="5">
        <v>1</v>
      </c>
      <c r="S2055" s="5">
        <v>1</v>
      </c>
      <c r="T2055" s="5">
        <v>1</v>
      </c>
      <c r="U2055" s="5">
        <v>1</v>
      </c>
      <c r="V2055" s="5">
        <v>0</v>
      </c>
      <c r="W2055" s="5">
        <v>1</v>
      </c>
      <c r="X2055" s="5">
        <v>0</v>
      </c>
      <c r="Y2055" s="5">
        <v>3</v>
      </c>
      <c r="Z2055" s="5">
        <v>2</v>
      </c>
      <c r="AA2055" s="5">
        <v>3</v>
      </c>
      <c r="AB2055" s="5">
        <v>4</v>
      </c>
      <c r="AC2055" s="5">
        <v>3</v>
      </c>
      <c r="AD2055" s="5">
        <v>4</v>
      </c>
      <c r="AE2055" s="5">
        <v>3</v>
      </c>
      <c r="AF2055" s="5">
        <v>4</v>
      </c>
      <c r="AG2055" s="5">
        <v>3</v>
      </c>
      <c r="AH2055" s="5">
        <v>4</v>
      </c>
      <c r="AI2055" s="5">
        <v>3</v>
      </c>
      <c r="AJ2055" s="5" t="s">
        <v>124</v>
      </c>
      <c r="AK2055" s="5">
        <v>2.19</v>
      </c>
      <c r="AL2055" s="5">
        <v>0.99214954600000005</v>
      </c>
      <c r="AM2055" s="5" t="s">
        <v>36</v>
      </c>
      <c r="AN2055" s="5" t="s">
        <v>39</v>
      </c>
      <c r="AO2055" s="5" t="s">
        <v>113</v>
      </c>
    </row>
    <row r="2056" spans="1:41" x14ac:dyDescent="0.35">
      <c r="A2056" s="5" t="s">
        <v>2181</v>
      </c>
      <c r="B2056" s="6">
        <v>31982</v>
      </c>
      <c r="C2056" s="10">
        <v>33.480164158686733</v>
      </c>
      <c r="D2056" s="5">
        <v>2</v>
      </c>
      <c r="E2056" s="5">
        <v>0</v>
      </c>
      <c r="F2056" s="10">
        <v>29.1307592</v>
      </c>
      <c r="G2056" s="10">
        <v>173.55607749999999</v>
      </c>
      <c r="H2056" s="10">
        <v>87.746833969999997</v>
      </c>
      <c r="I2056" s="10">
        <v>38.33425261</v>
      </c>
      <c r="J2056" s="10">
        <v>198.8576612</v>
      </c>
      <c r="K2056" s="10">
        <v>127.9990717</v>
      </c>
      <c r="L2056" s="10">
        <v>294.16661069999998</v>
      </c>
      <c r="M2056" s="10">
        <v>460.03134060000002</v>
      </c>
      <c r="N2056" s="10">
        <v>7.6737275580000004</v>
      </c>
      <c r="O2056" s="10">
        <v>110.65045430000001</v>
      </c>
      <c r="P2056" s="10">
        <v>132.88152160000001</v>
      </c>
      <c r="Q2056" s="10">
        <v>91.200226639999997</v>
      </c>
      <c r="R2056" s="5">
        <v>1</v>
      </c>
      <c r="S2056" s="5">
        <v>0</v>
      </c>
      <c r="T2056" s="5">
        <v>1</v>
      </c>
      <c r="U2056" s="5">
        <v>0</v>
      </c>
      <c r="V2056" s="5">
        <v>1</v>
      </c>
      <c r="W2056" s="5">
        <v>0</v>
      </c>
      <c r="X2056" s="5">
        <v>0</v>
      </c>
      <c r="Y2056" s="5">
        <v>2</v>
      </c>
      <c r="Z2056" s="5">
        <v>3</v>
      </c>
      <c r="AA2056" s="5">
        <v>4</v>
      </c>
      <c r="AB2056" s="5">
        <v>4</v>
      </c>
      <c r="AC2056" s="5">
        <v>4</v>
      </c>
      <c r="AD2056" s="5">
        <v>4</v>
      </c>
      <c r="AE2056" s="5">
        <v>3</v>
      </c>
      <c r="AF2056" s="5">
        <v>4</v>
      </c>
      <c r="AG2056" s="5">
        <v>3</v>
      </c>
      <c r="AH2056" s="5">
        <v>3</v>
      </c>
      <c r="AI2056" s="5">
        <v>3</v>
      </c>
      <c r="AJ2056" s="5" t="s">
        <v>127</v>
      </c>
      <c r="AK2056" s="5">
        <v>1.02</v>
      </c>
      <c r="AL2056" s="5">
        <v>0.99957688899999997</v>
      </c>
      <c r="AM2056" s="5" t="s">
        <v>76</v>
      </c>
      <c r="AN2056" s="5" t="s">
        <v>77</v>
      </c>
      <c r="AO2056" s="5" t="s">
        <v>78</v>
      </c>
    </row>
    <row r="2057" spans="1:41" x14ac:dyDescent="0.35">
      <c r="A2057" s="5" t="s">
        <v>2182</v>
      </c>
      <c r="B2057" s="6">
        <v>26719</v>
      </c>
      <c r="C2057" s="10">
        <v>47.879616963064294</v>
      </c>
      <c r="D2057" s="5">
        <v>1</v>
      </c>
      <c r="E2057" s="5">
        <v>3</v>
      </c>
      <c r="F2057" s="10">
        <v>22.404994160000001</v>
      </c>
      <c r="G2057" s="10">
        <v>161.69772990000001</v>
      </c>
      <c r="H2057" s="10">
        <v>58.580446909999999</v>
      </c>
      <c r="I2057" s="10">
        <v>55.345322779999996</v>
      </c>
      <c r="J2057" s="10">
        <v>71.026779079999997</v>
      </c>
      <c r="K2057" s="10">
        <v>117.01779519999999</v>
      </c>
      <c r="L2057" s="10">
        <v>141.92780210000001</v>
      </c>
      <c r="M2057" s="10">
        <v>122.11945919999999</v>
      </c>
      <c r="N2057" s="10">
        <v>2.564404632</v>
      </c>
      <c r="O2057" s="10">
        <v>88.513515720000001</v>
      </c>
      <c r="P2057" s="10">
        <v>109.4573362</v>
      </c>
      <c r="Q2057" s="10">
        <v>76.839987190000002</v>
      </c>
      <c r="R2057" s="5">
        <v>0</v>
      </c>
      <c r="S2057" s="5">
        <v>0</v>
      </c>
      <c r="T2057" s="5">
        <v>1</v>
      </c>
      <c r="U2057" s="5">
        <v>1</v>
      </c>
      <c r="V2057" s="5">
        <v>0</v>
      </c>
      <c r="W2057" s="5">
        <v>0</v>
      </c>
      <c r="X2057" s="5">
        <v>0</v>
      </c>
      <c r="Y2057" s="5">
        <v>1</v>
      </c>
      <c r="Z2057" s="5">
        <v>1</v>
      </c>
      <c r="AA2057" s="5">
        <v>1</v>
      </c>
      <c r="AB2057" s="5">
        <v>2</v>
      </c>
      <c r="AC2057" s="5">
        <v>4</v>
      </c>
      <c r="AD2057" s="5">
        <v>1</v>
      </c>
      <c r="AE2057" s="5">
        <v>1</v>
      </c>
      <c r="AF2057" s="5">
        <v>1</v>
      </c>
      <c r="AG2057" s="5">
        <v>1</v>
      </c>
      <c r="AH2057" s="5">
        <v>1</v>
      </c>
      <c r="AI2057" s="5">
        <v>1</v>
      </c>
      <c r="AJ2057" s="5" t="s">
        <v>122</v>
      </c>
      <c r="AK2057" s="5">
        <v>3.36</v>
      </c>
      <c r="AL2057" s="7">
        <v>1.61E-9</v>
      </c>
      <c r="AM2057" s="5" t="s">
        <v>43</v>
      </c>
      <c r="AN2057" s="5" t="s">
        <v>72</v>
      </c>
      <c r="AO2057" s="5" t="s">
        <v>89</v>
      </c>
    </row>
    <row r="2058" spans="1:41" x14ac:dyDescent="0.35">
      <c r="A2058" s="5" t="s">
        <v>2183</v>
      </c>
      <c r="B2058" s="6">
        <v>31970</v>
      </c>
      <c r="C2058" s="10">
        <v>33.512995896032834</v>
      </c>
      <c r="D2058" s="5">
        <v>2</v>
      </c>
      <c r="E2058" s="5">
        <v>0</v>
      </c>
      <c r="F2058" s="10">
        <v>21.340680689999999</v>
      </c>
      <c r="G2058" s="10">
        <v>172.30967430000001</v>
      </c>
      <c r="H2058" s="10">
        <v>63.361812290000003</v>
      </c>
      <c r="I2058" s="10">
        <v>73.764476049999999</v>
      </c>
      <c r="J2058" s="10">
        <v>120.3487257</v>
      </c>
      <c r="K2058" s="10">
        <v>108.6242305</v>
      </c>
      <c r="L2058" s="10">
        <v>183.25895850000001</v>
      </c>
      <c r="M2058" s="10">
        <v>125.0345708</v>
      </c>
      <c r="N2058" s="10">
        <v>2.4843795860000002</v>
      </c>
      <c r="O2058" s="10">
        <v>88.900403060000002</v>
      </c>
      <c r="P2058" s="10">
        <v>109.22382450000001</v>
      </c>
      <c r="Q2058" s="10">
        <v>76.955310319999995</v>
      </c>
      <c r="R2058" s="5">
        <v>1</v>
      </c>
      <c r="S2058" s="5">
        <v>0</v>
      </c>
      <c r="T2058" s="5">
        <v>1</v>
      </c>
      <c r="U2058" s="5">
        <v>0</v>
      </c>
      <c r="V2058" s="5">
        <v>0</v>
      </c>
      <c r="W2058" s="5">
        <v>0</v>
      </c>
      <c r="X2058" s="5">
        <v>0</v>
      </c>
      <c r="Y2058" s="5">
        <v>1</v>
      </c>
      <c r="Z2058" s="5">
        <v>1</v>
      </c>
      <c r="AA2058" s="5">
        <v>2</v>
      </c>
      <c r="AB2058" s="5">
        <v>1</v>
      </c>
      <c r="AC2058" s="5">
        <v>4</v>
      </c>
      <c r="AD2058" s="5">
        <v>1</v>
      </c>
      <c r="AE2058" s="5">
        <v>1</v>
      </c>
      <c r="AF2058" s="5">
        <v>1</v>
      </c>
      <c r="AG2058" s="5">
        <v>1</v>
      </c>
      <c r="AH2058" s="5">
        <v>1</v>
      </c>
      <c r="AI2058" s="5">
        <v>1</v>
      </c>
      <c r="AJ2058" s="5" t="s">
        <v>121</v>
      </c>
      <c r="AK2058" s="5">
        <v>1.02</v>
      </c>
      <c r="AL2058" s="7">
        <v>1.6199999999999999E-7</v>
      </c>
      <c r="AM2058" s="5" t="s">
        <v>43</v>
      </c>
      <c r="AN2058" s="5" t="s">
        <v>44</v>
      </c>
      <c r="AO2058" s="5" t="s">
        <v>45</v>
      </c>
    </row>
    <row r="2059" spans="1:41" x14ac:dyDescent="0.35">
      <c r="A2059" s="5" t="s">
        <v>2184</v>
      </c>
      <c r="B2059" s="6">
        <v>32167</v>
      </c>
      <c r="C2059" s="10">
        <v>32.97400820793434</v>
      </c>
      <c r="D2059" s="5">
        <v>1</v>
      </c>
      <c r="E2059" s="5">
        <v>0</v>
      </c>
      <c r="F2059" s="10">
        <v>27.974208669999999</v>
      </c>
      <c r="G2059" s="10">
        <v>166.91494420000001</v>
      </c>
      <c r="H2059" s="10">
        <v>77.937819829999995</v>
      </c>
      <c r="I2059" s="10">
        <v>30.62102119</v>
      </c>
      <c r="J2059" s="10">
        <v>204.64993430000001</v>
      </c>
      <c r="K2059" s="10">
        <v>127.7001921</v>
      </c>
      <c r="L2059" s="10">
        <v>283.41295689999998</v>
      </c>
      <c r="M2059" s="10">
        <v>477.16031479999998</v>
      </c>
      <c r="N2059" s="10">
        <v>9.2555031119999995</v>
      </c>
      <c r="O2059" s="10">
        <v>114.08550320000001</v>
      </c>
      <c r="P2059" s="10">
        <v>121.9801466</v>
      </c>
      <c r="Q2059" s="10">
        <v>92.816691039999995</v>
      </c>
      <c r="R2059" s="5">
        <v>1</v>
      </c>
      <c r="S2059" s="5">
        <v>0</v>
      </c>
      <c r="T2059" s="5">
        <v>1</v>
      </c>
      <c r="U2059" s="5">
        <v>0</v>
      </c>
      <c r="V2059" s="5">
        <v>1</v>
      </c>
      <c r="W2059" s="5">
        <v>1</v>
      </c>
      <c r="X2059" s="5">
        <v>1</v>
      </c>
      <c r="Y2059" s="5">
        <v>2</v>
      </c>
      <c r="Z2059" s="5">
        <v>3</v>
      </c>
      <c r="AA2059" s="5">
        <v>3</v>
      </c>
      <c r="AB2059" s="5">
        <v>4</v>
      </c>
      <c r="AC2059" s="5">
        <v>4</v>
      </c>
      <c r="AD2059" s="5">
        <v>4</v>
      </c>
      <c r="AE2059" s="5">
        <v>3</v>
      </c>
      <c r="AF2059" s="5">
        <v>4</v>
      </c>
      <c r="AG2059" s="5">
        <v>2</v>
      </c>
      <c r="AH2059" s="5">
        <v>3</v>
      </c>
      <c r="AI2059" s="5">
        <v>3</v>
      </c>
      <c r="AJ2059" s="5" t="s">
        <v>124</v>
      </c>
      <c r="AK2059" s="5">
        <v>2.19</v>
      </c>
      <c r="AL2059" s="5">
        <v>0.99687095599999997</v>
      </c>
      <c r="AM2059" s="5" t="s">
        <v>36</v>
      </c>
      <c r="AN2059" s="5" t="s">
        <v>74</v>
      </c>
      <c r="AO2059" s="5" t="s">
        <v>109</v>
      </c>
    </row>
    <row r="2060" spans="1:41" x14ac:dyDescent="0.35">
      <c r="A2060" s="5" t="s">
        <v>2185</v>
      </c>
      <c r="B2060" s="6">
        <v>33240</v>
      </c>
      <c r="C2060" s="10">
        <v>30.038303693570452</v>
      </c>
      <c r="D2060" s="5">
        <v>1</v>
      </c>
      <c r="E2060" s="5">
        <v>0</v>
      </c>
      <c r="F2060" s="10">
        <v>29.93597905</v>
      </c>
      <c r="G2060" s="10">
        <v>157.4695743</v>
      </c>
      <c r="H2060" s="10">
        <v>74.231249879999993</v>
      </c>
      <c r="I2060" s="10">
        <v>36.118426560000003</v>
      </c>
      <c r="J2060" s="10">
        <v>197.5753205</v>
      </c>
      <c r="K2060" s="10">
        <v>130.6740509</v>
      </c>
      <c r="L2060" s="10">
        <v>285.11951599999998</v>
      </c>
      <c r="M2060" s="10">
        <v>480.74961259999998</v>
      </c>
      <c r="N2060" s="10">
        <v>7.8940181840000001</v>
      </c>
      <c r="O2060" s="10">
        <v>108.2641922</v>
      </c>
      <c r="P2060" s="10">
        <v>122.20191</v>
      </c>
      <c r="Q2060" s="10">
        <v>96.636121509999995</v>
      </c>
      <c r="R2060" s="5">
        <v>1</v>
      </c>
      <c r="S2060" s="5">
        <v>0</v>
      </c>
      <c r="T2060" s="5">
        <v>1</v>
      </c>
      <c r="U2060" s="5">
        <v>1</v>
      </c>
      <c r="V2060" s="5">
        <v>0</v>
      </c>
      <c r="W2060" s="5">
        <v>1</v>
      </c>
      <c r="X2060" s="5">
        <v>1</v>
      </c>
      <c r="Y2060" s="5">
        <v>3</v>
      </c>
      <c r="Z2060" s="5">
        <v>2</v>
      </c>
      <c r="AA2060" s="5">
        <v>3</v>
      </c>
      <c r="AB2060" s="5">
        <v>4</v>
      </c>
      <c r="AC2060" s="5">
        <v>3</v>
      </c>
      <c r="AD2060" s="5">
        <v>4</v>
      </c>
      <c r="AE2060" s="5">
        <v>3</v>
      </c>
      <c r="AF2060" s="5">
        <v>4</v>
      </c>
      <c r="AG2060" s="5">
        <v>2</v>
      </c>
      <c r="AH2060" s="5">
        <v>4</v>
      </c>
      <c r="AI2060" s="5">
        <v>3</v>
      </c>
      <c r="AJ2060" s="5" t="s">
        <v>124</v>
      </c>
      <c r="AK2060" s="5">
        <v>2.19</v>
      </c>
      <c r="AL2060" s="5">
        <v>0.991580079</v>
      </c>
      <c r="AM2060" s="5" t="s">
        <v>49</v>
      </c>
      <c r="AN2060" s="5" t="s">
        <v>47</v>
      </c>
      <c r="AO2060" s="5" t="s">
        <v>111</v>
      </c>
    </row>
    <row r="2061" spans="1:41" x14ac:dyDescent="0.35">
      <c r="A2061" s="5" t="s">
        <v>2186</v>
      </c>
      <c r="B2061" s="6">
        <v>33831</v>
      </c>
      <c r="C2061" s="10">
        <v>28.421340629274965</v>
      </c>
      <c r="D2061" s="5">
        <v>1</v>
      </c>
      <c r="E2061" s="5">
        <v>0</v>
      </c>
      <c r="F2061" s="10">
        <v>31.343081550000001</v>
      </c>
      <c r="G2061" s="10">
        <v>165.7519144</v>
      </c>
      <c r="H2061" s="10">
        <v>86.111032960000003</v>
      </c>
      <c r="I2061" s="10">
        <v>33.106408569999999</v>
      </c>
      <c r="J2061" s="10">
        <v>202.93750399999999</v>
      </c>
      <c r="K2061" s="10">
        <v>124.0890723</v>
      </c>
      <c r="L2061" s="10">
        <v>278.00406149999998</v>
      </c>
      <c r="M2061" s="10">
        <v>481.89744350000001</v>
      </c>
      <c r="N2061" s="10">
        <v>8.3972884249999993</v>
      </c>
      <c r="O2061" s="10">
        <v>114.1137966</v>
      </c>
      <c r="P2061" s="10">
        <v>123.1769912</v>
      </c>
      <c r="Q2061" s="10">
        <v>96.059252950000001</v>
      </c>
      <c r="R2061" s="5">
        <v>1</v>
      </c>
      <c r="S2061" s="5">
        <v>1</v>
      </c>
      <c r="T2061" s="5">
        <v>1</v>
      </c>
      <c r="U2061" s="5">
        <v>1</v>
      </c>
      <c r="V2061" s="5">
        <v>0</v>
      </c>
      <c r="W2061" s="5">
        <v>1</v>
      </c>
      <c r="X2061" s="5">
        <v>0</v>
      </c>
      <c r="Y2061" s="5">
        <v>3</v>
      </c>
      <c r="Z2061" s="5">
        <v>3</v>
      </c>
      <c r="AA2061" s="5">
        <v>3</v>
      </c>
      <c r="AB2061" s="5">
        <v>4</v>
      </c>
      <c r="AC2061" s="5">
        <v>4</v>
      </c>
      <c r="AD2061" s="5">
        <v>4</v>
      </c>
      <c r="AE2061" s="5">
        <v>3</v>
      </c>
      <c r="AF2061" s="5">
        <v>4</v>
      </c>
      <c r="AG2061" s="5">
        <v>2</v>
      </c>
      <c r="AH2061" s="5">
        <v>4</v>
      </c>
      <c r="AI2061" s="5">
        <v>3</v>
      </c>
      <c r="AJ2061" s="5" t="s">
        <v>124</v>
      </c>
      <c r="AK2061" s="5">
        <v>2.19</v>
      </c>
      <c r="AL2061" s="5">
        <v>0.99970853599999998</v>
      </c>
      <c r="AM2061" s="5" t="s">
        <v>49</v>
      </c>
      <c r="AN2061" s="5" t="s">
        <v>47</v>
      </c>
      <c r="AO2061" s="5" t="s">
        <v>105</v>
      </c>
    </row>
    <row r="2062" spans="1:41" x14ac:dyDescent="0.35">
      <c r="A2062" s="5" t="s">
        <v>2187</v>
      </c>
      <c r="B2062" s="6">
        <v>33229</v>
      </c>
      <c r="C2062" s="10">
        <v>30.068399452804378</v>
      </c>
      <c r="D2062" s="5">
        <v>1</v>
      </c>
      <c r="E2062" s="5">
        <v>0</v>
      </c>
      <c r="F2062" s="10">
        <v>25.67227918</v>
      </c>
      <c r="G2062" s="10">
        <v>162.60241009999999</v>
      </c>
      <c r="H2062" s="10">
        <v>67.876334920000005</v>
      </c>
      <c r="I2062" s="10">
        <v>37.345072539999997</v>
      </c>
      <c r="J2062" s="10">
        <v>197.26933629999999</v>
      </c>
      <c r="K2062" s="10">
        <v>135.8559453</v>
      </c>
      <c r="L2062" s="10">
        <v>288.79286810000002</v>
      </c>
      <c r="M2062" s="10">
        <v>456.97872380000001</v>
      </c>
      <c r="N2062" s="10">
        <v>7.7330916360000002</v>
      </c>
      <c r="O2062" s="10">
        <v>113.5259676</v>
      </c>
      <c r="P2062" s="10">
        <v>121.4321832</v>
      </c>
      <c r="Q2062" s="10">
        <v>90.536408499999993</v>
      </c>
      <c r="R2062" s="5">
        <v>0</v>
      </c>
      <c r="S2062" s="5">
        <v>1</v>
      </c>
      <c r="T2062" s="5">
        <v>1</v>
      </c>
      <c r="U2062" s="5">
        <v>1</v>
      </c>
      <c r="V2062" s="5">
        <v>0</v>
      </c>
      <c r="W2062" s="5">
        <v>0</v>
      </c>
      <c r="X2062" s="5">
        <v>1</v>
      </c>
      <c r="Y2062" s="5">
        <v>2</v>
      </c>
      <c r="Z2062" s="5">
        <v>3</v>
      </c>
      <c r="AA2062" s="5">
        <v>3</v>
      </c>
      <c r="AB2062" s="5">
        <v>4</v>
      </c>
      <c r="AC2062" s="5">
        <v>3</v>
      </c>
      <c r="AD2062" s="5">
        <v>4</v>
      </c>
      <c r="AE2062" s="5">
        <v>3</v>
      </c>
      <c r="AF2062" s="5">
        <v>4</v>
      </c>
      <c r="AG2062" s="5">
        <v>2</v>
      </c>
      <c r="AH2062" s="5">
        <v>3</v>
      </c>
      <c r="AI2062" s="5">
        <v>3</v>
      </c>
      <c r="AJ2062" s="5" t="s">
        <v>126</v>
      </c>
      <c r="AK2062" s="5">
        <v>2.19</v>
      </c>
      <c r="AL2062" s="5">
        <v>0.90106629299999996</v>
      </c>
      <c r="AM2062" s="5" t="s">
        <v>43</v>
      </c>
      <c r="AN2062" s="5" t="s">
        <v>72</v>
      </c>
      <c r="AO2062" s="5" t="s">
        <v>73</v>
      </c>
    </row>
    <row r="2063" spans="1:41" x14ac:dyDescent="0.35">
      <c r="A2063" s="5" t="s">
        <v>2188</v>
      </c>
      <c r="B2063" s="6">
        <v>27341</v>
      </c>
      <c r="C2063" s="10">
        <v>46.177838577291382</v>
      </c>
      <c r="D2063" s="5">
        <v>1</v>
      </c>
      <c r="E2063" s="5">
        <v>1</v>
      </c>
      <c r="F2063" s="10">
        <v>28.27654107</v>
      </c>
      <c r="G2063" s="10">
        <v>163.12769030000001</v>
      </c>
      <c r="H2063" s="10">
        <v>75.245694920000005</v>
      </c>
      <c r="I2063" s="10">
        <v>65.554824960000005</v>
      </c>
      <c r="J2063" s="10">
        <v>74.126290890000007</v>
      </c>
      <c r="K2063" s="10">
        <v>122.1779892</v>
      </c>
      <c r="L2063" s="10">
        <v>138.2432944</v>
      </c>
      <c r="M2063" s="10">
        <v>121.4261592</v>
      </c>
      <c r="N2063" s="10">
        <v>2.1088195189999999</v>
      </c>
      <c r="O2063" s="10">
        <v>89.335769790000001</v>
      </c>
      <c r="P2063" s="10">
        <v>104.7196149</v>
      </c>
      <c r="Q2063" s="10">
        <v>75.569730640000003</v>
      </c>
      <c r="R2063" s="5">
        <v>1</v>
      </c>
      <c r="S2063" s="5">
        <v>0</v>
      </c>
      <c r="T2063" s="5">
        <v>1</v>
      </c>
      <c r="U2063" s="5">
        <v>0</v>
      </c>
      <c r="V2063" s="5">
        <v>0</v>
      </c>
      <c r="W2063" s="5">
        <v>0</v>
      </c>
      <c r="X2063" s="5">
        <v>0</v>
      </c>
      <c r="Y2063" s="5">
        <v>2</v>
      </c>
      <c r="Z2063" s="5">
        <v>1</v>
      </c>
      <c r="AA2063" s="5">
        <v>1</v>
      </c>
      <c r="AB2063" s="5">
        <v>1</v>
      </c>
      <c r="AC2063" s="5">
        <v>4</v>
      </c>
      <c r="AD2063" s="5">
        <v>1</v>
      </c>
      <c r="AE2063" s="5">
        <v>1</v>
      </c>
      <c r="AF2063" s="5">
        <v>1</v>
      </c>
      <c r="AG2063" s="5">
        <v>1</v>
      </c>
      <c r="AH2063" s="5">
        <v>1</v>
      </c>
      <c r="AI2063" s="5">
        <v>1</v>
      </c>
      <c r="AJ2063" s="5" t="s">
        <v>122</v>
      </c>
      <c r="AK2063" s="5">
        <v>3.36</v>
      </c>
      <c r="AL2063" s="7">
        <v>4.4699999999999998E-11</v>
      </c>
      <c r="AM2063" s="5" t="s">
        <v>36</v>
      </c>
      <c r="AN2063" s="5" t="s">
        <v>86</v>
      </c>
      <c r="AO2063" s="5" t="s">
        <v>87</v>
      </c>
    </row>
    <row r="2064" spans="1:41" x14ac:dyDescent="0.35">
      <c r="A2064" s="5" t="s">
        <v>2189</v>
      </c>
      <c r="B2064" s="6">
        <v>30022</v>
      </c>
      <c r="C2064" s="10">
        <v>38.842681258549931</v>
      </c>
      <c r="D2064" s="5">
        <v>1</v>
      </c>
      <c r="E2064" s="5">
        <v>0</v>
      </c>
      <c r="F2064" s="10">
        <v>23.525858190000001</v>
      </c>
      <c r="G2064" s="10">
        <v>162.0002331</v>
      </c>
      <c r="H2064" s="10">
        <v>61.741439919999998</v>
      </c>
      <c r="I2064" s="10">
        <v>56.132672659999997</v>
      </c>
      <c r="J2064" s="10">
        <v>91.204220219999996</v>
      </c>
      <c r="K2064" s="10">
        <v>112.9419321</v>
      </c>
      <c r="L2064" s="10">
        <v>145.4052361</v>
      </c>
      <c r="M2064" s="10">
        <v>121.8734705</v>
      </c>
      <c r="N2064" s="10">
        <v>2.5903850510000002</v>
      </c>
      <c r="O2064" s="10">
        <v>86.382483539999996</v>
      </c>
      <c r="P2064" s="10">
        <v>109.5902755</v>
      </c>
      <c r="Q2064" s="10">
        <v>86.524784929999996</v>
      </c>
      <c r="R2064" s="5">
        <v>1</v>
      </c>
      <c r="S2064" s="5">
        <v>0</v>
      </c>
      <c r="T2064" s="5">
        <v>1</v>
      </c>
      <c r="U2064" s="5">
        <v>0</v>
      </c>
      <c r="V2064" s="5">
        <v>0</v>
      </c>
      <c r="W2064" s="5">
        <v>0</v>
      </c>
      <c r="X2064" s="5">
        <v>0</v>
      </c>
      <c r="Y2064" s="5">
        <v>1</v>
      </c>
      <c r="Z2064" s="5">
        <v>1</v>
      </c>
      <c r="AA2064" s="5">
        <v>1</v>
      </c>
      <c r="AB2064" s="5">
        <v>2</v>
      </c>
      <c r="AC2064" s="5">
        <v>4</v>
      </c>
      <c r="AD2064" s="5">
        <v>1</v>
      </c>
      <c r="AE2064" s="5">
        <v>1</v>
      </c>
      <c r="AF2064" s="5">
        <v>1</v>
      </c>
      <c r="AG2064" s="5">
        <v>1</v>
      </c>
      <c r="AH2064" s="5">
        <v>2</v>
      </c>
      <c r="AI2064" s="5">
        <v>3</v>
      </c>
      <c r="AJ2064" s="5" t="s">
        <v>120</v>
      </c>
      <c r="AK2064" s="5">
        <v>2.19</v>
      </c>
      <c r="AL2064" s="7">
        <v>1.0499999999999999E-6</v>
      </c>
      <c r="AM2064" s="5" t="s">
        <v>43</v>
      </c>
      <c r="AN2064" s="5" t="s">
        <v>51</v>
      </c>
      <c r="AO2064" s="5" t="s">
        <v>52</v>
      </c>
    </row>
    <row r="2065" spans="1:41" x14ac:dyDescent="0.35">
      <c r="A2065" s="5" t="s">
        <v>2190</v>
      </c>
      <c r="B2065" s="6">
        <v>34803</v>
      </c>
      <c r="C2065" s="10">
        <v>25.761969904240765</v>
      </c>
      <c r="D2065" s="5">
        <v>2</v>
      </c>
      <c r="E2065" s="5">
        <v>0</v>
      </c>
      <c r="F2065" s="10">
        <v>27.159531820000002</v>
      </c>
      <c r="G2065" s="10">
        <v>168.0181704</v>
      </c>
      <c r="H2065" s="10">
        <v>76.671645049999995</v>
      </c>
      <c r="I2065" s="10">
        <v>40.013902760000001</v>
      </c>
      <c r="J2065" s="10">
        <v>204.7431163</v>
      </c>
      <c r="K2065" s="10">
        <v>128.50596849999999</v>
      </c>
      <c r="L2065" s="10">
        <v>283.37703809999999</v>
      </c>
      <c r="M2065" s="10">
        <v>473.23985590000001</v>
      </c>
      <c r="N2065" s="10">
        <v>7.0819644799999999</v>
      </c>
      <c r="O2065" s="10">
        <v>108.7795103</v>
      </c>
      <c r="P2065" s="10">
        <v>118.5746438</v>
      </c>
      <c r="Q2065" s="10">
        <v>87.087667679999996</v>
      </c>
      <c r="R2065" s="5">
        <v>1</v>
      </c>
      <c r="S2065" s="5">
        <v>0</v>
      </c>
      <c r="T2065" s="5">
        <v>1</v>
      </c>
      <c r="U2065" s="5">
        <v>1</v>
      </c>
      <c r="V2065" s="5">
        <v>1</v>
      </c>
      <c r="W2065" s="5">
        <v>1</v>
      </c>
      <c r="X2065" s="5">
        <v>0</v>
      </c>
      <c r="Y2065" s="5">
        <v>2</v>
      </c>
      <c r="Z2065" s="5">
        <v>2</v>
      </c>
      <c r="AA2065" s="5">
        <v>3</v>
      </c>
      <c r="AB2065" s="5">
        <v>3</v>
      </c>
      <c r="AC2065" s="5">
        <v>4</v>
      </c>
      <c r="AD2065" s="5">
        <v>4</v>
      </c>
      <c r="AE2065" s="5">
        <v>3</v>
      </c>
      <c r="AF2065" s="5">
        <v>4</v>
      </c>
      <c r="AG2065" s="5">
        <v>1</v>
      </c>
      <c r="AH2065" s="5">
        <v>2</v>
      </c>
      <c r="AI2065" s="5">
        <v>3</v>
      </c>
      <c r="AJ2065" s="5" t="s">
        <v>125</v>
      </c>
      <c r="AK2065" s="5">
        <v>1.02</v>
      </c>
      <c r="AL2065" s="5">
        <v>0.36355313700000003</v>
      </c>
      <c r="AM2065" s="5" t="s">
        <v>43</v>
      </c>
      <c r="AN2065" s="5" t="s">
        <v>72</v>
      </c>
      <c r="AO2065" s="5" t="s">
        <v>73</v>
      </c>
    </row>
    <row r="2066" spans="1:41" x14ac:dyDescent="0.35">
      <c r="A2066" s="5" t="s">
        <v>2191</v>
      </c>
      <c r="B2066" s="6">
        <v>27167</v>
      </c>
      <c r="C2066" s="10">
        <v>46.653898768809853</v>
      </c>
      <c r="D2066" s="5">
        <v>1</v>
      </c>
      <c r="E2066" s="5">
        <v>3</v>
      </c>
      <c r="F2066" s="10">
        <v>22.47156494</v>
      </c>
      <c r="G2066" s="10">
        <v>171.05718289999999</v>
      </c>
      <c r="H2066" s="10">
        <v>65.753057060000003</v>
      </c>
      <c r="I2066" s="10">
        <v>64.081443329999999</v>
      </c>
      <c r="J2066" s="10">
        <v>72.510998720000003</v>
      </c>
      <c r="K2066" s="10">
        <v>120.43575010000001</v>
      </c>
      <c r="L2066" s="10">
        <v>147.31534600000001</v>
      </c>
      <c r="M2066" s="10">
        <v>124.0672671</v>
      </c>
      <c r="N2066" s="10">
        <v>2.2988768409999998</v>
      </c>
      <c r="O2066" s="10">
        <v>84.851092660000006</v>
      </c>
      <c r="P2066" s="10">
        <v>119.0700137</v>
      </c>
      <c r="Q2066" s="10">
        <v>77.576268880000001</v>
      </c>
      <c r="R2066" s="5">
        <v>1</v>
      </c>
      <c r="S2066" s="5">
        <v>0</v>
      </c>
      <c r="T2066" s="5">
        <v>1</v>
      </c>
      <c r="U2066" s="5">
        <v>0</v>
      </c>
      <c r="V2066" s="5">
        <v>0</v>
      </c>
      <c r="W2066" s="5">
        <v>0</v>
      </c>
      <c r="X2066" s="5">
        <v>0</v>
      </c>
      <c r="Y2066" s="5">
        <v>1</v>
      </c>
      <c r="Z2066" s="5">
        <v>1</v>
      </c>
      <c r="AA2066" s="5">
        <v>1</v>
      </c>
      <c r="AB2066" s="5">
        <v>2</v>
      </c>
      <c r="AC2066" s="5">
        <v>4</v>
      </c>
      <c r="AD2066" s="5">
        <v>1</v>
      </c>
      <c r="AE2066" s="5">
        <v>1</v>
      </c>
      <c r="AF2066" s="5">
        <v>1</v>
      </c>
      <c r="AG2066" s="5">
        <v>1</v>
      </c>
      <c r="AH2066" s="5">
        <v>1</v>
      </c>
      <c r="AI2066" s="5">
        <v>1</v>
      </c>
      <c r="AJ2066" s="5" t="s">
        <v>122</v>
      </c>
      <c r="AK2066" s="5">
        <v>3.36</v>
      </c>
      <c r="AL2066" s="7">
        <v>5.39E-10</v>
      </c>
      <c r="AM2066" s="5" t="s">
        <v>43</v>
      </c>
      <c r="AN2066" s="5" t="s">
        <v>44</v>
      </c>
      <c r="AO2066" s="5" t="s">
        <v>45</v>
      </c>
    </row>
    <row r="2067" spans="1:41" x14ac:dyDescent="0.35">
      <c r="A2067" s="5" t="s">
        <v>2192</v>
      </c>
      <c r="B2067" s="6">
        <v>34680</v>
      </c>
      <c r="C2067" s="10">
        <v>26.098495212038305</v>
      </c>
      <c r="D2067" s="5">
        <v>1</v>
      </c>
      <c r="E2067" s="5">
        <v>0</v>
      </c>
      <c r="F2067" s="10">
        <v>25.029173620000002</v>
      </c>
      <c r="G2067" s="10">
        <v>154.9914522</v>
      </c>
      <c r="H2067" s="10">
        <v>60.125957560000003</v>
      </c>
      <c r="I2067" s="10">
        <v>61.878731539999997</v>
      </c>
      <c r="J2067" s="10">
        <v>93.231393879999999</v>
      </c>
      <c r="K2067" s="10">
        <v>110.51948179999999</v>
      </c>
      <c r="L2067" s="10">
        <v>180.34933570000001</v>
      </c>
      <c r="M2067" s="10">
        <v>121.2084285</v>
      </c>
      <c r="N2067" s="10">
        <v>2.9145609690000001</v>
      </c>
      <c r="O2067" s="10">
        <v>95.423986729999996</v>
      </c>
      <c r="P2067" s="10">
        <v>107.7963637</v>
      </c>
      <c r="Q2067" s="10">
        <v>84.01724643</v>
      </c>
      <c r="R2067" s="5">
        <v>0</v>
      </c>
      <c r="S2067" s="5">
        <v>0</v>
      </c>
      <c r="T2067" s="5">
        <v>1</v>
      </c>
      <c r="U2067" s="5">
        <v>0</v>
      </c>
      <c r="V2067" s="5">
        <v>1</v>
      </c>
      <c r="W2067" s="5">
        <v>0</v>
      </c>
      <c r="X2067" s="5">
        <v>0</v>
      </c>
      <c r="Y2067" s="5">
        <v>2</v>
      </c>
      <c r="Z2067" s="5">
        <v>1</v>
      </c>
      <c r="AA2067" s="5">
        <v>2</v>
      </c>
      <c r="AB2067" s="5">
        <v>2</v>
      </c>
      <c r="AC2067" s="5">
        <v>4</v>
      </c>
      <c r="AD2067" s="5">
        <v>1</v>
      </c>
      <c r="AE2067" s="5">
        <v>1</v>
      </c>
      <c r="AF2067" s="5">
        <v>1</v>
      </c>
      <c r="AG2067" s="5">
        <v>1</v>
      </c>
      <c r="AH2067" s="5">
        <v>2</v>
      </c>
      <c r="AI2067" s="5">
        <v>3</v>
      </c>
      <c r="AJ2067" s="5" t="s">
        <v>35</v>
      </c>
      <c r="AK2067" s="5">
        <v>2.19</v>
      </c>
      <c r="AL2067" s="5">
        <v>5.2952900000000005E-4</v>
      </c>
      <c r="AM2067" s="5" t="s">
        <v>49</v>
      </c>
      <c r="AN2067" s="5" t="s">
        <v>47</v>
      </c>
      <c r="AO2067" s="5" t="s">
        <v>70</v>
      </c>
    </row>
    <row r="2068" spans="1:41" x14ac:dyDescent="0.35">
      <c r="A2068" s="5" t="s">
        <v>2193</v>
      </c>
      <c r="B2068" s="6">
        <v>34887</v>
      </c>
      <c r="C2068" s="10">
        <v>25.532147742818058</v>
      </c>
      <c r="D2068" s="5">
        <v>1</v>
      </c>
      <c r="E2068" s="5">
        <v>0</v>
      </c>
      <c r="F2068" s="10">
        <v>22.0031024</v>
      </c>
      <c r="G2068" s="10">
        <v>161.1864942</v>
      </c>
      <c r="H2068" s="10">
        <v>57.166449360000001</v>
      </c>
      <c r="I2068" s="10">
        <v>57.774987529999997</v>
      </c>
      <c r="J2068" s="10">
        <v>93.893190300000001</v>
      </c>
      <c r="K2068" s="10">
        <v>111.21238719999999</v>
      </c>
      <c r="L2068" s="10">
        <v>180.3973234</v>
      </c>
      <c r="M2068" s="10">
        <v>124.9442513</v>
      </c>
      <c r="N2068" s="10">
        <v>3.1224121560000002</v>
      </c>
      <c r="O2068" s="10">
        <v>82.971738009999996</v>
      </c>
      <c r="P2068" s="10">
        <v>111.8965998</v>
      </c>
      <c r="Q2068" s="10">
        <v>74.432317150000003</v>
      </c>
      <c r="R2068" s="5">
        <v>0</v>
      </c>
      <c r="S2068" s="5">
        <v>0</v>
      </c>
      <c r="T2068" s="5">
        <v>1</v>
      </c>
      <c r="U2068" s="5">
        <v>0</v>
      </c>
      <c r="V2068" s="5">
        <v>0</v>
      </c>
      <c r="W2068" s="5">
        <v>0</v>
      </c>
      <c r="X2068" s="5">
        <v>0</v>
      </c>
      <c r="Y2068" s="5">
        <v>1</v>
      </c>
      <c r="Z2068" s="5">
        <v>1</v>
      </c>
      <c r="AA2068" s="5">
        <v>2</v>
      </c>
      <c r="AB2068" s="5">
        <v>2</v>
      </c>
      <c r="AC2068" s="5">
        <v>4</v>
      </c>
      <c r="AD2068" s="5">
        <v>1</v>
      </c>
      <c r="AE2068" s="5">
        <v>1</v>
      </c>
      <c r="AF2068" s="5">
        <v>1</v>
      </c>
      <c r="AG2068" s="5">
        <v>1</v>
      </c>
      <c r="AH2068" s="5">
        <v>1</v>
      </c>
      <c r="AI2068" s="5">
        <v>1</v>
      </c>
      <c r="AJ2068" s="5" t="s">
        <v>35</v>
      </c>
      <c r="AK2068" s="5">
        <v>2.19</v>
      </c>
      <c r="AL2068" s="7">
        <v>7.4700000000000001E-7</v>
      </c>
      <c r="AM2068" s="5" t="s">
        <v>36</v>
      </c>
      <c r="AN2068" s="5" t="s">
        <v>86</v>
      </c>
      <c r="AO2068" s="5" t="s">
        <v>87</v>
      </c>
    </row>
    <row r="2069" spans="1:41" x14ac:dyDescent="0.35">
      <c r="A2069" s="5" t="s">
        <v>2194</v>
      </c>
      <c r="B2069" s="6">
        <v>33585</v>
      </c>
      <c r="C2069" s="10">
        <v>29.094391244870042</v>
      </c>
      <c r="D2069" s="5">
        <v>2</v>
      </c>
      <c r="E2069" s="5">
        <v>0</v>
      </c>
      <c r="F2069" s="10">
        <v>26.380379189999999</v>
      </c>
      <c r="G2069" s="10">
        <v>170.923721</v>
      </c>
      <c r="H2069" s="10">
        <v>77.070062530000001</v>
      </c>
      <c r="I2069" s="10">
        <v>33.406151479999998</v>
      </c>
      <c r="J2069" s="10">
        <v>196.02489869999999</v>
      </c>
      <c r="K2069" s="10">
        <v>137.70180869999999</v>
      </c>
      <c r="L2069" s="10">
        <v>294.73562040000002</v>
      </c>
      <c r="M2069" s="10">
        <v>464.5732663</v>
      </c>
      <c r="N2069" s="10">
        <v>8.8227948269999992</v>
      </c>
      <c r="O2069" s="10">
        <v>119.3193998</v>
      </c>
      <c r="P2069" s="10">
        <v>119.4534876</v>
      </c>
      <c r="Q2069" s="10">
        <v>82.665326919999998</v>
      </c>
      <c r="R2069" s="5">
        <v>1</v>
      </c>
      <c r="S2069" s="5">
        <v>0</v>
      </c>
      <c r="T2069" s="5">
        <v>1</v>
      </c>
      <c r="U2069" s="5">
        <v>0</v>
      </c>
      <c r="V2069" s="5">
        <v>1</v>
      </c>
      <c r="W2069" s="5">
        <v>1</v>
      </c>
      <c r="X2069" s="5">
        <v>1</v>
      </c>
      <c r="Y2069" s="5">
        <v>2</v>
      </c>
      <c r="Z2069" s="5">
        <v>3</v>
      </c>
      <c r="AA2069" s="5">
        <v>4</v>
      </c>
      <c r="AB2069" s="5">
        <v>4</v>
      </c>
      <c r="AC2069" s="5">
        <v>3</v>
      </c>
      <c r="AD2069" s="5">
        <v>4</v>
      </c>
      <c r="AE2069" s="5">
        <v>3</v>
      </c>
      <c r="AF2069" s="5">
        <v>4</v>
      </c>
      <c r="AG2069" s="5">
        <v>1</v>
      </c>
      <c r="AH2069" s="5">
        <v>2</v>
      </c>
      <c r="AI2069" s="5">
        <v>3</v>
      </c>
      <c r="AJ2069" s="5" t="s">
        <v>127</v>
      </c>
      <c r="AK2069" s="5">
        <v>1.02</v>
      </c>
      <c r="AL2069" s="5">
        <v>0.59294526800000003</v>
      </c>
      <c r="AM2069" s="5" t="s">
        <v>36</v>
      </c>
      <c r="AN2069" s="5" t="s">
        <v>53</v>
      </c>
      <c r="AO2069" s="5" t="s">
        <v>115</v>
      </c>
    </row>
    <row r="2070" spans="1:41" x14ac:dyDescent="0.35">
      <c r="A2070" s="5" t="s">
        <v>2195</v>
      </c>
      <c r="B2070" s="6">
        <v>35576</v>
      </c>
      <c r="C2070" s="10">
        <v>23.647058823529413</v>
      </c>
      <c r="D2070" s="5">
        <v>2</v>
      </c>
      <c r="E2070" s="5">
        <v>0</v>
      </c>
      <c r="F2070" s="10">
        <v>24.199049120000002</v>
      </c>
      <c r="G2070" s="10">
        <v>176.40103719999999</v>
      </c>
      <c r="H2070" s="10">
        <v>75.300969850000001</v>
      </c>
      <c r="I2070" s="10">
        <v>72.235992289999999</v>
      </c>
      <c r="J2070" s="10">
        <v>85.218483939999999</v>
      </c>
      <c r="K2070" s="10">
        <v>108.12287790000001</v>
      </c>
      <c r="L2070" s="10">
        <v>155.53212060000001</v>
      </c>
      <c r="M2070" s="10">
        <v>117.29359890000001</v>
      </c>
      <c r="N2070" s="10">
        <v>2.1531111530000002</v>
      </c>
      <c r="O2070" s="10">
        <v>92.001663629999996</v>
      </c>
      <c r="P2070" s="10">
        <v>111.2588669</v>
      </c>
      <c r="Q2070" s="10">
        <v>78.547444179999999</v>
      </c>
      <c r="R2070" s="5">
        <v>0</v>
      </c>
      <c r="S2070" s="5">
        <v>0</v>
      </c>
      <c r="T2070" s="5">
        <v>1</v>
      </c>
      <c r="U2070" s="5">
        <v>0</v>
      </c>
      <c r="V2070" s="5">
        <v>0</v>
      </c>
      <c r="W2070" s="5">
        <v>0</v>
      </c>
      <c r="X2070" s="5">
        <v>0</v>
      </c>
      <c r="Y2070" s="5">
        <v>1</v>
      </c>
      <c r="Z2070" s="5">
        <v>1</v>
      </c>
      <c r="AA2070" s="5">
        <v>1</v>
      </c>
      <c r="AB2070" s="5">
        <v>1</v>
      </c>
      <c r="AC2070" s="5">
        <v>4</v>
      </c>
      <c r="AD2070" s="5">
        <v>1</v>
      </c>
      <c r="AE2070" s="5">
        <v>1</v>
      </c>
      <c r="AF2070" s="5">
        <v>1</v>
      </c>
      <c r="AG2070" s="5">
        <v>1</v>
      </c>
      <c r="AH2070" s="5">
        <v>1</v>
      </c>
      <c r="AI2070" s="5">
        <v>1</v>
      </c>
      <c r="AJ2070" s="5" t="s">
        <v>119</v>
      </c>
      <c r="AK2070" s="5">
        <v>1.02</v>
      </c>
      <c r="AL2070" s="7">
        <v>7.3700000000000005E-8</v>
      </c>
      <c r="AM2070" s="5" t="s">
        <v>76</v>
      </c>
      <c r="AN2070" s="5" t="s">
        <v>77</v>
      </c>
      <c r="AO2070" s="5" t="s">
        <v>85</v>
      </c>
    </row>
    <row r="2071" spans="1:41" x14ac:dyDescent="0.35">
      <c r="A2071" s="5" t="s">
        <v>2196</v>
      </c>
      <c r="B2071" s="6">
        <v>28041</v>
      </c>
      <c r="C2071" s="10">
        <v>44.262653898768811</v>
      </c>
      <c r="D2071" s="5">
        <v>2</v>
      </c>
      <c r="E2071" s="5">
        <v>3</v>
      </c>
      <c r="F2071" s="10">
        <v>23.36690471</v>
      </c>
      <c r="G2071" s="10">
        <v>168.80068120000001</v>
      </c>
      <c r="H2071" s="10">
        <v>66.580887079999997</v>
      </c>
      <c r="I2071" s="10">
        <v>63.747159410000002</v>
      </c>
      <c r="J2071" s="10">
        <v>119.57375519999999</v>
      </c>
      <c r="K2071" s="10">
        <v>119.1800665</v>
      </c>
      <c r="L2071" s="10">
        <v>142.39742759999999</v>
      </c>
      <c r="M2071" s="10">
        <v>119.8656611</v>
      </c>
      <c r="N2071" s="10">
        <v>2.2337846720000001</v>
      </c>
      <c r="O2071" s="10">
        <v>91.561893850000004</v>
      </c>
      <c r="P2071" s="10">
        <v>112.5277296</v>
      </c>
      <c r="Q2071" s="10">
        <v>78.935659009999995</v>
      </c>
      <c r="R2071" s="5">
        <v>1</v>
      </c>
      <c r="S2071" s="5">
        <v>0</v>
      </c>
      <c r="T2071" s="5">
        <v>1</v>
      </c>
      <c r="U2071" s="5">
        <v>0</v>
      </c>
      <c r="V2071" s="5">
        <v>1</v>
      </c>
      <c r="W2071" s="5">
        <v>0</v>
      </c>
      <c r="X2071" s="5">
        <v>0</v>
      </c>
      <c r="Y2071" s="5">
        <v>1</v>
      </c>
      <c r="Z2071" s="5">
        <v>1</v>
      </c>
      <c r="AA2071" s="5">
        <v>1</v>
      </c>
      <c r="AB2071" s="5">
        <v>2</v>
      </c>
      <c r="AC2071" s="5">
        <v>4</v>
      </c>
      <c r="AD2071" s="5">
        <v>1</v>
      </c>
      <c r="AE2071" s="5">
        <v>1</v>
      </c>
      <c r="AF2071" s="5">
        <v>1</v>
      </c>
      <c r="AG2071" s="5">
        <v>1</v>
      </c>
      <c r="AH2071" s="5">
        <v>1</v>
      </c>
      <c r="AI2071" s="5">
        <v>1</v>
      </c>
      <c r="AJ2071" s="5" t="s">
        <v>123</v>
      </c>
      <c r="AK2071" s="5">
        <v>2.15</v>
      </c>
      <c r="AL2071" s="7">
        <v>1.8600000000000001E-8</v>
      </c>
      <c r="AM2071" s="5" t="s">
        <v>43</v>
      </c>
      <c r="AN2071" s="5" t="s">
        <v>72</v>
      </c>
      <c r="AO2071" s="5" t="s">
        <v>89</v>
      </c>
    </row>
    <row r="2072" spans="1:41" x14ac:dyDescent="0.35">
      <c r="A2072" s="5" t="s">
        <v>2197</v>
      </c>
      <c r="B2072" s="6">
        <v>27885</v>
      </c>
      <c r="C2072" s="10">
        <v>44.689466484268124</v>
      </c>
      <c r="D2072" s="5">
        <v>1</v>
      </c>
      <c r="E2072" s="5">
        <v>1</v>
      </c>
      <c r="F2072" s="10">
        <v>15.902628249999999</v>
      </c>
      <c r="G2072" s="10">
        <v>166.53337640000001</v>
      </c>
      <c r="H2072" s="10">
        <v>44.103340080000002</v>
      </c>
      <c r="I2072" s="10">
        <v>72.076701189999994</v>
      </c>
      <c r="J2072" s="10">
        <v>75.117110460000006</v>
      </c>
      <c r="K2072" s="10">
        <v>125.3214066</v>
      </c>
      <c r="L2072" s="10">
        <v>145.73833300000001</v>
      </c>
      <c r="M2072" s="10">
        <v>116.1422628</v>
      </c>
      <c r="N2072" s="10">
        <v>2.021989499</v>
      </c>
      <c r="O2072" s="10">
        <v>97.922766580000001</v>
      </c>
      <c r="P2072" s="10">
        <v>109.39447199999999</v>
      </c>
      <c r="Q2072" s="10">
        <v>77.449880050000004</v>
      </c>
      <c r="R2072" s="5">
        <v>0</v>
      </c>
      <c r="S2072" s="5">
        <v>0</v>
      </c>
      <c r="T2072" s="5">
        <v>1</v>
      </c>
      <c r="U2072" s="5">
        <v>0</v>
      </c>
      <c r="V2072" s="5">
        <v>0</v>
      </c>
      <c r="W2072" s="5">
        <v>0</v>
      </c>
      <c r="X2072" s="5">
        <v>0</v>
      </c>
      <c r="Y2072" s="5">
        <v>1</v>
      </c>
      <c r="Z2072" s="5">
        <v>1</v>
      </c>
      <c r="AA2072" s="5">
        <v>1</v>
      </c>
      <c r="AB2072" s="5">
        <v>1</v>
      </c>
      <c r="AC2072" s="5">
        <v>4</v>
      </c>
      <c r="AD2072" s="5">
        <v>1</v>
      </c>
      <c r="AE2072" s="5">
        <v>1</v>
      </c>
      <c r="AF2072" s="5">
        <v>1</v>
      </c>
      <c r="AG2072" s="5">
        <v>1</v>
      </c>
      <c r="AH2072" s="5">
        <v>1</v>
      </c>
      <c r="AI2072" s="5">
        <v>1</v>
      </c>
      <c r="AJ2072" s="5" t="s">
        <v>122</v>
      </c>
      <c r="AK2072" s="5">
        <v>3.36</v>
      </c>
      <c r="AL2072" s="7">
        <v>1.64E-11</v>
      </c>
      <c r="AM2072" s="5" t="s">
        <v>49</v>
      </c>
      <c r="AN2072" s="5" t="s">
        <v>47</v>
      </c>
      <c r="AO2072" s="5" t="s">
        <v>112</v>
      </c>
    </row>
    <row r="2073" spans="1:41" x14ac:dyDescent="0.35">
      <c r="A2073" s="5" t="s">
        <v>2198</v>
      </c>
      <c r="B2073" s="6">
        <v>31431</v>
      </c>
      <c r="C2073" s="10">
        <v>34.987688098495212</v>
      </c>
      <c r="D2073" s="5">
        <v>1</v>
      </c>
      <c r="E2073" s="5">
        <v>0</v>
      </c>
      <c r="F2073" s="10">
        <v>20.39558311</v>
      </c>
      <c r="G2073" s="10">
        <v>171.2631835</v>
      </c>
      <c r="H2073" s="10">
        <v>59.82244395</v>
      </c>
      <c r="I2073" s="10">
        <v>66.960126329999994</v>
      </c>
      <c r="J2073" s="10">
        <v>93.697412270000001</v>
      </c>
      <c r="K2073" s="10">
        <v>108.7530387</v>
      </c>
      <c r="L2073" s="10">
        <v>141.3758282</v>
      </c>
      <c r="M2073" s="10">
        <v>118.5005366</v>
      </c>
      <c r="N2073" s="10">
        <v>2.1113435100000002</v>
      </c>
      <c r="O2073" s="10">
        <v>87.110842669999997</v>
      </c>
      <c r="P2073" s="10">
        <v>112.2982836</v>
      </c>
      <c r="Q2073" s="10">
        <v>76.146770930000002</v>
      </c>
      <c r="R2073" s="5">
        <v>0</v>
      </c>
      <c r="S2073" s="5">
        <v>1</v>
      </c>
      <c r="T2073" s="5">
        <v>0</v>
      </c>
      <c r="U2073" s="5">
        <v>0</v>
      </c>
      <c r="V2073" s="5">
        <v>0</v>
      </c>
      <c r="W2073" s="5">
        <v>0</v>
      </c>
      <c r="X2073" s="5">
        <v>0</v>
      </c>
      <c r="Y2073" s="5">
        <v>1</v>
      </c>
      <c r="Z2073" s="5">
        <v>1</v>
      </c>
      <c r="AA2073" s="5">
        <v>1</v>
      </c>
      <c r="AB2073" s="5">
        <v>1</v>
      </c>
      <c r="AC2073" s="5">
        <v>4</v>
      </c>
      <c r="AD2073" s="5">
        <v>1</v>
      </c>
      <c r="AE2073" s="5">
        <v>1</v>
      </c>
      <c r="AF2073" s="5">
        <v>1</v>
      </c>
      <c r="AG2073" s="5">
        <v>1</v>
      </c>
      <c r="AH2073" s="5">
        <v>1</v>
      </c>
      <c r="AI2073" s="5">
        <v>1</v>
      </c>
      <c r="AJ2073" s="5" t="s">
        <v>120</v>
      </c>
      <c r="AK2073" s="5">
        <v>2.19</v>
      </c>
      <c r="AL2073" s="7">
        <v>1.19E-9</v>
      </c>
      <c r="AM2073" s="5" t="s">
        <v>36</v>
      </c>
      <c r="AN2073" s="5" t="s">
        <v>57</v>
      </c>
      <c r="AO2073" s="5" t="s">
        <v>58</v>
      </c>
    </row>
    <row r="2074" spans="1:41" x14ac:dyDescent="0.35">
      <c r="A2074" s="5" t="s">
        <v>2199</v>
      </c>
      <c r="B2074" s="6">
        <v>27811</v>
      </c>
      <c r="C2074" s="10">
        <v>44.891928864569081</v>
      </c>
      <c r="D2074" s="5">
        <v>2</v>
      </c>
      <c r="E2074" s="5">
        <v>3</v>
      </c>
      <c r="F2074" s="10">
        <v>27.308613619999999</v>
      </c>
      <c r="G2074" s="10">
        <v>176.08034359999999</v>
      </c>
      <c r="H2074" s="10">
        <v>84.668410460000004</v>
      </c>
      <c r="I2074" s="10">
        <v>65.966792979999994</v>
      </c>
      <c r="J2074" s="10">
        <v>117.9911989</v>
      </c>
      <c r="K2074" s="10">
        <v>118.3626301</v>
      </c>
      <c r="L2074" s="10">
        <v>147.48770540000001</v>
      </c>
      <c r="M2074" s="10">
        <v>121.5850635</v>
      </c>
      <c r="N2074" s="10">
        <v>2.23578711</v>
      </c>
      <c r="O2074" s="10">
        <v>86.604310290000001</v>
      </c>
      <c r="P2074" s="10">
        <v>110.2776197</v>
      </c>
      <c r="Q2074" s="10">
        <v>79.335341600000007</v>
      </c>
      <c r="R2074" s="5">
        <v>1</v>
      </c>
      <c r="S2074" s="5">
        <v>0</v>
      </c>
      <c r="T2074" s="5">
        <v>1</v>
      </c>
      <c r="U2074" s="5">
        <v>0</v>
      </c>
      <c r="V2074" s="5">
        <v>1</v>
      </c>
      <c r="W2074" s="5">
        <v>0</v>
      </c>
      <c r="X2074" s="5">
        <v>0</v>
      </c>
      <c r="Y2074" s="5">
        <v>2</v>
      </c>
      <c r="Z2074" s="5">
        <v>1</v>
      </c>
      <c r="AA2074" s="5">
        <v>1</v>
      </c>
      <c r="AB2074" s="5">
        <v>1</v>
      </c>
      <c r="AC2074" s="5">
        <v>4</v>
      </c>
      <c r="AD2074" s="5">
        <v>1</v>
      </c>
      <c r="AE2074" s="5">
        <v>1</v>
      </c>
      <c r="AF2074" s="5">
        <v>1</v>
      </c>
      <c r="AG2074" s="5">
        <v>1</v>
      </c>
      <c r="AH2074" s="5">
        <v>1</v>
      </c>
      <c r="AI2074" s="5">
        <v>1</v>
      </c>
      <c r="AJ2074" s="5" t="s">
        <v>123</v>
      </c>
      <c r="AK2074" s="5">
        <v>2.15</v>
      </c>
      <c r="AL2074" s="7">
        <v>1.5799999999999999E-8</v>
      </c>
      <c r="AM2074" s="5" t="s">
        <v>36</v>
      </c>
      <c r="AN2074" s="5" t="s">
        <v>39</v>
      </c>
      <c r="AO2074" s="5" t="s">
        <v>61</v>
      </c>
    </row>
    <row r="2075" spans="1:41" x14ac:dyDescent="0.35">
      <c r="A2075" s="5" t="s">
        <v>2200</v>
      </c>
      <c r="B2075" s="6">
        <v>34714</v>
      </c>
      <c r="C2075" s="10">
        <v>26.005471956224351</v>
      </c>
      <c r="D2075" s="5">
        <v>2</v>
      </c>
      <c r="E2075" s="5">
        <v>0</v>
      </c>
      <c r="F2075" s="10">
        <v>23.612250199999998</v>
      </c>
      <c r="G2075" s="10">
        <v>165.35182140000001</v>
      </c>
      <c r="H2075" s="10">
        <v>64.558784169999996</v>
      </c>
      <c r="I2075" s="10">
        <v>74.010936740000005</v>
      </c>
      <c r="J2075" s="10">
        <v>91.08109503</v>
      </c>
      <c r="K2075" s="10">
        <v>110.67593669999999</v>
      </c>
      <c r="L2075" s="10">
        <v>159.21074229999999</v>
      </c>
      <c r="M2075" s="10">
        <v>122.7166124</v>
      </c>
      <c r="N2075" s="10">
        <v>2.1511785859999999</v>
      </c>
      <c r="O2075" s="10">
        <v>82.898424210000002</v>
      </c>
      <c r="P2075" s="10">
        <v>114.4334003</v>
      </c>
      <c r="Q2075" s="10">
        <v>77.857468420000004</v>
      </c>
      <c r="R2075" s="5">
        <v>0</v>
      </c>
      <c r="S2075" s="5">
        <v>0</v>
      </c>
      <c r="T2075" s="5">
        <v>0</v>
      </c>
      <c r="U2075" s="5">
        <v>0</v>
      </c>
      <c r="V2075" s="5">
        <v>0</v>
      </c>
      <c r="W2075" s="5">
        <v>0</v>
      </c>
      <c r="X2075" s="5">
        <v>0</v>
      </c>
      <c r="Y2075" s="5">
        <v>1</v>
      </c>
      <c r="Z2075" s="5">
        <v>1</v>
      </c>
      <c r="AA2075" s="5">
        <v>1</v>
      </c>
      <c r="AB2075" s="5">
        <v>1</v>
      </c>
      <c r="AC2075" s="5">
        <v>4</v>
      </c>
      <c r="AD2075" s="5">
        <v>1</v>
      </c>
      <c r="AE2075" s="5">
        <v>1</v>
      </c>
      <c r="AF2075" s="5">
        <v>1</v>
      </c>
      <c r="AG2075" s="5">
        <v>1</v>
      </c>
      <c r="AH2075" s="5">
        <v>1</v>
      </c>
      <c r="AI2075" s="5">
        <v>1</v>
      </c>
      <c r="AJ2075" s="5" t="s">
        <v>119</v>
      </c>
      <c r="AK2075" s="5">
        <v>1.02</v>
      </c>
      <c r="AL2075" s="7">
        <v>1.5799999999999999E-8</v>
      </c>
      <c r="AM2075" s="5" t="s">
        <v>36</v>
      </c>
      <c r="AN2075" s="5" t="s">
        <v>41</v>
      </c>
      <c r="AO2075" s="5" t="s">
        <v>91</v>
      </c>
    </row>
    <row r="2076" spans="1:41" x14ac:dyDescent="0.35">
      <c r="A2076" s="5" t="s">
        <v>2201</v>
      </c>
      <c r="B2076" s="6">
        <v>35741</v>
      </c>
      <c r="C2076" s="10">
        <v>23.195622435020521</v>
      </c>
      <c r="D2076" s="5">
        <v>1</v>
      </c>
      <c r="E2076" s="5">
        <v>0</v>
      </c>
      <c r="F2076" s="10">
        <v>24.290324420000001</v>
      </c>
      <c r="G2076" s="10">
        <v>156.90836630000001</v>
      </c>
      <c r="H2076" s="10">
        <v>59.803350530000003</v>
      </c>
      <c r="I2076" s="10">
        <v>76.357396069999993</v>
      </c>
      <c r="J2076" s="10">
        <v>92.628583259999999</v>
      </c>
      <c r="K2076" s="10">
        <v>112.23102539999999</v>
      </c>
      <c r="L2076" s="10">
        <v>181.44679020000001</v>
      </c>
      <c r="M2076" s="10">
        <v>117.8924586</v>
      </c>
      <c r="N2076" s="10">
        <v>2.3762831050000002</v>
      </c>
      <c r="O2076" s="10">
        <v>92.466326989999999</v>
      </c>
      <c r="P2076" s="10">
        <v>110.8425404</v>
      </c>
      <c r="Q2076" s="10">
        <v>85.122406530000006</v>
      </c>
      <c r="R2076" s="5">
        <v>0</v>
      </c>
      <c r="S2076" s="5">
        <v>0</v>
      </c>
      <c r="T2076" s="5">
        <v>1</v>
      </c>
      <c r="U2076" s="5">
        <v>0</v>
      </c>
      <c r="V2076" s="5">
        <v>0</v>
      </c>
      <c r="W2076" s="5">
        <v>0</v>
      </c>
      <c r="X2076" s="5">
        <v>0</v>
      </c>
      <c r="Y2076" s="5">
        <v>1</v>
      </c>
      <c r="Z2076" s="5">
        <v>1</v>
      </c>
      <c r="AA2076" s="5">
        <v>2</v>
      </c>
      <c r="AB2076" s="5">
        <v>1</v>
      </c>
      <c r="AC2076" s="5">
        <v>4</v>
      </c>
      <c r="AD2076" s="5">
        <v>1</v>
      </c>
      <c r="AE2076" s="5">
        <v>1</v>
      </c>
      <c r="AF2076" s="5">
        <v>1</v>
      </c>
      <c r="AG2076" s="5">
        <v>1</v>
      </c>
      <c r="AH2076" s="5">
        <v>2</v>
      </c>
      <c r="AI2076" s="5">
        <v>3</v>
      </c>
      <c r="AJ2076" s="5" t="s">
        <v>35</v>
      </c>
      <c r="AK2076" s="5">
        <v>2.19</v>
      </c>
      <c r="AL2076" s="7">
        <v>3.4499999999999998E-5</v>
      </c>
      <c r="AM2076" s="5" t="s">
        <v>36</v>
      </c>
      <c r="AN2076" s="5" t="s">
        <v>57</v>
      </c>
      <c r="AO2076" s="5" t="s">
        <v>59</v>
      </c>
    </row>
    <row r="2077" spans="1:41" x14ac:dyDescent="0.35">
      <c r="A2077" s="5" t="s">
        <v>2202</v>
      </c>
      <c r="B2077" s="6">
        <v>33854</v>
      </c>
      <c r="C2077" s="10">
        <v>28.358413132694938</v>
      </c>
      <c r="D2077" s="5">
        <v>1</v>
      </c>
      <c r="E2077" s="5">
        <v>0</v>
      </c>
      <c r="F2077" s="10">
        <v>20.115184979999999</v>
      </c>
      <c r="G2077" s="10">
        <v>163.58818579999999</v>
      </c>
      <c r="H2077" s="10">
        <v>53.830436669999997</v>
      </c>
      <c r="I2077" s="10">
        <v>66.500645129999995</v>
      </c>
      <c r="J2077" s="10">
        <v>89.855389160000001</v>
      </c>
      <c r="K2077" s="10">
        <v>111.4900631</v>
      </c>
      <c r="L2077" s="10">
        <v>188.6578964</v>
      </c>
      <c r="M2077" s="10">
        <v>114.2068301</v>
      </c>
      <c r="N2077" s="10">
        <v>2.836933326</v>
      </c>
      <c r="O2077" s="10">
        <v>89.173456310000006</v>
      </c>
      <c r="P2077" s="10">
        <v>107.2830917</v>
      </c>
      <c r="Q2077" s="10">
        <v>80.359734610000004</v>
      </c>
      <c r="R2077" s="5">
        <v>0</v>
      </c>
      <c r="S2077" s="5">
        <v>0</v>
      </c>
      <c r="T2077" s="5">
        <v>1</v>
      </c>
      <c r="U2077" s="5">
        <v>0</v>
      </c>
      <c r="V2077" s="5">
        <v>0</v>
      </c>
      <c r="W2077" s="5">
        <v>0</v>
      </c>
      <c r="X2077" s="5">
        <v>0</v>
      </c>
      <c r="Y2077" s="5">
        <v>1</v>
      </c>
      <c r="Z2077" s="5">
        <v>1</v>
      </c>
      <c r="AA2077" s="5">
        <v>2</v>
      </c>
      <c r="AB2077" s="5">
        <v>1</v>
      </c>
      <c r="AC2077" s="5">
        <v>4</v>
      </c>
      <c r="AD2077" s="5">
        <v>1</v>
      </c>
      <c r="AE2077" s="5">
        <v>1</v>
      </c>
      <c r="AF2077" s="5">
        <v>1</v>
      </c>
      <c r="AG2077" s="5">
        <v>1</v>
      </c>
      <c r="AH2077" s="5">
        <v>2</v>
      </c>
      <c r="AI2077" s="5">
        <v>3</v>
      </c>
      <c r="AJ2077" s="5" t="s">
        <v>35</v>
      </c>
      <c r="AK2077" s="5">
        <v>2.19</v>
      </c>
      <c r="AL2077" s="7">
        <v>2.0600000000000002E-6</v>
      </c>
      <c r="AM2077" s="5" t="s">
        <v>43</v>
      </c>
      <c r="AN2077" s="5" t="s">
        <v>44</v>
      </c>
      <c r="AO2077" s="5" t="s">
        <v>45</v>
      </c>
    </row>
    <row r="2078" spans="1:41" x14ac:dyDescent="0.35">
      <c r="A2078" s="5" t="s">
        <v>2203</v>
      </c>
      <c r="B2078" s="6">
        <v>34428</v>
      </c>
      <c r="C2078" s="10">
        <v>26.787961696306429</v>
      </c>
      <c r="D2078" s="5">
        <v>2</v>
      </c>
      <c r="E2078" s="5">
        <v>0</v>
      </c>
      <c r="F2078" s="10">
        <v>32.037829690000002</v>
      </c>
      <c r="G2078" s="10">
        <v>166.7671508</v>
      </c>
      <c r="H2078" s="10">
        <v>89.101313469999994</v>
      </c>
      <c r="I2078" s="10">
        <v>40.858274520000002</v>
      </c>
      <c r="J2078" s="10">
        <v>204.53505250000001</v>
      </c>
      <c r="K2078" s="10">
        <v>139.02230700000001</v>
      </c>
      <c r="L2078" s="10">
        <v>289.29322289999999</v>
      </c>
      <c r="M2078" s="10">
        <v>477.16645399999999</v>
      </c>
      <c r="N2078" s="10">
        <v>7.0804072439999999</v>
      </c>
      <c r="O2078" s="10">
        <v>103.7348746</v>
      </c>
      <c r="P2078" s="10">
        <v>121.83441190000001</v>
      </c>
      <c r="Q2078" s="10">
        <v>88.801272819999994</v>
      </c>
      <c r="R2078" s="5">
        <v>0</v>
      </c>
      <c r="S2078" s="5">
        <v>1</v>
      </c>
      <c r="T2078" s="5">
        <v>1</v>
      </c>
      <c r="U2078" s="5">
        <v>0</v>
      </c>
      <c r="V2078" s="5">
        <v>0</v>
      </c>
      <c r="W2078" s="5">
        <v>1</v>
      </c>
      <c r="X2078" s="5">
        <v>1</v>
      </c>
      <c r="Y2078" s="5">
        <v>3</v>
      </c>
      <c r="Z2078" s="5">
        <v>2</v>
      </c>
      <c r="AA2078" s="5">
        <v>3</v>
      </c>
      <c r="AB2078" s="5">
        <v>3</v>
      </c>
      <c r="AC2078" s="5">
        <v>3</v>
      </c>
      <c r="AD2078" s="5">
        <v>4</v>
      </c>
      <c r="AE2078" s="5">
        <v>3</v>
      </c>
      <c r="AF2078" s="5">
        <v>4</v>
      </c>
      <c r="AG2078" s="5">
        <v>2</v>
      </c>
      <c r="AH2078" s="5">
        <v>2</v>
      </c>
      <c r="AI2078" s="5">
        <v>3</v>
      </c>
      <c r="AJ2078" s="5" t="s">
        <v>125</v>
      </c>
      <c r="AK2078" s="5">
        <v>1.02</v>
      </c>
      <c r="AL2078" s="5">
        <v>0.32739936400000003</v>
      </c>
      <c r="AM2078" s="5" t="s">
        <v>36</v>
      </c>
      <c r="AN2078" s="5" t="s">
        <v>39</v>
      </c>
      <c r="AO2078" s="5" t="s">
        <v>83</v>
      </c>
    </row>
    <row r="2079" spans="1:41" x14ac:dyDescent="0.35">
      <c r="A2079" s="5" t="s">
        <v>2204</v>
      </c>
      <c r="B2079" s="6">
        <v>25615</v>
      </c>
      <c r="C2079" s="10">
        <v>50.900136798905606</v>
      </c>
      <c r="D2079" s="5">
        <v>1</v>
      </c>
      <c r="E2079" s="5">
        <v>2</v>
      </c>
      <c r="F2079" s="10">
        <v>18.376590530000001</v>
      </c>
      <c r="G2079" s="10">
        <v>163.8520249</v>
      </c>
      <c r="H2079" s="10">
        <v>49.336525829999999</v>
      </c>
      <c r="I2079" s="10">
        <v>69.209759360000007</v>
      </c>
      <c r="J2079" s="10">
        <v>76.741212559999994</v>
      </c>
      <c r="K2079" s="10">
        <v>120.1547915</v>
      </c>
      <c r="L2079" s="10">
        <v>151.0857014</v>
      </c>
      <c r="M2079" s="10">
        <v>115.06341209999999</v>
      </c>
      <c r="N2079" s="10">
        <v>2.1830115120000002</v>
      </c>
      <c r="O2079" s="10">
        <v>93.725393479999994</v>
      </c>
      <c r="P2079" s="10">
        <v>111.0833152</v>
      </c>
      <c r="Q2079" s="10">
        <v>82.200062709999997</v>
      </c>
      <c r="R2079" s="5">
        <v>0</v>
      </c>
      <c r="S2079" s="5">
        <v>0</v>
      </c>
      <c r="T2079" s="5">
        <v>1</v>
      </c>
      <c r="U2079" s="5">
        <v>0</v>
      </c>
      <c r="V2079" s="5">
        <v>0</v>
      </c>
      <c r="W2079" s="5">
        <v>0</v>
      </c>
      <c r="X2079" s="5">
        <v>0</v>
      </c>
      <c r="Y2079" s="5">
        <v>1</v>
      </c>
      <c r="Z2079" s="5">
        <v>1</v>
      </c>
      <c r="AA2079" s="5">
        <v>1</v>
      </c>
      <c r="AB2079" s="5">
        <v>1</v>
      </c>
      <c r="AC2079" s="5">
        <v>4</v>
      </c>
      <c r="AD2079" s="5">
        <v>1</v>
      </c>
      <c r="AE2079" s="5">
        <v>1</v>
      </c>
      <c r="AF2079" s="5">
        <v>1</v>
      </c>
      <c r="AG2079" s="5">
        <v>1</v>
      </c>
      <c r="AH2079" s="5">
        <v>2</v>
      </c>
      <c r="AI2079" s="5">
        <v>3</v>
      </c>
      <c r="AJ2079" s="5" t="s">
        <v>122</v>
      </c>
      <c r="AK2079" s="5">
        <v>3.36</v>
      </c>
      <c r="AL2079" s="7">
        <v>2.2600000000000001E-9</v>
      </c>
      <c r="AM2079" s="5" t="s">
        <v>49</v>
      </c>
      <c r="AN2079" s="5" t="s">
        <v>47</v>
      </c>
      <c r="AO2079" s="5" t="s">
        <v>105</v>
      </c>
    </row>
    <row r="2080" spans="1:41" x14ac:dyDescent="0.35">
      <c r="A2080" s="5" t="s">
        <v>2205</v>
      </c>
      <c r="B2080" s="6">
        <v>36320</v>
      </c>
      <c r="C2080" s="10">
        <v>21.611491108071135</v>
      </c>
      <c r="D2080" s="5">
        <v>1</v>
      </c>
      <c r="E2080" s="5">
        <v>0</v>
      </c>
      <c r="F2080" s="10">
        <v>18.10703152</v>
      </c>
      <c r="G2080" s="10">
        <v>160.9607129</v>
      </c>
      <c r="H2080" s="10">
        <v>46.912332970000001</v>
      </c>
      <c r="I2080" s="10">
        <v>64.394665540000005</v>
      </c>
      <c r="J2080" s="10">
        <v>88.130571860000003</v>
      </c>
      <c r="K2080" s="10">
        <v>116.116651</v>
      </c>
      <c r="L2080" s="10">
        <v>175.84787119999999</v>
      </c>
      <c r="M2080" s="10">
        <v>112.0950102</v>
      </c>
      <c r="N2080" s="10">
        <v>2.7307832059999999</v>
      </c>
      <c r="O2080" s="10">
        <v>92.976836710000001</v>
      </c>
      <c r="P2080" s="10">
        <v>116.341688</v>
      </c>
      <c r="Q2080" s="10">
        <v>83.800142730000005</v>
      </c>
      <c r="R2080" s="5">
        <v>0</v>
      </c>
      <c r="S2080" s="5">
        <v>0</v>
      </c>
      <c r="T2080" s="5">
        <v>1</v>
      </c>
      <c r="U2080" s="5">
        <v>0</v>
      </c>
      <c r="V2080" s="5">
        <v>0</v>
      </c>
      <c r="W2080" s="5">
        <v>0</v>
      </c>
      <c r="X2080" s="5">
        <v>0</v>
      </c>
      <c r="Y2080" s="5">
        <v>1</v>
      </c>
      <c r="Z2080" s="5">
        <v>1</v>
      </c>
      <c r="AA2080" s="5">
        <v>2</v>
      </c>
      <c r="AB2080" s="5">
        <v>2</v>
      </c>
      <c r="AC2080" s="5">
        <v>4</v>
      </c>
      <c r="AD2080" s="5">
        <v>1</v>
      </c>
      <c r="AE2080" s="5">
        <v>1</v>
      </c>
      <c r="AF2080" s="5">
        <v>1</v>
      </c>
      <c r="AG2080" s="5">
        <v>1</v>
      </c>
      <c r="AH2080" s="5">
        <v>2</v>
      </c>
      <c r="AI2080" s="5">
        <v>3</v>
      </c>
      <c r="AJ2080" s="5" t="s">
        <v>35</v>
      </c>
      <c r="AK2080" s="5">
        <v>2.19</v>
      </c>
      <c r="AL2080" s="7">
        <v>4.0399999999999999E-5</v>
      </c>
      <c r="AM2080" s="5" t="s">
        <v>43</v>
      </c>
      <c r="AN2080" s="5" t="s">
        <v>72</v>
      </c>
      <c r="AO2080" s="5" t="s">
        <v>89</v>
      </c>
    </row>
    <row r="2081" spans="1:41" x14ac:dyDescent="0.35">
      <c r="A2081" s="5" t="s">
        <v>2206</v>
      </c>
      <c r="B2081" s="6">
        <v>29501</v>
      </c>
      <c r="C2081" s="10">
        <v>40.268125854993158</v>
      </c>
      <c r="D2081" s="5">
        <v>1</v>
      </c>
      <c r="E2081" s="5">
        <v>0</v>
      </c>
      <c r="F2081" s="10">
        <v>26.80952959</v>
      </c>
      <c r="G2081" s="10">
        <v>163.72325040000001</v>
      </c>
      <c r="H2081" s="10">
        <v>71.863755639999994</v>
      </c>
      <c r="I2081" s="10">
        <v>70.505603210000004</v>
      </c>
      <c r="J2081" s="10">
        <v>77.98317299</v>
      </c>
      <c r="K2081" s="10">
        <v>116.5447782</v>
      </c>
      <c r="L2081" s="10">
        <v>144.2167335</v>
      </c>
      <c r="M2081" s="10">
        <v>120.6826054</v>
      </c>
      <c r="N2081" s="10">
        <v>2.0454648560000002</v>
      </c>
      <c r="O2081" s="10">
        <v>89.048685770000006</v>
      </c>
      <c r="P2081" s="10">
        <v>104.91416510000001</v>
      </c>
      <c r="Q2081" s="10">
        <v>80.485279599999998</v>
      </c>
      <c r="R2081" s="5">
        <v>1</v>
      </c>
      <c r="S2081" s="5">
        <v>0</v>
      </c>
      <c r="T2081" s="5">
        <v>1</v>
      </c>
      <c r="U2081" s="5">
        <v>0</v>
      </c>
      <c r="V2081" s="5">
        <v>0</v>
      </c>
      <c r="W2081" s="5">
        <v>1</v>
      </c>
      <c r="X2081" s="5">
        <v>0</v>
      </c>
      <c r="Y2081" s="5">
        <v>2</v>
      </c>
      <c r="Z2081" s="5">
        <v>1</v>
      </c>
      <c r="AA2081" s="5">
        <v>1</v>
      </c>
      <c r="AB2081" s="5">
        <v>1</v>
      </c>
      <c r="AC2081" s="5">
        <v>4</v>
      </c>
      <c r="AD2081" s="5">
        <v>1</v>
      </c>
      <c r="AE2081" s="5">
        <v>1</v>
      </c>
      <c r="AF2081" s="5">
        <v>1</v>
      </c>
      <c r="AG2081" s="5">
        <v>1</v>
      </c>
      <c r="AH2081" s="5">
        <v>2</v>
      </c>
      <c r="AI2081" s="5">
        <v>3</v>
      </c>
      <c r="AJ2081" s="5" t="s">
        <v>122</v>
      </c>
      <c r="AK2081" s="5">
        <v>2.19</v>
      </c>
      <c r="AL2081" s="7">
        <v>9.7799999999999993E-10</v>
      </c>
      <c r="AM2081" s="5" t="s">
        <v>36</v>
      </c>
      <c r="AN2081" s="5" t="s">
        <v>41</v>
      </c>
      <c r="AO2081" s="5" t="s">
        <v>91</v>
      </c>
    </row>
    <row r="2082" spans="1:41" x14ac:dyDescent="0.35">
      <c r="A2082" s="5" t="s">
        <v>2207</v>
      </c>
      <c r="B2082" s="6">
        <v>35539</v>
      </c>
      <c r="C2082" s="10">
        <v>23.748290013679892</v>
      </c>
      <c r="D2082" s="5">
        <v>2</v>
      </c>
      <c r="E2082" s="5">
        <v>0</v>
      </c>
      <c r="F2082" s="10">
        <v>28.438273079999998</v>
      </c>
      <c r="G2082" s="10">
        <v>173.4161024</v>
      </c>
      <c r="H2082" s="10">
        <v>85.522829790000003</v>
      </c>
      <c r="I2082" s="10">
        <v>34.515094560000001</v>
      </c>
      <c r="J2082" s="10">
        <v>207.20390639999999</v>
      </c>
      <c r="K2082" s="10">
        <v>129.63614380000001</v>
      </c>
      <c r="L2082" s="10">
        <v>279.81608010000002</v>
      </c>
      <c r="M2082" s="10">
        <v>477.12656399999997</v>
      </c>
      <c r="N2082" s="10">
        <v>8.1070639890000002</v>
      </c>
      <c r="O2082" s="10">
        <v>116.0195341</v>
      </c>
      <c r="P2082" s="10">
        <v>123.63373</v>
      </c>
      <c r="Q2082" s="10">
        <v>90.79850673</v>
      </c>
      <c r="R2082" s="5">
        <v>1</v>
      </c>
      <c r="S2082" s="5">
        <v>1</v>
      </c>
      <c r="T2082" s="5">
        <v>1</v>
      </c>
      <c r="U2082" s="5">
        <v>1</v>
      </c>
      <c r="V2082" s="5">
        <v>1</v>
      </c>
      <c r="W2082" s="5">
        <v>0</v>
      </c>
      <c r="X2082" s="5">
        <v>0</v>
      </c>
      <c r="Y2082" s="5">
        <v>2</v>
      </c>
      <c r="Z2082" s="5">
        <v>3</v>
      </c>
      <c r="AA2082" s="5">
        <v>3</v>
      </c>
      <c r="AB2082" s="5">
        <v>4</v>
      </c>
      <c r="AC2082" s="5">
        <v>4</v>
      </c>
      <c r="AD2082" s="5">
        <v>4</v>
      </c>
      <c r="AE2082" s="5">
        <v>3</v>
      </c>
      <c r="AF2082" s="5">
        <v>4</v>
      </c>
      <c r="AG2082" s="5">
        <v>2</v>
      </c>
      <c r="AH2082" s="5">
        <v>3</v>
      </c>
      <c r="AI2082" s="5">
        <v>3</v>
      </c>
      <c r="AJ2082" s="5" t="s">
        <v>125</v>
      </c>
      <c r="AK2082" s="5">
        <v>1.02</v>
      </c>
      <c r="AL2082" s="5">
        <v>0.99299057599999996</v>
      </c>
      <c r="AM2082" s="5" t="s">
        <v>36</v>
      </c>
      <c r="AN2082" s="5" t="s">
        <v>86</v>
      </c>
      <c r="AO2082" s="5" t="s">
        <v>87</v>
      </c>
    </row>
    <row r="2083" spans="1:41" x14ac:dyDescent="0.35">
      <c r="A2083" s="5" t="s">
        <v>2208</v>
      </c>
      <c r="B2083" s="6">
        <v>28043</v>
      </c>
      <c r="C2083" s="10">
        <v>44.257181942544463</v>
      </c>
      <c r="D2083" s="5">
        <v>1</v>
      </c>
      <c r="E2083" s="5">
        <v>1</v>
      </c>
      <c r="F2083" s="10">
        <v>26.59793947</v>
      </c>
      <c r="G2083" s="10">
        <v>162.4033063</v>
      </c>
      <c r="H2083" s="10">
        <v>70.151623599999994</v>
      </c>
      <c r="I2083" s="10">
        <v>63.271487729999997</v>
      </c>
      <c r="J2083" s="10">
        <v>73.784757209999995</v>
      </c>
      <c r="K2083" s="10">
        <v>120.1355026</v>
      </c>
      <c r="L2083" s="10">
        <v>142.8793991</v>
      </c>
      <c r="M2083" s="10">
        <v>116.7731335</v>
      </c>
      <c r="N2083" s="10">
        <v>2.2581956609999998</v>
      </c>
      <c r="O2083" s="10">
        <v>94.465080749999998</v>
      </c>
      <c r="P2083" s="10">
        <v>108.5678868</v>
      </c>
      <c r="Q2083" s="10">
        <v>75.744803590000004</v>
      </c>
      <c r="R2083" s="5">
        <v>1</v>
      </c>
      <c r="S2083" s="5">
        <v>0</v>
      </c>
      <c r="T2083" s="5">
        <v>1</v>
      </c>
      <c r="U2083" s="5">
        <v>0</v>
      </c>
      <c r="V2083" s="5">
        <v>0</v>
      </c>
      <c r="W2083" s="5">
        <v>0</v>
      </c>
      <c r="X2083" s="5">
        <v>0</v>
      </c>
      <c r="Y2083" s="5">
        <v>2</v>
      </c>
      <c r="Z2083" s="5">
        <v>1</v>
      </c>
      <c r="AA2083" s="5">
        <v>1</v>
      </c>
      <c r="AB2083" s="5">
        <v>2</v>
      </c>
      <c r="AC2083" s="5">
        <v>4</v>
      </c>
      <c r="AD2083" s="5">
        <v>1</v>
      </c>
      <c r="AE2083" s="5">
        <v>1</v>
      </c>
      <c r="AF2083" s="5">
        <v>1</v>
      </c>
      <c r="AG2083" s="5">
        <v>1</v>
      </c>
      <c r="AH2083" s="5">
        <v>1</v>
      </c>
      <c r="AI2083" s="5">
        <v>1</v>
      </c>
      <c r="AJ2083" s="5" t="s">
        <v>122</v>
      </c>
      <c r="AK2083" s="5">
        <v>3.36</v>
      </c>
      <c r="AL2083" s="7">
        <v>1.9300000000000002E-9</v>
      </c>
      <c r="AM2083" s="5" t="s">
        <v>43</v>
      </c>
      <c r="AN2083" s="5" t="s">
        <v>72</v>
      </c>
      <c r="AO2083" s="5" t="s">
        <v>73</v>
      </c>
    </row>
    <row r="2084" spans="1:41" x14ac:dyDescent="0.35">
      <c r="A2084" s="5" t="s">
        <v>2209</v>
      </c>
      <c r="B2084" s="6">
        <v>28676</v>
      </c>
      <c r="C2084" s="10">
        <v>42.525307797537621</v>
      </c>
      <c r="D2084" s="5">
        <v>1</v>
      </c>
      <c r="E2084" s="5">
        <v>0</v>
      </c>
      <c r="F2084" s="10">
        <v>26.079953490000001</v>
      </c>
      <c r="G2084" s="10">
        <v>165.35228910000001</v>
      </c>
      <c r="H2084" s="10">
        <v>71.306190580000006</v>
      </c>
      <c r="I2084" s="10">
        <v>69.181678140000002</v>
      </c>
      <c r="J2084" s="10">
        <v>70.412773380000004</v>
      </c>
      <c r="K2084" s="10">
        <v>123.37727099999999</v>
      </c>
      <c r="L2084" s="10">
        <v>153.40795600000001</v>
      </c>
      <c r="M2084" s="10">
        <v>119.7718622</v>
      </c>
      <c r="N2084" s="10">
        <v>2.217465088</v>
      </c>
      <c r="O2084" s="10">
        <v>87.751326480000003</v>
      </c>
      <c r="P2084" s="10">
        <v>112.1068528</v>
      </c>
      <c r="Q2084" s="10">
        <v>84.313214060000007</v>
      </c>
      <c r="R2084" s="5">
        <v>1</v>
      </c>
      <c r="S2084" s="5">
        <v>0</v>
      </c>
      <c r="T2084" s="5">
        <v>1</v>
      </c>
      <c r="U2084" s="5">
        <v>0</v>
      </c>
      <c r="V2084" s="5">
        <v>0</v>
      </c>
      <c r="W2084" s="5">
        <v>0</v>
      </c>
      <c r="X2084" s="5">
        <v>0</v>
      </c>
      <c r="Y2084" s="5">
        <v>2</v>
      </c>
      <c r="Z2084" s="5">
        <v>1</v>
      </c>
      <c r="AA2084" s="5">
        <v>1</v>
      </c>
      <c r="AB2084" s="5">
        <v>1</v>
      </c>
      <c r="AC2084" s="5">
        <v>4</v>
      </c>
      <c r="AD2084" s="5">
        <v>1</v>
      </c>
      <c r="AE2084" s="5">
        <v>1</v>
      </c>
      <c r="AF2084" s="5">
        <v>1</v>
      </c>
      <c r="AG2084" s="5">
        <v>1</v>
      </c>
      <c r="AH2084" s="5">
        <v>2</v>
      </c>
      <c r="AI2084" s="5">
        <v>3</v>
      </c>
      <c r="AJ2084" s="5" t="s">
        <v>122</v>
      </c>
      <c r="AK2084" s="5">
        <v>2.19</v>
      </c>
      <c r="AL2084" s="7">
        <v>8.2200000000000002E-9</v>
      </c>
      <c r="AM2084" s="5" t="s">
        <v>36</v>
      </c>
      <c r="AN2084" s="5" t="s">
        <v>39</v>
      </c>
      <c r="AO2084" s="5" t="s">
        <v>40</v>
      </c>
    </row>
    <row r="2085" spans="1:41" x14ac:dyDescent="0.35">
      <c r="A2085" s="5" t="s">
        <v>2210</v>
      </c>
      <c r="B2085" s="6">
        <v>29427</v>
      </c>
      <c r="C2085" s="10">
        <v>40.470588235294116</v>
      </c>
      <c r="D2085" s="5">
        <v>1</v>
      </c>
      <c r="E2085" s="5">
        <v>0</v>
      </c>
      <c r="F2085" s="10">
        <v>23.845624740000002</v>
      </c>
      <c r="G2085" s="10">
        <v>160.64791399999999</v>
      </c>
      <c r="H2085" s="10">
        <v>61.54019761</v>
      </c>
      <c r="I2085" s="10">
        <v>67.327991429999997</v>
      </c>
      <c r="J2085" s="10">
        <v>67.80536223</v>
      </c>
      <c r="K2085" s="10">
        <v>120.7638437</v>
      </c>
      <c r="L2085" s="10">
        <v>142.91102219999999</v>
      </c>
      <c r="M2085" s="10">
        <v>121.54029389999999</v>
      </c>
      <c r="N2085" s="10">
        <v>2.1226093220000002</v>
      </c>
      <c r="O2085" s="10">
        <v>94.407170170000001</v>
      </c>
      <c r="P2085" s="10">
        <v>110.1718644</v>
      </c>
      <c r="Q2085" s="10">
        <v>79.728884019999995</v>
      </c>
      <c r="R2085" s="5">
        <v>0</v>
      </c>
      <c r="S2085" s="5">
        <v>0</v>
      </c>
      <c r="T2085" s="5">
        <v>1</v>
      </c>
      <c r="U2085" s="5">
        <v>0</v>
      </c>
      <c r="V2085" s="5">
        <v>0</v>
      </c>
      <c r="W2085" s="5">
        <v>0</v>
      </c>
      <c r="X2085" s="5">
        <v>0</v>
      </c>
      <c r="Y2085" s="5">
        <v>1</v>
      </c>
      <c r="Z2085" s="5">
        <v>1</v>
      </c>
      <c r="AA2085" s="5">
        <v>1</v>
      </c>
      <c r="AB2085" s="5">
        <v>1</v>
      </c>
      <c r="AC2085" s="5">
        <v>4</v>
      </c>
      <c r="AD2085" s="5">
        <v>1</v>
      </c>
      <c r="AE2085" s="5">
        <v>1</v>
      </c>
      <c r="AF2085" s="5">
        <v>1</v>
      </c>
      <c r="AG2085" s="5">
        <v>1</v>
      </c>
      <c r="AH2085" s="5">
        <v>1</v>
      </c>
      <c r="AI2085" s="5">
        <v>1</v>
      </c>
      <c r="AJ2085" s="5" t="s">
        <v>122</v>
      </c>
      <c r="AK2085" s="5">
        <v>2.19</v>
      </c>
      <c r="AL2085" s="7">
        <v>2.2600000000000001E-9</v>
      </c>
      <c r="AM2085" s="5" t="s">
        <v>76</v>
      </c>
      <c r="AN2085" s="5" t="s">
        <v>77</v>
      </c>
      <c r="AO2085" s="5" t="s">
        <v>78</v>
      </c>
    </row>
    <row r="2086" spans="1:41" x14ac:dyDescent="0.35">
      <c r="A2086" s="5" t="s">
        <v>2211</v>
      </c>
      <c r="B2086" s="6">
        <v>31368</v>
      </c>
      <c r="C2086" s="10">
        <v>35.160054719562247</v>
      </c>
      <c r="D2086" s="5">
        <v>1</v>
      </c>
      <c r="E2086" s="5">
        <v>2</v>
      </c>
      <c r="F2086" s="10">
        <v>29.147560070000001</v>
      </c>
      <c r="G2086" s="10">
        <v>161.380233</v>
      </c>
      <c r="H2086" s="10">
        <v>75.910680099999993</v>
      </c>
      <c r="I2086" s="10">
        <v>69.734971259999995</v>
      </c>
      <c r="J2086" s="10">
        <v>98.427903909999998</v>
      </c>
      <c r="K2086" s="10">
        <v>105.4672041</v>
      </c>
      <c r="L2086" s="10">
        <v>150.63324170000001</v>
      </c>
      <c r="M2086" s="10">
        <v>117.9042379</v>
      </c>
      <c r="N2086" s="10">
        <v>2.1600817929999998</v>
      </c>
      <c r="O2086" s="10">
        <v>89.975632450000006</v>
      </c>
      <c r="P2086" s="10">
        <v>110.6517154</v>
      </c>
      <c r="Q2086" s="10">
        <v>80.008688680000006</v>
      </c>
      <c r="R2086" s="5">
        <v>0</v>
      </c>
      <c r="S2086" s="5">
        <v>0</v>
      </c>
      <c r="T2086" s="5">
        <v>0</v>
      </c>
      <c r="U2086" s="5">
        <v>0</v>
      </c>
      <c r="V2086" s="5">
        <v>0</v>
      </c>
      <c r="W2086" s="5">
        <v>1</v>
      </c>
      <c r="X2086" s="5">
        <v>0</v>
      </c>
      <c r="Y2086" s="5">
        <v>2</v>
      </c>
      <c r="Z2086" s="5">
        <v>1</v>
      </c>
      <c r="AA2086" s="5">
        <v>1</v>
      </c>
      <c r="AB2086" s="5">
        <v>1</v>
      </c>
      <c r="AC2086" s="5">
        <v>4</v>
      </c>
      <c r="AD2086" s="5">
        <v>1</v>
      </c>
      <c r="AE2086" s="5">
        <v>1</v>
      </c>
      <c r="AF2086" s="5">
        <v>1</v>
      </c>
      <c r="AG2086" s="5">
        <v>1</v>
      </c>
      <c r="AH2086" s="5">
        <v>2</v>
      </c>
      <c r="AI2086" s="5">
        <v>3</v>
      </c>
      <c r="AJ2086" s="5" t="s">
        <v>120</v>
      </c>
      <c r="AK2086" s="5">
        <v>2.19</v>
      </c>
      <c r="AL2086" s="7">
        <v>1.5E-6</v>
      </c>
      <c r="AM2086" s="5" t="s">
        <v>76</v>
      </c>
      <c r="AN2086" s="5" t="s">
        <v>77</v>
      </c>
      <c r="AO2086" s="5" t="s">
        <v>78</v>
      </c>
    </row>
    <row r="2087" spans="1:41" x14ac:dyDescent="0.35">
      <c r="A2087" s="5" t="s">
        <v>2212</v>
      </c>
      <c r="B2087" s="6">
        <v>26917</v>
      </c>
      <c r="C2087" s="10">
        <v>47.337893296853622</v>
      </c>
      <c r="D2087" s="5">
        <v>2</v>
      </c>
      <c r="E2087" s="5">
        <v>0</v>
      </c>
      <c r="F2087" s="10">
        <v>29.51375719</v>
      </c>
      <c r="G2087" s="10">
        <v>164.90944640000001</v>
      </c>
      <c r="H2087" s="10">
        <v>80.263033149999998</v>
      </c>
      <c r="I2087" s="10">
        <v>64.876003659999995</v>
      </c>
      <c r="J2087" s="10">
        <v>113.1460312</v>
      </c>
      <c r="K2087" s="10">
        <v>122.32720879999999</v>
      </c>
      <c r="L2087" s="10">
        <v>146.3196944</v>
      </c>
      <c r="M2087" s="10">
        <v>115.0243911</v>
      </c>
      <c r="N2087" s="10">
        <v>2.2553746549999998</v>
      </c>
      <c r="O2087" s="10">
        <v>82.380830829999994</v>
      </c>
      <c r="P2087" s="10">
        <v>110.7507763</v>
      </c>
      <c r="Q2087" s="10">
        <v>77.579652269999997</v>
      </c>
      <c r="R2087" s="5">
        <v>1</v>
      </c>
      <c r="S2087" s="5">
        <v>0</v>
      </c>
      <c r="T2087" s="5">
        <v>1</v>
      </c>
      <c r="U2087" s="5">
        <v>0</v>
      </c>
      <c r="V2087" s="5">
        <v>0</v>
      </c>
      <c r="W2087" s="5">
        <v>0</v>
      </c>
      <c r="X2087" s="5">
        <v>1</v>
      </c>
      <c r="Y2087" s="5">
        <v>2</v>
      </c>
      <c r="Z2087" s="5">
        <v>1</v>
      </c>
      <c r="AA2087" s="5">
        <v>1</v>
      </c>
      <c r="AB2087" s="5">
        <v>2</v>
      </c>
      <c r="AC2087" s="5">
        <v>4</v>
      </c>
      <c r="AD2087" s="5">
        <v>1</v>
      </c>
      <c r="AE2087" s="5">
        <v>1</v>
      </c>
      <c r="AF2087" s="5">
        <v>1</v>
      </c>
      <c r="AG2087" s="5">
        <v>1</v>
      </c>
      <c r="AH2087" s="5">
        <v>1</v>
      </c>
      <c r="AI2087" s="5">
        <v>1</v>
      </c>
      <c r="AJ2087" s="5" t="s">
        <v>123</v>
      </c>
      <c r="AK2087" s="5">
        <v>2.15</v>
      </c>
      <c r="AL2087" s="7">
        <v>3.6199999999999999E-9</v>
      </c>
      <c r="AM2087" s="5" t="s">
        <v>43</v>
      </c>
      <c r="AN2087" s="5" t="s">
        <v>72</v>
      </c>
      <c r="AO2087" s="5" t="s">
        <v>92</v>
      </c>
    </row>
    <row r="2088" spans="1:41" x14ac:dyDescent="0.35">
      <c r="A2088" s="5" t="s">
        <v>2213</v>
      </c>
      <c r="B2088" s="6">
        <v>31930</v>
      </c>
      <c r="C2088" s="10">
        <v>33.622435020519838</v>
      </c>
      <c r="D2088" s="5">
        <v>2</v>
      </c>
      <c r="E2088" s="5">
        <v>0</v>
      </c>
      <c r="F2088" s="10">
        <v>31.832029259999999</v>
      </c>
      <c r="G2088" s="10">
        <v>171.6432763</v>
      </c>
      <c r="H2088" s="10">
        <v>93.781660200000005</v>
      </c>
      <c r="I2088" s="10">
        <v>37.175469059999998</v>
      </c>
      <c r="J2088" s="10">
        <v>201.6362321</v>
      </c>
      <c r="K2088" s="10">
        <v>134.2159168</v>
      </c>
      <c r="L2088" s="10">
        <v>291.11340339999998</v>
      </c>
      <c r="M2088" s="10">
        <v>463.3184152</v>
      </c>
      <c r="N2088" s="10">
        <v>7.8307930130000001</v>
      </c>
      <c r="O2088" s="10">
        <v>117.00955980000001</v>
      </c>
      <c r="P2088" s="10">
        <v>125.1027902</v>
      </c>
      <c r="Q2088" s="10">
        <v>88.337084009999998</v>
      </c>
      <c r="R2088" s="5">
        <v>1</v>
      </c>
      <c r="S2088" s="5">
        <v>0</v>
      </c>
      <c r="T2088" s="5">
        <v>1</v>
      </c>
      <c r="U2088" s="5">
        <v>0</v>
      </c>
      <c r="V2088" s="5">
        <v>1</v>
      </c>
      <c r="W2088" s="5">
        <v>1</v>
      </c>
      <c r="X2088" s="5">
        <v>1</v>
      </c>
      <c r="Y2088" s="5">
        <v>3</v>
      </c>
      <c r="Z2088" s="5">
        <v>3</v>
      </c>
      <c r="AA2088" s="5">
        <v>4</v>
      </c>
      <c r="AB2088" s="5">
        <v>4</v>
      </c>
      <c r="AC2088" s="5">
        <v>3</v>
      </c>
      <c r="AD2088" s="5">
        <v>4</v>
      </c>
      <c r="AE2088" s="5">
        <v>3</v>
      </c>
      <c r="AF2088" s="5">
        <v>4</v>
      </c>
      <c r="AG2088" s="5">
        <v>2</v>
      </c>
      <c r="AH2088" s="5">
        <v>2</v>
      </c>
      <c r="AI2088" s="5">
        <v>3</v>
      </c>
      <c r="AJ2088" s="5" t="s">
        <v>127</v>
      </c>
      <c r="AK2088" s="5">
        <v>1.02</v>
      </c>
      <c r="AL2088" s="5">
        <v>0.99634168300000003</v>
      </c>
      <c r="AM2088" s="5" t="s">
        <v>49</v>
      </c>
      <c r="AN2088" s="5" t="s">
        <v>47</v>
      </c>
      <c r="AO2088" s="5" t="s">
        <v>96</v>
      </c>
    </row>
    <row r="2089" spans="1:41" x14ac:dyDescent="0.35">
      <c r="A2089" s="5" t="s">
        <v>2214</v>
      </c>
      <c r="B2089" s="6">
        <v>33943</v>
      </c>
      <c r="C2089" s="10">
        <v>28.114911080711355</v>
      </c>
      <c r="D2089" s="5">
        <v>1</v>
      </c>
      <c r="E2089" s="5">
        <v>0</v>
      </c>
      <c r="F2089" s="10">
        <v>20.110293179999999</v>
      </c>
      <c r="G2089" s="10">
        <v>163.23728740000001</v>
      </c>
      <c r="H2089" s="10">
        <v>53.58671571</v>
      </c>
      <c r="I2089" s="10">
        <v>63.713129459999998</v>
      </c>
      <c r="J2089" s="10">
        <v>80.774924999999996</v>
      </c>
      <c r="K2089" s="10">
        <v>106.2615904</v>
      </c>
      <c r="L2089" s="10">
        <v>180.25385199999999</v>
      </c>
      <c r="M2089" s="10">
        <v>122.5042261</v>
      </c>
      <c r="N2089" s="10">
        <v>2.8291476740000001</v>
      </c>
      <c r="O2089" s="10">
        <v>88.277950320000002</v>
      </c>
      <c r="P2089" s="10">
        <v>106.6441817</v>
      </c>
      <c r="Q2089" s="10">
        <v>80.710765710000004</v>
      </c>
      <c r="R2089" s="5">
        <v>0</v>
      </c>
      <c r="S2089" s="5">
        <v>0</v>
      </c>
      <c r="T2089" s="5">
        <v>1</v>
      </c>
      <c r="U2089" s="5">
        <v>0</v>
      </c>
      <c r="V2089" s="5">
        <v>0</v>
      </c>
      <c r="W2089" s="5">
        <v>0</v>
      </c>
      <c r="X2089" s="5">
        <v>0</v>
      </c>
      <c r="Y2089" s="5">
        <v>1</v>
      </c>
      <c r="Z2089" s="5">
        <v>1</v>
      </c>
      <c r="AA2089" s="5">
        <v>2</v>
      </c>
      <c r="AB2089" s="5">
        <v>2</v>
      </c>
      <c r="AC2089" s="5">
        <v>4</v>
      </c>
      <c r="AD2089" s="5">
        <v>1</v>
      </c>
      <c r="AE2089" s="5">
        <v>1</v>
      </c>
      <c r="AF2089" s="5">
        <v>1</v>
      </c>
      <c r="AG2089" s="5">
        <v>1</v>
      </c>
      <c r="AH2089" s="5">
        <v>2</v>
      </c>
      <c r="AI2089" s="5">
        <v>3</v>
      </c>
      <c r="AJ2089" s="5" t="s">
        <v>35</v>
      </c>
      <c r="AK2089" s="5">
        <v>2.19</v>
      </c>
      <c r="AL2089" s="7">
        <v>1.59E-6</v>
      </c>
      <c r="AM2089" s="5" t="s">
        <v>76</v>
      </c>
      <c r="AN2089" s="5" t="s">
        <v>57</v>
      </c>
      <c r="AO2089" s="5" t="s">
        <v>114</v>
      </c>
    </row>
    <row r="2090" spans="1:41" x14ac:dyDescent="0.35">
      <c r="A2090" s="5" t="s">
        <v>2215</v>
      </c>
      <c r="B2090" s="6">
        <v>32397</v>
      </c>
      <c r="C2090" s="10">
        <v>32.344733242134062</v>
      </c>
      <c r="D2090" s="5">
        <v>1</v>
      </c>
      <c r="E2090" s="5">
        <v>0</v>
      </c>
      <c r="F2090" s="10">
        <v>26.225807530000001</v>
      </c>
      <c r="G2090" s="10">
        <v>170.05637820000001</v>
      </c>
      <c r="H2090" s="10">
        <v>75.842863289999997</v>
      </c>
      <c r="I2090" s="10">
        <v>68.373258030000002</v>
      </c>
      <c r="J2090" s="10">
        <v>92.162027620000003</v>
      </c>
      <c r="K2090" s="10">
        <v>112.6587954</v>
      </c>
      <c r="L2090" s="10">
        <v>141.42450289999999</v>
      </c>
      <c r="M2090" s="10">
        <v>121.6982364</v>
      </c>
      <c r="N2090" s="10">
        <v>2.0684183699999998</v>
      </c>
      <c r="O2090" s="10">
        <v>89.508042110000005</v>
      </c>
      <c r="P2090" s="10">
        <v>111.5740613</v>
      </c>
      <c r="Q2090" s="10">
        <v>77.386191609999997</v>
      </c>
      <c r="R2090" s="5">
        <v>0</v>
      </c>
      <c r="S2090" s="5">
        <v>0</v>
      </c>
      <c r="T2090" s="5">
        <v>0</v>
      </c>
      <c r="U2090" s="5">
        <v>0</v>
      </c>
      <c r="V2090" s="5">
        <v>0</v>
      </c>
      <c r="W2090" s="5">
        <v>0</v>
      </c>
      <c r="X2090" s="5">
        <v>0</v>
      </c>
      <c r="Y2090" s="5">
        <v>2</v>
      </c>
      <c r="Z2090" s="5">
        <v>1</v>
      </c>
      <c r="AA2090" s="5">
        <v>1</v>
      </c>
      <c r="AB2090" s="5">
        <v>1</v>
      </c>
      <c r="AC2090" s="5">
        <v>4</v>
      </c>
      <c r="AD2090" s="5">
        <v>1</v>
      </c>
      <c r="AE2090" s="5">
        <v>1</v>
      </c>
      <c r="AF2090" s="5">
        <v>1</v>
      </c>
      <c r="AG2090" s="5">
        <v>1</v>
      </c>
      <c r="AH2090" s="5">
        <v>1</v>
      </c>
      <c r="AI2090" s="5">
        <v>1</v>
      </c>
      <c r="AJ2090" s="5" t="s">
        <v>120</v>
      </c>
      <c r="AK2090" s="5">
        <v>2.19</v>
      </c>
      <c r="AL2090" s="7">
        <v>9.7900000000000003E-9</v>
      </c>
      <c r="AM2090" s="5" t="s">
        <v>49</v>
      </c>
      <c r="AN2090" s="5" t="s">
        <v>47</v>
      </c>
      <c r="AO2090" s="5" t="s">
        <v>82</v>
      </c>
    </row>
    <row r="2091" spans="1:41" x14ac:dyDescent="0.35">
      <c r="A2091" s="5" t="s">
        <v>2216</v>
      </c>
      <c r="B2091" s="6">
        <v>34726</v>
      </c>
      <c r="C2091" s="10">
        <v>25.972640218878247</v>
      </c>
      <c r="D2091" s="5">
        <v>1</v>
      </c>
      <c r="E2091" s="5">
        <v>0</v>
      </c>
      <c r="F2091" s="10">
        <v>24.976972790000001</v>
      </c>
      <c r="G2091" s="10">
        <v>159.0628103</v>
      </c>
      <c r="H2091" s="10">
        <v>63.19418297</v>
      </c>
      <c r="I2091" s="10">
        <v>66.465307229999993</v>
      </c>
      <c r="J2091" s="10">
        <v>89.61642981</v>
      </c>
      <c r="K2091" s="10">
        <v>110.3882361</v>
      </c>
      <c r="L2091" s="10">
        <v>175.46091720000001</v>
      </c>
      <c r="M2091" s="10">
        <v>121.785972</v>
      </c>
      <c r="N2091" s="10">
        <v>2.6398872510000002</v>
      </c>
      <c r="O2091" s="10">
        <v>91.689358810000002</v>
      </c>
      <c r="P2091" s="10">
        <v>108.6094708</v>
      </c>
      <c r="Q2091" s="10">
        <v>75.35934906</v>
      </c>
      <c r="R2091" s="5">
        <v>0</v>
      </c>
      <c r="S2091" s="5">
        <v>0</v>
      </c>
      <c r="T2091" s="5">
        <v>1</v>
      </c>
      <c r="U2091" s="5">
        <v>0</v>
      </c>
      <c r="V2091" s="5">
        <v>0</v>
      </c>
      <c r="W2091" s="5">
        <v>0</v>
      </c>
      <c r="X2091" s="5">
        <v>0</v>
      </c>
      <c r="Y2091" s="5">
        <v>2</v>
      </c>
      <c r="Z2091" s="5">
        <v>1</v>
      </c>
      <c r="AA2091" s="5">
        <v>2</v>
      </c>
      <c r="AB2091" s="5">
        <v>1</v>
      </c>
      <c r="AC2091" s="5">
        <v>4</v>
      </c>
      <c r="AD2091" s="5">
        <v>1</v>
      </c>
      <c r="AE2091" s="5">
        <v>1</v>
      </c>
      <c r="AF2091" s="5">
        <v>1</v>
      </c>
      <c r="AG2091" s="5">
        <v>1</v>
      </c>
      <c r="AH2091" s="5">
        <v>1</v>
      </c>
      <c r="AI2091" s="5">
        <v>1</v>
      </c>
      <c r="AJ2091" s="5" t="s">
        <v>35</v>
      </c>
      <c r="AK2091" s="5">
        <v>2.19</v>
      </c>
      <c r="AL2091" s="7">
        <v>9.8100000000000001E-7</v>
      </c>
      <c r="AM2091" s="5" t="s">
        <v>36</v>
      </c>
      <c r="AN2091" s="5" t="s">
        <v>68</v>
      </c>
      <c r="AO2091" s="5" t="s">
        <v>102</v>
      </c>
    </row>
    <row r="2092" spans="1:41" x14ac:dyDescent="0.35">
      <c r="A2092" s="5" t="s">
        <v>2217</v>
      </c>
      <c r="B2092" s="6">
        <v>36714</v>
      </c>
      <c r="C2092" s="10">
        <v>20.533515731874147</v>
      </c>
      <c r="D2092" s="5">
        <v>2</v>
      </c>
      <c r="E2092" s="5">
        <v>0</v>
      </c>
      <c r="F2092" s="10">
        <v>21.73888925</v>
      </c>
      <c r="G2092" s="10">
        <v>170.06485470000001</v>
      </c>
      <c r="H2092" s="10">
        <v>62.873334659999998</v>
      </c>
      <c r="I2092" s="10">
        <v>72.252127689999995</v>
      </c>
      <c r="J2092" s="10">
        <v>85.090728290000001</v>
      </c>
      <c r="K2092" s="10">
        <v>107.47126059999999</v>
      </c>
      <c r="L2092" s="10">
        <v>162.88210280000001</v>
      </c>
      <c r="M2092" s="10">
        <v>120.0421705</v>
      </c>
      <c r="N2092" s="10">
        <v>2.25435718</v>
      </c>
      <c r="O2092" s="10">
        <v>85.308368450000003</v>
      </c>
      <c r="P2092" s="10">
        <v>104.7691876</v>
      </c>
      <c r="Q2092" s="10">
        <v>80.063395529999994</v>
      </c>
      <c r="R2092" s="5">
        <v>0</v>
      </c>
      <c r="S2092" s="5">
        <v>0</v>
      </c>
      <c r="T2092" s="5">
        <v>1</v>
      </c>
      <c r="U2092" s="5">
        <v>0</v>
      </c>
      <c r="V2092" s="5">
        <v>0</v>
      </c>
      <c r="W2092" s="5">
        <v>0</v>
      </c>
      <c r="X2092" s="5">
        <v>0</v>
      </c>
      <c r="Y2092" s="5">
        <v>1</v>
      </c>
      <c r="Z2092" s="5">
        <v>1</v>
      </c>
      <c r="AA2092" s="5">
        <v>2</v>
      </c>
      <c r="AB2092" s="5">
        <v>1</v>
      </c>
      <c r="AC2092" s="5">
        <v>4</v>
      </c>
      <c r="AD2092" s="5">
        <v>1</v>
      </c>
      <c r="AE2092" s="5">
        <v>1</v>
      </c>
      <c r="AF2092" s="5">
        <v>1</v>
      </c>
      <c r="AG2092" s="5">
        <v>1</v>
      </c>
      <c r="AH2092" s="5">
        <v>2</v>
      </c>
      <c r="AI2092" s="5">
        <v>3</v>
      </c>
      <c r="AJ2092" s="5" t="s">
        <v>119</v>
      </c>
      <c r="AK2092" s="5">
        <v>1.02</v>
      </c>
      <c r="AL2092" s="7">
        <v>8.8499999999999998E-9</v>
      </c>
      <c r="AM2092" s="5" t="s">
        <v>36</v>
      </c>
      <c r="AN2092" s="5" t="s">
        <v>39</v>
      </c>
      <c r="AO2092" s="5" t="s">
        <v>116</v>
      </c>
    </row>
    <row r="2093" spans="1:41" x14ac:dyDescent="0.35">
      <c r="A2093" s="5" t="s">
        <v>2218</v>
      </c>
      <c r="B2093" s="6">
        <v>35637</v>
      </c>
      <c r="C2093" s="10">
        <v>23.48016415868673</v>
      </c>
      <c r="D2093" s="5">
        <v>2</v>
      </c>
      <c r="E2093" s="5">
        <v>0</v>
      </c>
      <c r="F2093" s="10">
        <v>22.386861669999998</v>
      </c>
      <c r="G2093" s="10">
        <v>176.16761020000001</v>
      </c>
      <c r="H2093" s="10">
        <v>69.47768542</v>
      </c>
      <c r="I2093" s="10">
        <v>75.811737160000007</v>
      </c>
      <c r="J2093" s="10">
        <v>97.207756959999998</v>
      </c>
      <c r="K2093" s="10">
        <v>109.1085903</v>
      </c>
      <c r="L2093" s="10">
        <v>157.29086480000001</v>
      </c>
      <c r="M2093" s="10">
        <v>127.33056430000001</v>
      </c>
      <c r="N2093" s="10">
        <v>2.07475611</v>
      </c>
      <c r="O2093" s="10">
        <v>87.877251349999995</v>
      </c>
      <c r="P2093" s="10">
        <v>108.7009489</v>
      </c>
      <c r="Q2093" s="10">
        <v>84.058246600000004</v>
      </c>
      <c r="R2093" s="5">
        <v>0</v>
      </c>
      <c r="S2093" s="5">
        <v>0</v>
      </c>
      <c r="T2093" s="5">
        <v>1</v>
      </c>
      <c r="U2093" s="5">
        <v>0</v>
      </c>
      <c r="V2093" s="5">
        <v>0</v>
      </c>
      <c r="W2093" s="5">
        <v>0</v>
      </c>
      <c r="X2093" s="5">
        <v>0</v>
      </c>
      <c r="Y2093" s="5">
        <v>1</v>
      </c>
      <c r="Z2093" s="5">
        <v>1</v>
      </c>
      <c r="AA2093" s="5">
        <v>1</v>
      </c>
      <c r="AB2093" s="5">
        <v>1</v>
      </c>
      <c r="AC2093" s="5">
        <v>4</v>
      </c>
      <c r="AD2093" s="5">
        <v>1</v>
      </c>
      <c r="AE2093" s="5">
        <v>1</v>
      </c>
      <c r="AF2093" s="5">
        <v>1</v>
      </c>
      <c r="AG2093" s="5">
        <v>1</v>
      </c>
      <c r="AH2093" s="5">
        <v>2</v>
      </c>
      <c r="AI2093" s="5">
        <v>3</v>
      </c>
      <c r="AJ2093" s="5" t="s">
        <v>119</v>
      </c>
      <c r="AK2093" s="5">
        <v>1.02</v>
      </c>
      <c r="AL2093" s="7">
        <v>2.7400000000000001E-8</v>
      </c>
      <c r="AM2093" s="5" t="s">
        <v>36</v>
      </c>
      <c r="AN2093" s="5" t="s">
        <v>39</v>
      </c>
      <c r="AO2093" s="5" t="s">
        <v>40</v>
      </c>
    </row>
    <row r="2094" spans="1:41" x14ac:dyDescent="0.35">
      <c r="A2094" s="5" t="s">
        <v>2219</v>
      </c>
      <c r="B2094" s="6">
        <v>36743</v>
      </c>
      <c r="C2094" s="10">
        <v>20.454172366621066</v>
      </c>
      <c r="D2094" s="5">
        <v>1</v>
      </c>
      <c r="E2094" s="5">
        <v>0</v>
      </c>
      <c r="F2094" s="10">
        <v>20.459618219999999</v>
      </c>
      <c r="G2094" s="10">
        <v>158.16928369999999</v>
      </c>
      <c r="H2094" s="10">
        <v>51.184895529999999</v>
      </c>
      <c r="I2094" s="10">
        <v>62.417804590000003</v>
      </c>
      <c r="J2094" s="10">
        <v>88.317647339999994</v>
      </c>
      <c r="K2094" s="10">
        <v>114.6252422</v>
      </c>
      <c r="L2094" s="10">
        <v>187.1022476</v>
      </c>
      <c r="M2094" s="10">
        <v>117.5323358</v>
      </c>
      <c r="N2094" s="10">
        <v>2.997578157</v>
      </c>
      <c r="O2094" s="10">
        <v>94.419091539999997</v>
      </c>
      <c r="P2094" s="10">
        <v>110.80170200000001</v>
      </c>
      <c r="Q2094" s="10">
        <v>79.008867530000003</v>
      </c>
      <c r="R2094" s="5">
        <v>0</v>
      </c>
      <c r="S2094" s="5">
        <v>0</v>
      </c>
      <c r="T2094" s="5">
        <v>1</v>
      </c>
      <c r="U2094" s="5">
        <v>0</v>
      </c>
      <c r="V2094" s="5">
        <v>0</v>
      </c>
      <c r="W2094" s="5">
        <v>0</v>
      </c>
      <c r="X2094" s="5">
        <v>0</v>
      </c>
      <c r="Y2094" s="5">
        <v>1</v>
      </c>
      <c r="Z2094" s="5">
        <v>1</v>
      </c>
      <c r="AA2094" s="5">
        <v>2</v>
      </c>
      <c r="AB2094" s="5">
        <v>2</v>
      </c>
      <c r="AC2094" s="5">
        <v>4</v>
      </c>
      <c r="AD2094" s="5">
        <v>1</v>
      </c>
      <c r="AE2094" s="5">
        <v>1</v>
      </c>
      <c r="AF2094" s="5">
        <v>1</v>
      </c>
      <c r="AG2094" s="5">
        <v>1</v>
      </c>
      <c r="AH2094" s="5">
        <v>1</v>
      </c>
      <c r="AI2094" s="5">
        <v>1</v>
      </c>
      <c r="AJ2094" s="5" t="s">
        <v>35</v>
      </c>
      <c r="AK2094" s="5">
        <v>2.19</v>
      </c>
      <c r="AL2094" s="7">
        <v>3.5299999999999997E-5</v>
      </c>
      <c r="AM2094" s="5" t="s">
        <v>36</v>
      </c>
      <c r="AN2094" s="5" t="s">
        <v>86</v>
      </c>
      <c r="AO2094" s="5" t="s">
        <v>87</v>
      </c>
    </row>
    <row r="2095" spans="1:41" x14ac:dyDescent="0.35">
      <c r="A2095" s="5" t="s">
        <v>2220</v>
      </c>
      <c r="B2095" s="6">
        <v>26231</v>
      </c>
      <c r="C2095" s="10">
        <v>49.214774281805745</v>
      </c>
      <c r="D2095" s="5">
        <v>1</v>
      </c>
      <c r="E2095" s="5">
        <v>1</v>
      </c>
      <c r="F2095" s="10">
        <v>22.614419170000001</v>
      </c>
      <c r="G2095" s="10">
        <v>169.11517330000001</v>
      </c>
      <c r="H2095" s="10">
        <v>64.677107280000001</v>
      </c>
      <c r="I2095" s="10">
        <v>70.257114209999997</v>
      </c>
      <c r="J2095" s="10">
        <v>68.22768499</v>
      </c>
      <c r="K2095" s="10">
        <v>115.994393</v>
      </c>
      <c r="L2095" s="10">
        <v>148.43925229999999</v>
      </c>
      <c r="M2095" s="10">
        <v>119.1639563</v>
      </c>
      <c r="N2095" s="10">
        <v>2.1128003039999999</v>
      </c>
      <c r="O2095" s="10">
        <v>98.092718219999995</v>
      </c>
      <c r="P2095" s="10">
        <v>106.7925011</v>
      </c>
      <c r="Q2095" s="10">
        <v>71.223821459999996</v>
      </c>
      <c r="R2095" s="5">
        <v>1</v>
      </c>
      <c r="S2095" s="5">
        <v>1</v>
      </c>
      <c r="T2095" s="5">
        <v>0</v>
      </c>
      <c r="U2095" s="5">
        <v>1</v>
      </c>
      <c r="V2095" s="5">
        <v>0</v>
      </c>
      <c r="W2095" s="5">
        <v>0</v>
      </c>
      <c r="X2095" s="5">
        <v>0</v>
      </c>
      <c r="Y2095" s="5">
        <v>1</v>
      </c>
      <c r="Z2095" s="5">
        <v>1</v>
      </c>
      <c r="AA2095" s="5">
        <v>1</v>
      </c>
      <c r="AB2095" s="5">
        <v>1</v>
      </c>
      <c r="AC2095" s="5">
        <v>4</v>
      </c>
      <c r="AD2095" s="5">
        <v>1</v>
      </c>
      <c r="AE2095" s="5">
        <v>1</v>
      </c>
      <c r="AF2095" s="5">
        <v>1</v>
      </c>
      <c r="AG2095" s="5">
        <v>1</v>
      </c>
      <c r="AH2095" s="5">
        <v>1</v>
      </c>
      <c r="AI2095" s="5">
        <v>1</v>
      </c>
      <c r="AJ2095" s="5" t="s">
        <v>122</v>
      </c>
      <c r="AK2095" s="5">
        <v>3.36</v>
      </c>
      <c r="AL2095" s="7">
        <v>3.9800000000000001E-11</v>
      </c>
      <c r="AM2095" s="5" t="s">
        <v>36</v>
      </c>
      <c r="AN2095" s="5" t="s">
        <v>53</v>
      </c>
      <c r="AO2095" s="5" t="s">
        <v>115</v>
      </c>
    </row>
    <row r="2096" spans="1:41" x14ac:dyDescent="0.35">
      <c r="A2096" s="5" t="s">
        <v>2221</v>
      </c>
      <c r="B2096" s="6">
        <v>30631</v>
      </c>
      <c r="C2096" s="10">
        <v>37.176470588235297</v>
      </c>
      <c r="D2096" s="5">
        <v>1</v>
      </c>
      <c r="E2096" s="5">
        <v>0</v>
      </c>
      <c r="F2096" s="10">
        <v>22.30814282</v>
      </c>
      <c r="G2096" s="10">
        <v>159.9542069</v>
      </c>
      <c r="H2096" s="10">
        <v>57.076160399999999</v>
      </c>
      <c r="I2096" s="10">
        <v>37.013691180000002</v>
      </c>
      <c r="J2096" s="10">
        <v>196.7882243</v>
      </c>
      <c r="K2096" s="10">
        <v>130.74578399999999</v>
      </c>
      <c r="L2096" s="10">
        <v>295.58396979999998</v>
      </c>
      <c r="M2096" s="10">
        <v>459.53982230000003</v>
      </c>
      <c r="N2096" s="10">
        <v>7.9858009389999998</v>
      </c>
      <c r="O2096" s="10">
        <v>102.5322305</v>
      </c>
      <c r="P2096" s="10">
        <v>118.93182040000001</v>
      </c>
      <c r="Q2096" s="10">
        <v>96.481620640000003</v>
      </c>
      <c r="R2096" s="5">
        <v>1</v>
      </c>
      <c r="S2096" s="5">
        <v>1</v>
      </c>
      <c r="T2096" s="5">
        <v>1</v>
      </c>
      <c r="U2096" s="5">
        <v>1</v>
      </c>
      <c r="V2096" s="5">
        <v>0</v>
      </c>
      <c r="W2096" s="5">
        <v>1</v>
      </c>
      <c r="X2096" s="5">
        <v>1</v>
      </c>
      <c r="Y2096" s="5">
        <v>1</v>
      </c>
      <c r="Z2096" s="5">
        <v>2</v>
      </c>
      <c r="AA2096" s="5">
        <v>4</v>
      </c>
      <c r="AB2096" s="5">
        <v>4</v>
      </c>
      <c r="AC2096" s="5">
        <v>3</v>
      </c>
      <c r="AD2096" s="5">
        <v>4</v>
      </c>
      <c r="AE2096" s="5">
        <v>3</v>
      </c>
      <c r="AF2096" s="5">
        <v>4</v>
      </c>
      <c r="AG2096" s="5">
        <v>1</v>
      </c>
      <c r="AH2096" s="5">
        <v>4</v>
      </c>
      <c r="AI2096" s="5">
        <v>3</v>
      </c>
      <c r="AJ2096" s="5" t="s">
        <v>126</v>
      </c>
      <c r="AK2096" s="5">
        <v>2.19</v>
      </c>
      <c r="AL2096" s="5">
        <v>0.90391771600000004</v>
      </c>
      <c r="AM2096" s="5" t="s">
        <v>63</v>
      </c>
      <c r="AN2096" s="5" t="s">
        <v>64</v>
      </c>
      <c r="AO2096" s="5" t="s">
        <v>97</v>
      </c>
    </row>
    <row r="2097" spans="1:41" x14ac:dyDescent="0.35">
      <c r="A2097" s="5" t="s">
        <v>2222</v>
      </c>
      <c r="B2097" s="6">
        <v>29183</v>
      </c>
      <c r="C2097" s="10">
        <v>41.138166894664842</v>
      </c>
      <c r="D2097" s="5">
        <v>1</v>
      </c>
      <c r="E2097" s="5">
        <v>0</v>
      </c>
      <c r="F2097" s="10">
        <v>22.91599544</v>
      </c>
      <c r="G2097" s="10">
        <v>157.29510060000001</v>
      </c>
      <c r="H2097" s="10">
        <v>56.698179949999997</v>
      </c>
      <c r="I2097" s="10">
        <v>64.113072979999998</v>
      </c>
      <c r="J2097" s="10">
        <v>69.988514530000003</v>
      </c>
      <c r="K2097" s="10">
        <v>118.83531170000001</v>
      </c>
      <c r="L2097" s="10">
        <v>144.38619879999999</v>
      </c>
      <c r="M2097" s="10">
        <v>115.0224724</v>
      </c>
      <c r="N2097" s="10">
        <v>2.2520555029999998</v>
      </c>
      <c r="O2097" s="10">
        <v>95.675498849999997</v>
      </c>
      <c r="P2097" s="10">
        <v>103.9518575</v>
      </c>
      <c r="Q2097" s="10">
        <v>87.187237330000002</v>
      </c>
      <c r="R2097" s="5">
        <v>1</v>
      </c>
      <c r="S2097" s="5">
        <v>0</v>
      </c>
      <c r="T2097" s="5">
        <v>1</v>
      </c>
      <c r="U2097" s="5">
        <v>0</v>
      </c>
      <c r="V2097" s="5">
        <v>0</v>
      </c>
      <c r="W2097" s="5">
        <v>1</v>
      </c>
      <c r="X2097" s="5">
        <v>0</v>
      </c>
      <c r="Y2097" s="5">
        <v>1</v>
      </c>
      <c r="Z2097" s="5">
        <v>1</v>
      </c>
      <c r="AA2097" s="5">
        <v>1</v>
      </c>
      <c r="AB2097" s="5">
        <v>2</v>
      </c>
      <c r="AC2097" s="5">
        <v>4</v>
      </c>
      <c r="AD2097" s="5">
        <v>1</v>
      </c>
      <c r="AE2097" s="5">
        <v>1</v>
      </c>
      <c r="AF2097" s="5">
        <v>1</v>
      </c>
      <c r="AG2097" s="5">
        <v>1</v>
      </c>
      <c r="AH2097" s="5">
        <v>2</v>
      </c>
      <c r="AI2097" s="5">
        <v>3</v>
      </c>
      <c r="AJ2097" s="5" t="s">
        <v>122</v>
      </c>
      <c r="AK2097" s="5">
        <v>2.19</v>
      </c>
      <c r="AL2097" s="7">
        <v>7.7999999999999997E-8</v>
      </c>
      <c r="AM2097" s="5" t="s">
        <v>36</v>
      </c>
      <c r="AN2097" s="5" t="s">
        <v>53</v>
      </c>
      <c r="AO2097" s="5" t="s">
        <v>115</v>
      </c>
    </row>
    <row r="2098" spans="1:41" x14ac:dyDescent="0.35">
      <c r="A2098" s="5" t="s">
        <v>2223</v>
      </c>
      <c r="B2098" s="6">
        <v>28370</v>
      </c>
      <c r="C2098" s="10">
        <v>43.362517099863204</v>
      </c>
      <c r="D2098" s="5">
        <v>1</v>
      </c>
      <c r="E2098" s="5">
        <v>3</v>
      </c>
      <c r="F2098" s="10">
        <v>25.11690475</v>
      </c>
      <c r="G2098" s="10">
        <v>159.60944860000001</v>
      </c>
      <c r="H2098" s="10">
        <v>63.985757139999997</v>
      </c>
      <c r="I2098" s="10">
        <v>63.556085809999999</v>
      </c>
      <c r="J2098" s="10">
        <v>75.620023649999993</v>
      </c>
      <c r="K2098" s="10">
        <v>116.63523410000001</v>
      </c>
      <c r="L2098" s="10">
        <v>144.56881519999999</v>
      </c>
      <c r="M2098" s="10">
        <v>122.8608969</v>
      </c>
      <c r="N2098" s="10">
        <v>2.2746651770000001</v>
      </c>
      <c r="O2098" s="10">
        <v>95.937560270000006</v>
      </c>
      <c r="P2098" s="10">
        <v>110.81340760000001</v>
      </c>
      <c r="Q2098" s="10">
        <v>82.767582290000007</v>
      </c>
      <c r="R2098" s="5">
        <v>1</v>
      </c>
      <c r="S2098" s="5">
        <v>0</v>
      </c>
      <c r="T2098" s="5">
        <v>1</v>
      </c>
      <c r="U2098" s="5">
        <v>0</v>
      </c>
      <c r="V2098" s="5">
        <v>0</v>
      </c>
      <c r="W2098" s="5">
        <v>1</v>
      </c>
      <c r="X2098" s="5">
        <v>0</v>
      </c>
      <c r="Y2098" s="5">
        <v>2</v>
      </c>
      <c r="Z2098" s="5">
        <v>1</v>
      </c>
      <c r="AA2098" s="5">
        <v>1</v>
      </c>
      <c r="AB2098" s="5">
        <v>2</v>
      </c>
      <c r="AC2098" s="5">
        <v>4</v>
      </c>
      <c r="AD2098" s="5">
        <v>1</v>
      </c>
      <c r="AE2098" s="5">
        <v>1</v>
      </c>
      <c r="AF2098" s="5">
        <v>1</v>
      </c>
      <c r="AG2098" s="5">
        <v>1</v>
      </c>
      <c r="AH2098" s="5">
        <v>2</v>
      </c>
      <c r="AI2098" s="5">
        <v>3</v>
      </c>
      <c r="AJ2098" s="5" t="s">
        <v>122</v>
      </c>
      <c r="AK2098" s="5">
        <v>2.19</v>
      </c>
      <c r="AL2098" s="7">
        <v>1.6400000000000001E-7</v>
      </c>
      <c r="AM2098" s="5" t="s">
        <v>43</v>
      </c>
      <c r="AN2098" s="5" t="s">
        <v>72</v>
      </c>
      <c r="AO2098" s="5" t="s">
        <v>92</v>
      </c>
    </row>
    <row r="2099" spans="1:41" x14ac:dyDescent="0.35">
      <c r="A2099" s="5" t="s">
        <v>2224</v>
      </c>
      <c r="B2099" s="6">
        <v>27384</v>
      </c>
      <c r="C2099" s="10">
        <v>46.060191518467853</v>
      </c>
      <c r="D2099" s="5">
        <v>1</v>
      </c>
      <c r="E2099" s="5">
        <v>1</v>
      </c>
      <c r="F2099" s="10">
        <v>22.815303190000002</v>
      </c>
      <c r="G2099" s="10">
        <v>163.43450569999999</v>
      </c>
      <c r="H2099" s="10">
        <v>60.941585969999998</v>
      </c>
      <c r="I2099" s="10">
        <v>67.511201139999997</v>
      </c>
      <c r="J2099" s="10">
        <v>76.031452509999994</v>
      </c>
      <c r="K2099" s="10">
        <v>116.6330887</v>
      </c>
      <c r="L2099" s="10">
        <v>148.43125090000001</v>
      </c>
      <c r="M2099" s="10">
        <v>119.9585605</v>
      </c>
      <c r="N2099" s="10">
        <v>2.19861665</v>
      </c>
      <c r="O2099" s="10">
        <v>84.991643819999993</v>
      </c>
      <c r="P2099" s="10">
        <v>110.26298679999999</v>
      </c>
      <c r="Q2099" s="10">
        <v>84.253999190000002</v>
      </c>
      <c r="R2099" s="5">
        <v>1</v>
      </c>
      <c r="S2099" s="5">
        <v>0</v>
      </c>
      <c r="T2099" s="5">
        <v>0</v>
      </c>
      <c r="U2099" s="5">
        <v>0</v>
      </c>
      <c r="V2099" s="5">
        <v>0</v>
      </c>
      <c r="W2099" s="5">
        <v>0</v>
      </c>
      <c r="X2099" s="5">
        <v>0</v>
      </c>
      <c r="Y2099" s="5">
        <v>1</v>
      </c>
      <c r="Z2099" s="5">
        <v>1</v>
      </c>
      <c r="AA2099" s="5">
        <v>1</v>
      </c>
      <c r="AB2099" s="5">
        <v>1</v>
      </c>
      <c r="AC2099" s="5">
        <v>4</v>
      </c>
      <c r="AD2099" s="5">
        <v>1</v>
      </c>
      <c r="AE2099" s="5">
        <v>1</v>
      </c>
      <c r="AF2099" s="5">
        <v>1</v>
      </c>
      <c r="AG2099" s="5">
        <v>1</v>
      </c>
      <c r="AH2099" s="5">
        <v>2</v>
      </c>
      <c r="AI2099" s="5">
        <v>3</v>
      </c>
      <c r="AJ2099" s="5" t="s">
        <v>122</v>
      </c>
      <c r="AK2099" s="5">
        <v>3.36</v>
      </c>
      <c r="AL2099" s="7">
        <v>4.3500000000000001E-9</v>
      </c>
      <c r="AM2099" s="5" t="s">
        <v>36</v>
      </c>
      <c r="AN2099" s="5" t="s">
        <v>57</v>
      </c>
      <c r="AO2099" s="5" t="s">
        <v>59</v>
      </c>
    </row>
    <row r="2100" spans="1:41" x14ac:dyDescent="0.35">
      <c r="A2100" s="5" t="s">
        <v>2225</v>
      </c>
      <c r="B2100" s="6">
        <v>32066</v>
      </c>
      <c r="C2100" s="10">
        <v>33.250341997264023</v>
      </c>
      <c r="D2100" s="5">
        <v>1</v>
      </c>
      <c r="E2100" s="5">
        <v>0</v>
      </c>
      <c r="F2100" s="10">
        <v>21.962598249999999</v>
      </c>
      <c r="G2100" s="10">
        <v>160.1752458</v>
      </c>
      <c r="H2100" s="10">
        <v>56.347482239999998</v>
      </c>
      <c r="I2100" s="10">
        <v>67.907718320000001</v>
      </c>
      <c r="J2100" s="10">
        <v>93.993106350000005</v>
      </c>
      <c r="K2100" s="10">
        <v>101.8662515</v>
      </c>
      <c r="L2100" s="10">
        <v>180.80789970000001</v>
      </c>
      <c r="M2100" s="10">
        <v>120.12580579999999</v>
      </c>
      <c r="N2100" s="10">
        <v>2.6625530080000002</v>
      </c>
      <c r="O2100" s="10">
        <v>87.413192219999999</v>
      </c>
      <c r="P2100" s="10">
        <v>110.266553</v>
      </c>
      <c r="Q2100" s="10">
        <v>81.223041460000005</v>
      </c>
      <c r="R2100" s="5">
        <v>0</v>
      </c>
      <c r="S2100" s="5">
        <v>0</v>
      </c>
      <c r="T2100" s="5">
        <v>0</v>
      </c>
      <c r="U2100" s="5">
        <v>0</v>
      </c>
      <c r="V2100" s="5">
        <v>0</v>
      </c>
      <c r="W2100" s="5">
        <v>0</v>
      </c>
      <c r="X2100" s="5">
        <v>1</v>
      </c>
      <c r="Y2100" s="5">
        <v>1</v>
      </c>
      <c r="Z2100" s="5">
        <v>1</v>
      </c>
      <c r="AA2100" s="5">
        <v>2</v>
      </c>
      <c r="AB2100" s="5">
        <v>1</v>
      </c>
      <c r="AC2100" s="5">
        <v>4</v>
      </c>
      <c r="AD2100" s="5">
        <v>1</v>
      </c>
      <c r="AE2100" s="5">
        <v>1</v>
      </c>
      <c r="AF2100" s="5">
        <v>1</v>
      </c>
      <c r="AG2100" s="5">
        <v>1</v>
      </c>
      <c r="AH2100" s="5">
        <v>2</v>
      </c>
      <c r="AI2100" s="5">
        <v>3</v>
      </c>
      <c r="AJ2100" s="5" t="s">
        <v>35</v>
      </c>
      <c r="AK2100" s="5">
        <v>2.19</v>
      </c>
      <c r="AL2100" s="7">
        <v>2.1999999999999999E-5</v>
      </c>
      <c r="AM2100" s="5" t="s">
        <v>36</v>
      </c>
      <c r="AN2100" s="5" t="s">
        <v>55</v>
      </c>
      <c r="AO2100" s="5" t="s">
        <v>62</v>
      </c>
    </row>
    <row r="2101" spans="1:41" x14ac:dyDescent="0.35">
      <c r="A2101" s="5" t="s">
        <v>2226</v>
      </c>
      <c r="B2101" s="6">
        <v>34689</v>
      </c>
      <c r="C2101" s="10">
        <v>26.073871409028726</v>
      </c>
      <c r="D2101" s="5">
        <v>2</v>
      </c>
      <c r="E2101" s="5">
        <v>0</v>
      </c>
      <c r="F2101" s="10">
        <v>30.784545269999999</v>
      </c>
      <c r="G2101" s="10">
        <v>173.0120244</v>
      </c>
      <c r="H2101" s="10">
        <v>92.147873669999996</v>
      </c>
      <c r="I2101" s="10">
        <v>34.995743169999997</v>
      </c>
      <c r="J2101" s="10">
        <v>200.01810760000001</v>
      </c>
      <c r="K2101" s="10">
        <v>127.85042300000001</v>
      </c>
      <c r="L2101" s="10">
        <v>281.25087819999999</v>
      </c>
      <c r="M2101" s="10">
        <v>478.91894120000001</v>
      </c>
      <c r="N2101" s="10">
        <v>8.0367168309999997</v>
      </c>
      <c r="O2101" s="10">
        <v>114.6432631</v>
      </c>
      <c r="P2101" s="10">
        <v>115.30835089999999</v>
      </c>
      <c r="Q2101" s="10">
        <v>84.824774120000001</v>
      </c>
      <c r="R2101" s="5">
        <v>1</v>
      </c>
      <c r="S2101" s="5">
        <v>1</v>
      </c>
      <c r="T2101" s="5">
        <v>1</v>
      </c>
      <c r="U2101" s="5">
        <v>1</v>
      </c>
      <c r="V2101" s="5">
        <v>1</v>
      </c>
      <c r="W2101" s="5">
        <v>1</v>
      </c>
      <c r="X2101" s="5">
        <v>0</v>
      </c>
      <c r="Y2101" s="5">
        <v>3</v>
      </c>
      <c r="Z2101" s="5">
        <v>3</v>
      </c>
      <c r="AA2101" s="5">
        <v>3</v>
      </c>
      <c r="AB2101" s="5">
        <v>4</v>
      </c>
      <c r="AC2101" s="5">
        <v>4</v>
      </c>
      <c r="AD2101" s="5">
        <v>4</v>
      </c>
      <c r="AE2101" s="5">
        <v>3</v>
      </c>
      <c r="AF2101" s="5">
        <v>4</v>
      </c>
      <c r="AG2101" s="5">
        <v>1</v>
      </c>
      <c r="AH2101" s="5">
        <v>2</v>
      </c>
      <c r="AI2101" s="5">
        <v>3</v>
      </c>
      <c r="AJ2101" s="5" t="s">
        <v>125</v>
      </c>
      <c r="AK2101" s="5">
        <v>1.02</v>
      </c>
      <c r="AL2101" s="5">
        <v>0.71086285400000004</v>
      </c>
      <c r="AM2101" s="5" t="s">
        <v>49</v>
      </c>
      <c r="AN2101" s="5" t="s">
        <v>47</v>
      </c>
      <c r="AO2101" s="5" t="s">
        <v>105</v>
      </c>
    </row>
    <row r="2102" spans="1:41" x14ac:dyDescent="0.35">
      <c r="A2102" s="5" t="s">
        <v>2227</v>
      </c>
      <c r="B2102" s="6">
        <v>26886</v>
      </c>
      <c r="C2102" s="10">
        <v>47.42270861833105</v>
      </c>
      <c r="D2102" s="5">
        <v>2</v>
      </c>
      <c r="E2102" s="5">
        <v>3</v>
      </c>
      <c r="F2102" s="10">
        <v>24.961304309999999</v>
      </c>
      <c r="G2102" s="10">
        <v>172.55019590000001</v>
      </c>
      <c r="H2102" s="10">
        <v>74.318714400000005</v>
      </c>
      <c r="I2102" s="10">
        <v>61.575068440000003</v>
      </c>
      <c r="J2102" s="10">
        <v>114.9625626</v>
      </c>
      <c r="K2102" s="10">
        <v>116.41272170000001</v>
      </c>
      <c r="L2102" s="10">
        <v>148.6975845</v>
      </c>
      <c r="M2102" s="10">
        <v>120.2675605</v>
      </c>
      <c r="N2102" s="10">
        <v>2.4148992150000002</v>
      </c>
      <c r="O2102" s="10">
        <v>90.811879649999995</v>
      </c>
      <c r="P2102" s="10">
        <v>109.9207691</v>
      </c>
      <c r="Q2102" s="10">
        <v>80.398997420000001</v>
      </c>
      <c r="R2102" s="5">
        <v>1</v>
      </c>
      <c r="S2102" s="5">
        <v>0</v>
      </c>
      <c r="T2102" s="5">
        <v>1</v>
      </c>
      <c r="U2102" s="5">
        <v>1</v>
      </c>
      <c r="V2102" s="5">
        <v>1</v>
      </c>
      <c r="W2102" s="5">
        <v>0</v>
      </c>
      <c r="X2102" s="5">
        <v>0</v>
      </c>
      <c r="Y2102" s="5">
        <v>2</v>
      </c>
      <c r="Z2102" s="5">
        <v>1</v>
      </c>
      <c r="AA2102" s="5">
        <v>1</v>
      </c>
      <c r="AB2102" s="5">
        <v>2</v>
      </c>
      <c r="AC2102" s="5">
        <v>4</v>
      </c>
      <c r="AD2102" s="5">
        <v>1</v>
      </c>
      <c r="AE2102" s="5">
        <v>1</v>
      </c>
      <c r="AF2102" s="5">
        <v>1</v>
      </c>
      <c r="AG2102" s="5">
        <v>1</v>
      </c>
      <c r="AH2102" s="5">
        <v>2</v>
      </c>
      <c r="AI2102" s="5">
        <v>3</v>
      </c>
      <c r="AJ2102" s="5" t="s">
        <v>123</v>
      </c>
      <c r="AK2102" s="5">
        <v>2.15</v>
      </c>
      <c r="AL2102" s="7">
        <v>8.2500000000000004E-8</v>
      </c>
      <c r="AM2102" s="5" t="s">
        <v>43</v>
      </c>
      <c r="AN2102" s="5" t="s">
        <v>72</v>
      </c>
      <c r="AO2102" s="5" t="s">
        <v>89</v>
      </c>
    </row>
    <row r="2103" spans="1:41" x14ac:dyDescent="0.35">
      <c r="A2103" s="5" t="s">
        <v>2228</v>
      </c>
      <c r="B2103" s="6">
        <v>31792</v>
      </c>
      <c r="C2103" s="10">
        <v>34</v>
      </c>
      <c r="D2103" s="5">
        <v>1</v>
      </c>
      <c r="E2103" s="5">
        <v>0</v>
      </c>
      <c r="F2103" s="10">
        <v>27.60803851</v>
      </c>
      <c r="G2103" s="10">
        <v>162.27105879999999</v>
      </c>
      <c r="H2103" s="10">
        <v>72.697201300000003</v>
      </c>
      <c r="I2103" s="10">
        <v>63.52002856</v>
      </c>
      <c r="J2103" s="10">
        <v>90.140409140000003</v>
      </c>
      <c r="K2103" s="10">
        <v>115.40833979999999</v>
      </c>
      <c r="L2103" s="10">
        <v>144.6616755</v>
      </c>
      <c r="M2103" s="10">
        <v>116.89186669999999</v>
      </c>
      <c r="N2103" s="10">
        <v>2.2774182999999999</v>
      </c>
      <c r="O2103" s="10">
        <v>93.816478230000001</v>
      </c>
      <c r="P2103" s="10">
        <v>110.4995608</v>
      </c>
      <c r="Q2103" s="10">
        <v>77.181227989999996</v>
      </c>
      <c r="R2103" s="5">
        <v>0</v>
      </c>
      <c r="S2103" s="5">
        <v>0</v>
      </c>
      <c r="T2103" s="5">
        <v>1</v>
      </c>
      <c r="U2103" s="5">
        <v>0</v>
      </c>
      <c r="V2103" s="5">
        <v>0</v>
      </c>
      <c r="W2103" s="5">
        <v>0</v>
      </c>
      <c r="X2103" s="5">
        <v>0</v>
      </c>
      <c r="Y2103" s="5">
        <v>2</v>
      </c>
      <c r="Z2103" s="5">
        <v>1</v>
      </c>
      <c r="AA2103" s="5">
        <v>1</v>
      </c>
      <c r="AB2103" s="5">
        <v>2</v>
      </c>
      <c r="AC2103" s="5">
        <v>4</v>
      </c>
      <c r="AD2103" s="5">
        <v>1</v>
      </c>
      <c r="AE2103" s="5">
        <v>1</v>
      </c>
      <c r="AF2103" s="5">
        <v>1</v>
      </c>
      <c r="AG2103" s="5">
        <v>1</v>
      </c>
      <c r="AH2103" s="5">
        <v>1</v>
      </c>
      <c r="AI2103" s="5">
        <v>1</v>
      </c>
      <c r="AJ2103" s="5" t="s">
        <v>120</v>
      </c>
      <c r="AK2103" s="5">
        <v>2.19</v>
      </c>
      <c r="AL2103" s="7">
        <v>9.9999999999999995E-8</v>
      </c>
      <c r="AM2103" s="5" t="s">
        <v>36</v>
      </c>
      <c r="AN2103" s="5" t="s">
        <v>74</v>
      </c>
      <c r="AO2103" s="5" t="s">
        <v>101</v>
      </c>
    </row>
    <row r="2104" spans="1:41" x14ac:dyDescent="0.35">
      <c r="A2104" s="5" t="s">
        <v>2229</v>
      </c>
      <c r="B2104" s="6">
        <v>35445</v>
      </c>
      <c r="C2104" s="10">
        <v>24.005471956224351</v>
      </c>
      <c r="D2104" s="5">
        <v>1</v>
      </c>
      <c r="E2104" s="5">
        <v>0</v>
      </c>
      <c r="F2104" s="10">
        <v>21.656325120000002</v>
      </c>
      <c r="G2104" s="10">
        <v>161.38810559999999</v>
      </c>
      <c r="H2104" s="10">
        <v>56.406325619999997</v>
      </c>
      <c r="I2104" s="10">
        <v>66.680784869999997</v>
      </c>
      <c r="J2104" s="10">
        <v>88.954519169999998</v>
      </c>
      <c r="K2104" s="10">
        <v>106.7634508</v>
      </c>
      <c r="L2104" s="10">
        <v>181.27218679999999</v>
      </c>
      <c r="M2104" s="10">
        <v>122.837096</v>
      </c>
      <c r="N2104" s="10">
        <v>2.7185070950000001</v>
      </c>
      <c r="O2104" s="10">
        <v>94.691814980000004</v>
      </c>
      <c r="P2104" s="10">
        <v>108.4473684</v>
      </c>
      <c r="Q2104" s="10">
        <v>83.728716469999995</v>
      </c>
      <c r="R2104" s="5">
        <v>0</v>
      </c>
      <c r="S2104" s="5">
        <v>0</v>
      </c>
      <c r="T2104" s="5">
        <v>0</v>
      </c>
      <c r="U2104" s="5">
        <v>0</v>
      </c>
      <c r="V2104" s="5">
        <v>0</v>
      </c>
      <c r="W2104" s="5">
        <v>0</v>
      </c>
      <c r="X2104" s="5">
        <v>0</v>
      </c>
      <c r="Y2104" s="5">
        <v>1</v>
      </c>
      <c r="Z2104" s="5">
        <v>1</v>
      </c>
      <c r="AA2104" s="5">
        <v>2</v>
      </c>
      <c r="AB2104" s="5">
        <v>1</v>
      </c>
      <c r="AC2104" s="5">
        <v>4</v>
      </c>
      <c r="AD2104" s="5">
        <v>1</v>
      </c>
      <c r="AE2104" s="5">
        <v>1</v>
      </c>
      <c r="AF2104" s="5">
        <v>1</v>
      </c>
      <c r="AG2104" s="5">
        <v>1</v>
      </c>
      <c r="AH2104" s="5">
        <v>2</v>
      </c>
      <c r="AI2104" s="5">
        <v>3</v>
      </c>
      <c r="AJ2104" s="5" t="s">
        <v>35</v>
      </c>
      <c r="AK2104" s="5">
        <v>2.19</v>
      </c>
      <c r="AL2104" s="7">
        <v>9.2899999999999995E-5</v>
      </c>
      <c r="AM2104" s="5" t="s">
        <v>36</v>
      </c>
      <c r="AN2104" s="5" t="s">
        <v>41</v>
      </c>
      <c r="AO2104" s="5" t="s">
        <v>91</v>
      </c>
    </row>
    <row r="2105" spans="1:41" x14ac:dyDescent="0.35">
      <c r="A2105" s="5" t="s">
        <v>2230</v>
      </c>
      <c r="B2105" s="6">
        <v>34413</v>
      </c>
      <c r="C2105" s="10">
        <v>26.829001367989058</v>
      </c>
      <c r="D2105" s="5">
        <v>2</v>
      </c>
      <c r="E2105" s="5">
        <v>0</v>
      </c>
      <c r="F2105" s="10">
        <v>28.239653319999999</v>
      </c>
      <c r="G2105" s="10">
        <v>166.1937633</v>
      </c>
      <c r="H2105" s="10">
        <v>77.998958720000005</v>
      </c>
      <c r="I2105" s="10">
        <v>37.965440610000002</v>
      </c>
      <c r="J2105" s="10">
        <v>202.2003583</v>
      </c>
      <c r="K2105" s="10">
        <v>141.6608578</v>
      </c>
      <c r="L2105" s="10">
        <v>300.32531260000002</v>
      </c>
      <c r="M2105" s="10">
        <v>470.1290151</v>
      </c>
      <c r="N2105" s="10">
        <v>7.9104919560000004</v>
      </c>
      <c r="O2105" s="10">
        <v>118.375917</v>
      </c>
      <c r="P2105" s="10">
        <v>128.78529130000001</v>
      </c>
      <c r="Q2105" s="10">
        <v>85.264796079999996</v>
      </c>
      <c r="R2105" s="5">
        <v>1</v>
      </c>
      <c r="S2105" s="5">
        <v>0</v>
      </c>
      <c r="T2105" s="5">
        <v>0</v>
      </c>
      <c r="U2105" s="5">
        <v>0</v>
      </c>
      <c r="V2105" s="5">
        <v>0</v>
      </c>
      <c r="W2105" s="5">
        <v>1</v>
      </c>
      <c r="X2105" s="5">
        <v>1</v>
      </c>
      <c r="Y2105" s="5">
        <v>2</v>
      </c>
      <c r="Z2105" s="5">
        <v>3</v>
      </c>
      <c r="AA2105" s="5">
        <v>4</v>
      </c>
      <c r="AB2105" s="5">
        <v>4</v>
      </c>
      <c r="AC2105" s="5">
        <v>3</v>
      </c>
      <c r="AD2105" s="5">
        <v>4</v>
      </c>
      <c r="AE2105" s="5">
        <v>3</v>
      </c>
      <c r="AF2105" s="5">
        <v>4</v>
      </c>
      <c r="AG2105" s="5">
        <v>2</v>
      </c>
      <c r="AH2105" s="5">
        <v>2</v>
      </c>
      <c r="AI2105" s="5">
        <v>3</v>
      </c>
      <c r="AJ2105" s="5" t="s">
        <v>127</v>
      </c>
      <c r="AK2105" s="5">
        <v>1.02</v>
      </c>
      <c r="AL2105" s="5">
        <v>0.97125067499999995</v>
      </c>
      <c r="AM2105" s="5" t="s">
        <v>43</v>
      </c>
      <c r="AN2105" s="5" t="s">
        <v>72</v>
      </c>
      <c r="AO2105" s="5" t="s">
        <v>92</v>
      </c>
    </row>
    <row r="2106" spans="1:41" x14ac:dyDescent="0.35">
      <c r="A2106" s="5" t="s">
        <v>2231</v>
      </c>
      <c r="B2106" s="6">
        <v>27854</v>
      </c>
      <c r="C2106" s="10">
        <v>44.774281805745552</v>
      </c>
      <c r="D2106" s="5">
        <v>1</v>
      </c>
      <c r="E2106" s="5">
        <v>0</v>
      </c>
      <c r="F2106" s="10">
        <v>16.258225169999999</v>
      </c>
      <c r="G2106" s="10">
        <v>165.4851956</v>
      </c>
      <c r="H2106" s="10">
        <v>44.523718610000003</v>
      </c>
      <c r="I2106" s="10">
        <v>67.178969469999998</v>
      </c>
      <c r="J2106" s="10">
        <v>77.29630745</v>
      </c>
      <c r="K2106" s="10">
        <v>112.6303532</v>
      </c>
      <c r="L2106" s="10">
        <v>145.62411069999999</v>
      </c>
      <c r="M2106" s="10">
        <v>119.57273859999999</v>
      </c>
      <c r="N2106" s="10">
        <v>2.1677038500000001</v>
      </c>
      <c r="O2106" s="10">
        <v>89.695766269999993</v>
      </c>
      <c r="P2106" s="10">
        <v>111.678558</v>
      </c>
      <c r="Q2106" s="10">
        <v>82.589000530000007</v>
      </c>
      <c r="R2106" s="5">
        <v>1</v>
      </c>
      <c r="S2106" s="5">
        <v>0</v>
      </c>
      <c r="T2106" s="5">
        <v>1</v>
      </c>
      <c r="U2106" s="5">
        <v>0</v>
      </c>
      <c r="V2106" s="5">
        <v>0</v>
      </c>
      <c r="W2106" s="5">
        <v>0</v>
      </c>
      <c r="X2106" s="5">
        <v>1</v>
      </c>
      <c r="Y2106" s="5">
        <v>1</v>
      </c>
      <c r="Z2106" s="5">
        <v>1</v>
      </c>
      <c r="AA2106" s="5">
        <v>1</v>
      </c>
      <c r="AB2106" s="5">
        <v>1</v>
      </c>
      <c r="AC2106" s="5">
        <v>4</v>
      </c>
      <c r="AD2106" s="5">
        <v>1</v>
      </c>
      <c r="AE2106" s="5">
        <v>1</v>
      </c>
      <c r="AF2106" s="5">
        <v>1</v>
      </c>
      <c r="AG2106" s="5">
        <v>1</v>
      </c>
      <c r="AH2106" s="5">
        <v>2</v>
      </c>
      <c r="AI2106" s="5">
        <v>3</v>
      </c>
      <c r="AJ2106" s="5" t="s">
        <v>122</v>
      </c>
      <c r="AK2106" s="5">
        <v>3.36</v>
      </c>
      <c r="AL2106" s="7">
        <v>2.3499999999999999E-9</v>
      </c>
      <c r="AM2106" s="5" t="s">
        <v>36</v>
      </c>
      <c r="AN2106" s="5" t="s">
        <v>53</v>
      </c>
      <c r="AO2106" s="5" t="s">
        <v>107</v>
      </c>
    </row>
    <row r="2107" spans="1:41" x14ac:dyDescent="0.35">
      <c r="A2107" s="5" t="s">
        <v>2232</v>
      </c>
      <c r="B2107" s="6">
        <v>26012</v>
      </c>
      <c r="C2107" s="10">
        <v>49.813953488372093</v>
      </c>
      <c r="D2107" s="5">
        <v>2</v>
      </c>
      <c r="E2107" s="5">
        <v>1</v>
      </c>
      <c r="F2107" s="10">
        <v>20.799839120000001</v>
      </c>
      <c r="G2107" s="10">
        <v>173.10495499999999</v>
      </c>
      <c r="H2107" s="10">
        <v>62.3273948</v>
      </c>
      <c r="I2107" s="10">
        <v>57.011365130000001</v>
      </c>
      <c r="J2107" s="10">
        <v>110.4733494</v>
      </c>
      <c r="K2107" s="10">
        <v>118.78017250000001</v>
      </c>
      <c r="L2107" s="10">
        <v>148.7886929</v>
      </c>
      <c r="M2107" s="10">
        <v>120.69095849999999</v>
      </c>
      <c r="N2107" s="10">
        <v>2.6098075810000001</v>
      </c>
      <c r="O2107" s="10">
        <v>88.222177919999993</v>
      </c>
      <c r="P2107" s="10">
        <v>113.4337663</v>
      </c>
      <c r="Q2107" s="10">
        <v>86.512134750000001</v>
      </c>
      <c r="R2107" s="5">
        <v>1</v>
      </c>
      <c r="S2107" s="5">
        <v>0</v>
      </c>
      <c r="T2107" s="5">
        <v>1</v>
      </c>
      <c r="U2107" s="5">
        <v>0</v>
      </c>
      <c r="V2107" s="5">
        <v>1</v>
      </c>
      <c r="W2107" s="5">
        <v>1</v>
      </c>
      <c r="X2107" s="5">
        <v>1</v>
      </c>
      <c r="Y2107" s="5">
        <v>1</v>
      </c>
      <c r="Z2107" s="5">
        <v>1</v>
      </c>
      <c r="AA2107" s="5">
        <v>1</v>
      </c>
      <c r="AB2107" s="5">
        <v>2</v>
      </c>
      <c r="AC2107" s="5">
        <v>4</v>
      </c>
      <c r="AD2107" s="5">
        <v>1</v>
      </c>
      <c r="AE2107" s="5">
        <v>1</v>
      </c>
      <c r="AF2107" s="5">
        <v>1</v>
      </c>
      <c r="AG2107" s="5">
        <v>1</v>
      </c>
      <c r="AH2107" s="5">
        <v>2</v>
      </c>
      <c r="AI2107" s="5">
        <v>3</v>
      </c>
      <c r="AJ2107" s="5" t="s">
        <v>123</v>
      </c>
      <c r="AK2107" s="5">
        <v>2.15</v>
      </c>
      <c r="AL2107" s="7">
        <v>1.98E-7</v>
      </c>
      <c r="AM2107" s="5" t="s">
        <v>49</v>
      </c>
      <c r="AN2107" s="5" t="s">
        <v>47</v>
      </c>
      <c r="AO2107" s="5" t="s">
        <v>112</v>
      </c>
    </row>
    <row r="2108" spans="1:41" x14ac:dyDescent="0.35">
      <c r="A2108" s="5" t="s">
        <v>2233</v>
      </c>
      <c r="B2108" s="6">
        <v>31312</v>
      </c>
      <c r="C2108" s="10">
        <v>35.313269493844047</v>
      </c>
      <c r="D2108" s="5">
        <v>1</v>
      </c>
      <c r="E2108" s="5">
        <v>0</v>
      </c>
      <c r="F2108" s="10">
        <v>24.478871510000001</v>
      </c>
      <c r="G2108" s="10">
        <v>163.4433755</v>
      </c>
      <c r="H2108" s="10">
        <v>65.392213560000002</v>
      </c>
      <c r="I2108" s="10">
        <v>59.864789539999997</v>
      </c>
      <c r="J2108" s="10">
        <v>90.773349600000003</v>
      </c>
      <c r="K2108" s="10">
        <v>110.6642817</v>
      </c>
      <c r="L2108" s="10">
        <v>147.71771240000001</v>
      </c>
      <c r="M2108" s="10">
        <v>119.04502789999999</v>
      </c>
      <c r="N2108" s="10">
        <v>2.4675224529999999</v>
      </c>
      <c r="O2108" s="10">
        <v>92.891421789999995</v>
      </c>
      <c r="P2108" s="10">
        <v>112.1205485</v>
      </c>
      <c r="Q2108" s="10">
        <v>81.272137490000006</v>
      </c>
      <c r="R2108" s="5">
        <v>0</v>
      </c>
      <c r="S2108" s="5">
        <v>0</v>
      </c>
      <c r="T2108" s="5">
        <v>0</v>
      </c>
      <c r="U2108" s="5">
        <v>0</v>
      </c>
      <c r="V2108" s="5">
        <v>0</v>
      </c>
      <c r="W2108" s="5">
        <v>0</v>
      </c>
      <c r="X2108" s="5">
        <v>0</v>
      </c>
      <c r="Y2108" s="5">
        <v>1</v>
      </c>
      <c r="Z2108" s="5">
        <v>1</v>
      </c>
      <c r="AA2108" s="5">
        <v>1</v>
      </c>
      <c r="AB2108" s="5">
        <v>2</v>
      </c>
      <c r="AC2108" s="5">
        <v>4</v>
      </c>
      <c r="AD2108" s="5">
        <v>1</v>
      </c>
      <c r="AE2108" s="5">
        <v>1</v>
      </c>
      <c r="AF2108" s="5">
        <v>1</v>
      </c>
      <c r="AG2108" s="5">
        <v>1</v>
      </c>
      <c r="AH2108" s="5">
        <v>2</v>
      </c>
      <c r="AI2108" s="5">
        <v>3</v>
      </c>
      <c r="AJ2108" s="5" t="s">
        <v>120</v>
      </c>
      <c r="AK2108" s="5">
        <v>2.19</v>
      </c>
      <c r="AL2108" s="7">
        <v>1.9400000000000001E-6</v>
      </c>
      <c r="AM2108" s="5" t="s">
        <v>43</v>
      </c>
      <c r="AN2108" s="5" t="s">
        <v>72</v>
      </c>
      <c r="AO2108" s="5" t="s">
        <v>73</v>
      </c>
    </row>
    <row r="2109" spans="1:41" x14ac:dyDescent="0.35">
      <c r="A2109" s="5" t="s">
        <v>2234</v>
      </c>
      <c r="B2109" s="6">
        <v>36974</v>
      </c>
      <c r="C2109" s="10">
        <v>19.822161422708618</v>
      </c>
      <c r="D2109" s="5">
        <v>1</v>
      </c>
      <c r="E2109" s="5">
        <v>1</v>
      </c>
      <c r="F2109" s="10">
        <v>24.392900650000001</v>
      </c>
      <c r="G2109" s="10">
        <v>160.42062329999999</v>
      </c>
      <c r="H2109" s="10">
        <v>62.774584339999997</v>
      </c>
      <c r="I2109" s="10">
        <v>61.060293180000002</v>
      </c>
      <c r="J2109" s="10">
        <v>86.483002630000001</v>
      </c>
      <c r="K2109" s="10">
        <v>107.4321047</v>
      </c>
      <c r="L2109" s="10">
        <v>177.42970840000001</v>
      </c>
      <c r="M2109" s="10">
        <v>114.4107277</v>
      </c>
      <c r="N2109" s="10">
        <v>2.9058116040000002</v>
      </c>
      <c r="O2109" s="10">
        <v>85.848083639999999</v>
      </c>
      <c r="P2109" s="10">
        <v>114.37548169999999</v>
      </c>
      <c r="Q2109" s="10">
        <v>78.853729999999999</v>
      </c>
      <c r="R2109" s="5">
        <v>0</v>
      </c>
      <c r="S2109" s="5">
        <v>0</v>
      </c>
      <c r="T2109" s="5">
        <v>0</v>
      </c>
      <c r="U2109" s="5">
        <v>0</v>
      </c>
      <c r="V2109" s="5">
        <v>0</v>
      </c>
      <c r="W2109" s="5">
        <v>0</v>
      </c>
      <c r="X2109" s="5">
        <v>0</v>
      </c>
      <c r="Y2109" s="5">
        <v>1</v>
      </c>
      <c r="Z2109" s="5">
        <v>1</v>
      </c>
      <c r="AA2109" s="5">
        <v>2</v>
      </c>
      <c r="AB2109" s="5">
        <v>2</v>
      </c>
      <c r="AC2109" s="5">
        <v>4</v>
      </c>
      <c r="AD2109" s="5">
        <v>1</v>
      </c>
      <c r="AE2109" s="5">
        <v>1</v>
      </c>
      <c r="AF2109" s="5">
        <v>1</v>
      </c>
      <c r="AG2109" s="5">
        <v>1</v>
      </c>
      <c r="AH2109" s="5">
        <v>1</v>
      </c>
      <c r="AI2109" s="5">
        <v>1</v>
      </c>
      <c r="AJ2109" s="5" t="s">
        <v>35</v>
      </c>
      <c r="AK2109" s="5">
        <v>2.19</v>
      </c>
      <c r="AL2109" s="7">
        <v>5.0800000000000002E-5</v>
      </c>
      <c r="AM2109" s="5" t="s">
        <v>36</v>
      </c>
      <c r="AN2109" s="5" t="s">
        <v>77</v>
      </c>
      <c r="AO2109" s="5" t="s">
        <v>95</v>
      </c>
    </row>
    <row r="2110" spans="1:41" x14ac:dyDescent="0.35">
      <c r="A2110" s="5" t="s">
        <v>2235</v>
      </c>
      <c r="B2110" s="6">
        <v>31093</v>
      </c>
      <c r="C2110" s="10">
        <v>35.912448700410394</v>
      </c>
      <c r="D2110" s="5">
        <v>2</v>
      </c>
      <c r="E2110" s="5">
        <v>1</v>
      </c>
      <c r="F2110" s="10">
        <v>27.853133119999999</v>
      </c>
      <c r="G2110" s="10">
        <v>165.35746810000001</v>
      </c>
      <c r="H2110" s="10">
        <v>76.159078859999994</v>
      </c>
      <c r="I2110" s="10">
        <v>75.612405890000005</v>
      </c>
      <c r="J2110" s="10">
        <v>113.20888600000001</v>
      </c>
      <c r="K2110" s="10">
        <v>105.9107194</v>
      </c>
      <c r="L2110" s="10">
        <v>179.41438160000001</v>
      </c>
      <c r="M2110" s="10">
        <v>120.810607</v>
      </c>
      <c r="N2110" s="10">
        <v>2.3728167290000002</v>
      </c>
      <c r="O2110" s="10">
        <v>92.367463169999994</v>
      </c>
      <c r="P2110" s="10">
        <v>107.6779387</v>
      </c>
      <c r="Q2110" s="10">
        <v>81.819147389999998</v>
      </c>
      <c r="R2110" s="5">
        <v>1</v>
      </c>
      <c r="S2110" s="5">
        <v>0</v>
      </c>
      <c r="T2110" s="5">
        <v>1</v>
      </c>
      <c r="U2110" s="5">
        <v>0</v>
      </c>
      <c r="V2110" s="5">
        <v>0</v>
      </c>
      <c r="W2110" s="5">
        <v>0</v>
      </c>
      <c r="X2110" s="5">
        <v>0</v>
      </c>
      <c r="Y2110" s="5">
        <v>2</v>
      </c>
      <c r="Z2110" s="5">
        <v>1</v>
      </c>
      <c r="AA2110" s="5">
        <v>2</v>
      </c>
      <c r="AB2110" s="5">
        <v>1</v>
      </c>
      <c r="AC2110" s="5">
        <v>4</v>
      </c>
      <c r="AD2110" s="5">
        <v>1</v>
      </c>
      <c r="AE2110" s="5">
        <v>1</v>
      </c>
      <c r="AF2110" s="5">
        <v>1</v>
      </c>
      <c r="AG2110" s="5">
        <v>1</v>
      </c>
      <c r="AH2110" s="5">
        <v>2</v>
      </c>
      <c r="AI2110" s="5">
        <v>3</v>
      </c>
      <c r="AJ2110" s="5" t="s">
        <v>121</v>
      </c>
      <c r="AK2110" s="5">
        <v>1.02</v>
      </c>
      <c r="AL2110" s="7">
        <v>2.27E-5</v>
      </c>
      <c r="AM2110" s="5" t="s">
        <v>36</v>
      </c>
      <c r="AN2110" s="5" t="s">
        <v>39</v>
      </c>
      <c r="AO2110" s="5" t="s">
        <v>60</v>
      </c>
    </row>
    <row r="2111" spans="1:41" x14ac:dyDescent="0.35">
      <c r="A2111" s="5" t="s">
        <v>2236</v>
      </c>
      <c r="B2111" s="6">
        <v>33365</v>
      </c>
      <c r="C2111" s="10">
        <v>29.696306429548564</v>
      </c>
      <c r="D2111" s="5">
        <v>2</v>
      </c>
      <c r="E2111" s="5">
        <v>0</v>
      </c>
      <c r="F2111" s="10">
        <v>22.817729780000001</v>
      </c>
      <c r="G2111" s="10">
        <v>168.99845719999999</v>
      </c>
      <c r="H2111" s="10">
        <v>65.168528159999994</v>
      </c>
      <c r="I2111" s="10">
        <v>70.914188089999996</v>
      </c>
      <c r="J2111" s="10">
        <v>94.722719100000006</v>
      </c>
      <c r="K2111" s="10">
        <v>110.43181130000001</v>
      </c>
      <c r="L2111" s="10">
        <v>158.92150409999999</v>
      </c>
      <c r="M2111" s="10">
        <v>123.2922454</v>
      </c>
      <c r="N2111" s="10">
        <v>2.2410396050000001</v>
      </c>
      <c r="O2111" s="10">
        <v>88.677157840000007</v>
      </c>
      <c r="P2111" s="10">
        <v>104.77853330000001</v>
      </c>
      <c r="Q2111" s="10">
        <v>81.265161919999997</v>
      </c>
      <c r="R2111" s="5">
        <v>0</v>
      </c>
      <c r="S2111" s="5">
        <v>0</v>
      </c>
      <c r="T2111" s="5">
        <v>1</v>
      </c>
      <c r="U2111" s="5">
        <v>0</v>
      </c>
      <c r="V2111" s="5">
        <v>0</v>
      </c>
      <c r="W2111" s="5">
        <v>0</v>
      </c>
      <c r="X2111" s="5">
        <v>0</v>
      </c>
      <c r="Y2111" s="5">
        <v>1</v>
      </c>
      <c r="Z2111" s="5">
        <v>1</v>
      </c>
      <c r="AA2111" s="5">
        <v>1</v>
      </c>
      <c r="AB2111" s="5">
        <v>1</v>
      </c>
      <c r="AC2111" s="5">
        <v>4</v>
      </c>
      <c r="AD2111" s="5">
        <v>1</v>
      </c>
      <c r="AE2111" s="5">
        <v>1</v>
      </c>
      <c r="AF2111" s="5">
        <v>1</v>
      </c>
      <c r="AG2111" s="5">
        <v>1</v>
      </c>
      <c r="AH2111" s="5">
        <v>2</v>
      </c>
      <c r="AI2111" s="5">
        <v>3</v>
      </c>
      <c r="AJ2111" s="5" t="s">
        <v>119</v>
      </c>
      <c r="AK2111" s="5">
        <v>1.02</v>
      </c>
      <c r="AL2111" s="7">
        <v>1.7500000000000001E-8</v>
      </c>
      <c r="AM2111" s="5" t="s">
        <v>36</v>
      </c>
      <c r="AN2111" s="5" t="s">
        <v>74</v>
      </c>
      <c r="AO2111" s="5" t="s">
        <v>109</v>
      </c>
    </row>
    <row r="2112" spans="1:41" x14ac:dyDescent="0.35">
      <c r="A2112" s="5" t="s">
        <v>2237</v>
      </c>
      <c r="B2112" s="6">
        <v>32016</v>
      </c>
      <c r="C2112" s="10">
        <v>33.38714090287278</v>
      </c>
      <c r="D2112" s="5">
        <v>1</v>
      </c>
      <c r="E2112" s="5">
        <v>1</v>
      </c>
      <c r="F2112" s="10">
        <v>18.630561220000001</v>
      </c>
      <c r="G2112" s="10">
        <v>165.03295320000001</v>
      </c>
      <c r="H2112" s="10">
        <v>50.741964850000002</v>
      </c>
      <c r="I2112" s="10">
        <v>66.159469729999998</v>
      </c>
      <c r="J2112" s="10">
        <v>89.040217699999999</v>
      </c>
      <c r="K2112" s="10">
        <v>111.36187390000001</v>
      </c>
      <c r="L2112" s="10">
        <v>143.77988830000001</v>
      </c>
      <c r="M2112" s="10">
        <v>117.9401002</v>
      </c>
      <c r="N2112" s="10">
        <v>2.1732321739999998</v>
      </c>
      <c r="O2112" s="10">
        <v>85.768907819999995</v>
      </c>
      <c r="P2112" s="10">
        <v>115.4072305</v>
      </c>
      <c r="Q2112" s="10">
        <v>75.970661190000001</v>
      </c>
      <c r="R2112" s="5">
        <v>0</v>
      </c>
      <c r="S2112" s="5">
        <v>1</v>
      </c>
      <c r="T2112" s="5">
        <v>0</v>
      </c>
      <c r="U2112" s="5">
        <v>0</v>
      </c>
      <c r="V2112" s="5">
        <v>0</v>
      </c>
      <c r="W2112" s="5">
        <v>0</v>
      </c>
      <c r="X2112" s="5">
        <v>0</v>
      </c>
      <c r="Y2112" s="5">
        <v>1</v>
      </c>
      <c r="Z2112" s="5">
        <v>1</v>
      </c>
      <c r="AA2112" s="5">
        <v>1</v>
      </c>
      <c r="AB2112" s="5">
        <v>1</v>
      </c>
      <c r="AC2112" s="5">
        <v>4</v>
      </c>
      <c r="AD2112" s="5">
        <v>1</v>
      </c>
      <c r="AE2112" s="5">
        <v>1</v>
      </c>
      <c r="AF2112" s="5">
        <v>1</v>
      </c>
      <c r="AG2112" s="5">
        <v>1</v>
      </c>
      <c r="AH2112" s="5">
        <v>1</v>
      </c>
      <c r="AI2112" s="5">
        <v>1</v>
      </c>
      <c r="AJ2112" s="5" t="s">
        <v>120</v>
      </c>
      <c r="AK2112" s="5">
        <v>2.19</v>
      </c>
      <c r="AL2112" s="7">
        <v>2.0299999999999998E-9</v>
      </c>
      <c r="AM2112" s="5" t="s">
        <v>36</v>
      </c>
      <c r="AN2112" s="5" t="s">
        <v>53</v>
      </c>
      <c r="AO2112" s="5" t="s">
        <v>107</v>
      </c>
    </row>
    <row r="2113" spans="1:41" x14ac:dyDescent="0.35">
      <c r="A2113" s="5" t="s">
        <v>2238</v>
      </c>
      <c r="B2113" s="6">
        <v>31120</v>
      </c>
      <c r="C2113" s="10">
        <v>35.838577291381668</v>
      </c>
      <c r="D2113" s="5">
        <v>1</v>
      </c>
      <c r="E2113" s="5">
        <v>0</v>
      </c>
      <c r="F2113" s="10">
        <v>23.49406303</v>
      </c>
      <c r="G2113" s="10">
        <v>163.5551944</v>
      </c>
      <c r="H2113" s="10">
        <v>62.847327229999998</v>
      </c>
      <c r="I2113" s="10">
        <v>68.617154900000003</v>
      </c>
      <c r="J2113" s="10">
        <v>92.032278649999995</v>
      </c>
      <c r="K2113" s="10">
        <v>107.6682429</v>
      </c>
      <c r="L2113" s="10">
        <v>144.9781223</v>
      </c>
      <c r="M2113" s="10">
        <v>117.3221515</v>
      </c>
      <c r="N2113" s="10">
        <v>2.1128553430000001</v>
      </c>
      <c r="O2113" s="10">
        <v>89.205783049999994</v>
      </c>
      <c r="P2113" s="10">
        <v>114.9252242</v>
      </c>
      <c r="Q2113" s="10">
        <v>77.320416069999993</v>
      </c>
      <c r="R2113" s="5">
        <v>0</v>
      </c>
      <c r="S2113" s="5">
        <v>0</v>
      </c>
      <c r="T2113" s="5">
        <v>0</v>
      </c>
      <c r="U2113" s="5">
        <v>0</v>
      </c>
      <c r="V2113" s="5">
        <v>0</v>
      </c>
      <c r="W2113" s="5">
        <v>0</v>
      </c>
      <c r="X2113" s="5">
        <v>0</v>
      </c>
      <c r="Y2113" s="5">
        <v>1</v>
      </c>
      <c r="Z2113" s="5">
        <v>1</v>
      </c>
      <c r="AA2113" s="5">
        <v>1</v>
      </c>
      <c r="AB2113" s="5">
        <v>1</v>
      </c>
      <c r="AC2113" s="5">
        <v>4</v>
      </c>
      <c r="AD2113" s="5">
        <v>1</v>
      </c>
      <c r="AE2113" s="5">
        <v>1</v>
      </c>
      <c r="AF2113" s="5">
        <v>1</v>
      </c>
      <c r="AG2113" s="5">
        <v>1</v>
      </c>
      <c r="AH2113" s="5">
        <v>1</v>
      </c>
      <c r="AI2113" s="5">
        <v>1</v>
      </c>
      <c r="AJ2113" s="5" t="s">
        <v>120</v>
      </c>
      <c r="AK2113" s="5">
        <v>2.19</v>
      </c>
      <c r="AL2113" s="7">
        <v>6.8E-8</v>
      </c>
      <c r="AM2113" s="5" t="s">
        <v>36</v>
      </c>
      <c r="AN2113" s="5" t="s">
        <v>53</v>
      </c>
      <c r="AO2113" s="5" t="s">
        <v>115</v>
      </c>
    </row>
    <row r="2114" spans="1:41" x14ac:dyDescent="0.35">
      <c r="A2114" s="5" t="s">
        <v>2239</v>
      </c>
      <c r="B2114" s="6">
        <v>34955</v>
      </c>
      <c r="C2114" s="10">
        <v>25.346101231190151</v>
      </c>
      <c r="D2114" s="5">
        <v>2</v>
      </c>
      <c r="E2114" s="5">
        <v>0</v>
      </c>
      <c r="F2114" s="10">
        <v>22.393591430000001</v>
      </c>
      <c r="G2114" s="10">
        <v>168.74563240000001</v>
      </c>
      <c r="H2114" s="10">
        <v>63.765949689999999</v>
      </c>
      <c r="I2114" s="10">
        <v>70.232649980000005</v>
      </c>
      <c r="J2114" s="10">
        <v>89.53154619</v>
      </c>
      <c r="K2114" s="10">
        <v>107.6707435</v>
      </c>
      <c r="L2114" s="10">
        <v>154.9399354</v>
      </c>
      <c r="M2114" s="10">
        <v>117.47460289999999</v>
      </c>
      <c r="N2114" s="10">
        <v>2.2060955330000001</v>
      </c>
      <c r="O2114" s="10">
        <v>90.364421809999996</v>
      </c>
      <c r="P2114" s="10">
        <v>110.4065729</v>
      </c>
      <c r="Q2114" s="10">
        <v>80.125767120000006</v>
      </c>
      <c r="R2114" s="5">
        <v>0</v>
      </c>
      <c r="S2114" s="5">
        <v>1</v>
      </c>
      <c r="T2114" s="5">
        <v>0</v>
      </c>
      <c r="U2114" s="5">
        <v>1</v>
      </c>
      <c r="V2114" s="5">
        <v>0</v>
      </c>
      <c r="W2114" s="5">
        <v>0</v>
      </c>
      <c r="X2114" s="5">
        <v>0</v>
      </c>
      <c r="Y2114" s="5">
        <v>1</v>
      </c>
      <c r="Z2114" s="5">
        <v>1</v>
      </c>
      <c r="AA2114" s="5">
        <v>1</v>
      </c>
      <c r="AB2114" s="5">
        <v>1</v>
      </c>
      <c r="AC2114" s="5">
        <v>4</v>
      </c>
      <c r="AD2114" s="5">
        <v>1</v>
      </c>
      <c r="AE2114" s="5">
        <v>1</v>
      </c>
      <c r="AF2114" s="5">
        <v>1</v>
      </c>
      <c r="AG2114" s="5">
        <v>1</v>
      </c>
      <c r="AH2114" s="5">
        <v>2</v>
      </c>
      <c r="AI2114" s="5">
        <v>3</v>
      </c>
      <c r="AJ2114" s="5" t="s">
        <v>119</v>
      </c>
      <c r="AK2114" s="5">
        <v>1.02</v>
      </c>
      <c r="AL2114" s="7">
        <v>1.1899999999999999E-7</v>
      </c>
      <c r="AM2114" s="5" t="s">
        <v>43</v>
      </c>
      <c r="AN2114" s="5" t="s">
        <v>72</v>
      </c>
      <c r="AO2114" s="5" t="s">
        <v>89</v>
      </c>
    </row>
    <row r="2115" spans="1:41" x14ac:dyDescent="0.35">
      <c r="A2115" s="5" t="s">
        <v>2240</v>
      </c>
      <c r="B2115" s="6">
        <v>34805</v>
      </c>
      <c r="C2115" s="10">
        <v>25.756497948016417</v>
      </c>
      <c r="D2115" s="5">
        <v>1</v>
      </c>
      <c r="E2115" s="5">
        <v>0</v>
      </c>
      <c r="F2115" s="10">
        <v>22.636957540000001</v>
      </c>
      <c r="G2115" s="10">
        <v>165.5784525</v>
      </c>
      <c r="H2115" s="10">
        <v>62.061989750000002</v>
      </c>
      <c r="I2115" s="10">
        <v>67.678330310000007</v>
      </c>
      <c r="J2115" s="10">
        <v>92.489313600000003</v>
      </c>
      <c r="K2115" s="10">
        <v>108.92418929999999</v>
      </c>
      <c r="L2115" s="10">
        <v>181.40012530000001</v>
      </c>
      <c r="M2115" s="10">
        <v>115.335341</v>
      </c>
      <c r="N2115" s="10">
        <v>2.680328024</v>
      </c>
      <c r="O2115" s="10">
        <v>89.334970279999993</v>
      </c>
      <c r="P2115" s="10">
        <v>111.7095894</v>
      </c>
      <c r="Q2115" s="10">
        <v>84.760811559999993</v>
      </c>
      <c r="R2115" s="5">
        <v>0</v>
      </c>
      <c r="S2115" s="5">
        <v>0</v>
      </c>
      <c r="T2115" s="5">
        <v>1</v>
      </c>
      <c r="U2115" s="5">
        <v>0</v>
      </c>
      <c r="V2115" s="5">
        <v>0</v>
      </c>
      <c r="W2115" s="5">
        <v>0</v>
      </c>
      <c r="X2115" s="5">
        <v>0</v>
      </c>
      <c r="Y2115" s="5">
        <v>1</v>
      </c>
      <c r="Z2115" s="5">
        <v>1</v>
      </c>
      <c r="AA2115" s="5">
        <v>2</v>
      </c>
      <c r="AB2115" s="5">
        <v>1</v>
      </c>
      <c r="AC2115" s="5">
        <v>4</v>
      </c>
      <c r="AD2115" s="5">
        <v>1</v>
      </c>
      <c r="AE2115" s="5">
        <v>1</v>
      </c>
      <c r="AF2115" s="5">
        <v>1</v>
      </c>
      <c r="AG2115" s="5">
        <v>1</v>
      </c>
      <c r="AH2115" s="5">
        <v>2</v>
      </c>
      <c r="AI2115" s="5">
        <v>3</v>
      </c>
      <c r="AJ2115" s="5" t="s">
        <v>35</v>
      </c>
      <c r="AK2115" s="5">
        <v>2.19</v>
      </c>
      <c r="AL2115" s="7">
        <v>5.3900000000000002E-5</v>
      </c>
      <c r="AM2115" s="5" t="s">
        <v>36</v>
      </c>
      <c r="AN2115" s="5" t="s">
        <v>86</v>
      </c>
      <c r="AO2115" s="5" t="s">
        <v>87</v>
      </c>
    </row>
    <row r="2116" spans="1:41" x14ac:dyDescent="0.35">
      <c r="A2116" s="5" t="s">
        <v>2241</v>
      </c>
      <c r="B2116" s="6">
        <v>33869</v>
      </c>
      <c r="C2116" s="10">
        <v>28.317373461012313</v>
      </c>
      <c r="D2116" s="5">
        <v>2</v>
      </c>
      <c r="E2116" s="5">
        <v>1</v>
      </c>
      <c r="F2116" s="10">
        <v>26.930028879999998</v>
      </c>
      <c r="G2116" s="10">
        <v>172.0287581</v>
      </c>
      <c r="H2116" s="10">
        <v>79.696440969999998</v>
      </c>
      <c r="I2116" s="10">
        <v>74.876254349999996</v>
      </c>
      <c r="J2116" s="10">
        <v>112.873514</v>
      </c>
      <c r="K2116" s="10">
        <v>111.7683978</v>
      </c>
      <c r="L2116" s="10">
        <v>182.19551240000001</v>
      </c>
      <c r="M2116" s="10">
        <v>117.6052754</v>
      </c>
      <c r="N2116" s="10">
        <v>2.433288283</v>
      </c>
      <c r="O2116" s="10">
        <v>92.02354871</v>
      </c>
      <c r="P2116" s="10">
        <v>111.7837674</v>
      </c>
      <c r="Q2116" s="10">
        <v>76.581269230000004</v>
      </c>
      <c r="R2116" s="5">
        <v>0</v>
      </c>
      <c r="S2116" s="5">
        <v>0</v>
      </c>
      <c r="T2116" s="5">
        <v>0</v>
      </c>
      <c r="U2116" s="5">
        <v>0</v>
      </c>
      <c r="V2116" s="5">
        <v>0</v>
      </c>
      <c r="W2116" s="5">
        <v>0</v>
      </c>
      <c r="X2116" s="5">
        <v>0</v>
      </c>
      <c r="Y2116" s="5">
        <v>2</v>
      </c>
      <c r="Z2116" s="5">
        <v>1</v>
      </c>
      <c r="AA2116" s="5">
        <v>2</v>
      </c>
      <c r="AB2116" s="5">
        <v>1</v>
      </c>
      <c r="AC2116" s="5">
        <v>4</v>
      </c>
      <c r="AD2116" s="5">
        <v>1</v>
      </c>
      <c r="AE2116" s="5">
        <v>1</v>
      </c>
      <c r="AF2116" s="5">
        <v>1</v>
      </c>
      <c r="AG2116" s="5">
        <v>1</v>
      </c>
      <c r="AH2116" s="5">
        <v>1</v>
      </c>
      <c r="AI2116" s="5">
        <v>1</v>
      </c>
      <c r="AJ2116" s="5" t="s">
        <v>121</v>
      </c>
      <c r="AK2116" s="5">
        <v>1.02</v>
      </c>
      <c r="AL2116" s="7">
        <v>3.0400000000000001E-6</v>
      </c>
      <c r="AM2116" s="5" t="s">
        <v>36</v>
      </c>
      <c r="AN2116" s="5" t="s">
        <v>39</v>
      </c>
      <c r="AO2116" s="5" t="s">
        <v>90</v>
      </c>
    </row>
    <row r="2117" spans="1:41" x14ac:dyDescent="0.35">
      <c r="A2117" s="5" t="s">
        <v>2242</v>
      </c>
      <c r="B2117" s="6">
        <v>33613</v>
      </c>
      <c r="C2117" s="10">
        <v>29.017783857729139</v>
      </c>
      <c r="D2117" s="5">
        <v>2</v>
      </c>
      <c r="E2117" s="5">
        <v>0</v>
      </c>
      <c r="F2117" s="10">
        <v>26.041465670000001</v>
      </c>
      <c r="G2117" s="10">
        <v>170.17460220000001</v>
      </c>
      <c r="H2117" s="10">
        <v>75.414509670000001</v>
      </c>
      <c r="I2117" s="10">
        <v>73.740253460000005</v>
      </c>
      <c r="J2117" s="10">
        <v>84.138869119999995</v>
      </c>
      <c r="K2117" s="10">
        <v>117.53514060000001</v>
      </c>
      <c r="L2117" s="10">
        <v>157.15703540000001</v>
      </c>
      <c r="M2117" s="10">
        <v>123.629223</v>
      </c>
      <c r="N2117" s="10">
        <v>2.1312245079999999</v>
      </c>
      <c r="O2117" s="10">
        <v>90.129590050000004</v>
      </c>
      <c r="P2117" s="10">
        <v>112.8254793</v>
      </c>
      <c r="Q2117" s="10">
        <v>80.669783609999996</v>
      </c>
      <c r="R2117" s="5">
        <v>0</v>
      </c>
      <c r="S2117" s="5">
        <v>0</v>
      </c>
      <c r="T2117" s="5">
        <v>1</v>
      </c>
      <c r="U2117" s="5">
        <v>0</v>
      </c>
      <c r="V2117" s="5">
        <v>0</v>
      </c>
      <c r="W2117" s="5">
        <v>0</v>
      </c>
      <c r="X2117" s="5">
        <v>0</v>
      </c>
      <c r="Y2117" s="5">
        <v>2</v>
      </c>
      <c r="Z2117" s="5">
        <v>1</v>
      </c>
      <c r="AA2117" s="5">
        <v>1</v>
      </c>
      <c r="AB2117" s="5">
        <v>1</v>
      </c>
      <c r="AC2117" s="5">
        <v>4</v>
      </c>
      <c r="AD2117" s="5">
        <v>1</v>
      </c>
      <c r="AE2117" s="5">
        <v>1</v>
      </c>
      <c r="AF2117" s="5">
        <v>1</v>
      </c>
      <c r="AG2117" s="5">
        <v>1</v>
      </c>
      <c r="AH2117" s="5">
        <v>2</v>
      </c>
      <c r="AI2117" s="5">
        <v>3</v>
      </c>
      <c r="AJ2117" s="5" t="s">
        <v>119</v>
      </c>
      <c r="AK2117" s="5">
        <v>1.02</v>
      </c>
      <c r="AL2117" s="7">
        <v>2.88E-8</v>
      </c>
      <c r="AM2117" s="5" t="s">
        <v>76</v>
      </c>
      <c r="AN2117" s="5" t="s">
        <v>77</v>
      </c>
      <c r="AO2117" s="5" t="s">
        <v>78</v>
      </c>
    </row>
    <row r="2118" spans="1:41" x14ac:dyDescent="0.35">
      <c r="A2118" s="5" t="s">
        <v>2243</v>
      </c>
      <c r="B2118" s="6">
        <v>34874</v>
      </c>
      <c r="C2118" s="10">
        <v>25.567715458276332</v>
      </c>
      <c r="D2118" s="5">
        <v>2</v>
      </c>
      <c r="E2118" s="5">
        <v>0</v>
      </c>
      <c r="F2118" s="10">
        <v>29.000871350000001</v>
      </c>
      <c r="G2118" s="10">
        <v>170.88509070000001</v>
      </c>
      <c r="H2118" s="10">
        <v>84.687515730000001</v>
      </c>
      <c r="I2118" s="10">
        <v>36.121567089999999</v>
      </c>
      <c r="J2118" s="10">
        <v>202.2571988</v>
      </c>
      <c r="K2118" s="10">
        <v>130.6957271</v>
      </c>
      <c r="L2118" s="10">
        <v>284.08559459999998</v>
      </c>
      <c r="M2118" s="10">
        <v>476.73236270000001</v>
      </c>
      <c r="N2118" s="10">
        <v>7.8647084679999999</v>
      </c>
      <c r="O2118" s="10">
        <v>104.0571089</v>
      </c>
      <c r="P2118" s="10">
        <v>118.98160559999999</v>
      </c>
      <c r="Q2118" s="10">
        <v>88.371931290000006</v>
      </c>
      <c r="R2118" s="5">
        <v>1</v>
      </c>
      <c r="S2118" s="5">
        <v>1</v>
      </c>
      <c r="T2118" s="5">
        <v>1</v>
      </c>
      <c r="U2118" s="5">
        <v>1</v>
      </c>
      <c r="V2118" s="5">
        <v>0</v>
      </c>
      <c r="W2118" s="5">
        <v>1</v>
      </c>
      <c r="X2118" s="5">
        <v>1</v>
      </c>
      <c r="Y2118" s="5">
        <v>2</v>
      </c>
      <c r="Z2118" s="5">
        <v>2</v>
      </c>
      <c r="AA2118" s="5">
        <v>3</v>
      </c>
      <c r="AB2118" s="5">
        <v>4</v>
      </c>
      <c r="AC2118" s="5">
        <v>3</v>
      </c>
      <c r="AD2118" s="5">
        <v>4</v>
      </c>
      <c r="AE2118" s="5">
        <v>3</v>
      </c>
      <c r="AF2118" s="5">
        <v>4</v>
      </c>
      <c r="AG2118" s="5">
        <v>1</v>
      </c>
      <c r="AH2118" s="5">
        <v>2</v>
      </c>
      <c r="AI2118" s="5">
        <v>3</v>
      </c>
      <c r="AJ2118" s="5" t="s">
        <v>125</v>
      </c>
      <c r="AK2118" s="5">
        <v>1.02</v>
      </c>
      <c r="AL2118" s="5">
        <v>0.41948189899999999</v>
      </c>
      <c r="AM2118" s="5" t="s">
        <v>36</v>
      </c>
      <c r="AN2118" s="5" t="s">
        <v>53</v>
      </c>
      <c r="AO2118" s="5" t="s">
        <v>54</v>
      </c>
    </row>
    <row r="2119" spans="1:41" x14ac:dyDescent="0.35">
      <c r="A2119" s="5" t="s">
        <v>2244</v>
      </c>
      <c r="B2119" s="6">
        <v>34021</v>
      </c>
      <c r="C2119" s="10">
        <v>27.901504787961695</v>
      </c>
      <c r="D2119" s="5">
        <v>1</v>
      </c>
      <c r="E2119" s="5">
        <v>0</v>
      </c>
      <c r="F2119" s="10">
        <v>23.750647229999998</v>
      </c>
      <c r="G2119" s="10">
        <v>156.50698740000001</v>
      </c>
      <c r="H2119" s="10">
        <v>58.175873459999998</v>
      </c>
      <c r="I2119" s="10">
        <v>64.827129170000006</v>
      </c>
      <c r="J2119" s="10">
        <v>86.479679149999996</v>
      </c>
      <c r="K2119" s="10">
        <v>106.3617733</v>
      </c>
      <c r="L2119" s="10">
        <v>181.2052472</v>
      </c>
      <c r="M2119" s="10">
        <v>120.5145715</v>
      </c>
      <c r="N2119" s="10">
        <v>2.7952070299999998</v>
      </c>
      <c r="O2119" s="10">
        <v>91.3614544</v>
      </c>
      <c r="P2119" s="10">
        <v>111.10113800000001</v>
      </c>
      <c r="Q2119" s="10">
        <v>81.581170810000003</v>
      </c>
      <c r="R2119" s="5">
        <v>0</v>
      </c>
      <c r="S2119" s="5">
        <v>0</v>
      </c>
      <c r="T2119" s="5">
        <v>1</v>
      </c>
      <c r="U2119" s="5">
        <v>0</v>
      </c>
      <c r="V2119" s="5">
        <v>1</v>
      </c>
      <c r="W2119" s="5">
        <v>0</v>
      </c>
      <c r="X2119" s="5">
        <v>0</v>
      </c>
      <c r="Y2119" s="5">
        <v>1</v>
      </c>
      <c r="Z2119" s="5">
        <v>1</v>
      </c>
      <c r="AA2119" s="5">
        <v>2</v>
      </c>
      <c r="AB2119" s="5">
        <v>2</v>
      </c>
      <c r="AC2119" s="5">
        <v>4</v>
      </c>
      <c r="AD2119" s="5">
        <v>1</v>
      </c>
      <c r="AE2119" s="5">
        <v>1</v>
      </c>
      <c r="AF2119" s="5">
        <v>1</v>
      </c>
      <c r="AG2119" s="5">
        <v>1</v>
      </c>
      <c r="AH2119" s="5">
        <v>2</v>
      </c>
      <c r="AI2119" s="5">
        <v>3</v>
      </c>
      <c r="AJ2119" s="5" t="s">
        <v>35</v>
      </c>
      <c r="AK2119" s="5">
        <v>2.19</v>
      </c>
      <c r="AL2119" s="5">
        <v>1.30662E-4</v>
      </c>
      <c r="AM2119" s="5" t="s">
        <v>36</v>
      </c>
      <c r="AN2119" s="5" t="s">
        <v>39</v>
      </c>
      <c r="AO2119" s="5" t="s">
        <v>40</v>
      </c>
    </row>
    <row r="2120" spans="1:41" x14ac:dyDescent="0.35">
      <c r="A2120" s="5" t="s">
        <v>2245</v>
      </c>
      <c r="B2120" s="6">
        <v>38271</v>
      </c>
      <c r="C2120" s="10">
        <v>16.27359781121751</v>
      </c>
      <c r="D2120" s="5">
        <v>1</v>
      </c>
      <c r="E2120" s="5">
        <v>0</v>
      </c>
      <c r="F2120" s="10">
        <v>25.548212769999999</v>
      </c>
      <c r="G2120" s="10">
        <v>153.68717140000001</v>
      </c>
      <c r="H2120" s="10">
        <v>60.344231290000003</v>
      </c>
      <c r="I2120" s="10">
        <v>69.193584310000006</v>
      </c>
      <c r="J2120" s="10">
        <v>92.321528009999994</v>
      </c>
      <c r="K2120" s="10">
        <v>113.42857979999999</v>
      </c>
      <c r="L2120" s="10">
        <v>180.99884370000001</v>
      </c>
      <c r="M2120" s="10">
        <v>117.0223254</v>
      </c>
      <c r="N2120" s="10">
        <v>2.6158327460000002</v>
      </c>
      <c r="O2120" s="10">
        <v>82.755102780000001</v>
      </c>
      <c r="P2120" s="10">
        <v>103.4843161</v>
      </c>
      <c r="Q2120" s="10">
        <v>79.831513549999997</v>
      </c>
      <c r="R2120" s="5">
        <v>0</v>
      </c>
      <c r="S2120" s="5">
        <v>0</v>
      </c>
      <c r="T2120" s="5">
        <v>1</v>
      </c>
      <c r="U2120" s="5">
        <v>0</v>
      </c>
      <c r="V2120" s="5">
        <v>0</v>
      </c>
      <c r="W2120" s="5">
        <v>0</v>
      </c>
      <c r="X2120" s="5">
        <v>0</v>
      </c>
      <c r="Y2120" s="5">
        <v>2</v>
      </c>
      <c r="Z2120" s="5">
        <v>1</v>
      </c>
      <c r="AA2120" s="5">
        <v>2</v>
      </c>
      <c r="AB2120" s="5">
        <v>1</v>
      </c>
      <c r="AC2120" s="5">
        <v>4</v>
      </c>
      <c r="AD2120" s="5">
        <v>1</v>
      </c>
      <c r="AE2120" s="5">
        <v>1</v>
      </c>
      <c r="AF2120" s="5">
        <v>1</v>
      </c>
      <c r="AG2120" s="5">
        <v>1</v>
      </c>
      <c r="AH2120" s="5">
        <v>1</v>
      </c>
      <c r="AI2120" s="5">
        <v>1</v>
      </c>
      <c r="AJ2120" s="5" t="s">
        <v>35</v>
      </c>
      <c r="AK2120" s="5">
        <v>2.19</v>
      </c>
      <c r="AL2120" s="7">
        <v>4.7199999999999999E-7</v>
      </c>
      <c r="AM2120" s="5" t="s">
        <v>36</v>
      </c>
      <c r="AN2120" s="5" t="s">
        <v>55</v>
      </c>
      <c r="AO2120" s="5" t="s">
        <v>56</v>
      </c>
    </row>
    <row r="2121" spans="1:41" x14ac:dyDescent="0.35">
      <c r="A2121" s="5" t="s">
        <v>2246</v>
      </c>
      <c r="B2121" s="6">
        <v>31284</v>
      </c>
      <c r="C2121" s="10">
        <v>35.38987688098495</v>
      </c>
      <c r="D2121" s="5">
        <v>2</v>
      </c>
      <c r="E2121" s="5">
        <v>0</v>
      </c>
      <c r="F2121" s="10">
        <v>27.38033313</v>
      </c>
      <c r="G2121" s="10">
        <v>170.57976410000001</v>
      </c>
      <c r="H2121" s="10">
        <v>79.669803680000001</v>
      </c>
      <c r="I2121" s="10">
        <v>71.609586179999994</v>
      </c>
      <c r="J2121" s="10">
        <v>114.9924024</v>
      </c>
      <c r="K2121" s="10">
        <v>114.5089148</v>
      </c>
      <c r="L2121" s="10">
        <v>173.65352250000001</v>
      </c>
      <c r="M2121" s="10">
        <v>117.42700670000001</v>
      </c>
      <c r="N2121" s="10">
        <v>2.4250038539999998</v>
      </c>
      <c r="O2121" s="10">
        <v>90.343744079999993</v>
      </c>
      <c r="P2121" s="10">
        <v>107.58060500000001</v>
      </c>
      <c r="Q2121" s="10">
        <v>82.125433079999993</v>
      </c>
      <c r="R2121" s="5">
        <v>0</v>
      </c>
      <c r="S2121" s="5">
        <v>0</v>
      </c>
      <c r="T2121" s="5">
        <v>0</v>
      </c>
      <c r="U2121" s="5">
        <v>0</v>
      </c>
      <c r="V2121" s="5">
        <v>0</v>
      </c>
      <c r="W2121" s="5">
        <v>0</v>
      </c>
      <c r="X2121" s="5">
        <v>0</v>
      </c>
      <c r="Y2121" s="5">
        <v>2</v>
      </c>
      <c r="Z2121" s="5">
        <v>1</v>
      </c>
      <c r="AA2121" s="5">
        <v>2</v>
      </c>
      <c r="AB2121" s="5">
        <v>1</v>
      </c>
      <c r="AC2121" s="5">
        <v>4</v>
      </c>
      <c r="AD2121" s="5">
        <v>1</v>
      </c>
      <c r="AE2121" s="5">
        <v>1</v>
      </c>
      <c r="AF2121" s="5">
        <v>1</v>
      </c>
      <c r="AG2121" s="5">
        <v>1</v>
      </c>
      <c r="AH2121" s="5">
        <v>2</v>
      </c>
      <c r="AI2121" s="5">
        <v>3</v>
      </c>
      <c r="AJ2121" s="5" t="s">
        <v>121</v>
      </c>
      <c r="AK2121" s="5">
        <v>1.02</v>
      </c>
      <c r="AL2121" s="7">
        <v>2.2500000000000001E-6</v>
      </c>
      <c r="AM2121" s="5" t="s">
        <v>36</v>
      </c>
      <c r="AN2121" s="5" t="s">
        <v>53</v>
      </c>
      <c r="AO2121" s="5" t="s">
        <v>115</v>
      </c>
    </row>
    <row r="2122" spans="1:41" x14ac:dyDescent="0.35">
      <c r="A2122" s="5" t="s">
        <v>2247</v>
      </c>
      <c r="B2122" s="6">
        <v>36058</v>
      </c>
      <c r="C2122" s="10">
        <v>22.328317373461012</v>
      </c>
      <c r="D2122" s="5">
        <v>1</v>
      </c>
      <c r="E2122" s="5">
        <v>0</v>
      </c>
      <c r="F2122" s="10">
        <v>25.163289240000001</v>
      </c>
      <c r="G2122" s="10">
        <v>164.4539809</v>
      </c>
      <c r="H2122" s="10">
        <v>68.054397129999998</v>
      </c>
      <c r="I2122" s="10">
        <v>66.268613520000002</v>
      </c>
      <c r="J2122" s="10">
        <v>91.467388420000006</v>
      </c>
      <c r="K2122" s="10">
        <v>114.4630482</v>
      </c>
      <c r="L2122" s="10">
        <v>187.6696661</v>
      </c>
      <c r="M2122" s="10">
        <v>110.8881506</v>
      </c>
      <c r="N2122" s="10">
        <v>2.831954015</v>
      </c>
      <c r="O2122" s="10">
        <v>92.587482679999994</v>
      </c>
      <c r="P2122" s="10">
        <v>108.12764989999999</v>
      </c>
      <c r="Q2122" s="10">
        <v>82.146911709999998</v>
      </c>
      <c r="R2122" s="5">
        <v>0</v>
      </c>
      <c r="S2122" s="5">
        <v>0</v>
      </c>
      <c r="T2122" s="5">
        <v>1</v>
      </c>
      <c r="U2122" s="5">
        <v>0</v>
      </c>
      <c r="V2122" s="5">
        <v>0</v>
      </c>
      <c r="W2122" s="5">
        <v>0</v>
      </c>
      <c r="X2122" s="5">
        <v>0</v>
      </c>
      <c r="Y2122" s="5">
        <v>2</v>
      </c>
      <c r="Z2122" s="5">
        <v>1</v>
      </c>
      <c r="AA2122" s="5">
        <v>2</v>
      </c>
      <c r="AB2122" s="5">
        <v>1</v>
      </c>
      <c r="AC2122" s="5">
        <v>4</v>
      </c>
      <c r="AD2122" s="5">
        <v>1</v>
      </c>
      <c r="AE2122" s="5">
        <v>1</v>
      </c>
      <c r="AF2122" s="5">
        <v>1</v>
      </c>
      <c r="AG2122" s="5">
        <v>1</v>
      </c>
      <c r="AH2122" s="5">
        <v>2</v>
      </c>
      <c r="AI2122" s="5">
        <v>3</v>
      </c>
      <c r="AJ2122" s="5" t="s">
        <v>35</v>
      </c>
      <c r="AK2122" s="5">
        <v>2.19</v>
      </c>
      <c r="AL2122" s="7">
        <v>4.5200000000000001E-5</v>
      </c>
      <c r="AM2122" s="5" t="s">
        <v>36</v>
      </c>
      <c r="AN2122" s="5" t="s">
        <v>57</v>
      </c>
      <c r="AO2122" s="5" t="s">
        <v>58</v>
      </c>
    </row>
    <row r="2123" spans="1:41" x14ac:dyDescent="0.35">
      <c r="A2123" s="5" t="s">
        <v>2248</v>
      </c>
      <c r="B2123" s="6">
        <v>29867</v>
      </c>
      <c r="C2123" s="10">
        <v>39.266757865937073</v>
      </c>
      <c r="D2123" s="5">
        <v>2</v>
      </c>
      <c r="E2123" s="5">
        <v>0</v>
      </c>
      <c r="F2123" s="10">
        <v>27.852458160000001</v>
      </c>
      <c r="G2123" s="10">
        <v>170.85969600000001</v>
      </c>
      <c r="H2123" s="10">
        <v>81.309780559999993</v>
      </c>
      <c r="I2123" s="10">
        <v>39.728152770000001</v>
      </c>
      <c r="J2123" s="10">
        <v>199.9090448</v>
      </c>
      <c r="K2123" s="10">
        <v>134.0146091</v>
      </c>
      <c r="L2123" s="10">
        <v>294.94791170000002</v>
      </c>
      <c r="M2123" s="10">
        <v>460.16540550000002</v>
      </c>
      <c r="N2123" s="10">
        <v>7.4241536840000002</v>
      </c>
      <c r="O2123" s="10">
        <v>111.9001651</v>
      </c>
      <c r="P2123" s="10">
        <v>127.3752114</v>
      </c>
      <c r="Q2123" s="10">
        <v>90.0296029</v>
      </c>
      <c r="R2123" s="5">
        <v>1</v>
      </c>
      <c r="S2123" s="5">
        <v>1</v>
      </c>
      <c r="T2123" s="5">
        <v>1</v>
      </c>
      <c r="U2123" s="5">
        <v>0</v>
      </c>
      <c r="V2123" s="5">
        <v>0</v>
      </c>
      <c r="W2123" s="5">
        <v>0</v>
      </c>
      <c r="X2123" s="5">
        <v>1</v>
      </c>
      <c r="Y2123" s="5">
        <v>2</v>
      </c>
      <c r="Z2123" s="5">
        <v>3</v>
      </c>
      <c r="AA2123" s="5">
        <v>4</v>
      </c>
      <c r="AB2123" s="5">
        <v>4</v>
      </c>
      <c r="AC2123" s="5">
        <v>3</v>
      </c>
      <c r="AD2123" s="5">
        <v>4</v>
      </c>
      <c r="AE2123" s="5">
        <v>3</v>
      </c>
      <c r="AF2123" s="5">
        <v>4</v>
      </c>
      <c r="AG2123" s="5">
        <v>2</v>
      </c>
      <c r="AH2123" s="5">
        <v>3</v>
      </c>
      <c r="AI2123" s="5">
        <v>3</v>
      </c>
      <c r="AJ2123" s="5" t="s">
        <v>127</v>
      </c>
      <c r="AK2123" s="5">
        <v>1.02</v>
      </c>
      <c r="AL2123" s="5">
        <v>0.97409872900000005</v>
      </c>
      <c r="AM2123" s="5" t="s">
        <v>36</v>
      </c>
      <c r="AN2123" s="5" t="s">
        <v>77</v>
      </c>
      <c r="AO2123" s="5" t="s">
        <v>95</v>
      </c>
    </row>
    <row r="2124" spans="1:41" x14ac:dyDescent="0.35">
      <c r="A2124" s="5" t="s">
        <v>2249</v>
      </c>
      <c r="B2124" s="6">
        <v>27085</v>
      </c>
      <c r="C2124" s="10">
        <v>46.878248974008208</v>
      </c>
      <c r="D2124" s="5">
        <v>1</v>
      </c>
      <c r="E2124" s="5">
        <v>1</v>
      </c>
      <c r="F2124" s="10">
        <v>24.749617969999999</v>
      </c>
      <c r="G2124" s="10">
        <v>161.6881047</v>
      </c>
      <c r="H2124" s="10">
        <v>64.703033149999996</v>
      </c>
      <c r="I2124" s="10">
        <v>60.095027299999998</v>
      </c>
      <c r="J2124" s="10">
        <v>72.735029030000007</v>
      </c>
      <c r="K2124" s="10">
        <v>115.1222547</v>
      </c>
      <c r="L2124" s="10">
        <v>143.3281805</v>
      </c>
      <c r="M2124" s="10">
        <v>121.53787440000001</v>
      </c>
      <c r="N2124" s="10">
        <v>2.3850256330000001</v>
      </c>
      <c r="O2124" s="10">
        <v>92.703503769999998</v>
      </c>
      <c r="P2124" s="10">
        <v>106.2719664</v>
      </c>
      <c r="Q2124" s="10">
        <v>77.591710750000004</v>
      </c>
      <c r="R2124" s="5">
        <v>1</v>
      </c>
      <c r="S2124" s="5">
        <v>0</v>
      </c>
      <c r="T2124" s="5">
        <v>1</v>
      </c>
      <c r="U2124" s="5">
        <v>0</v>
      </c>
      <c r="V2124" s="5">
        <v>0</v>
      </c>
      <c r="W2124" s="5">
        <v>1</v>
      </c>
      <c r="X2124" s="5">
        <v>0</v>
      </c>
      <c r="Y2124" s="5">
        <v>1</v>
      </c>
      <c r="Z2124" s="5">
        <v>1</v>
      </c>
      <c r="AA2124" s="5">
        <v>1</v>
      </c>
      <c r="AB2124" s="5">
        <v>2</v>
      </c>
      <c r="AC2124" s="5">
        <v>4</v>
      </c>
      <c r="AD2124" s="5">
        <v>1</v>
      </c>
      <c r="AE2124" s="5">
        <v>1</v>
      </c>
      <c r="AF2124" s="5">
        <v>1</v>
      </c>
      <c r="AG2124" s="5">
        <v>1</v>
      </c>
      <c r="AH2124" s="5">
        <v>1</v>
      </c>
      <c r="AI2124" s="5">
        <v>1</v>
      </c>
      <c r="AJ2124" s="5" t="s">
        <v>122</v>
      </c>
      <c r="AK2124" s="5">
        <v>3.36</v>
      </c>
      <c r="AL2124" s="7">
        <v>3.8600000000000003E-9</v>
      </c>
      <c r="AM2124" s="5" t="s">
        <v>36</v>
      </c>
      <c r="AN2124" s="5" t="s">
        <v>39</v>
      </c>
      <c r="AO2124" s="5" t="s">
        <v>108</v>
      </c>
    </row>
    <row r="2125" spans="1:41" x14ac:dyDescent="0.35">
      <c r="A2125" s="5" t="s">
        <v>2250</v>
      </c>
      <c r="B2125" s="6">
        <v>35260</v>
      </c>
      <c r="C2125" s="10">
        <v>24.511627906976745</v>
      </c>
      <c r="D2125" s="5">
        <v>2</v>
      </c>
      <c r="E2125" s="5">
        <v>0</v>
      </c>
      <c r="F2125" s="10">
        <v>25.31968007</v>
      </c>
      <c r="G2125" s="10">
        <v>167.33623589999999</v>
      </c>
      <c r="H2125" s="10">
        <v>70.898689090000005</v>
      </c>
      <c r="I2125" s="10">
        <v>38.748656750000002</v>
      </c>
      <c r="J2125" s="10">
        <v>197.41589680000001</v>
      </c>
      <c r="K2125" s="10">
        <v>130.88660909999999</v>
      </c>
      <c r="L2125" s="10">
        <v>281.25853990000002</v>
      </c>
      <c r="M2125" s="10">
        <v>478.38625039999999</v>
      </c>
      <c r="N2125" s="10">
        <v>7.2585365160000004</v>
      </c>
      <c r="O2125" s="10">
        <v>108.63697089999999</v>
      </c>
      <c r="P2125" s="10">
        <v>116.8313303</v>
      </c>
      <c r="Q2125" s="10">
        <v>84.232653720000002</v>
      </c>
      <c r="R2125" s="5">
        <v>1</v>
      </c>
      <c r="S2125" s="5">
        <v>1</v>
      </c>
      <c r="T2125" s="5">
        <v>1</v>
      </c>
      <c r="U2125" s="5">
        <v>1</v>
      </c>
      <c r="V2125" s="5">
        <v>0</v>
      </c>
      <c r="W2125" s="5">
        <v>1</v>
      </c>
      <c r="X2125" s="5">
        <v>1</v>
      </c>
      <c r="Y2125" s="5">
        <v>2</v>
      </c>
      <c r="Z2125" s="5">
        <v>2</v>
      </c>
      <c r="AA2125" s="5">
        <v>3</v>
      </c>
      <c r="AB2125" s="5">
        <v>4</v>
      </c>
      <c r="AC2125" s="5">
        <v>3</v>
      </c>
      <c r="AD2125" s="5">
        <v>4</v>
      </c>
      <c r="AE2125" s="5">
        <v>3</v>
      </c>
      <c r="AF2125" s="5">
        <v>4</v>
      </c>
      <c r="AG2125" s="5">
        <v>1</v>
      </c>
      <c r="AH2125" s="5">
        <v>2</v>
      </c>
      <c r="AI2125" s="5">
        <v>3</v>
      </c>
      <c r="AJ2125" s="5" t="s">
        <v>125</v>
      </c>
      <c r="AK2125" s="5">
        <v>1.02</v>
      </c>
      <c r="AL2125" s="5">
        <v>1.9320677000000001E-2</v>
      </c>
      <c r="AM2125" s="5" t="s">
        <v>36</v>
      </c>
      <c r="AN2125" s="5" t="s">
        <v>66</v>
      </c>
      <c r="AO2125" s="5" t="s">
        <v>106</v>
      </c>
    </row>
    <row r="2126" spans="1:41" x14ac:dyDescent="0.35">
      <c r="A2126" s="5" t="s">
        <v>2251</v>
      </c>
      <c r="B2126" s="6">
        <v>24517</v>
      </c>
      <c r="C2126" s="10">
        <v>53.904240766073869</v>
      </c>
      <c r="D2126" s="5">
        <v>1</v>
      </c>
      <c r="E2126" s="5">
        <v>1</v>
      </c>
      <c r="F2126" s="10">
        <v>21.86987294</v>
      </c>
      <c r="G2126" s="10">
        <v>159.32857430000001</v>
      </c>
      <c r="H2126" s="10">
        <v>55.517972780000001</v>
      </c>
      <c r="I2126" s="10">
        <v>61.654941319999999</v>
      </c>
      <c r="J2126" s="10">
        <v>72.688438079999997</v>
      </c>
      <c r="K2126" s="10">
        <v>123.3936041</v>
      </c>
      <c r="L2126" s="10">
        <v>143.7123765</v>
      </c>
      <c r="M2126" s="10">
        <v>117.8658992</v>
      </c>
      <c r="N2126" s="10">
        <v>2.330914172</v>
      </c>
      <c r="O2126" s="10">
        <v>90.93884645</v>
      </c>
      <c r="P2126" s="10">
        <v>109.4250365</v>
      </c>
      <c r="Q2126" s="10">
        <v>79.255135210000006</v>
      </c>
      <c r="R2126" s="5">
        <v>0</v>
      </c>
      <c r="S2126" s="5">
        <v>0</v>
      </c>
      <c r="T2126" s="5">
        <v>0</v>
      </c>
      <c r="U2126" s="5">
        <v>0</v>
      </c>
      <c r="V2126" s="5">
        <v>0</v>
      </c>
      <c r="W2126" s="5">
        <v>1</v>
      </c>
      <c r="X2126" s="5">
        <v>0</v>
      </c>
      <c r="Y2126" s="5">
        <v>1</v>
      </c>
      <c r="Z2126" s="5">
        <v>1</v>
      </c>
      <c r="AA2126" s="5">
        <v>1</v>
      </c>
      <c r="AB2126" s="5">
        <v>2</v>
      </c>
      <c r="AC2126" s="5">
        <v>4</v>
      </c>
      <c r="AD2126" s="5">
        <v>1</v>
      </c>
      <c r="AE2126" s="5">
        <v>1</v>
      </c>
      <c r="AF2126" s="5">
        <v>1</v>
      </c>
      <c r="AG2126" s="5">
        <v>1</v>
      </c>
      <c r="AH2126" s="5">
        <v>1</v>
      </c>
      <c r="AI2126" s="5">
        <v>1</v>
      </c>
      <c r="AJ2126" s="5" t="s">
        <v>122</v>
      </c>
      <c r="AK2126" s="5">
        <v>3.36</v>
      </c>
      <c r="AL2126" s="7">
        <v>6.6399999999999998E-10</v>
      </c>
      <c r="AM2126" s="5" t="s">
        <v>43</v>
      </c>
      <c r="AN2126" s="5" t="s">
        <v>72</v>
      </c>
      <c r="AO2126" s="5" t="s">
        <v>89</v>
      </c>
    </row>
    <row r="2127" spans="1:41" x14ac:dyDescent="0.35">
      <c r="A2127" s="5" t="s">
        <v>2252</v>
      </c>
      <c r="B2127" s="6">
        <v>28861</v>
      </c>
      <c r="C2127" s="10">
        <v>42.019151846785228</v>
      </c>
      <c r="D2127" s="5">
        <v>2</v>
      </c>
      <c r="E2127" s="5">
        <v>1</v>
      </c>
      <c r="F2127" s="10">
        <v>25.637383759999999</v>
      </c>
      <c r="G2127" s="10">
        <v>169.4076642</v>
      </c>
      <c r="H2127" s="10">
        <v>73.576616610000002</v>
      </c>
      <c r="I2127" s="10">
        <v>73.936921549999994</v>
      </c>
      <c r="J2127" s="10">
        <v>111.3592115</v>
      </c>
      <c r="K2127" s="10">
        <v>119.45698899999999</v>
      </c>
      <c r="L2127" s="10">
        <v>148.9697438</v>
      </c>
      <c r="M2127" s="10">
        <v>119.7302729</v>
      </c>
      <c r="N2127" s="10">
        <v>2.0148221039999998</v>
      </c>
      <c r="O2127" s="10">
        <v>89.126238650000005</v>
      </c>
      <c r="P2127" s="10">
        <v>107.31122379999999</v>
      </c>
      <c r="Q2127" s="10">
        <v>84.761104230000001</v>
      </c>
      <c r="R2127" s="5">
        <v>0</v>
      </c>
      <c r="S2127" s="5">
        <v>0</v>
      </c>
      <c r="T2127" s="5">
        <v>1</v>
      </c>
      <c r="U2127" s="5">
        <v>0</v>
      </c>
      <c r="V2127" s="5">
        <v>0</v>
      </c>
      <c r="W2127" s="5">
        <v>1</v>
      </c>
      <c r="X2127" s="5">
        <v>0</v>
      </c>
      <c r="Y2127" s="5">
        <v>2</v>
      </c>
      <c r="Z2127" s="5">
        <v>1</v>
      </c>
      <c r="AA2127" s="5">
        <v>1</v>
      </c>
      <c r="AB2127" s="5">
        <v>1</v>
      </c>
      <c r="AC2127" s="5">
        <v>4</v>
      </c>
      <c r="AD2127" s="5">
        <v>1</v>
      </c>
      <c r="AE2127" s="5">
        <v>1</v>
      </c>
      <c r="AF2127" s="5">
        <v>1</v>
      </c>
      <c r="AG2127" s="5">
        <v>1</v>
      </c>
      <c r="AH2127" s="5">
        <v>2</v>
      </c>
      <c r="AI2127" s="5">
        <v>3</v>
      </c>
      <c r="AJ2127" s="5" t="s">
        <v>123</v>
      </c>
      <c r="AK2127" s="5">
        <v>1.02</v>
      </c>
      <c r="AL2127" s="7">
        <v>1.18E-8</v>
      </c>
      <c r="AM2127" s="5" t="s">
        <v>43</v>
      </c>
      <c r="AN2127" s="5" t="s">
        <v>44</v>
      </c>
      <c r="AO2127" s="5" t="s">
        <v>45</v>
      </c>
    </row>
    <row r="2128" spans="1:41" x14ac:dyDescent="0.35">
      <c r="A2128" s="5" t="s">
        <v>2253</v>
      </c>
      <c r="B2128" s="6">
        <v>35521</v>
      </c>
      <c r="C2128" s="10">
        <v>23.797537619699042</v>
      </c>
      <c r="D2128" s="5">
        <v>2</v>
      </c>
      <c r="E2128" s="5">
        <v>0</v>
      </c>
      <c r="F2128" s="10">
        <v>28.738192980000001</v>
      </c>
      <c r="G2128" s="10">
        <v>172.64188809999999</v>
      </c>
      <c r="H2128" s="10">
        <v>85.654820790000002</v>
      </c>
      <c r="I2128" s="10">
        <v>35.572306269999999</v>
      </c>
      <c r="J2128" s="10">
        <v>199.68428840000001</v>
      </c>
      <c r="K2128" s="10">
        <v>131.81604479999999</v>
      </c>
      <c r="L2128" s="10">
        <v>284.25279569999998</v>
      </c>
      <c r="M2128" s="10">
        <v>481.91232600000001</v>
      </c>
      <c r="N2128" s="10">
        <v>7.9908452800000003</v>
      </c>
      <c r="O2128" s="10">
        <v>110.76624769999999</v>
      </c>
      <c r="P2128" s="10">
        <v>124.0034596</v>
      </c>
      <c r="Q2128" s="10">
        <v>90.335423719999994</v>
      </c>
      <c r="R2128" s="5">
        <v>1</v>
      </c>
      <c r="S2128" s="5">
        <v>1</v>
      </c>
      <c r="T2128" s="5">
        <v>1</v>
      </c>
      <c r="U2128" s="5">
        <v>0</v>
      </c>
      <c r="V2128" s="5">
        <v>0</v>
      </c>
      <c r="W2128" s="5">
        <v>1</v>
      </c>
      <c r="X2128" s="5">
        <v>0</v>
      </c>
      <c r="Y2128" s="5">
        <v>2</v>
      </c>
      <c r="Z2128" s="5">
        <v>3</v>
      </c>
      <c r="AA2128" s="5">
        <v>3</v>
      </c>
      <c r="AB2128" s="5">
        <v>4</v>
      </c>
      <c r="AC2128" s="5">
        <v>3</v>
      </c>
      <c r="AD2128" s="5">
        <v>4</v>
      </c>
      <c r="AE2128" s="5">
        <v>3</v>
      </c>
      <c r="AF2128" s="5">
        <v>4</v>
      </c>
      <c r="AG2128" s="5">
        <v>2</v>
      </c>
      <c r="AH2128" s="5">
        <v>3</v>
      </c>
      <c r="AI2128" s="5">
        <v>3</v>
      </c>
      <c r="AJ2128" s="5" t="s">
        <v>125</v>
      </c>
      <c r="AK2128" s="5">
        <v>1.02</v>
      </c>
      <c r="AL2128" s="5">
        <v>0.94879365800000004</v>
      </c>
      <c r="AM2128" s="5" t="s">
        <v>36</v>
      </c>
      <c r="AN2128" s="5" t="s">
        <v>57</v>
      </c>
      <c r="AO2128" s="5" t="s">
        <v>58</v>
      </c>
    </row>
    <row r="2129" spans="1:41" x14ac:dyDescent="0.35">
      <c r="A2129" s="5" t="s">
        <v>2254</v>
      </c>
      <c r="B2129" s="6">
        <v>25685</v>
      </c>
      <c r="C2129" s="10">
        <v>50.708618331053351</v>
      </c>
      <c r="D2129" s="5">
        <v>2</v>
      </c>
      <c r="E2129" s="5">
        <v>0</v>
      </c>
      <c r="F2129" s="10">
        <v>18.099389500000001</v>
      </c>
      <c r="G2129" s="10">
        <v>168.12732679999999</v>
      </c>
      <c r="H2129" s="10">
        <v>51.161178720000002</v>
      </c>
      <c r="I2129" s="10">
        <v>66.044517859999999</v>
      </c>
      <c r="J2129" s="10">
        <v>114.323564</v>
      </c>
      <c r="K2129" s="10">
        <v>118.8421541</v>
      </c>
      <c r="L2129" s="10">
        <v>139.77019799999999</v>
      </c>
      <c r="M2129" s="10">
        <v>120.3166861</v>
      </c>
      <c r="N2129" s="10">
        <v>2.1163027990000001</v>
      </c>
      <c r="O2129" s="10">
        <v>94.768852710000004</v>
      </c>
      <c r="P2129" s="10">
        <v>108.77111309999999</v>
      </c>
      <c r="Q2129" s="10">
        <v>77.959997900000005</v>
      </c>
      <c r="R2129" s="5">
        <v>1</v>
      </c>
      <c r="S2129" s="5">
        <v>0</v>
      </c>
      <c r="T2129" s="5">
        <v>1</v>
      </c>
      <c r="U2129" s="5">
        <v>0</v>
      </c>
      <c r="V2129" s="5">
        <v>0</v>
      </c>
      <c r="W2129" s="5">
        <v>0</v>
      </c>
      <c r="X2129" s="5">
        <v>0</v>
      </c>
      <c r="Y2129" s="5">
        <v>1</v>
      </c>
      <c r="Z2129" s="5">
        <v>1</v>
      </c>
      <c r="AA2129" s="5">
        <v>1</v>
      </c>
      <c r="AB2129" s="5">
        <v>1</v>
      </c>
      <c r="AC2129" s="5">
        <v>4</v>
      </c>
      <c r="AD2129" s="5">
        <v>1</v>
      </c>
      <c r="AE2129" s="5">
        <v>1</v>
      </c>
      <c r="AF2129" s="5">
        <v>1</v>
      </c>
      <c r="AG2129" s="5">
        <v>1</v>
      </c>
      <c r="AH2129" s="5">
        <v>1</v>
      </c>
      <c r="AI2129" s="5">
        <v>1</v>
      </c>
      <c r="AJ2129" s="5" t="s">
        <v>123</v>
      </c>
      <c r="AK2129" s="5">
        <v>2.15</v>
      </c>
      <c r="AL2129" s="7">
        <v>3.7999999999999998E-10</v>
      </c>
      <c r="AM2129" s="5" t="s">
        <v>36</v>
      </c>
      <c r="AN2129" s="5" t="s">
        <v>39</v>
      </c>
      <c r="AO2129" s="5" t="s">
        <v>60</v>
      </c>
    </row>
    <row r="2130" spans="1:41" x14ac:dyDescent="0.35">
      <c r="A2130" s="5" t="s">
        <v>2255</v>
      </c>
      <c r="B2130" s="6">
        <v>32113</v>
      </c>
      <c r="C2130" s="10">
        <v>33.121751025991792</v>
      </c>
      <c r="D2130" s="5">
        <v>1</v>
      </c>
      <c r="E2130" s="5">
        <v>0</v>
      </c>
      <c r="F2130" s="10">
        <v>24.110217720000001</v>
      </c>
      <c r="G2130" s="10">
        <v>162.87338339999999</v>
      </c>
      <c r="H2130" s="10">
        <v>63.958956329999999</v>
      </c>
      <c r="I2130" s="10">
        <v>63.283608630000003</v>
      </c>
      <c r="J2130" s="10">
        <v>98.485062929999998</v>
      </c>
      <c r="K2130" s="10">
        <v>109.9485576</v>
      </c>
      <c r="L2130" s="10">
        <v>150.39474749999999</v>
      </c>
      <c r="M2130" s="10">
        <v>119.4794213</v>
      </c>
      <c r="N2130" s="10">
        <v>2.3765197769999999</v>
      </c>
      <c r="O2130" s="10">
        <v>89.701353920000003</v>
      </c>
      <c r="P2130" s="10">
        <v>104.11524799999999</v>
      </c>
      <c r="Q2130" s="10">
        <v>80.327542089999994</v>
      </c>
      <c r="R2130" s="5">
        <v>0</v>
      </c>
      <c r="S2130" s="5">
        <v>0</v>
      </c>
      <c r="T2130" s="5">
        <v>0</v>
      </c>
      <c r="U2130" s="5">
        <v>0</v>
      </c>
      <c r="V2130" s="5">
        <v>0</v>
      </c>
      <c r="W2130" s="5">
        <v>0</v>
      </c>
      <c r="X2130" s="5">
        <v>0</v>
      </c>
      <c r="Y2130" s="5">
        <v>1</v>
      </c>
      <c r="Z2130" s="5">
        <v>1</v>
      </c>
      <c r="AA2130" s="5">
        <v>1</v>
      </c>
      <c r="AB2130" s="5">
        <v>2</v>
      </c>
      <c r="AC2130" s="5">
        <v>4</v>
      </c>
      <c r="AD2130" s="5">
        <v>1</v>
      </c>
      <c r="AE2130" s="5">
        <v>1</v>
      </c>
      <c r="AF2130" s="5">
        <v>1</v>
      </c>
      <c r="AG2130" s="5">
        <v>1</v>
      </c>
      <c r="AH2130" s="5">
        <v>2</v>
      </c>
      <c r="AI2130" s="5">
        <v>3</v>
      </c>
      <c r="AJ2130" s="5" t="s">
        <v>120</v>
      </c>
      <c r="AK2130" s="5">
        <v>2.19</v>
      </c>
      <c r="AL2130" s="7">
        <v>8.6700000000000002E-8</v>
      </c>
      <c r="AM2130" s="5" t="s">
        <v>76</v>
      </c>
      <c r="AN2130" s="5" t="s">
        <v>57</v>
      </c>
      <c r="AO2130" s="5" t="s">
        <v>114</v>
      </c>
    </row>
    <row r="2131" spans="1:41" x14ac:dyDescent="0.35">
      <c r="A2131" s="5" t="s">
        <v>2256</v>
      </c>
      <c r="B2131" s="6">
        <v>30868</v>
      </c>
      <c r="C2131" s="10">
        <v>36.528043775649792</v>
      </c>
      <c r="D2131" s="5">
        <v>1</v>
      </c>
      <c r="E2131" s="5">
        <v>0</v>
      </c>
      <c r="F2131" s="10">
        <v>26.60196376</v>
      </c>
      <c r="G2131" s="10">
        <v>165.2761673</v>
      </c>
      <c r="H2131" s="10">
        <v>72.666486789999993</v>
      </c>
      <c r="I2131" s="10">
        <v>61.79479319</v>
      </c>
      <c r="J2131" s="10">
        <v>92.851292869999995</v>
      </c>
      <c r="K2131" s="10">
        <v>110.05188219999999</v>
      </c>
      <c r="L2131" s="10">
        <v>142.77295549999999</v>
      </c>
      <c r="M2131" s="10">
        <v>120.8945926</v>
      </c>
      <c r="N2131" s="10">
        <v>2.3104366590000001</v>
      </c>
      <c r="O2131" s="10">
        <v>94.096710720000004</v>
      </c>
      <c r="P2131" s="10">
        <v>104.7322432</v>
      </c>
      <c r="Q2131" s="10">
        <v>80.27702318</v>
      </c>
      <c r="R2131" s="5">
        <v>0</v>
      </c>
      <c r="S2131" s="5">
        <v>0</v>
      </c>
      <c r="T2131" s="5">
        <v>0</v>
      </c>
      <c r="U2131" s="5">
        <v>0</v>
      </c>
      <c r="V2131" s="5">
        <v>0</v>
      </c>
      <c r="W2131" s="5">
        <v>0</v>
      </c>
      <c r="X2131" s="5">
        <v>0</v>
      </c>
      <c r="Y2131" s="5">
        <v>2</v>
      </c>
      <c r="Z2131" s="5">
        <v>1</v>
      </c>
      <c r="AA2131" s="5">
        <v>1</v>
      </c>
      <c r="AB2131" s="5">
        <v>2</v>
      </c>
      <c r="AC2131" s="5">
        <v>4</v>
      </c>
      <c r="AD2131" s="5">
        <v>1</v>
      </c>
      <c r="AE2131" s="5">
        <v>1</v>
      </c>
      <c r="AF2131" s="5">
        <v>1</v>
      </c>
      <c r="AG2131" s="5">
        <v>1</v>
      </c>
      <c r="AH2131" s="5">
        <v>2</v>
      </c>
      <c r="AI2131" s="5">
        <v>3</v>
      </c>
      <c r="AJ2131" s="5" t="s">
        <v>120</v>
      </c>
      <c r="AK2131" s="5">
        <v>2.19</v>
      </c>
      <c r="AL2131" s="7">
        <v>1.5699999999999999E-7</v>
      </c>
      <c r="AM2131" s="5" t="s">
        <v>49</v>
      </c>
      <c r="AN2131" s="5" t="s">
        <v>47</v>
      </c>
      <c r="AO2131" s="5" t="s">
        <v>93</v>
      </c>
    </row>
    <row r="2132" spans="1:41" x14ac:dyDescent="0.35">
      <c r="A2132" s="5" t="s">
        <v>2257</v>
      </c>
      <c r="B2132" s="6">
        <v>26117</v>
      </c>
      <c r="C2132" s="10">
        <v>49.526675786593707</v>
      </c>
      <c r="D2132" s="5">
        <v>1</v>
      </c>
      <c r="E2132" s="5">
        <v>2</v>
      </c>
      <c r="F2132" s="10">
        <v>22.290326449999998</v>
      </c>
      <c r="G2132" s="10">
        <v>167.11911140000001</v>
      </c>
      <c r="H2132" s="10">
        <v>62.25420115</v>
      </c>
      <c r="I2132" s="10">
        <v>63.034610370000003</v>
      </c>
      <c r="J2132" s="10">
        <v>75.477937089999998</v>
      </c>
      <c r="K2132" s="10">
        <v>123.0190386</v>
      </c>
      <c r="L2132" s="10">
        <v>151.7203907</v>
      </c>
      <c r="M2132" s="10">
        <v>121.5337128</v>
      </c>
      <c r="N2132" s="10">
        <v>2.406937868</v>
      </c>
      <c r="O2132" s="10">
        <v>89.891156550000005</v>
      </c>
      <c r="P2132" s="10">
        <v>116.5032975</v>
      </c>
      <c r="Q2132" s="10">
        <v>74.492202289999994</v>
      </c>
      <c r="R2132" s="5">
        <v>1</v>
      </c>
      <c r="S2132" s="5">
        <v>0</v>
      </c>
      <c r="T2132" s="5">
        <v>0</v>
      </c>
      <c r="U2132" s="5">
        <v>0</v>
      </c>
      <c r="V2132" s="5">
        <v>0</v>
      </c>
      <c r="W2132" s="5">
        <v>0</v>
      </c>
      <c r="X2132" s="5">
        <v>0</v>
      </c>
      <c r="Y2132" s="5">
        <v>1</v>
      </c>
      <c r="Z2132" s="5">
        <v>1</v>
      </c>
      <c r="AA2132" s="5">
        <v>1</v>
      </c>
      <c r="AB2132" s="5">
        <v>2</v>
      </c>
      <c r="AC2132" s="5">
        <v>4</v>
      </c>
      <c r="AD2132" s="5">
        <v>1</v>
      </c>
      <c r="AE2132" s="5">
        <v>1</v>
      </c>
      <c r="AF2132" s="5">
        <v>1</v>
      </c>
      <c r="AG2132" s="5">
        <v>1</v>
      </c>
      <c r="AH2132" s="5">
        <v>1</v>
      </c>
      <c r="AI2132" s="5">
        <v>1</v>
      </c>
      <c r="AJ2132" s="5" t="s">
        <v>122</v>
      </c>
      <c r="AK2132" s="5">
        <v>3.36</v>
      </c>
      <c r="AL2132" s="7">
        <v>4.9299999999999995E-10</v>
      </c>
      <c r="AM2132" s="5" t="s">
        <v>43</v>
      </c>
      <c r="AN2132" s="5" t="s">
        <v>72</v>
      </c>
      <c r="AO2132" s="5" t="s">
        <v>92</v>
      </c>
    </row>
    <row r="2133" spans="1:41" x14ac:dyDescent="0.35">
      <c r="A2133" s="5" t="s">
        <v>2258</v>
      </c>
      <c r="B2133" s="6">
        <v>30072</v>
      </c>
      <c r="C2133" s="10">
        <v>38.705882352941174</v>
      </c>
      <c r="D2133" s="5">
        <v>1</v>
      </c>
      <c r="E2133" s="5">
        <v>0</v>
      </c>
      <c r="F2133" s="10">
        <v>23.721402659999999</v>
      </c>
      <c r="G2133" s="10">
        <v>160.52833240000001</v>
      </c>
      <c r="H2133" s="10">
        <v>61.128502109999999</v>
      </c>
      <c r="I2133" s="10">
        <v>60.473894829999999</v>
      </c>
      <c r="J2133" s="10">
        <v>94.996242699999996</v>
      </c>
      <c r="K2133" s="10">
        <v>100.3333581</v>
      </c>
      <c r="L2133" s="10">
        <v>142.94537500000001</v>
      </c>
      <c r="M2133" s="10">
        <v>114.0017423</v>
      </c>
      <c r="N2133" s="10">
        <v>2.363753408</v>
      </c>
      <c r="O2133" s="10">
        <v>92.335259629999996</v>
      </c>
      <c r="P2133" s="10">
        <v>113.44742170000001</v>
      </c>
      <c r="Q2133" s="10">
        <v>84.857017080000006</v>
      </c>
      <c r="R2133" s="5">
        <v>1</v>
      </c>
      <c r="S2133" s="5">
        <v>0</v>
      </c>
      <c r="T2133" s="5">
        <v>1</v>
      </c>
      <c r="U2133" s="5">
        <v>1</v>
      </c>
      <c r="V2133" s="5">
        <v>0</v>
      </c>
      <c r="W2133" s="5">
        <v>0</v>
      </c>
      <c r="X2133" s="5">
        <v>0</v>
      </c>
      <c r="Y2133" s="5">
        <v>1</v>
      </c>
      <c r="Z2133" s="5">
        <v>1</v>
      </c>
      <c r="AA2133" s="5">
        <v>1</v>
      </c>
      <c r="AB2133" s="5">
        <v>2</v>
      </c>
      <c r="AC2133" s="5">
        <v>4</v>
      </c>
      <c r="AD2133" s="5">
        <v>1</v>
      </c>
      <c r="AE2133" s="5">
        <v>1</v>
      </c>
      <c r="AF2133" s="5">
        <v>1</v>
      </c>
      <c r="AG2133" s="5">
        <v>1</v>
      </c>
      <c r="AH2133" s="5">
        <v>2</v>
      </c>
      <c r="AI2133" s="5">
        <v>3</v>
      </c>
      <c r="AJ2133" s="5" t="s">
        <v>120</v>
      </c>
      <c r="AK2133" s="5">
        <v>2.19</v>
      </c>
      <c r="AL2133" s="7">
        <v>8.5500000000000005E-5</v>
      </c>
      <c r="AM2133" s="5" t="s">
        <v>43</v>
      </c>
      <c r="AN2133" s="5" t="s">
        <v>44</v>
      </c>
      <c r="AO2133" s="5" t="s">
        <v>45</v>
      </c>
    </row>
    <row r="2134" spans="1:41" x14ac:dyDescent="0.35">
      <c r="A2134" s="5" t="s">
        <v>2259</v>
      </c>
      <c r="B2134" s="6">
        <v>36943</v>
      </c>
      <c r="C2134" s="10">
        <v>19.906976744186046</v>
      </c>
      <c r="D2134" s="5">
        <v>1</v>
      </c>
      <c r="E2134" s="5">
        <v>0</v>
      </c>
      <c r="F2134" s="10">
        <v>25.25073729</v>
      </c>
      <c r="G2134" s="10">
        <v>155.2571374</v>
      </c>
      <c r="H2134" s="10">
        <v>60.866343520000001</v>
      </c>
      <c r="I2134" s="10">
        <v>63.910385900000001</v>
      </c>
      <c r="J2134" s="10">
        <v>83.493545150000003</v>
      </c>
      <c r="K2134" s="10">
        <v>110.1879261</v>
      </c>
      <c r="L2134" s="10">
        <v>181.38901659999999</v>
      </c>
      <c r="M2134" s="10">
        <v>118.3097575</v>
      </c>
      <c r="N2134" s="10">
        <v>2.8381774580000001</v>
      </c>
      <c r="O2134" s="10">
        <v>87.044605090000005</v>
      </c>
      <c r="P2134" s="10">
        <v>108.0410411</v>
      </c>
      <c r="Q2134" s="10">
        <v>79.516188959999994</v>
      </c>
      <c r="R2134" s="5">
        <v>0</v>
      </c>
      <c r="S2134" s="5">
        <v>0</v>
      </c>
      <c r="T2134" s="5">
        <v>1</v>
      </c>
      <c r="U2134" s="5">
        <v>0</v>
      </c>
      <c r="V2134" s="5">
        <v>0</v>
      </c>
      <c r="W2134" s="5">
        <v>0</v>
      </c>
      <c r="X2134" s="5">
        <v>1</v>
      </c>
      <c r="Y2134" s="5">
        <v>2</v>
      </c>
      <c r="Z2134" s="5">
        <v>1</v>
      </c>
      <c r="AA2134" s="5">
        <v>2</v>
      </c>
      <c r="AB2134" s="5">
        <v>2</v>
      </c>
      <c r="AC2134" s="5">
        <v>4</v>
      </c>
      <c r="AD2134" s="5">
        <v>1</v>
      </c>
      <c r="AE2134" s="5">
        <v>1</v>
      </c>
      <c r="AF2134" s="5">
        <v>1</v>
      </c>
      <c r="AG2134" s="5">
        <v>1</v>
      </c>
      <c r="AH2134" s="5">
        <v>1</v>
      </c>
      <c r="AI2134" s="5">
        <v>1</v>
      </c>
      <c r="AJ2134" s="5" t="s">
        <v>35</v>
      </c>
      <c r="AK2134" s="5">
        <v>2.19</v>
      </c>
      <c r="AL2134" s="7">
        <v>1.0699999999999999E-5</v>
      </c>
      <c r="AM2134" s="5" t="s">
        <v>36</v>
      </c>
      <c r="AN2134" s="5" t="s">
        <v>74</v>
      </c>
      <c r="AO2134" s="5" t="s">
        <v>88</v>
      </c>
    </row>
    <row r="2135" spans="1:41" x14ac:dyDescent="0.35">
      <c r="A2135" s="5" t="s">
        <v>2260</v>
      </c>
      <c r="B2135" s="6">
        <v>30723</v>
      </c>
      <c r="C2135" s="10">
        <v>36.924760601915182</v>
      </c>
      <c r="D2135" s="5">
        <v>1</v>
      </c>
      <c r="E2135" s="5">
        <v>0</v>
      </c>
      <c r="F2135" s="10">
        <v>28.386035249999999</v>
      </c>
      <c r="G2135" s="10">
        <v>173.72630720000001</v>
      </c>
      <c r="H2135" s="10">
        <v>85.6714099</v>
      </c>
      <c r="I2135" s="10">
        <v>65.410882419999993</v>
      </c>
      <c r="J2135" s="10">
        <v>95.619211570000004</v>
      </c>
      <c r="K2135" s="10">
        <v>108.20807550000001</v>
      </c>
      <c r="L2135" s="10">
        <v>144.3663526</v>
      </c>
      <c r="M2135" s="10">
        <v>124.89275240000001</v>
      </c>
      <c r="N2135" s="10">
        <v>2.2070693320000001</v>
      </c>
      <c r="O2135" s="10">
        <v>91.665402409999999</v>
      </c>
      <c r="P2135" s="10">
        <v>105.28559370000001</v>
      </c>
      <c r="Q2135" s="10">
        <v>88.033919190000006</v>
      </c>
      <c r="R2135" s="5">
        <v>0</v>
      </c>
      <c r="S2135" s="5">
        <v>0</v>
      </c>
      <c r="T2135" s="5">
        <v>0</v>
      </c>
      <c r="U2135" s="5">
        <v>1</v>
      </c>
      <c r="V2135" s="5">
        <v>0</v>
      </c>
      <c r="W2135" s="5">
        <v>1</v>
      </c>
      <c r="X2135" s="5">
        <v>0</v>
      </c>
      <c r="Y2135" s="5">
        <v>2</v>
      </c>
      <c r="Z2135" s="5">
        <v>1</v>
      </c>
      <c r="AA2135" s="5">
        <v>1</v>
      </c>
      <c r="AB2135" s="5">
        <v>1</v>
      </c>
      <c r="AC2135" s="5">
        <v>4</v>
      </c>
      <c r="AD2135" s="5">
        <v>1</v>
      </c>
      <c r="AE2135" s="5">
        <v>1</v>
      </c>
      <c r="AF2135" s="5">
        <v>1</v>
      </c>
      <c r="AG2135" s="5">
        <v>1</v>
      </c>
      <c r="AH2135" s="5">
        <v>2</v>
      </c>
      <c r="AI2135" s="5">
        <v>3</v>
      </c>
      <c r="AJ2135" s="5" t="s">
        <v>120</v>
      </c>
      <c r="AK2135" s="5">
        <v>2.19</v>
      </c>
      <c r="AL2135" s="7">
        <v>2.9399999999999998E-6</v>
      </c>
      <c r="AM2135" s="5" t="s">
        <v>36</v>
      </c>
      <c r="AN2135" s="5" t="s">
        <v>39</v>
      </c>
      <c r="AO2135" s="5" t="s">
        <v>90</v>
      </c>
    </row>
    <row r="2136" spans="1:41" x14ac:dyDescent="0.35">
      <c r="A2136" s="5" t="s">
        <v>2261</v>
      </c>
      <c r="B2136" s="6">
        <v>26150</v>
      </c>
      <c r="C2136" s="10">
        <v>49.43638850889193</v>
      </c>
      <c r="D2136" s="5">
        <v>2</v>
      </c>
      <c r="E2136" s="5">
        <v>0</v>
      </c>
      <c r="F2136" s="10">
        <v>21.781027730000002</v>
      </c>
      <c r="G2136" s="10">
        <v>171.06218799999999</v>
      </c>
      <c r="H2136" s="10">
        <v>63.736236130000002</v>
      </c>
      <c r="I2136" s="10">
        <v>68.581641520000005</v>
      </c>
      <c r="J2136" s="10">
        <v>109.8410883</v>
      </c>
      <c r="K2136" s="10">
        <v>115.18756639999999</v>
      </c>
      <c r="L2136" s="10">
        <v>142.93852609999999</v>
      </c>
      <c r="M2136" s="10">
        <v>118.7495807</v>
      </c>
      <c r="N2136" s="10">
        <v>2.084209752</v>
      </c>
      <c r="O2136" s="10">
        <v>93.552743730000003</v>
      </c>
      <c r="P2136" s="10">
        <v>105.11507330000001</v>
      </c>
      <c r="Q2136" s="10">
        <v>80.003667750000005</v>
      </c>
      <c r="R2136" s="5">
        <v>0</v>
      </c>
      <c r="S2136" s="5">
        <v>0</v>
      </c>
      <c r="T2136" s="5">
        <v>1</v>
      </c>
      <c r="U2136" s="5">
        <v>0</v>
      </c>
      <c r="V2136" s="5">
        <v>1</v>
      </c>
      <c r="W2136" s="5">
        <v>0</v>
      </c>
      <c r="X2136" s="5">
        <v>0</v>
      </c>
      <c r="Y2136" s="5">
        <v>1</v>
      </c>
      <c r="Z2136" s="5">
        <v>1</v>
      </c>
      <c r="AA2136" s="5">
        <v>1</v>
      </c>
      <c r="AB2136" s="5">
        <v>1</v>
      </c>
      <c r="AC2136" s="5">
        <v>4</v>
      </c>
      <c r="AD2136" s="5">
        <v>1</v>
      </c>
      <c r="AE2136" s="5">
        <v>1</v>
      </c>
      <c r="AF2136" s="5">
        <v>1</v>
      </c>
      <c r="AG2136" s="5">
        <v>1</v>
      </c>
      <c r="AH2136" s="5">
        <v>2</v>
      </c>
      <c r="AI2136" s="5">
        <v>3</v>
      </c>
      <c r="AJ2136" s="5" t="s">
        <v>123</v>
      </c>
      <c r="AK2136" s="5">
        <v>2.15</v>
      </c>
      <c r="AL2136" s="7">
        <v>1.26E-9</v>
      </c>
      <c r="AM2136" s="5" t="s">
        <v>36</v>
      </c>
      <c r="AN2136" s="5" t="s">
        <v>39</v>
      </c>
      <c r="AO2136" s="5" t="s">
        <v>60</v>
      </c>
    </row>
    <row r="2137" spans="1:41" x14ac:dyDescent="0.35">
      <c r="A2137" s="5" t="s">
        <v>2262</v>
      </c>
      <c r="B2137" s="6">
        <v>30957</v>
      </c>
      <c r="C2137" s="10">
        <v>36.284541723666209</v>
      </c>
      <c r="D2137" s="5">
        <v>1</v>
      </c>
      <c r="E2137" s="5">
        <v>0</v>
      </c>
      <c r="F2137" s="10">
        <v>27.276400460000001</v>
      </c>
      <c r="G2137" s="10">
        <v>165.58352289999999</v>
      </c>
      <c r="H2137" s="10">
        <v>74.786170350000006</v>
      </c>
      <c r="I2137" s="10">
        <v>65.010463189999996</v>
      </c>
      <c r="J2137" s="10">
        <v>94.208327699999998</v>
      </c>
      <c r="K2137" s="10">
        <v>113.5795115</v>
      </c>
      <c r="L2137" s="10">
        <v>142.31466829999999</v>
      </c>
      <c r="M2137" s="10">
        <v>116.3894367</v>
      </c>
      <c r="N2137" s="10">
        <v>2.1891040500000001</v>
      </c>
      <c r="O2137" s="10">
        <v>94.163532759999995</v>
      </c>
      <c r="P2137" s="10">
        <v>107.89754139999999</v>
      </c>
      <c r="Q2137" s="10">
        <v>78.950252079999999</v>
      </c>
      <c r="R2137" s="5">
        <v>0</v>
      </c>
      <c r="S2137" s="5">
        <v>0</v>
      </c>
      <c r="T2137" s="5">
        <v>0</v>
      </c>
      <c r="U2137" s="5">
        <v>0</v>
      </c>
      <c r="V2137" s="5">
        <v>0</v>
      </c>
      <c r="W2137" s="5">
        <v>0</v>
      </c>
      <c r="X2137" s="5">
        <v>0</v>
      </c>
      <c r="Y2137" s="5">
        <v>2</v>
      </c>
      <c r="Z2137" s="5">
        <v>1</v>
      </c>
      <c r="AA2137" s="5">
        <v>1</v>
      </c>
      <c r="AB2137" s="5">
        <v>1</v>
      </c>
      <c r="AC2137" s="5">
        <v>4</v>
      </c>
      <c r="AD2137" s="5">
        <v>1</v>
      </c>
      <c r="AE2137" s="5">
        <v>1</v>
      </c>
      <c r="AF2137" s="5">
        <v>1</v>
      </c>
      <c r="AG2137" s="5">
        <v>1</v>
      </c>
      <c r="AH2137" s="5">
        <v>1</v>
      </c>
      <c r="AI2137" s="5">
        <v>1</v>
      </c>
      <c r="AJ2137" s="5" t="s">
        <v>120</v>
      </c>
      <c r="AK2137" s="5">
        <v>2.19</v>
      </c>
      <c r="AL2137" s="7">
        <v>7.6500000000000003E-8</v>
      </c>
      <c r="AM2137" s="5" t="s">
        <v>43</v>
      </c>
      <c r="AN2137" s="5" t="s">
        <v>79</v>
      </c>
      <c r="AO2137" s="5" t="s">
        <v>80</v>
      </c>
    </row>
    <row r="2138" spans="1:41" x14ac:dyDescent="0.35">
      <c r="A2138" s="5" t="s">
        <v>2263</v>
      </c>
      <c r="B2138" s="6">
        <v>34070</v>
      </c>
      <c r="C2138" s="10">
        <v>27.767441860465116</v>
      </c>
      <c r="D2138" s="5">
        <v>1</v>
      </c>
      <c r="E2138" s="5">
        <v>0</v>
      </c>
      <c r="F2138" s="10">
        <v>22.357223810000001</v>
      </c>
      <c r="G2138" s="10">
        <v>162.93399650000001</v>
      </c>
      <c r="H2138" s="10">
        <v>59.352811340000002</v>
      </c>
      <c r="I2138" s="10">
        <v>68.031007189999997</v>
      </c>
      <c r="J2138" s="10">
        <v>89.745173249999993</v>
      </c>
      <c r="K2138" s="10">
        <v>109.29234150000001</v>
      </c>
      <c r="L2138" s="10">
        <v>175.890557</v>
      </c>
      <c r="M2138" s="10">
        <v>117.71618669999999</v>
      </c>
      <c r="N2138" s="10">
        <v>2.585446905</v>
      </c>
      <c r="O2138" s="10">
        <v>93.071983119999999</v>
      </c>
      <c r="P2138" s="10">
        <v>107.65143930000001</v>
      </c>
      <c r="Q2138" s="10">
        <v>82.115474259999999</v>
      </c>
      <c r="R2138" s="5">
        <v>0</v>
      </c>
      <c r="S2138" s="5">
        <v>0</v>
      </c>
      <c r="T2138" s="5">
        <v>1</v>
      </c>
      <c r="U2138" s="5">
        <v>0</v>
      </c>
      <c r="V2138" s="5">
        <v>0</v>
      </c>
      <c r="W2138" s="5">
        <v>0</v>
      </c>
      <c r="X2138" s="5">
        <v>0</v>
      </c>
      <c r="Y2138" s="5">
        <v>1</v>
      </c>
      <c r="Z2138" s="5">
        <v>1</v>
      </c>
      <c r="AA2138" s="5">
        <v>2</v>
      </c>
      <c r="AB2138" s="5">
        <v>1</v>
      </c>
      <c r="AC2138" s="5">
        <v>4</v>
      </c>
      <c r="AD2138" s="5">
        <v>1</v>
      </c>
      <c r="AE2138" s="5">
        <v>1</v>
      </c>
      <c r="AF2138" s="5">
        <v>1</v>
      </c>
      <c r="AG2138" s="5">
        <v>1</v>
      </c>
      <c r="AH2138" s="5">
        <v>2</v>
      </c>
      <c r="AI2138" s="5">
        <v>3</v>
      </c>
      <c r="AJ2138" s="5" t="s">
        <v>35</v>
      </c>
      <c r="AK2138" s="5">
        <v>2.19</v>
      </c>
      <c r="AL2138" s="7">
        <v>6.0000000000000002E-6</v>
      </c>
      <c r="AM2138" s="5" t="s">
        <v>36</v>
      </c>
      <c r="AN2138" s="5" t="s">
        <v>37</v>
      </c>
      <c r="AO2138" s="5" t="s">
        <v>38</v>
      </c>
    </row>
    <row r="2139" spans="1:41" x14ac:dyDescent="0.35">
      <c r="A2139" s="5" t="s">
        <v>2264</v>
      </c>
      <c r="B2139" s="6">
        <v>27583</v>
      </c>
      <c r="C2139" s="10">
        <v>45.515731874145004</v>
      </c>
      <c r="D2139" s="5">
        <v>2</v>
      </c>
      <c r="E2139" s="5">
        <v>1</v>
      </c>
      <c r="F2139" s="10">
        <v>24.759556289999999</v>
      </c>
      <c r="G2139" s="10">
        <v>167.35752289999999</v>
      </c>
      <c r="H2139" s="10">
        <v>69.347903479999999</v>
      </c>
      <c r="I2139" s="10">
        <v>58.406954659999997</v>
      </c>
      <c r="J2139" s="10">
        <v>120.9056114</v>
      </c>
      <c r="K2139" s="10">
        <v>123.1011558</v>
      </c>
      <c r="L2139" s="10">
        <v>145.9746231</v>
      </c>
      <c r="M2139" s="10">
        <v>120.7938527</v>
      </c>
      <c r="N2139" s="10">
        <v>2.4992678349999999</v>
      </c>
      <c r="O2139" s="10">
        <v>96.618726800000005</v>
      </c>
      <c r="P2139" s="10">
        <v>103.1381391</v>
      </c>
      <c r="Q2139" s="10">
        <v>82.755795559999996</v>
      </c>
      <c r="R2139" s="5">
        <v>1</v>
      </c>
      <c r="S2139" s="5">
        <v>0</v>
      </c>
      <c r="T2139" s="5">
        <v>1</v>
      </c>
      <c r="U2139" s="5">
        <v>0</v>
      </c>
      <c r="V2139" s="5">
        <v>0</v>
      </c>
      <c r="W2139" s="5">
        <v>0</v>
      </c>
      <c r="X2139" s="5">
        <v>1</v>
      </c>
      <c r="Y2139" s="5">
        <v>1</v>
      </c>
      <c r="Z2139" s="5">
        <v>1</v>
      </c>
      <c r="AA2139" s="5">
        <v>1</v>
      </c>
      <c r="AB2139" s="5">
        <v>2</v>
      </c>
      <c r="AC2139" s="5">
        <v>4</v>
      </c>
      <c r="AD2139" s="5">
        <v>1</v>
      </c>
      <c r="AE2139" s="5">
        <v>1</v>
      </c>
      <c r="AF2139" s="5">
        <v>1</v>
      </c>
      <c r="AG2139" s="5">
        <v>1</v>
      </c>
      <c r="AH2139" s="5">
        <v>2</v>
      </c>
      <c r="AI2139" s="5">
        <v>3</v>
      </c>
      <c r="AJ2139" s="5" t="s">
        <v>123</v>
      </c>
      <c r="AK2139" s="5">
        <v>2.15</v>
      </c>
      <c r="AL2139" s="7">
        <v>8.0400000000000005E-8</v>
      </c>
      <c r="AM2139" s="5" t="s">
        <v>49</v>
      </c>
      <c r="AN2139" s="5" t="s">
        <v>47</v>
      </c>
      <c r="AO2139" s="5" t="s">
        <v>96</v>
      </c>
    </row>
    <row r="2140" spans="1:41" x14ac:dyDescent="0.35">
      <c r="A2140" s="5" t="s">
        <v>2265</v>
      </c>
      <c r="B2140" s="6">
        <v>30788</v>
      </c>
      <c r="C2140" s="10">
        <v>36.7469220246238</v>
      </c>
      <c r="D2140" s="5">
        <v>1</v>
      </c>
      <c r="E2140" s="5">
        <v>0</v>
      </c>
      <c r="F2140" s="10">
        <v>21.356771510000002</v>
      </c>
      <c r="G2140" s="10">
        <v>164.57288990000001</v>
      </c>
      <c r="H2140" s="10">
        <v>57.843184180000002</v>
      </c>
      <c r="I2140" s="10">
        <v>65.724193290000002</v>
      </c>
      <c r="J2140" s="10">
        <v>99.274591139999998</v>
      </c>
      <c r="K2140" s="10">
        <v>106.14943940000001</v>
      </c>
      <c r="L2140" s="10">
        <v>143.158646</v>
      </c>
      <c r="M2140" s="10">
        <v>120.11474680000001</v>
      </c>
      <c r="N2140" s="10">
        <v>2.1781727380000002</v>
      </c>
      <c r="O2140" s="10">
        <v>85.160347900000005</v>
      </c>
      <c r="P2140" s="10">
        <v>113.4721311</v>
      </c>
      <c r="Q2140" s="10">
        <v>75.50128402</v>
      </c>
      <c r="R2140" s="5">
        <v>0</v>
      </c>
      <c r="S2140" s="5">
        <v>0</v>
      </c>
      <c r="T2140" s="5">
        <v>1</v>
      </c>
      <c r="U2140" s="5">
        <v>0</v>
      </c>
      <c r="V2140" s="5">
        <v>0</v>
      </c>
      <c r="W2140" s="5">
        <v>0</v>
      </c>
      <c r="X2140" s="5">
        <v>0</v>
      </c>
      <c r="Y2140" s="5">
        <v>1</v>
      </c>
      <c r="Z2140" s="5">
        <v>1</v>
      </c>
      <c r="AA2140" s="5">
        <v>1</v>
      </c>
      <c r="AB2140" s="5">
        <v>1</v>
      </c>
      <c r="AC2140" s="5">
        <v>4</v>
      </c>
      <c r="AD2140" s="5">
        <v>1</v>
      </c>
      <c r="AE2140" s="5">
        <v>1</v>
      </c>
      <c r="AF2140" s="5">
        <v>1</v>
      </c>
      <c r="AG2140" s="5">
        <v>1</v>
      </c>
      <c r="AH2140" s="5">
        <v>1</v>
      </c>
      <c r="AI2140" s="5">
        <v>1</v>
      </c>
      <c r="AJ2140" s="5" t="s">
        <v>120</v>
      </c>
      <c r="AK2140" s="5">
        <v>2.19</v>
      </c>
      <c r="AL2140" s="7">
        <v>9.5700000000000007E-9</v>
      </c>
      <c r="AM2140" s="5" t="s">
        <v>43</v>
      </c>
      <c r="AN2140" s="5" t="s">
        <v>72</v>
      </c>
      <c r="AO2140" s="5" t="s">
        <v>89</v>
      </c>
    </row>
    <row r="2141" spans="1:41" x14ac:dyDescent="0.35">
      <c r="A2141" s="5" t="s">
        <v>2266</v>
      </c>
      <c r="B2141" s="6">
        <v>35159</v>
      </c>
      <c r="C2141" s="10">
        <v>24.787961696306429</v>
      </c>
      <c r="D2141" s="5">
        <v>1</v>
      </c>
      <c r="E2141" s="5">
        <v>0</v>
      </c>
      <c r="F2141" s="10">
        <v>17.092649340000001</v>
      </c>
      <c r="G2141" s="10">
        <v>159.3551018</v>
      </c>
      <c r="H2141" s="10">
        <v>43.405156589999997</v>
      </c>
      <c r="I2141" s="10">
        <v>67.187135040000001</v>
      </c>
      <c r="J2141" s="10">
        <v>93.468514490000004</v>
      </c>
      <c r="K2141" s="10">
        <v>113.0008594</v>
      </c>
      <c r="L2141" s="10">
        <v>174.42191800000001</v>
      </c>
      <c r="M2141" s="10">
        <v>121.3094009</v>
      </c>
      <c r="N2141" s="10">
        <v>2.5960612539999999</v>
      </c>
      <c r="O2141" s="10">
        <v>88.978980469999996</v>
      </c>
      <c r="P2141" s="10">
        <v>107.3214615</v>
      </c>
      <c r="Q2141" s="10">
        <v>80.998061890000002</v>
      </c>
      <c r="R2141" s="5">
        <v>1</v>
      </c>
      <c r="S2141" s="5">
        <v>0</v>
      </c>
      <c r="T2141" s="5">
        <v>1</v>
      </c>
      <c r="U2141" s="5">
        <v>0</v>
      </c>
      <c r="V2141" s="5">
        <v>0</v>
      </c>
      <c r="W2141" s="5">
        <v>0</v>
      </c>
      <c r="X2141" s="5">
        <v>0</v>
      </c>
      <c r="Y2141" s="5">
        <v>1</v>
      </c>
      <c r="Z2141" s="5">
        <v>1</v>
      </c>
      <c r="AA2141" s="5">
        <v>2</v>
      </c>
      <c r="AB2141" s="5">
        <v>1</v>
      </c>
      <c r="AC2141" s="5">
        <v>4</v>
      </c>
      <c r="AD2141" s="5">
        <v>1</v>
      </c>
      <c r="AE2141" s="5">
        <v>1</v>
      </c>
      <c r="AF2141" s="5">
        <v>1</v>
      </c>
      <c r="AG2141" s="5">
        <v>1</v>
      </c>
      <c r="AH2141" s="5">
        <v>2</v>
      </c>
      <c r="AI2141" s="5">
        <v>3</v>
      </c>
      <c r="AJ2141" s="5" t="s">
        <v>35</v>
      </c>
      <c r="AK2141" s="5">
        <v>2.19</v>
      </c>
      <c r="AL2141" s="7">
        <v>3.3299999999999998E-7</v>
      </c>
      <c r="AM2141" s="5" t="s">
        <v>36</v>
      </c>
      <c r="AN2141" s="5" t="s">
        <v>74</v>
      </c>
      <c r="AO2141" s="5" t="s">
        <v>88</v>
      </c>
    </row>
    <row r="2142" spans="1:41" x14ac:dyDescent="0.35">
      <c r="A2142" s="5" t="s">
        <v>2267</v>
      </c>
      <c r="B2142" s="6">
        <v>32318</v>
      </c>
      <c r="C2142" s="10">
        <v>32.560875512995899</v>
      </c>
      <c r="D2142" s="5">
        <v>1</v>
      </c>
      <c r="E2142" s="5">
        <v>0</v>
      </c>
      <c r="F2142" s="10">
        <v>33.688207599999998</v>
      </c>
      <c r="G2142" s="10">
        <v>162.9160852</v>
      </c>
      <c r="H2142" s="10">
        <v>89.414064289999999</v>
      </c>
      <c r="I2142" s="10">
        <v>39.202142819999999</v>
      </c>
      <c r="J2142" s="10">
        <v>200.610254</v>
      </c>
      <c r="K2142" s="10">
        <v>131.53452519999999</v>
      </c>
      <c r="L2142" s="10">
        <v>290.69197170000001</v>
      </c>
      <c r="M2142" s="10">
        <v>457.89512910000002</v>
      </c>
      <c r="N2142" s="10">
        <v>7.4152061800000002</v>
      </c>
      <c r="O2142" s="10">
        <v>104.8410872</v>
      </c>
      <c r="P2142" s="10">
        <v>122.6715974</v>
      </c>
      <c r="Q2142" s="10">
        <v>99.029303799999994</v>
      </c>
      <c r="R2142" s="5">
        <v>1</v>
      </c>
      <c r="S2142" s="5">
        <v>1</v>
      </c>
      <c r="T2142" s="5">
        <v>1</v>
      </c>
      <c r="U2142" s="5">
        <v>1</v>
      </c>
      <c r="V2142" s="5">
        <v>0</v>
      </c>
      <c r="W2142" s="5">
        <v>1</v>
      </c>
      <c r="X2142" s="5">
        <v>1</v>
      </c>
      <c r="Y2142" s="5">
        <v>3</v>
      </c>
      <c r="Z2142" s="5">
        <v>2</v>
      </c>
      <c r="AA2142" s="5">
        <v>4</v>
      </c>
      <c r="AB2142" s="5">
        <v>4</v>
      </c>
      <c r="AC2142" s="5">
        <v>3</v>
      </c>
      <c r="AD2142" s="5">
        <v>4</v>
      </c>
      <c r="AE2142" s="5">
        <v>3</v>
      </c>
      <c r="AF2142" s="5">
        <v>4</v>
      </c>
      <c r="AG2142" s="5">
        <v>2</v>
      </c>
      <c r="AH2142" s="5">
        <v>4</v>
      </c>
      <c r="AI2142" s="5">
        <v>3</v>
      </c>
      <c r="AJ2142" s="5" t="s">
        <v>126</v>
      </c>
      <c r="AK2142" s="5">
        <v>2.19</v>
      </c>
      <c r="AL2142" s="5">
        <v>0.99903316600000003</v>
      </c>
      <c r="AM2142" s="5" t="s">
        <v>36</v>
      </c>
      <c r="AN2142" s="5" t="s">
        <v>39</v>
      </c>
      <c r="AO2142" s="5" t="s">
        <v>81</v>
      </c>
    </row>
    <row r="2143" spans="1:41" x14ac:dyDescent="0.35">
      <c r="A2143" s="5" t="s">
        <v>2268</v>
      </c>
      <c r="B2143" s="6">
        <v>35997</v>
      </c>
      <c r="C2143" s="10">
        <v>22.495212038303695</v>
      </c>
      <c r="D2143" s="5">
        <v>1</v>
      </c>
      <c r="E2143" s="5">
        <v>0</v>
      </c>
      <c r="F2143" s="10">
        <v>20.768294999999998</v>
      </c>
      <c r="G2143" s="10">
        <v>159.24573670000001</v>
      </c>
      <c r="H2143" s="10">
        <v>52.666744340000001</v>
      </c>
      <c r="I2143" s="10">
        <v>60.244966470000001</v>
      </c>
      <c r="J2143" s="10">
        <v>89.102677279999995</v>
      </c>
      <c r="K2143" s="10">
        <v>110.8754282</v>
      </c>
      <c r="L2143" s="10">
        <v>180.8157995</v>
      </c>
      <c r="M2143" s="10">
        <v>118.555232</v>
      </c>
      <c r="N2143" s="10">
        <v>3.0013428520000001</v>
      </c>
      <c r="O2143" s="10">
        <v>90.981790419999996</v>
      </c>
      <c r="P2143" s="10">
        <v>113.6868269</v>
      </c>
      <c r="Q2143" s="10">
        <v>81.346430510000005</v>
      </c>
      <c r="R2143" s="5">
        <v>0</v>
      </c>
      <c r="S2143" s="5">
        <v>0</v>
      </c>
      <c r="T2143" s="5">
        <v>1</v>
      </c>
      <c r="U2143" s="5">
        <v>0</v>
      </c>
      <c r="V2143" s="5">
        <v>0</v>
      </c>
      <c r="W2143" s="5">
        <v>0</v>
      </c>
      <c r="X2143" s="5">
        <v>0</v>
      </c>
      <c r="Y2143" s="5">
        <v>1</v>
      </c>
      <c r="Z2143" s="5">
        <v>1</v>
      </c>
      <c r="AA2143" s="5">
        <v>2</v>
      </c>
      <c r="AB2143" s="5">
        <v>2</v>
      </c>
      <c r="AC2143" s="5">
        <v>4</v>
      </c>
      <c r="AD2143" s="5">
        <v>1</v>
      </c>
      <c r="AE2143" s="5">
        <v>1</v>
      </c>
      <c r="AF2143" s="5">
        <v>1</v>
      </c>
      <c r="AG2143" s="5">
        <v>1</v>
      </c>
      <c r="AH2143" s="5">
        <v>2</v>
      </c>
      <c r="AI2143" s="5">
        <v>3</v>
      </c>
      <c r="AJ2143" s="5" t="s">
        <v>35</v>
      </c>
      <c r="AK2143" s="5">
        <v>2.19</v>
      </c>
      <c r="AL2143" s="5">
        <v>1.2146000000000001E-4</v>
      </c>
      <c r="AM2143" s="5" t="s">
        <v>36</v>
      </c>
      <c r="AN2143" s="5" t="s">
        <v>74</v>
      </c>
      <c r="AO2143" s="5" t="s">
        <v>109</v>
      </c>
    </row>
    <row r="2144" spans="1:41" x14ac:dyDescent="0.35">
      <c r="A2144" s="5" t="s">
        <v>2269</v>
      </c>
      <c r="B2144" s="6">
        <v>31236</v>
      </c>
      <c r="C2144" s="10">
        <v>35.521203830369359</v>
      </c>
      <c r="D2144" s="5">
        <v>1</v>
      </c>
      <c r="E2144" s="5">
        <v>0</v>
      </c>
      <c r="F2144" s="10">
        <v>24.90515955</v>
      </c>
      <c r="G2144" s="10">
        <v>160.50381250000001</v>
      </c>
      <c r="H2144" s="10">
        <v>64.15936155</v>
      </c>
      <c r="I2144" s="10">
        <v>59.566465960000002</v>
      </c>
      <c r="J2144" s="10">
        <v>93.269159900000005</v>
      </c>
      <c r="K2144" s="10">
        <v>112.4693365</v>
      </c>
      <c r="L2144" s="10">
        <v>143.3013833</v>
      </c>
      <c r="M2144" s="10">
        <v>113.6209796</v>
      </c>
      <c r="N2144" s="10">
        <v>2.405739219</v>
      </c>
      <c r="O2144" s="10">
        <v>90.295431620000002</v>
      </c>
      <c r="P2144" s="10">
        <v>106.69944529999999</v>
      </c>
      <c r="Q2144" s="10">
        <v>78.370685989999998</v>
      </c>
      <c r="R2144" s="5">
        <v>0</v>
      </c>
      <c r="S2144" s="5">
        <v>0</v>
      </c>
      <c r="T2144" s="5">
        <v>0</v>
      </c>
      <c r="U2144" s="5">
        <v>0</v>
      </c>
      <c r="V2144" s="5">
        <v>1</v>
      </c>
      <c r="W2144" s="5">
        <v>0</v>
      </c>
      <c r="X2144" s="5">
        <v>0</v>
      </c>
      <c r="Y2144" s="5">
        <v>2</v>
      </c>
      <c r="Z2144" s="5">
        <v>1</v>
      </c>
      <c r="AA2144" s="5">
        <v>1</v>
      </c>
      <c r="AB2144" s="5">
        <v>2</v>
      </c>
      <c r="AC2144" s="5">
        <v>4</v>
      </c>
      <c r="AD2144" s="5">
        <v>1</v>
      </c>
      <c r="AE2144" s="5">
        <v>1</v>
      </c>
      <c r="AF2144" s="5">
        <v>1</v>
      </c>
      <c r="AG2144" s="5">
        <v>1</v>
      </c>
      <c r="AH2144" s="5">
        <v>1</v>
      </c>
      <c r="AI2144" s="5">
        <v>1</v>
      </c>
      <c r="AJ2144" s="5" t="s">
        <v>120</v>
      </c>
      <c r="AK2144" s="5">
        <v>2.19</v>
      </c>
      <c r="AL2144" s="7">
        <v>7.0599999999999997E-8</v>
      </c>
      <c r="AM2144" s="5" t="s">
        <v>36</v>
      </c>
      <c r="AN2144" s="5" t="s">
        <v>39</v>
      </c>
      <c r="AO2144" s="5" t="s">
        <v>71</v>
      </c>
    </row>
    <row r="2145" spans="1:41" x14ac:dyDescent="0.35">
      <c r="A2145" s="5" t="s">
        <v>2270</v>
      </c>
      <c r="B2145" s="6">
        <v>31343</v>
      </c>
      <c r="C2145" s="10">
        <v>35.228454172366618</v>
      </c>
      <c r="D2145" s="5">
        <v>1</v>
      </c>
      <c r="E2145" s="5">
        <v>0</v>
      </c>
      <c r="F2145" s="10">
        <v>23.979438219999999</v>
      </c>
      <c r="G2145" s="10">
        <v>157.39754640000001</v>
      </c>
      <c r="H2145" s="10">
        <v>59.406630499999999</v>
      </c>
      <c r="I2145" s="10">
        <v>60.212423350000002</v>
      </c>
      <c r="J2145" s="10">
        <v>93.506568389999998</v>
      </c>
      <c r="K2145" s="10">
        <v>111.0975581</v>
      </c>
      <c r="L2145" s="10">
        <v>143.74355180000001</v>
      </c>
      <c r="M2145" s="10">
        <v>120.14728719999999</v>
      </c>
      <c r="N2145" s="10">
        <v>2.3872739850000002</v>
      </c>
      <c r="O2145" s="10">
        <v>88.023085140000006</v>
      </c>
      <c r="P2145" s="10">
        <v>112.91620210000001</v>
      </c>
      <c r="Q2145" s="10">
        <v>78.554310450000003</v>
      </c>
      <c r="R2145" s="5">
        <v>0</v>
      </c>
      <c r="S2145" s="5">
        <v>0</v>
      </c>
      <c r="T2145" s="5">
        <v>0</v>
      </c>
      <c r="U2145" s="5">
        <v>0</v>
      </c>
      <c r="V2145" s="5">
        <v>1</v>
      </c>
      <c r="W2145" s="5">
        <v>0</v>
      </c>
      <c r="X2145" s="5">
        <v>1</v>
      </c>
      <c r="Y2145" s="5">
        <v>1</v>
      </c>
      <c r="Z2145" s="5">
        <v>1</v>
      </c>
      <c r="AA2145" s="5">
        <v>1</v>
      </c>
      <c r="AB2145" s="5">
        <v>2</v>
      </c>
      <c r="AC2145" s="5">
        <v>4</v>
      </c>
      <c r="AD2145" s="5">
        <v>1</v>
      </c>
      <c r="AE2145" s="5">
        <v>1</v>
      </c>
      <c r="AF2145" s="5">
        <v>1</v>
      </c>
      <c r="AG2145" s="5">
        <v>1</v>
      </c>
      <c r="AH2145" s="5">
        <v>1</v>
      </c>
      <c r="AI2145" s="5">
        <v>1</v>
      </c>
      <c r="AJ2145" s="5" t="s">
        <v>120</v>
      </c>
      <c r="AK2145" s="5">
        <v>2.19</v>
      </c>
      <c r="AL2145" s="7">
        <v>2.35E-7</v>
      </c>
      <c r="AM2145" s="5" t="s">
        <v>76</v>
      </c>
      <c r="AN2145" s="5" t="s">
        <v>77</v>
      </c>
      <c r="AO2145" s="5" t="s">
        <v>78</v>
      </c>
    </row>
    <row r="2146" spans="1:41" x14ac:dyDescent="0.35">
      <c r="A2146" s="5" t="s">
        <v>2271</v>
      </c>
      <c r="B2146" s="6">
        <v>35217</v>
      </c>
      <c r="C2146" s="10">
        <v>24.629274965800274</v>
      </c>
      <c r="D2146" s="5">
        <v>2</v>
      </c>
      <c r="E2146" s="5">
        <v>0</v>
      </c>
      <c r="F2146" s="10">
        <v>21.345786749999998</v>
      </c>
      <c r="G2146" s="10">
        <v>176.47099109999999</v>
      </c>
      <c r="H2146" s="10">
        <v>66.475071970000002</v>
      </c>
      <c r="I2146" s="10">
        <v>71.885209790000005</v>
      </c>
      <c r="J2146" s="10">
        <v>86.130104930000002</v>
      </c>
      <c r="K2146" s="10">
        <v>108.8758971</v>
      </c>
      <c r="L2146" s="10">
        <v>154.2884229</v>
      </c>
      <c r="M2146" s="10">
        <v>120.394007</v>
      </c>
      <c r="N2146" s="10">
        <v>2.146316653</v>
      </c>
      <c r="O2146" s="10">
        <v>89.635583199999999</v>
      </c>
      <c r="P2146" s="10">
        <v>109.4356204</v>
      </c>
      <c r="Q2146" s="10">
        <v>72.252012429999994</v>
      </c>
      <c r="R2146" s="5">
        <v>0</v>
      </c>
      <c r="S2146" s="5">
        <v>0</v>
      </c>
      <c r="T2146" s="5">
        <v>1</v>
      </c>
      <c r="U2146" s="5">
        <v>0</v>
      </c>
      <c r="V2146" s="5">
        <v>0</v>
      </c>
      <c r="W2146" s="5">
        <v>0</v>
      </c>
      <c r="X2146" s="5">
        <v>0</v>
      </c>
      <c r="Y2146" s="5">
        <v>1</v>
      </c>
      <c r="Z2146" s="5">
        <v>1</v>
      </c>
      <c r="AA2146" s="5">
        <v>1</v>
      </c>
      <c r="AB2146" s="5">
        <v>1</v>
      </c>
      <c r="AC2146" s="5">
        <v>4</v>
      </c>
      <c r="AD2146" s="5">
        <v>1</v>
      </c>
      <c r="AE2146" s="5">
        <v>1</v>
      </c>
      <c r="AF2146" s="5">
        <v>1</v>
      </c>
      <c r="AG2146" s="5">
        <v>1</v>
      </c>
      <c r="AH2146" s="5">
        <v>1</v>
      </c>
      <c r="AI2146" s="5">
        <v>1</v>
      </c>
      <c r="AJ2146" s="5" t="s">
        <v>119</v>
      </c>
      <c r="AK2146" s="5">
        <v>1.02</v>
      </c>
      <c r="AL2146" s="7">
        <v>3.15E-10</v>
      </c>
      <c r="AM2146" s="5" t="s">
        <v>43</v>
      </c>
      <c r="AN2146" s="5" t="s">
        <v>44</v>
      </c>
      <c r="AO2146" s="5" t="s">
        <v>45</v>
      </c>
    </row>
    <row r="2147" spans="1:41" x14ac:dyDescent="0.35">
      <c r="A2147" s="5" t="s">
        <v>2272</v>
      </c>
      <c r="B2147" s="6">
        <v>27454</v>
      </c>
      <c r="C2147" s="10">
        <v>45.868673050615598</v>
      </c>
      <c r="D2147" s="5">
        <v>2</v>
      </c>
      <c r="E2147" s="5">
        <v>2</v>
      </c>
      <c r="F2147" s="10">
        <v>23.387809919999999</v>
      </c>
      <c r="G2147" s="10">
        <v>170.0222497</v>
      </c>
      <c r="H2147" s="10">
        <v>67.60846445</v>
      </c>
      <c r="I2147" s="10">
        <v>66.918064229999999</v>
      </c>
      <c r="J2147" s="10">
        <v>119.1376085</v>
      </c>
      <c r="K2147" s="10">
        <v>118.87965079999999</v>
      </c>
      <c r="L2147" s="10">
        <v>139.64532819999999</v>
      </c>
      <c r="M2147" s="10">
        <v>124.28456439999999</v>
      </c>
      <c r="N2147" s="10">
        <v>2.0868106370000001</v>
      </c>
      <c r="O2147" s="10">
        <v>86.217416979999996</v>
      </c>
      <c r="P2147" s="10">
        <v>116.7510114</v>
      </c>
      <c r="Q2147" s="10">
        <v>79.633576419999997</v>
      </c>
      <c r="R2147" s="5">
        <v>1</v>
      </c>
      <c r="S2147" s="5">
        <v>0</v>
      </c>
      <c r="T2147" s="5">
        <v>1</v>
      </c>
      <c r="U2147" s="5">
        <v>0</v>
      </c>
      <c r="V2147" s="5">
        <v>0</v>
      </c>
      <c r="W2147" s="5">
        <v>0</v>
      </c>
      <c r="X2147" s="5">
        <v>0</v>
      </c>
      <c r="Y2147" s="5">
        <v>1</v>
      </c>
      <c r="Z2147" s="5">
        <v>1</v>
      </c>
      <c r="AA2147" s="5">
        <v>1</v>
      </c>
      <c r="AB2147" s="5">
        <v>1</v>
      </c>
      <c r="AC2147" s="5">
        <v>4</v>
      </c>
      <c r="AD2147" s="5">
        <v>1</v>
      </c>
      <c r="AE2147" s="5">
        <v>1</v>
      </c>
      <c r="AF2147" s="5">
        <v>1</v>
      </c>
      <c r="AG2147" s="5">
        <v>1</v>
      </c>
      <c r="AH2147" s="5">
        <v>1</v>
      </c>
      <c r="AI2147" s="5">
        <v>1</v>
      </c>
      <c r="AJ2147" s="5" t="s">
        <v>123</v>
      </c>
      <c r="AK2147" s="5">
        <v>2.15</v>
      </c>
      <c r="AL2147" s="7">
        <v>5.3499999999999999E-9</v>
      </c>
      <c r="AM2147" s="5" t="s">
        <v>36</v>
      </c>
      <c r="AN2147" s="5" t="s">
        <v>39</v>
      </c>
      <c r="AO2147" s="5" t="s">
        <v>113</v>
      </c>
    </row>
    <row r="2148" spans="1:41" x14ac:dyDescent="0.35">
      <c r="A2148" s="5" t="s">
        <v>2273</v>
      </c>
      <c r="B2148" s="6">
        <v>34652</v>
      </c>
      <c r="C2148" s="10">
        <v>26.175102599179208</v>
      </c>
      <c r="D2148" s="5">
        <v>1</v>
      </c>
      <c r="E2148" s="5">
        <v>1</v>
      </c>
      <c r="F2148" s="10">
        <v>25.78780085</v>
      </c>
      <c r="G2148" s="10">
        <v>157.9721236</v>
      </c>
      <c r="H2148" s="10">
        <v>64.353951760000001</v>
      </c>
      <c r="I2148" s="10">
        <v>69.896456279999995</v>
      </c>
      <c r="J2148" s="10">
        <v>87.699744749999994</v>
      </c>
      <c r="K2148" s="10">
        <v>110.3408609</v>
      </c>
      <c r="L2148" s="10">
        <v>182.3098991</v>
      </c>
      <c r="M2148" s="10">
        <v>116.9742148</v>
      </c>
      <c r="N2148" s="10">
        <v>2.6082852949999999</v>
      </c>
      <c r="O2148" s="10">
        <v>85.747306710000004</v>
      </c>
      <c r="P2148" s="10">
        <v>112.5136067</v>
      </c>
      <c r="Q2148" s="10">
        <v>76.180307999999997</v>
      </c>
      <c r="R2148" s="5">
        <v>0</v>
      </c>
      <c r="S2148" s="5">
        <v>0</v>
      </c>
      <c r="T2148" s="5">
        <v>0</v>
      </c>
      <c r="U2148" s="5">
        <v>0</v>
      </c>
      <c r="V2148" s="5">
        <v>0</v>
      </c>
      <c r="W2148" s="5">
        <v>0</v>
      </c>
      <c r="X2148" s="5">
        <v>0</v>
      </c>
      <c r="Y2148" s="5">
        <v>2</v>
      </c>
      <c r="Z2148" s="5">
        <v>1</v>
      </c>
      <c r="AA2148" s="5">
        <v>2</v>
      </c>
      <c r="AB2148" s="5">
        <v>1</v>
      </c>
      <c r="AC2148" s="5">
        <v>4</v>
      </c>
      <c r="AD2148" s="5">
        <v>1</v>
      </c>
      <c r="AE2148" s="5">
        <v>1</v>
      </c>
      <c r="AF2148" s="5">
        <v>1</v>
      </c>
      <c r="AG2148" s="5">
        <v>1</v>
      </c>
      <c r="AH2148" s="5">
        <v>1</v>
      </c>
      <c r="AI2148" s="5">
        <v>1</v>
      </c>
      <c r="AJ2148" s="5" t="s">
        <v>35</v>
      </c>
      <c r="AK2148" s="5">
        <v>2.19</v>
      </c>
      <c r="AL2148" s="7">
        <v>1.53E-6</v>
      </c>
      <c r="AM2148" s="5" t="s">
        <v>36</v>
      </c>
      <c r="AN2148" s="5" t="s">
        <v>74</v>
      </c>
      <c r="AO2148" s="5" t="s">
        <v>88</v>
      </c>
    </row>
    <row r="2149" spans="1:41" x14ac:dyDescent="0.35">
      <c r="A2149" s="5" t="s">
        <v>2274</v>
      </c>
      <c r="B2149" s="6">
        <v>25801</v>
      </c>
      <c r="C2149" s="10">
        <v>50.391244870041042</v>
      </c>
      <c r="D2149" s="5">
        <v>2</v>
      </c>
      <c r="E2149" s="5">
        <v>0</v>
      </c>
      <c r="F2149" s="10">
        <v>27.016653300000002</v>
      </c>
      <c r="G2149" s="10">
        <v>168.49143459999999</v>
      </c>
      <c r="H2149" s="10">
        <v>76.698559169999996</v>
      </c>
      <c r="I2149" s="10">
        <v>60.796784670000001</v>
      </c>
      <c r="J2149" s="10">
        <v>122.445502</v>
      </c>
      <c r="K2149" s="10">
        <v>125.1326961</v>
      </c>
      <c r="L2149" s="10">
        <v>148.29867110000001</v>
      </c>
      <c r="M2149" s="10">
        <v>118.3223631</v>
      </c>
      <c r="N2149" s="10">
        <v>2.4392518769999998</v>
      </c>
      <c r="O2149" s="10">
        <v>88.954972670000004</v>
      </c>
      <c r="P2149" s="10">
        <v>110.4914574</v>
      </c>
      <c r="Q2149" s="10">
        <v>76.194963060000006</v>
      </c>
      <c r="R2149" s="5">
        <v>1</v>
      </c>
      <c r="S2149" s="5">
        <v>0</v>
      </c>
      <c r="T2149" s="5">
        <v>1</v>
      </c>
      <c r="U2149" s="5">
        <v>0</v>
      </c>
      <c r="V2149" s="5">
        <v>0</v>
      </c>
      <c r="W2149" s="5">
        <v>0</v>
      </c>
      <c r="X2149" s="5">
        <v>0</v>
      </c>
      <c r="Y2149" s="5">
        <v>2</v>
      </c>
      <c r="Z2149" s="5">
        <v>1</v>
      </c>
      <c r="AA2149" s="5">
        <v>1</v>
      </c>
      <c r="AB2149" s="5">
        <v>2</v>
      </c>
      <c r="AC2149" s="5">
        <v>4</v>
      </c>
      <c r="AD2149" s="5">
        <v>1</v>
      </c>
      <c r="AE2149" s="5">
        <v>1</v>
      </c>
      <c r="AF2149" s="5">
        <v>1</v>
      </c>
      <c r="AG2149" s="5">
        <v>1</v>
      </c>
      <c r="AH2149" s="5">
        <v>1</v>
      </c>
      <c r="AI2149" s="5">
        <v>1</v>
      </c>
      <c r="AJ2149" s="5" t="s">
        <v>123</v>
      </c>
      <c r="AK2149" s="5">
        <v>2.15</v>
      </c>
      <c r="AL2149" s="7">
        <v>6.2099999999999999E-9</v>
      </c>
      <c r="AM2149" s="5" t="s">
        <v>36</v>
      </c>
      <c r="AN2149" s="5" t="s">
        <v>53</v>
      </c>
      <c r="AO2149" s="5" t="s">
        <v>115</v>
      </c>
    </row>
    <row r="2150" spans="1:41" x14ac:dyDescent="0.35">
      <c r="A2150" s="5" t="s">
        <v>2275</v>
      </c>
      <c r="B2150" s="6">
        <v>29730</v>
      </c>
      <c r="C2150" s="10">
        <v>39.641586867305058</v>
      </c>
      <c r="D2150" s="5">
        <v>2</v>
      </c>
      <c r="E2150" s="5">
        <v>0</v>
      </c>
      <c r="F2150" s="10">
        <v>27.20751439</v>
      </c>
      <c r="G2150" s="10">
        <v>171.89023040000001</v>
      </c>
      <c r="H2150" s="10">
        <v>80.388005759999999</v>
      </c>
      <c r="I2150" s="10">
        <v>79.146576249999995</v>
      </c>
      <c r="J2150" s="10">
        <v>118.7425276</v>
      </c>
      <c r="K2150" s="10">
        <v>109.3970475</v>
      </c>
      <c r="L2150" s="10">
        <v>181.8350379</v>
      </c>
      <c r="M2150" s="10">
        <v>114.5248435</v>
      </c>
      <c r="N2150" s="10">
        <v>2.2974466680000001</v>
      </c>
      <c r="O2150" s="10">
        <v>92.880153320000005</v>
      </c>
      <c r="P2150" s="10">
        <v>110.8770968</v>
      </c>
      <c r="Q2150" s="10">
        <v>80.243983450000002</v>
      </c>
      <c r="R2150" s="5">
        <v>0</v>
      </c>
      <c r="S2150" s="5">
        <v>0</v>
      </c>
      <c r="T2150" s="5">
        <v>1</v>
      </c>
      <c r="U2150" s="5">
        <v>0</v>
      </c>
      <c r="V2150" s="5">
        <v>0</v>
      </c>
      <c r="W2150" s="5">
        <v>0</v>
      </c>
      <c r="X2150" s="5">
        <v>0</v>
      </c>
      <c r="Y2150" s="5">
        <v>2</v>
      </c>
      <c r="Z2150" s="5">
        <v>1</v>
      </c>
      <c r="AA2150" s="5">
        <v>2</v>
      </c>
      <c r="AB2150" s="5">
        <v>1</v>
      </c>
      <c r="AC2150" s="5">
        <v>4</v>
      </c>
      <c r="AD2150" s="5">
        <v>1</v>
      </c>
      <c r="AE2150" s="5">
        <v>1</v>
      </c>
      <c r="AF2150" s="5">
        <v>1</v>
      </c>
      <c r="AG2150" s="5">
        <v>1</v>
      </c>
      <c r="AH2150" s="5">
        <v>2</v>
      </c>
      <c r="AI2150" s="5">
        <v>3</v>
      </c>
      <c r="AJ2150" s="5" t="s">
        <v>121</v>
      </c>
      <c r="AK2150" s="5">
        <v>1.02</v>
      </c>
      <c r="AL2150" s="7">
        <v>8.1799999999999996E-6</v>
      </c>
      <c r="AM2150" s="5" t="s">
        <v>49</v>
      </c>
      <c r="AN2150" s="5" t="s">
        <v>47</v>
      </c>
      <c r="AO2150" s="5" t="s">
        <v>105</v>
      </c>
    </row>
    <row r="2151" spans="1:41" x14ac:dyDescent="0.35">
      <c r="A2151" s="5" t="s">
        <v>2276</v>
      </c>
      <c r="B2151" s="6">
        <v>29724</v>
      </c>
      <c r="C2151" s="10">
        <v>39.658002735978116</v>
      </c>
      <c r="D2151" s="5">
        <v>2</v>
      </c>
      <c r="E2151" s="5">
        <v>0</v>
      </c>
      <c r="F2151" s="10">
        <v>24.19677635</v>
      </c>
      <c r="G2151" s="10">
        <v>171.12785489999999</v>
      </c>
      <c r="H2151" s="10">
        <v>70.859637019999994</v>
      </c>
      <c r="I2151" s="10">
        <v>70.348055549999998</v>
      </c>
      <c r="J2151" s="10">
        <v>115.9971702</v>
      </c>
      <c r="K2151" s="10">
        <v>117.7629781</v>
      </c>
      <c r="L2151" s="10">
        <v>148.20955889999999</v>
      </c>
      <c r="M2151" s="10">
        <v>117.25447440000001</v>
      </c>
      <c r="N2151" s="10">
        <v>2.1068039160000001</v>
      </c>
      <c r="O2151" s="10">
        <v>96.502227730000001</v>
      </c>
      <c r="P2151" s="10">
        <v>106.481561</v>
      </c>
      <c r="Q2151" s="10">
        <v>76.938582569999994</v>
      </c>
      <c r="R2151" s="5">
        <v>1</v>
      </c>
      <c r="S2151" s="5">
        <v>0</v>
      </c>
      <c r="T2151" s="5">
        <v>1</v>
      </c>
      <c r="U2151" s="5">
        <v>0</v>
      </c>
      <c r="V2151" s="5">
        <v>0</v>
      </c>
      <c r="W2151" s="5">
        <v>0</v>
      </c>
      <c r="X2151" s="5">
        <v>1</v>
      </c>
      <c r="Y2151" s="5">
        <v>1</v>
      </c>
      <c r="Z2151" s="5">
        <v>1</v>
      </c>
      <c r="AA2151" s="5">
        <v>1</v>
      </c>
      <c r="AB2151" s="5">
        <v>1</v>
      </c>
      <c r="AC2151" s="5">
        <v>4</v>
      </c>
      <c r="AD2151" s="5">
        <v>1</v>
      </c>
      <c r="AE2151" s="5">
        <v>1</v>
      </c>
      <c r="AF2151" s="5">
        <v>1</v>
      </c>
      <c r="AG2151" s="5">
        <v>1</v>
      </c>
      <c r="AH2151" s="5">
        <v>1</v>
      </c>
      <c r="AI2151" s="5">
        <v>1</v>
      </c>
      <c r="AJ2151" s="5" t="s">
        <v>123</v>
      </c>
      <c r="AK2151" s="5">
        <v>1.02</v>
      </c>
      <c r="AL2151" s="7">
        <v>5.69E-9</v>
      </c>
      <c r="AM2151" s="5" t="s">
        <v>36</v>
      </c>
      <c r="AN2151" s="5" t="s">
        <v>86</v>
      </c>
      <c r="AO2151" s="5" t="s">
        <v>87</v>
      </c>
    </row>
    <row r="2152" spans="1:41" x14ac:dyDescent="0.35">
      <c r="A2152" s="5" t="s">
        <v>2277</v>
      </c>
      <c r="B2152" s="6">
        <v>28663</v>
      </c>
      <c r="C2152" s="10">
        <v>42.560875512995899</v>
      </c>
      <c r="D2152" s="5">
        <v>1</v>
      </c>
      <c r="E2152" s="5">
        <v>3</v>
      </c>
      <c r="F2152" s="10">
        <v>26.80789107</v>
      </c>
      <c r="G2152" s="10">
        <v>163.7404075</v>
      </c>
      <c r="H2152" s="10">
        <v>71.874425099999996</v>
      </c>
      <c r="I2152" s="10">
        <v>58.584097329999999</v>
      </c>
      <c r="J2152" s="10">
        <v>74.931796879999993</v>
      </c>
      <c r="K2152" s="10">
        <v>121.2540363</v>
      </c>
      <c r="L2152" s="10">
        <v>142.79746750000001</v>
      </c>
      <c r="M2152" s="10">
        <v>120.7026335</v>
      </c>
      <c r="N2152" s="10">
        <v>2.437478327</v>
      </c>
      <c r="O2152" s="10">
        <v>84.562447730000002</v>
      </c>
      <c r="P2152" s="10">
        <v>108.1903815</v>
      </c>
      <c r="Q2152" s="10">
        <v>80.582981970000006</v>
      </c>
      <c r="R2152" s="5">
        <v>1</v>
      </c>
      <c r="S2152" s="5">
        <v>0</v>
      </c>
      <c r="T2152" s="5">
        <v>1</v>
      </c>
      <c r="U2152" s="5">
        <v>0</v>
      </c>
      <c r="V2152" s="5">
        <v>0</v>
      </c>
      <c r="W2152" s="5">
        <v>0</v>
      </c>
      <c r="X2152" s="5">
        <v>0</v>
      </c>
      <c r="Y2152" s="5">
        <v>2</v>
      </c>
      <c r="Z2152" s="5">
        <v>1</v>
      </c>
      <c r="AA2152" s="5">
        <v>1</v>
      </c>
      <c r="AB2152" s="5">
        <v>2</v>
      </c>
      <c r="AC2152" s="5">
        <v>4</v>
      </c>
      <c r="AD2152" s="5">
        <v>1</v>
      </c>
      <c r="AE2152" s="5">
        <v>1</v>
      </c>
      <c r="AF2152" s="5">
        <v>1</v>
      </c>
      <c r="AG2152" s="5">
        <v>1</v>
      </c>
      <c r="AH2152" s="5">
        <v>2</v>
      </c>
      <c r="AI2152" s="5">
        <v>3</v>
      </c>
      <c r="AJ2152" s="5" t="s">
        <v>122</v>
      </c>
      <c r="AK2152" s="5">
        <v>2.19</v>
      </c>
      <c r="AL2152" s="7">
        <v>2.09E-9</v>
      </c>
      <c r="AM2152" s="5" t="s">
        <v>46</v>
      </c>
      <c r="AN2152" s="5" t="s">
        <v>47</v>
      </c>
      <c r="AO2152" s="5" t="s">
        <v>48</v>
      </c>
    </row>
    <row r="2153" spans="1:41" x14ac:dyDescent="0.35">
      <c r="A2153" s="5" t="s">
        <v>2278</v>
      </c>
      <c r="B2153" s="6">
        <v>30695</v>
      </c>
      <c r="C2153" s="10">
        <v>37.001367989056085</v>
      </c>
      <c r="D2153" s="5">
        <v>2</v>
      </c>
      <c r="E2153" s="5">
        <v>0</v>
      </c>
      <c r="F2153" s="10">
        <v>29.968528410000001</v>
      </c>
      <c r="G2153" s="10">
        <v>169.0705849</v>
      </c>
      <c r="H2153" s="10">
        <v>85.664626940000005</v>
      </c>
      <c r="I2153" s="10">
        <v>43.347587789999999</v>
      </c>
      <c r="J2153" s="10">
        <v>198.41049509999999</v>
      </c>
      <c r="K2153" s="10">
        <v>133.79273280000001</v>
      </c>
      <c r="L2153" s="10">
        <v>295.92828450000002</v>
      </c>
      <c r="M2153" s="10">
        <v>467.24290509999997</v>
      </c>
      <c r="N2153" s="10">
        <v>6.8268685659999999</v>
      </c>
      <c r="O2153" s="10">
        <v>101.2489028</v>
      </c>
      <c r="P2153" s="10">
        <v>131.4114064</v>
      </c>
      <c r="Q2153" s="10">
        <v>84.368573519999998</v>
      </c>
      <c r="R2153" s="5">
        <v>0</v>
      </c>
      <c r="S2153" s="5">
        <v>1</v>
      </c>
      <c r="T2153" s="5">
        <v>1</v>
      </c>
      <c r="U2153" s="5">
        <v>1</v>
      </c>
      <c r="V2153" s="5">
        <v>1</v>
      </c>
      <c r="W2153" s="5">
        <v>1</v>
      </c>
      <c r="X2153" s="5">
        <v>1</v>
      </c>
      <c r="Y2153" s="5">
        <v>3</v>
      </c>
      <c r="Z2153" s="5">
        <v>2</v>
      </c>
      <c r="AA2153" s="5">
        <v>4</v>
      </c>
      <c r="AB2153" s="5">
        <v>3</v>
      </c>
      <c r="AC2153" s="5">
        <v>3</v>
      </c>
      <c r="AD2153" s="5">
        <v>4</v>
      </c>
      <c r="AE2153" s="5">
        <v>3</v>
      </c>
      <c r="AF2153" s="5">
        <v>4</v>
      </c>
      <c r="AG2153" s="5">
        <v>3</v>
      </c>
      <c r="AH2153" s="5">
        <v>2</v>
      </c>
      <c r="AI2153" s="5">
        <v>3</v>
      </c>
      <c r="AJ2153" s="5" t="s">
        <v>127</v>
      </c>
      <c r="AK2153" s="5">
        <v>1.02</v>
      </c>
      <c r="AL2153" s="5">
        <v>0.47037659100000001</v>
      </c>
      <c r="AM2153" s="5" t="s">
        <v>43</v>
      </c>
      <c r="AN2153" s="5" t="s">
        <v>51</v>
      </c>
      <c r="AO2153" s="5" t="s">
        <v>52</v>
      </c>
    </row>
    <row r="2154" spans="1:41" x14ac:dyDescent="0.35">
      <c r="A2154" s="5" t="s">
        <v>2279</v>
      </c>
      <c r="B2154" s="6">
        <v>31092</v>
      </c>
      <c r="C2154" s="10">
        <v>35.915184678522571</v>
      </c>
      <c r="D2154" s="5">
        <v>1</v>
      </c>
      <c r="E2154" s="5">
        <v>0</v>
      </c>
      <c r="F2154" s="10">
        <v>33.639629589999998</v>
      </c>
      <c r="G2154" s="10">
        <v>167.9514107</v>
      </c>
      <c r="H2154" s="10">
        <v>94.889578369999995</v>
      </c>
      <c r="I2154" s="10">
        <v>38.970314270000003</v>
      </c>
      <c r="J2154" s="10">
        <v>198.0759228</v>
      </c>
      <c r="K2154" s="10">
        <v>137.77919869999999</v>
      </c>
      <c r="L2154" s="10">
        <v>291.33320250000003</v>
      </c>
      <c r="M2154" s="10">
        <v>460.50246470000002</v>
      </c>
      <c r="N2154" s="10">
        <v>7.4757724689999998</v>
      </c>
      <c r="O2154" s="10">
        <v>114.3792163</v>
      </c>
      <c r="P2154" s="10">
        <v>118.4239278</v>
      </c>
      <c r="Q2154" s="10">
        <v>95.761751529999998</v>
      </c>
      <c r="R2154" s="5">
        <v>1</v>
      </c>
      <c r="S2154" s="5">
        <v>1</v>
      </c>
      <c r="T2154" s="5">
        <v>1</v>
      </c>
      <c r="U2154" s="5">
        <v>0</v>
      </c>
      <c r="V2154" s="5">
        <v>1</v>
      </c>
      <c r="W2154" s="5">
        <v>1</v>
      </c>
      <c r="X2154" s="5">
        <v>1</v>
      </c>
      <c r="Y2154" s="5">
        <v>3</v>
      </c>
      <c r="Z2154" s="5">
        <v>3</v>
      </c>
      <c r="AA2154" s="5">
        <v>4</v>
      </c>
      <c r="AB2154" s="5">
        <v>4</v>
      </c>
      <c r="AC2154" s="5">
        <v>3</v>
      </c>
      <c r="AD2154" s="5">
        <v>4</v>
      </c>
      <c r="AE2154" s="5">
        <v>3</v>
      </c>
      <c r="AF2154" s="5">
        <v>4</v>
      </c>
      <c r="AG2154" s="5">
        <v>1</v>
      </c>
      <c r="AH2154" s="5">
        <v>4</v>
      </c>
      <c r="AI2154" s="5">
        <v>3</v>
      </c>
      <c r="AJ2154" s="5" t="s">
        <v>126</v>
      </c>
      <c r="AK2154" s="5">
        <v>2.19</v>
      </c>
      <c r="AL2154" s="5">
        <v>0.99505326000000005</v>
      </c>
      <c r="AM2154" s="5" t="s">
        <v>43</v>
      </c>
      <c r="AN2154" s="5" t="s">
        <v>72</v>
      </c>
      <c r="AO2154" s="5" t="s">
        <v>92</v>
      </c>
    </row>
    <row r="2155" spans="1:41" x14ac:dyDescent="0.35">
      <c r="A2155" s="5" t="s">
        <v>2280</v>
      </c>
      <c r="B2155" s="6">
        <v>35555</v>
      </c>
      <c r="C2155" s="10">
        <v>23.704514363885089</v>
      </c>
      <c r="D2155" s="5">
        <v>1</v>
      </c>
      <c r="E2155" s="5">
        <v>0</v>
      </c>
      <c r="F2155" s="10">
        <v>29.675068249999999</v>
      </c>
      <c r="G2155" s="10">
        <v>156.92569739999999</v>
      </c>
      <c r="H2155" s="10">
        <v>73.076857149999995</v>
      </c>
      <c r="I2155" s="10">
        <v>35.749464709999998</v>
      </c>
      <c r="J2155" s="10">
        <v>198.5262458</v>
      </c>
      <c r="K2155" s="10">
        <v>132.0013007</v>
      </c>
      <c r="L2155" s="10">
        <v>286.63407130000002</v>
      </c>
      <c r="M2155" s="10">
        <v>479.97959550000002</v>
      </c>
      <c r="N2155" s="10">
        <v>8.0178563119999993</v>
      </c>
      <c r="O2155" s="10">
        <v>104.8500062</v>
      </c>
      <c r="P2155" s="10">
        <v>124.9188437</v>
      </c>
      <c r="Q2155" s="10">
        <v>94.104282940000004</v>
      </c>
      <c r="R2155" s="5">
        <v>0</v>
      </c>
      <c r="S2155" s="5">
        <v>1</v>
      </c>
      <c r="T2155" s="5">
        <v>1</v>
      </c>
      <c r="U2155" s="5">
        <v>0</v>
      </c>
      <c r="V2155" s="5">
        <v>1</v>
      </c>
      <c r="W2155" s="5">
        <v>1</v>
      </c>
      <c r="X2155" s="5">
        <v>1</v>
      </c>
      <c r="Y2155" s="5">
        <v>2</v>
      </c>
      <c r="Z2155" s="5">
        <v>2</v>
      </c>
      <c r="AA2155" s="5">
        <v>3</v>
      </c>
      <c r="AB2155" s="5">
        <v>4</v>
      </c>
      <c r="AC2155" s="5">
        <v>3</v>
      </c>
      <c r="AD2155" s="5">
        <v>4</v>
      </c>
      <c r="AE2155" s="5">
        <v>3</v>
      </c>
      <c r="AF2155" s="5">
        <v>4</v>
      </c>
      <c r="AG2155" s="5">
        <v>2</v>
      </c>
      <c r="AH2155" s="5">
        <v>3</v>
      </c>
      <c r="AI2155" s="5">
        <v>3</v>
      </c>
      <c r="AJ2155" s="5" t="s">
        <v>124</v>
      </c>
      <c r="AK2155" s="5">
        <v>2.19</v>
      </c>
      <c r="AL2155" s="5">
        <v>0.98185291200000002</v>
      </c>
      <c r="AM2155" s="5" t="s">
        <v>43</v>
      </c>
      <c r="AN2155" s="5" t="s">
        <v>44</v>
      </c>
      <c r="AO2155" s="5" t="s">
        <v>45</v>
      </c>
    </row>
    <row r="2156" spans="1:41" x14ac:dyDescent="0.35">
      <c r="A2156" s="5" t="s">
        <v>2281</v>
      </c>
      <c r="B2156" s="6">
        <v>34888</v>
      </c>
      <c r="C2156" s="10">
        <v>25.529411764705884</v>
      </c>
      <c r="D2156" s="5">
        <v>2</v>
      </c>
      <c r="E2156" s="5">
        <v>0</v>
      </c>
      <c r="F2156" s="10">
        <v>29.195930090000001</v>
      </c>
      <c r="G2156" s="10">
        <v>169.23415739999999</v>
      </c>
      <c r="H2156" s="10">
        <v>83.617727790000004</v>
      </c>
      <c r="I2156" s="10">
        <v>77.006745710000004</v>
      </c>
      <c r="J2156" s="10">
        <v>95.405423529999993</v>
      </c>
      <c r="K2156" s="10">
        <v>114.66140420000001</v>
      </c>
      <c r="L2156" s="10">
        <v>154.3947364</v>
      </c>
      <c r="M2156" s="10">
        <v>120.603782</v>
      </c>
      <c r="N2156" s="10">
        <v>2.0049508</v>
      </c>
      <c r="O2156" s="10">
        <v>88.038242990000001</v>
      </c>
      <c r="P2156" s="10">
        <v>112.317868</v>
      </c>
      <c r="Q2156" s="10">
        <v>84.717956709999996</v>
      </c>
      <c r="R2156" s="5">
        <v>0</v>
      </c>
      <c r="S2156" s="5">
        <v>0</v>
      </c>
      <c r="T2156" s="5">
        <v>0</v>
      </c>
      <c r="U2156" s="5">
        <v>0</v>
      </c>
      <c r="V2156" s="5">
        <v>1</v>
      </c>
      <c r="W2156" s="5">
        <v>0</v>
      </c>
      <c r="X2156" s="5">
        <v>0</v>
      </c>
      <c r="Y2156" s="5">
        <v>2</v>
      </c>
      <c r="Z2156" s="5">
        <v>1</v>
      </c>
      <c r="AA2156" s="5">
        <v>1</v>
      </c>
      <c r="AB2156" s="5">
        <v>1</v>
      </c>
      <c r="AC2156" s="5">
        <v>4</v>
      </c>
      <c r="AD2156" s="5">
        <v>1</v>
      </c>
      <c r="AE2156" s="5">
        <v>1</v>
      </c>
      <c r="AF2156" s="5">
        <v>1</v>
      </c>
      <c r="AG2156" s="5">
        <v>1</v>
      </c>
      <c r="AH2156" s="5">
        <v>2</v>
      </c>
      <c r="AI2156" s="5">
        <v>3</v>
      </c>
      <c r="AJ2156" s="5" t="s">
        <v>119</v>
      </c>
      <c r="AK2156" s="5">
        <v>1.02</v>
      </c>
      <c r="AL2156" s="7">
        <v>4.8400000000000005E-7</v>
      </c>
      <c r="AM2156" s="5" t="s">
        <v>36</v>
      </c>
      <c r="AN2156" s="5" t="s">
        <v>57</v>
      </c>
      <c r="AO2156" s="5" t="s">
        <v>59</v>
      </c>
    </row>
    <row r="2157" spans="1:41" x14ac:dyDescent="0.35">
      <c r="A2157" s="5" t="s">
        <v>2282</v>
      </c>
      <c r="B2157" s="6">
        <v>34430</v>
      </c>
      <c r="C2157" s="10">
        <v>26.782489740082081</v>
      </c>
      <c r="D2157" s="5">
        <v>1</v>
      </c>
      <c r="E2157" s="5">
        <v>0</v>
      </c>
      <c r="F2157" s="10">
        <v>22.581052920000001</v>
      </c>
      <c r="G2157" s="10">
        <v>168.50478279999999</v>
      </c>
      <c r="H2157" s="10">
        <v>64.116329640000004</v>
      </c>
      <c r="I2157" s="10">
        <v>62.463639950000001</v>
      </c>
      <c r="J2157" s="10">
        <v>91.443237049999993</v>
      </c>
      <c r="K2157" s="10">
        <v>110.1064574</v>
      </c>
      <c r="L2157" s="10">
        <v>143.9594128</v>
      </c>
      <c r="M2157" s="10">
        <v>116.9842443</v>
      </c>
      <c r="N2157" s="10">
        <v>2.3046913839999998</v>
      </c>
      <c r="O2157" s="10">
        <v>86.647302819999993</v>
      </c>
      <c r="P2157" s="10">
        <v>112.3179155</v>
      </c>
      <c r="Q2157" s="10">
        <v>82.696367609999996</v>
      </c>
      <c r="R2157" s="5">
        <v>0</v>
      </c>
      <c r="S2157" s="5">
        <v>0</v>
      </c>
      <c r="T2157" s="5">
        <v>1</v>
      </c>
      <c r="U2157" s="5">
        <v>0</v>
      </c>
      <c r="V2157" s="5">
        <v>0</v>
      </c>
      <c r="W2157" s="5">
        <v>1</v>
      </c>
      <c r="X2157" s="5">
        <v>0</v>
      </c>
      <c r="Y2157" s="5">
        <v>1</v>
      </c>
      <c r="Z2157" s="5">
        <v>1</v>
      </c>
      <c r="AA2157" s="5">
        <v>1</v>
      </c>
      <c r="AB2157" s="5">
        <v>2</v>
      </c>
      <c r="AC2157" s="5">
        <v>4</v>
      </c>
      <c r="AD2157" s="5">
        <v>1</v>
      </c>
      <c r="AE2157" s="5">
        <v>1</v>
      </c>
      <c r="AF2157" s="5">
        <v>1</v>
      </c>
      <c r="AG2157" s="5">
        <v>1</v>
      </c>
      <c r="AH2157" s="5">
        <v>2</v>
      </c>
      <c r="AI2157" s="5">
        <v>3</v>
      </c>
      <c r="AJ2157" s="5" t="s">
        <v>120</v>
      </c>
      <c r="AK2157" s="5">
        <v>2.19</v>
      </c>
      <c r="AL2157" s="7">
        <v>2.04E-7</v>
      </c>
      <c r="AM2157" s="5" t="s">
        <v>43</v>
      </c>
      <c r="AN2157" s="5" t="s">
        <v>72</v>
      </c>
      <c r="AO2157" s="5" t="s">
        <v>89</v>
      </c>
    </row>
    <row r="2158" spans="1:41" x14ac:dyDescent="0.35">
      <c r="A2158" s="5" t="s">
        <v>2283</v>
      </c>
      <c r="B2158" s="6">
        <v>32725</v>
      </c>
      <c r="C2158" s="10">
        <v>31.447332421340629</v>
      </c>
      <c r="D2158" s="5">
        <v>1</v>
      </c>
      <c r="E2158" s="5">
        <v>0</v>
      </c>
      <c r="F2158" s="10">
        <v>25.16863596</v>
      </c>
      <c r="G2158" s="10">
        <v>160.88710620000001</v>
      </c>
      <c r="H2158" s="10">
        <v>65.148160770000004</v>
      </c>
      <c r="I2158" s="10">
        <v>62.611436480000002</v>
      </c>
      <c r="J2158" s="10">
        <v>94.061394030000002</v>
      </c>
      <c r="K2158" s="10">
        <v>106.5015952</v>
      </c>
      <c r="L2158" s="10">
        <v>145.0265229</v>
      </c>
      <c r="M2158" s="10">
        <v>123.2295696</v>
      </c>
      <c r="N2158" s="10">
        <v>2.3162944520000002</v>
      </c>
      <c r="O2158" s="10">
        <v>90.984265890000003</v>
      </c>
      <c r="P2158" s="10">
        <v>102.39190050000001</v>
      </c>
      <c r="Q2158" s="10">
        <v>83.111600280000005</v>
      </c>
      <c r="R2158" s="5">
        <v>0</v>
      </c>
      <c r="S2158" s="5">
        <v>0</v>
      </c>
      <c r="T2158" s="5">
        <v>0</v>
      </c>
      <c r="U2158" s="5">
        <v>0</v>
      </c>
      <c r="V2158" s="5">
        <v>0</v>
      </c>
      <c r="W2158" s="5">
        <v>0</v>
      </c>
      <c r="X2158" s="5">
        <v>0</v>
      </c>
      <c r="Y2158" s="5">
        <v>2</v>
      </c>
      <c r="Z2158" s="5">
        <v>1</v>
      </c>
      <c r="AA2158" s="5">
        <v>1</v>
      </c>
      <c r="AB2158" s="5">
        <v>2</v>
      </c>
      <c r="AC2158" s="5">
        <v>4</v>
      </c>
      <c r="AD2158" s="5">
        <v>1</v>
      </c>
      <c r="AE2158" s="5">
        <v>1</v>
      </c>
      <c r="AF2158" s="5">
        <v>1</v>
      </c>
      <c r="AG2158" s="5">
        <v>1</v>
      </c>
      <c r="AH2158" s="5">
        <v>2</v>
      </c>
      <c r="AI2158" s="5">
        <v>3</v>
      </c>
      <c r="AJ2158" s="5" t="s">
        <v>120</v>
      </c>
      <c r="AK2158" s="5">
        <v>2.19</v>
      </c>
      <c r="AL2158" s="7">
        <v>3.7500000000000001E-7</v>
      </c>
      <c r="AM2158" s="5" t="s">
        <v>43</v>
      </c>
      <c r="AN2158" s="5" t="s">
        <v>72</v>
      </c>
      <c r="AO2158" s="5" t="s">
        <v>104</v>
      </c>
    </row>
    <row r="2159" spans="1:41" x14ac:dyDescent="0.35">
      <c r="A2159" s="5" t="s">
        <v>2284</v>
      </c>
      <c r="B2159" s="6">
        <v>33006</v>
      </c>
      <c r="C2159" s="10">
        <v>30.678522571819425</v>
      </c>
      <c r="D2159" s="5">
        <v>2</v>
      </c>
      <c r="E2159" s="5">
        <v>0</v>
      </c>
      <c r="F2159" s="10">
        <v>24.672986130000002</v>
      </c>
      <c r="G2159" s="10">
        <v>171.31027879999999</v>
      </c>
      <c r="H2159" s="10">
        <v>72.408334539999998</v>
      </c>
      <c r="I2159" s="10">
        <v>40.881643590000003</v>
      </c>
      <c r="J2159" s="10">
        <v>198.11033499999999</v>
      </c>
      <c r="K2159" s="10">
        <v>134.52920159999999</v>
      </c>
      <c r="L2159" s="10">
        <v>296.58562860000001</v>
      </c>
      <c r="M2159" s="10">
        <v>467.70593769999999</v>
      </c>
      <c r="N2159" s="10">
        <v>7.2547383759999997</v>
      </c>
      <c r="O2159" s="10">
        <v>121.17679889999999</v>
      </c>
      <c r="P2159" s="10">
        <v>124.9700454</v>
      </c>
      <c r="Q2159" s="10">
        <v>84.589270240000005</v>
      </c>
      <c r="R2159" s="5">
        <v>1</v>
      </c>
      <c r="S2159" s="5">
        <v>0</v>
      </c>
      <c r="T2159" s="5">
        <v>1</v>
      </c>
      <c r="U2159" s="5">
        <v>1</v>
      </c>
      <c r="V2159" s="5">
        <v>1</v>
      </c>
      <c r="W2159" s="5">
        <v>0</v>
      </c>
      <c r="X2159" s="5">
        <v>1</v>
      </c>
      <c r="Y2159" s="5">
        <v>1</v>
      </c>
      <c r="Z2159" s="5">
        <v>3</v>
      </c>
      <c r="AA2159" s="5">
        <v>4</v>
      </c>
      <c r="AB2159" s="5">
        <v>3</v>
      </c>
      <c r="AC2159" s="5">
        <v>3</v>
      </c>
      <c r="AD2159" s="5">
        <v>4</v>
      </c>
      <c r="AE2159" s="5">
        <v>3</v>
      </c>
      <c r="AF2159" s="5">
        <v>4</v>
      </c>
      <c r="AG2159" s="5">
        <v>2</v>
      </c>
      <c r="AH2159" s="5">
        <v>2</v>
      </c>
      <c r="AI2159" s="5">
        <v>3</v>
      </c>
      <c r="AJ2159" s="5" t="s">
        <v>127</v>
      </c>
      <c r="AK2159" s="5">
        <v>1.02</v>
      </c>
      <c r="AL2159" s="5">
        <v>0.82858219</v>
      </c>
      <c r="AM2159" s="5" t="s">
        <v>36</v>
      </c>
      <c r="AN2159" s="5" t="s">
        <v>39</v>
      </c>
      <c r="AO2159" s="5" t="s">
        <v>81</v>
      </c>
    </row>
    <row r="2160" spans="1:41" x14ac:dyDescent="0.35">
      <c r="A2160" s="5" t="s">
        <v>2285</v>
      </c>
      <c r="B2160" s="6">
        <v>31153</v>
      </c>
      <c r="C2160" s="10">
        <v>35.748290013679892</v>
      </c>
      <c r="D2160" s="5">
        <v>2</v>
      </c>
      <c r="E2160" s="5">
        <v>0</v>
      </c>
      <c r="F2160" s="10">
        <v>24.39070881</v>
      </c>
      <c r="G2160" s="10">
        <v>169.43519119999999</v>
      </c>
      <c r="H2160" s="10">
        <v>70.021539570000002</v>
      </c>
      <c r="I2160" s="10">
        <v>78.493929910000006</v>
      </c>
      <c r="J2160" s="10">
        <v>116.69780799999999</v>
      </c>
      <c r="K2160" s="10">
        <v>110.1250222</v>
      </c>
      <c r="L2160" s="10">
        <v>178.18195249999999</v>
      </c>
      <c r="M2160" s="10">
        <v>122.63304340000001</v>
      </c>
      <c r="N2160" s="10">
        <v>2.2700093209999999</v>
      </c>
      <c r="O2160" s="10">
        <v>93.816508350000007</v>
      </c>
      <c r="P2160" s="10">
        <v>111.7761995</v>
      </c>
      <c r="Q2160" s="10">
        <v>80.653386499999996</v>
      </c>
      <c r="R2160" s="5">
        <v>0</v>
      </c>
      <c r="S2160" s="5">
        <v>0</v>
      </c>
      <c r="T2160" s="5">
        <v>0</v>
      </c>
      <c r="U2160" s="5">
        <v>0</v>
      </c>
      <c r="V2160" s="5">
        <v>0</v>
      </c>
      <c r="W2160" s="5">
        <v>0</v>
      </c>
      <c r="X2160" s="5">
        <v>0</v>
      </c>
      <c r="Y2160" s="5">
        <v>1</v>
      </c>
      <c r="Z2160" s="5">
        <v>1</v>
      </c>
      <c r="AA2160" s="5">
        <v>2</v>
      </c>
      <c r="AB2160" s="5">
        <v>1</v>
      </c>
      <c r="AC2160" s="5">
        <v>4</v>
      </c>
      <c r="AD2160" s="5">
        <v>1</v>
      </c>
      <c r="AE2160" s="5">
        <v>1</v>
      </c>
      <c r="AF2160" s="5">
        <v>1</v>
      </c>
      <c r="AG2160" s="5">
        <v>1</v>
      </c>
      <c r="AH2160" s="5">
        <v>2</v>
      </c>
      <c r="AI2160" s="5">
        <v>3</v>
      </c>
      <c r="AJ2160" s="5" t="s">
        <v>121</v>
      </c>
      <c r="AK2160" s="5">
        <v>1.02</v>
      </c>
      <c r="AL2160" s="7">
        <v>2.6900000000000001E-6</v>
      </c>
      <c r="AM2160" s="5" t="s">
        <v>36</v>
      </c>
      <c r="AN2160" s="5" t="s">
        <v>39</v>
      </c>
      <c r="AO2160" s="5" t="s">
        <v>90</v>
      </c>
    </row>
    <row r="2161" spans="1:41" x14ac:dyDescent="0.35">
      <c r="A2161" s="5" t="s">
        <v>2286</v>
      </c>
      <c r="B2161" s="6">
        <v>31021</v>
      </c>
      <c r="C2161" s="10">
        <v>36.109439124487004</v>
      </c>
      <c r="D2161" s="5">
        <v>1</v>
      </c>
      <c r="E2161" s="5">
        <v>0</v>
      </c>
      <c r="F2161" s="10">
        <v>29.391353670000001</v>
      </c>
      <c r="G2161" s="10">
        <v>162.2510403</v>
      </c>
      <c r="H2161" s="10">
        <v>77.373914400000004</v>
      </c>
      <c r="I2161" s="10">
        <v>71.828760669999994</v>
      </c>
      <c r="J2161" s="10">
        <v>92.03674212</v>
      </c>
      <c r="K2161" s="10">
        <v>109.3707198</v>
      </c>
      <c r="L2161" s="10">
        <v>141.07750229999999</v>
      </c>
      <c r="M2161" s="10">
        <v>120.6742816</v>
      </c>
      <c r="N2161" s="10">
        <v>1.9640809749999999</v>
      </c>
      <c r="O2161" s="10">
        <v>89.545222929999994</v>
      </c>
      <c r="P2161" s="10">
        <v>108.993279</v>
      </c>
      <c r="Q2161" s="10">
        <v>86.267304289999998</v>
      </c>
      <c r="R2161" s="5">
        <v>0</v>
      </c>
      <c r="S2161" s="5">
        <v>0</v>
      </c>
      <c r="T2161" s="5">
        <v>0</v>
      </c>
      <c r="U2161" s="5">
        <v>0</v>
      </c>
      <c r="V2161" s="5">
        <v>0</v>
      </c>
      <c r="W2161" s="5">
        <v>0</v>
      </c>
      <c r="X2161" s="5">
        <v>0</v>
      </c>
      <c r="Y2161" s="5">
        <v>2</v>
      </c>
      <c r="Z2161" s="5">
        <v>1</v>
      </c>
      <c r="AA2161" s="5">
        <v>1</v>
      </c>
      <c r="AB2161" s="5">
        <v>1</v>
      </c>
      <c r="AC2161" s="5">
        <v>4</v>
      </c>
      <c r="AD2161" s="5">
        <v>1</v>
      </c>
      <c r="AE2161" s="5">
        <v>1</v>
      </c>
      <c r="AF2161" s="5">
        <v>1</v>
      </c>
      <c r="AG2161" s="5">
        <v>1</v>
      </c>
      <c r="AH2161" s="5">
        <v>2</v>
      </c>
      <c r="AI2161" s="5">
        <v>3</v>
      </c>
      <c r="AJ2161" s="5" t="s">
        <v>120</v>
      </c>
      <c r="AK2161" s="5">
        <v>2.19</v>
      </c>
      <c r="AL2161" s="7">
        <v>5.44E-7</v>
      </c>
      <c r="AM2161" s="5" t="s">
        <v>36</v>
      </c>
      <c r="AN2161" s="5" t="s">
        <v>53</v>
      </c>
      <c r="AO2161" s="5" t="s">
        <v>115</v>
      </c>
    </row>
    <row r="2162" spans="1:41" x14ac:dyDescent="0.35">
      <c r="A2162" s="5" t="s">
        <v>2287</v>
      </c>
      <c r="B2162" s="6">
        <v>24993</v>
      </c>
      <c r="C2162" s="10">
        <v>52.601915184678525</v>
      </c>
      <c r="D2162" s="5">
        <v>2</v>
      </c>
      <c r="E2162" s="5">
        <v>0</v>
      </c>
      <c r="F2162" s="10">
        <v>22.017914130000001</v>
      </c>
      <c r="G2162" s="10">
        <v>164.66949070000001</v>
      </c>
      <c r="H2162" s="10">
        <v>59.703866580000003</v>
      </c>
      <c r="I2162" s="10">
        <v>66.103742049999994</v>
      </c>
      <c r="J2162" s="10">
        <v>114.7317293</v>
      </c>
      <c r="K2162" s="10">
        <v>123.10197220000001</v>
      </c>
      <c r="L2162" s="10">
        <v>155.84073309999999</v>
      </c>
      <c r="M2162" s="10">
        <v>119.3690101</v>
      </c>
      <c r="N2162" s="10">
        <v>2.3575175669999999</v>
      </c>
      <c r="O2162" s="10">
        <v>86.914604890000007</v>
      </c>
      <c r="P2162" s="10">
        <v>107.5659047</v>
      </c>
      <c r="Q2162" s="10">
        <v>78.603667619999996</v>
      </c>
      <c r="R2162" s="5">
        <v>1</v>
      </c>
      <c r="S2162" s="5">
        <v>0</v>
      </c>
      <c r="T2162" s="5">
        <v>1</v>
      </c>
      <c r="U2162" s="5">
        <v>0</v>
      </c>
      <c r="V2162" s="5">
        <v>0</v>
      </c>
      <c r="W2162" s="5">
        <v>0</v>
      </c>
      <c r="X2162" s="5">
        <v>1</v>
      </c>
      <c r="Y2162" s="5">
        <v>1</v>
      </c>
      <c r="Z2162" s="5">
        <v>1</v>
      </c>
      <c r="AA2162" s="5">
        <v>1</v>
      </c>
      <c r="AB2162" s="5">
        <v>1</v>
      </c>
      <c r="AC2162" s="5">
        <v>4</v>
      </c>
      <c r="AD2162" s="5">
        <v>1</v>
      </c>
      <c r="AE2162" s="5">
        <v>1</v>
      </c>
      <c r="AF2162" s="5">
        <v>1</v>
      </c>
      <c r="AG2162" s="5">
        <v>1</v>
      </c>
      <c r="AH2162" s="5">
        <v>1</v>
      </c>
      <c r="AI2162" s="5">
        <v>1</v>
      </c>
      <c r="AJ2162" s="5" t="s">
        <v>123</v>
      </c>
      <c r="AK2162" s="5">
        <v>2.15</v>
      </c>
      <c r="AL2162" s="7">
        <v>8.68E-10</v>
      </c>
      <c r="AM2162" s="5" t="s">
        <v>76</v>
      </c>
      <c r="AN2162" s="5" t="s">
        <v>77</v>
      </c>
      <c r="AO2162" s="5" t="s">
        <v>85</v>
      </c>
    </row>
    <row r="2163" spans="1:41" x14ac:dyDescent="0.35">
      <c r="A2163" s="5" t="s">
        <v>2288</v>
      </c>
      <c r="B2163" s="6">
        <v>30967</v>
      </c>
      <c r="C2163" s="10">
        <v>36.257181942544463</v>
      </c>
      <c r="D2163" s="5">
        <v>2</v>
      </c>
      <c r="E2163" s="5">
        <v>0</v>
      </c>
      <c r="F2163" s="10">
        <v>21.686785220000001</v>
      </c>
      <c r="G2163" s="10">
        <v>171.96573069999999</v>
      </c>
      <c r="H2163" s="10">
        <v>64.132622139999995</v>
      </c>
      <c r="I2163" s="10">
        <v>80.217992539999997</v>
      </c>
      <c r="J2163" s="10">
        <v>117.78967160000001</v>
      </c>
      <c r="K2163" s="10">
        <v>111.358634</v>
      </c>
      <c r="L2163" s="10">
        <v>174.7843986</v>
      </c>
      <c r="M2163" s="10">
        <v>118.4759651</v>
      </c>
      <c r="N2163" s="10">
        <v>2.1788677719999998</v>
      </c>
      <c r="O2163" s="10">
        <v>87.945517109999997</v>
      </c>
      <c r="P2163" s="10">
        <v>109.59869639999999</v>
      </c>
      <c r="Q2163" s="10">
        <v>82.98161743</v>
      </c>
      <c r="R2163" s="5">
        <v>1</v>
      </c>
      <c r="S2163" s="5">
        <v>0</v>
      </c>
      <c r="T2163" s="5">
        <v>1</v>
      </c>
      <c r="U2163" s="5">
        <v>0</v>
      </c>
      <c r="V2163" s="5">
        <v>0</v>
      </c>
      <c r="W2163" s="5">
        <v>0</v>
      </c>
      <c r="X2163" s="5">
        <v>0</v>
      </c>
      <c r="Y2163" s="5">
        <v>1</v>
      </c>
      <c r="Z2163" s="5">
        <v>1</v>
      </c>
      <c r="AA2163" s="5">
        <v>2</v>
      </c>
      <c r="AB2163" s="5">
        <v>1</v>
      </c>
      <c r="AC2163" s="5">
        <v>4</v>
      </c>
      <c r="AD2163" s="5">
        <v>1</v>
      </c>
      <c r="AE2163" s="5">
        <v>1</v>
      </c>
      <c r="AF2163" s="5">
        <v>1</v>
      </c>
      <c r="AG2163" s="5">
        <v>1</v>
      </c>
      <c r="AH2163" s="5">
        <v>2</v>
      </c>
      <c r="AI2163" s="5">
        <v>3</v>
      </c>
      <c r="AJ2163" s="5" t="s">
        <v>121</v>
      </c>
      <c r="AK2163" s="5">
        <v>1.02</v>
      </c>
      <c r="AL2163" s="7">
        <v>9.6499999999999997E-8</v>
      </c>
      <c r="AM2163" s="5" t="s">
        <v>43</v>
      </c>
      <c r="AN2163" s="5" t="s">
        <v>72</v>
      </c>
      <c r="AO2163" s="5" t="s">
        <v>92</v>
      </c>
    </row>
    <row r="2164" spans="1:41" x14ac:dyDescent="0.35">
      <c r="A2164" s="5" t="s">
        <v>2289</v>
      </c>
      <c r="B2164" s="6">
        <v>35209</v>
      </c>
      <c r="C2164" s="10">
        <v>24.651162790697676</v>
      </c>
      <c r="D2164" s="5">
        <v>1</v>
      </c>
      <c r="E2164" s="5">
        <v>0</v>
      </c>
      <c r="F2164" s="10">
        <v>32.413679279999997</v>
      </c>
      <c r="G2164" s="10">
        <v>155.64389829999999</v>
      </c>
      <c r="H2164" s="10">
        <v>78.522212890000006</v>
      </c>
      <c r="I2164" s="10">
        <v>60.746509269999997</v>
      </c>
      <c r="J2164" s="10">
        <v>84.049359080000002</v>
      </c>
      <c r="K2164" s="10">
        <v>110.7839709</v>
      </c>
      <c r="L2164" s="10">
        <v>180.70706150000001</v>
      </c>
      <c r="M2164" s="10">
        <v>120.7026214</v>
      </c>
      <c r="N2164" s="10">
        <v>2.9747727679999998</v>
      </c>
      <c r="O2164" s="10">
        <v>89.85362834</v>
      </c>
      <c r="P2164" s="10">
        <v>110.0802645</v>
      </c>
      <c r="Q2164" s="10">
        <v>80.197213570000002</v>
      </c>
      <c r="R2164" s="5">
        <v>0</v>
      </c>
      <c r="S2164" s="5">
        <v>0</v>
      </c>
      <c r="T2164" s="5">
        <v>1</v>
      </c>
      <c r="U2164" s="5">
        <v>0</v>
      </c>
      <c r="V2164" s="5">
        <v>0</v>
      </c>
      <c r="W2164" s="5">
        <v>0</v>
      </c>
      <c r="X2164" s="5">
        <v>0</v>
      </c>
      <c r="Y2164" s="5">
        <v>3</v>
      </c>
      <c r="Z2164" s="5">
        <v>1</v>
      </c>
      <c r="AA2164" s="5">
        <v>2</v>
      </c>
      <c r="AB2164" s="5">
        <v>2</v>
      </c>
      <c r="AC2164" s="5">
        <v>4</v>
      </c>
      <c r="AD2164" s="5">
        <v>1</v>
      </c>
      <c r="AE2164" s="5">
        <v>1</v>
      </c>
      <c r="AF2164" s="5">
        <v>1</v>
      </c>
      <c r="AG2164" s="5">
        <v>1</v>
      </c>
      <c r="AH2164" s="5">
        <v>2</v>
      </c>
      <c r="AI2164" s="5">
        <v>3</v>
      </c>
      <c r="AJ2164" s="5" t="s">
        <v>35</v>
      </c>
      <c r="AK2164" s="5">
        <v>2.19</v>
      </c>
      <c r="AL2164" s="5">
        <v>1.5534300000000001E-4</v>
      </c>
      <c r="AM2164" s="5" t="s">
        <v>36</v>
      </c>
      <c r="AN2164" s="5" t="s">
        <v>86</v>
      </c>
      <c r="AO2164" s="5" t="s">
        <v>110</v>
      </c>
    </row>
    <row r="2165" spans="1:41" x14ac:dyDescent="0.35">
      <c r="A2165" s="5" t="s">
        <v>2290</v>
      </c>
      <c r="B2165" s="6">
        <v>34564</v>
      </c>
      <c r="C2165" s="10">
        <v>26.415868673050614</v>
      </c>
      <c r="D2165" s="5">
        <v>1</v>
      </c>
      <c r="E2165" s="5">
        <v>0</v>
      </c>
      <c r="F2165" s="10">
        <v>32.562649290000003</v>
      </c>
      <c r="G2165" s="10">
        <v>157.36465559999999</v>
      </c>
      <c r="H2165" s="10">
        <v>80.636955650000004</v>
      </c>
      <c r="I2165" s="10">
        <v>63.151793859999998</v>
      </c>
      <c r="J2165" s="10">
        <v>91.403335920000004</v>
      </c>
      <c r="K2165" s="10">
        <v>102.9146623</v>
      </c>
      <c r="L2165" s="10">
        <v>176.2658375</v>
      </c>
      <c r="M2165" s="10">
        <v>122.2066076</v>
      </c>
      <c r="N2165" s="10">
        <v>2.7911453769999999</v>
      </c>
      <c r="O2165" s="10">
        <v>94.221953740000004</v>
      </c>
      <c r="P2165" s="10">
        <v>110.3623882</v>
      </c>
      <c r="Q2165" s="10">
        <v>76.544014950000005</v>
      </c>
      <c r="R2165" s="5">
        <v>0</v>
      </c>
      <c r="S2165" s="5">
        <v>0</v>
      </c>
      <c r="T2165" s="5">
        <v>1</v>
      </c>
      <c r="U2165" s="5">
        <v>0</v>
      </c>
      <c r="V2165" s="5">
        <v>1</v>
      </c>
      <c r="W2165" s="5">
        <v>0</v>
      </c>
      <c r="X2165" s="5">
        <v>0</v>
      </c>
      <c r="Y2165" s="5">
        <v>3</v>
      </c>
      <c r="Z2165" s="5">
        <v>1</v>
      </c>
      <c r="AA2165" s="5">
        <v>2</v>
      </c>
      <c r="AB2165" s="5">
        <v>2</v>
      </c>
      <c r="AC2165" s="5">
        <v>4</v>
      </c>
      <c r="AD2165" s="5">
        <v>1</v>
      </c>
      <c r="AE2165" s="5">
        <v>1</v>
      </c>
      <c r="AF2165" s="5">
        <v>1</v>
      </c>
      <c r="AG2165" s="5">
        <v>1</v>
      </c>
      <c r="AH2165" s="5">
        <v>1</v>
      </c>
      <c r="AI2165" s="5">
        <v>1</v>
      </c>
      <c r="AJ2165" s="5" t="s">
        <v>35</v>
      </c>
      <c r="AK2165" s="5">
        <v>2.19</v>
      </c>
      <c r="AL2165" s="5">
        <v>3.1176700000000001E-4</v>
      </c>
      <c r="AM2165" s="5" t="s">
        <v>43</v>
      </c>
      <c r="AN2165" s="5" t="s">
        <v>72</v>
      </c>
      <c r="AO2165" s="5" t="s">
        <v>89</v>
      </c>
    </row>
    <row r="2166" spans="1:41" x14ac:dyDescent="0.35">
      <c r="A2166" s="5" t="s">
        <v>2291</v>
      </c>
      <c r="B2166" s="6">
        <v>24434</v>
      </c>
      <c r="C2166" s="10">
        <v>54.131326949384402</v>
      </c>
      <c r="D2166" s="5">
        <v>2</v>
      </c>
      <c r="E2166" s="5">
        <v>0</v>
      </c>
      <c r="F2166" s="10">
        <v>23.377362269999999</v>
      </c>
      <c r="G2166" s="10">
        <v>164.65897039999999</v>
      </c>
      <c r="H2166" s="10">
        <v>63.382052379999998</v>
      </c>
      <c r="I2166" s="10">
        <v>69.411830969999997</v>
      </c>
      <c r="J2166" s="10">
        <v>118.6749429</v>
      </c>
      <c r="K2166" s="10">
        <v>115.8445359</v>
      </c>
      <c r="L2166" s="10">
        <v>143.53130530000001</v>
      </c>
      <c r="M2166" s="10">
        <v>112.9924146</v>
      </c>
      <c r="N2166" s="10">
        <v>2.0678219160000002</v>
      </c>
      <c r="O2166" s="10">
        <v>85.230648279999997</v>
      </c>
      <c r="P2166" s="10">
        <v>111.8618709</v>
      </c>
      <c r="Q2166" s="10">
        <v>74.494254010000006</v>
      </c>
      <c r="R2166" s="5">
        <v>1</v>
      </c>
      <c r="S2166" s="5">
        <v>0</v>
      </c>
      <c r="T2166" s="5">
        <v>1</v>
      </c>
      <c r="U2166" s="5">
        <v>0</v>
      </c>
      <c r="V2166" s="5">
        <v>0</v>
      </c>
      <c r="W2166" s="5">
        <v>0</v>
      </c>
      <c r="X2166" s="5">
        <v>1</v>
      </c>
      <c r="Y2166" s="5">
        <v>1</v>
      </c>
      <c r="Z2166" s="5">
        <v>1</v>
      </c>
      <c r="AA2166" s="5">
        <v>1</v>
      </c>
      <c r="AB2166" s="5">
        <v>1</v>
      </c>
      <c r="AC2166" s="5">
        <v>4</v>
      </c>
      <c r="AD2166" s="5">
        <v>1</v>
      </c>
      <c r="AE2166" s="5">
        <v>1</v>
      </c>
      <c r="AF2166" s="5">
        <v>1</v>
      </c>
      <c r="AG2166" s="5">
        <v>1</v>
      </c>
      <c r="AH2166" s="5">
        <v>1</v>
      </c>
      <c r="AI2166" s="5">
        <v>1</v>
      </c>
      <c r="AJ2166" s="5" t="s">
        <v>123</v>
      </c>
      <c r="AK2166" s="5">
        <v>2.15</v>
      </c>
      <c r="AL2166" s="7">
        <v>4.8599999999999998E-10</v>
      </c>
      <c r="AM2166" s="5" t="s">
        <v>36</v>
      </c>
      <c r="AN2166" s="5" t="s">
        <v>39</v>
      </c>
      <c r="AO2166" s="5" t="s">
        <v>81</v>
      </c>
    </row>
    <row r="2167" spans="1:41" x14ac:dyDescent="0.35">
      <c r="A2167" s="5" t="s">
        <v>2292</v>
      </c>
      <c r="B2167" s="6">
        <v>32090</v>
      </c>
      <c r="C2167" s="10">
        <v>33.184678522571822</v>
      </c>
      <c r="D2167" s="5">
        <v>2</v>
      </c>
      <c r="E2167" s="5">
        <v>0</v>
      </c>
      <c r="F2167" s="10">
        <v>31.116758610000002</v>
      </c>
      <c r="G2167" s="10">
        <v>173.50972809999999</v>
      </c>
      <c r="H2167" s="10">
        <v>93.678948950000006</v>
      </c>
      <c r="I2167" s="10">
        <v>75.993948059999994</v>
      </c>
      <c r="J2167" s="10">
        <v>111.1381739</v>
      </c>
      <c r="K2167" s="10">
        <v>110.9539659</v>
      </c>
      <c r="L2167" s="10">
        <v>170.0306166</v>
      </c>
      <c r="M2167" s="10">
        <v>118.73837399999999</v>
      </c>
      <c r="N2167" s="10">
        <v>2.2374231230000001</v>
      </c>
      <c r="O2167" s="10">
        <v>94.030666800000006</v>
      </c>
      <c r="P2167" s="10">
        <v>110.63713319999999</v>
      </c>
      <c r="Q2167" s="10">
        <v>77.196031770000005</v>
      </c>
      <c r="R2167" s="5">
        <v>1</v>
      </c>
      <c r="S2167" s="5">
        <v>0</v>
      </c>
      <c r="T2167" s="5">
        <v>0</v>
      </c>
      <c r="U2167" s="5">
        <v>0</v>
      </c>
      <c r="V2167" s="5">
        <v>1</v>
      </c>
      <c r="W2167" s="5">
        <v>0</v>
      </c>
      <c r="X2167" s="5">
        <v>0</v>
      </c>
      <c r="Y2167" s="5">
        <v>3</v>
      </c>
      <c r="Z2167" s="5">
        <v>1</v>
      </c>
      <c r="AA2167" s="5">
        <v>2</v>
      </c>
      <c r="AB2167" s="5">
        <v>1</v>
      </c>
      <c r="AC2167" s="5">
        <v>4</v>
      </c>
      <c r="AD2167" s="5">
        <v>1</v>
      </c>
      <c r="AE2167" s="5">
        <v>1</v>
      </c>
      <c r="AF2167" s="5">
        <v>1</v>
      </c>
      <c r="AG2167" s="5">
        <v>1</v>
      </c>
      <c r="AH2167" s="5">
        <v>1</v>
      </c>
      <c r="AI2167" s="5">
        <v>1</v>
      </c>
      <c r="AJ2167" s="5" t="s">
        <v>121</v>
      </c>
      <c r="AK2167" s="5">
        <v>1.02</v>
      </c>
      <c r="AL2167" s="7">
        <v>4.51E-6</v>
      </c>
      <c r="AM2167" s="5" t="s">
        <v>36</v>
      </c>
      <c r="AN2167" s="5" t="s">
        <v>66</v>
      </c>
      <c r="AO2167" s="5" t="s">
        <v>106</v>
      </c>
    </row>
    <row r="2168" spans="1:41" x14ac:dyDescent="0.35">
      <c r="A2168" s="5" t="s">
        <v>2293</v>
      </c>
      <c r="B2168" s="6">
        <v>31738</v>
      </c>
      <c r="C2168" s="10">
        <v>34.147742818057452</v>
      </c>
      <c r="D2168" s="5">
        <v>1</v>
      </c>
      <c r="E2168" s="5">
        <v>0</v>
      </c>
      <c r="F2168" s="10">
        <v>24.441884080000001</v>
      </c>
      <c r="G2168" s="10">
        <v>156.54113559999999</v>
      </c>
      <c r="H2168" s="10">
        <v>59.895147690000002</v>
      </c>
      <c r="I2168" s="10">
        <v>67.426538649999998</v>
      </c>
      <c r="J2168" s="10">
        <v>93.506836960000001</v>
      </c>
      <c r="K2168" s="10">
        <v>104.73336860000001</v>
      </c>
      <c r="L2168" s="10">
        <v>137.81799470000001</v>
      </c>
      <c r="M2168" s="10">
        <v>117.35665090000001</v>
      </c>
      <c r="N2168" s="10">
        <v>2.0439725580000001</v>
      </c>
      <c r="O2168" s="10">
        <v>86.857087899999996</v>
      </c>
      <c r="P2168" s="10">
        <v>109.8456604</v>
      </c>
      <c r="Q2168" s="10">
        <v>77.109835140000001</v>
      </c>
      <c r="R2168" s="5">
        <v>0</v>
      </c>
      <c r="S2168" s="5">
        <v>0</v>
      </c>
      <c r="T2168" s="5">
        <v>1</v>
      </c>
      <c r="U2168" s="5">
        <v>0</v>
      </c>
      <c r="V2168" s="5">
        <v>0</v>
      </c>
      <c r="W2168" s="5">
        <v>0</v>
      </c>
      <c r="X2168" s="5">
        <v>0</v>
      </c>
      <c r="Y2168" s="5">
        <v>1</v>
      </c>
      <c r="Z2168" s="5">
        <v>1</v>
      </c>
      <c r="AA2168" s="5">
        <v>1</v>
      </c>
      <c r="AB2168" s="5">
        <v>1</v>
      </c>
      <c r="AC2168" s="5">
        <v>4</v>
      </c>
      <c r="AD2168" s="5">
        <v>1</v>
      </c>
      <c r="AE2168" s="5">
        <v>1</v>
      </c>
      <c r="AF2168" s="5">
        <v>1</v>
      </c>
      <c r="AG2168" s="5">
        <v>1</v>
      </c>
      <c r="AH2168" s="5">
        <v>1</v>
      </c>
      <c r="AI2168" s="5">
        <v>1</v>
      </c>
      <c r="AJ2168" s="5" t="s">
        <v>120</v>
      </c>
      <c r="AK2168" s="5">
        <v>2.19</v>
      </c>
      <c r="AL2168" s="7">
        <v>3.03E-8</v>
      </c>
      <c r="AM2168" s="5" t="s">
        <v>36</v>
      </c>
      <c r="AN2168" s="5" t="s">
        <v>98</v>
      </c>
      <c r="AO2168" s="5" t="s">
        <v>99</v>
      </c>
    </row>
    <row r="2169" spans="1:41" x14ac:dyDescent="0.35">
      <c r="A2169" s="5" t="s">
        <v>2294</v>
      </c>
      <c r="B2169" s="6">
        <v>25377</v>
      </c>
      <c r="C2169" s="10">
        <v>51.551299589603282</v>
      </c>
      <c r="D2169" s="5">
        <v>2</v>
      </c>
      <c r="E2169" s="5">
        <v>0</v>
      </c>
      <c r="F2169" s="10">
        <v>23.958359569999999</v>
      </c>
      <c r="G2169" s="10">
        <v>169.54971140000001</v>
      </c>
      <c r="H2169" s="10">
        <v>68.873346979999994</v>
      </c>
      <c r="I2169" s="10">
        <v>69.097123120000006</v>
      </c>
      <c r="J2169" s="10">
        <v>118.39041539999999</v>
      </c>
      <c r="K2169" s="10">
        <v>121.12922090000001</v>
      </c>
      <c r="L2169" s="10">
        <v>142.33141040000001</v>
      </c>
      <c r="M2169" s="10">
        <v>118.5941897</v>
      </c>
      <c r="N2169" s="10">
        <v>2.0598746220000002</v>
      </c>
      <c r="O2169" s="10">
        <v>91.661579309999993</v>
      </c>
      <c r="P2169" s="10">
        <v>113.0449627</v>
      </c>
      <c r="Q2169" s="10">
        <v>75.828830699999997</v>
      </c>
      <c r="R2169" s="5">
        <v>0</v>
      </c>
      <c r="S2169" s="5">
        <v>0</v>
      </c>
      <c r="T2169" s="5">
        <v>1</v>
      </c>
      <c r="U2169" s="5">
        <v>0</v>
      </c>
      <c r="V2169" s="5">
        <v>0</v>
      </c>
      <c r="W2169" s="5">
        <v>1</v>
      </c>
      <c r="X2169" s="5">
        <v>1</v>
      </c>
      <c r="Y2169" s="5">
        <v>1</v>
      </c>
      <c r="Z2169" s="5">
        <v>1</v>
      </c>
      <c r="AA2169" s="5">
        <v>1</v>
      </c>
      <c r="AB2169" s="5">
        <v>1</v>
      </c>
      <c r="AC2169" s="5">
        <v>4</v>
      </c>
      <c r="AD2169" s="5">
        <v>1</v>
      </c>
      <c r="AE2169" s="5">
        <v>1</v>
      </c>
      <c r="AF2169" s="5">
        <v>1</v>
      </c>
      <c r="AG2169" s="5">
        <v>1</v>
      </c>
      <c r="AH2169" s="5">
        <v>1</v>
      </c>
      <c r="AI2169" s="5">
        <v>1</v>
      </c>
      <c r="AJ2169" s="5" t="s">
        <v>123</v>
      </c>
      <c r="AK2169" s="5">
        <v>2.15</v>
      </c>
      <c r="AL2169" s="7">
        <v>9.9699999999999997E-10</v>
      </c>
      <c r="AM2169" s="5" t="s">
        <v>36</v>
      </c>
      <c r="AN2169" s="5" t="s">
        <v>74</v>
      </c>
      <c r="AO2169" s="5" t="s">
        <v>88</v>
      </c>
    </row>
    <row r="2170" spans="1:41" x14ac:dyDescent="0.35">
      <c r="A2170" s="5" t="s">
        <v>2295</v>
      </c>
      <c r="B2170" s="6">
        <v>33811</v>
      </c>
      <c r="C2170" s="10">
        <v>28.476060191518467</v>
      </c>
      <c r="D2170" s="5">
        <v>1</v>
      </c>
      <c r="E2170" s="5">
        <v>0</v>
      </c>
      <c r="F2170" s="10">
        <v>31.35264845</v>
      </c>
      <c r="G2170" s="10">
        <v>166.50943520000001</v>
      </c>
      <c r="H2170" s="10">
        <v>86.926446929999997</v>
      </c>
      <c r="I2170" s="10">
        <v>35.521367929999997</v>
      </c>
      <c r="J2170" s="10">
        <v>199.55530809999999</v>
      </c>
      <c r="K2170" s="10">
        <v>127.8666817</v>
      </c>
      <c r="L2170" s="10">
        <v>290.60677750000002</v>
      </c>
      <c r="M2170" s="10">
        <v>481.76058640000002</v>
      </c>
      <c r="N2170" s="10">
        <v>8.181182046</v>
      </c>
      <c r="O2170" s="10">
        <v>114.5974439</v>
      </c>
      <c r="P2170" s="10">
        <v>119.8222914</v>
      </c>
      <c r="Q2170" s="10">
        <v>90.395532680000002</v>
      </c>
      <c r="R2170" s="5">
        <v>1</v>
      </c>
      <c r="S2170" s="5">
        <v>1</v>
      </c>
      <c r="T2170" s="5">
        <v>1</v>
      </c>
      <c r="U2170" s="5">
        <v>1</v>
      </c>
      <c r="V2170" s="5">
        <v>0</v>
      </c>
      <c r="W2170" s="5">
        <v>1</v>
      </c>
      <c r="X2170" s="5">
        <v>1</v>
      </c>
      <c r="Y2170" s="5">
        <v>3</v>
      </c>
      <c r="Z2170" s="5">
        <v>3</v>
      </c>
      <c r="AA2170" s="5">
        <v>4</v>
      </c>
      <c r="AB2170" s="5">
        <v>4</v>
      </c>
      <c r="AC2170" s="5">
        <v>4</v>
      </c>
      <c r="AD2170" s="5">
        <v>4</v>
      </c>
      <c r="AE2170" s="5">
        <v>3</v>
      </c>
      <c r="AF2170" s="5">
        <v>4</v>
      </c>
      <c r="AG2170" s="5">
        <v>1</v>
      </c>
      <c r="AH2170" s="5">
        <v>3</v>
      </c>
      <c r="AI2170" s="5">
        <v>3</v>
      </c>
      <c r="AJ2170" s="5" t="s">
        <v>124</v>
      </c>
      <c r="AK2170" s="5">
        <v>2.19</v>
      </c>
      <c r="AL2170" s="5">
        <v>0.99374354399999998</v>
      </c>
      <c r="AM2170" s="5" t="s">
        <v>36</v>
      </c>
      <c r="AN2170" s="5" t="s">
        <v>53</v>
      </c>
      <c r="AO2170" s="5" t="s">
        <v>117</v>
      </c>
    </row>
    <row r="2171" spans="1:41" x14ac:dyDescent="0.35">
      <c r="A2171" s="5" t="s">
        <v>2296</v>
      </c>
      <c r="B2171" s="6">
        <v>32305</v>
      </c>
      <c r="C2171" s="10">
        <v>32.59644322845417</v>
      </c>
      <c r="D2171" s="5">
        <v>2</v>
      </c>
      <c r="E2171" s="5">
        <v>0</v>
      </c>
      <c r="F2171" s="10">
        <v>24.40385869</v>
      </c>
      <c r="G2171" s="10">
        <v>173.59550909999999</v>
      </c>
      <c r="H2171" s="10">
        <v>73.542006200000003</v>
      </c>
      <c r="I2171" s="10">
        <v>72.397563169999998</v>
      </c>
      <c r="J2171" s="10">
        <v>117.2504764</v>
      </c>
      <c r="K2171" s="10">
        <v>110.7826019</v>
      </c>
      <c r="L2171" s="10">
        <v>175.5089605</v>
      </c>
      <c r="M2171" s="10">
        <v>120.23636019999999</v>
      </c>
      <c r="N2171" s="10">
        <v>2.4242385080000002</v>
      </c>
      <c r="O2171" s="10">
        <v>91.975806259999999</v>
      </c>
      <c r="P2171" s="10">
        <v>111.7155748</v>
      </c>
      <c r="Q2171" s="10">
        <v>77.667351929999995</v>
      </c>
      <c r="R2171" s="5">
        <v>1</v>
      </c>
      <c r="S2171" s="5">
        <v>1</v>
      </c>
      <c r="T2171" s="5">
        <v>0</v>
      </c>
      <c r="U2171" s="5">
        <v>0</v>
      </c>
      <c r="V2171" s="5">
        <v>1</v>
      </c>
      <c r="W2171" s="5">
        <v>0</v>
      </c>
      <c r="X2171" s="5">
        <v>1</v>
      </c>
      <c r="Y2171" s="5">
        <v>1</v>
      </c>
      <c r="Z2171" s="5">
        <v>1</v>
      </c>
      <c r="AA2171" s="5">
        <v>2</v>
      </c>
      <c r="AB2171" s="5">
        <v>1</v>
      </c>
      <c r="AC2171" s="5">
        <v>4</v>
      </c>
      <c r="AD2171" s="5">
        <v>1</v>
      </c>
      <c r="AE2171" s="5">
        <v>1</v>
      </c>
      <c r="AF2171" s="5">
        <v>1</v>
      </c>
      <c r="AG2171" s="5">
        <v>1</v>
      </c>
      <c r="AH2171" s="5">
        <v>1</v>
      </c>
      <c r="AI2171" s="5">
        <v>1</v>
      </c>
      <c r="AJ2171" s="5" t="s">
        <v>121</v>
      </c>
      <c r="AK2171" s="5">
        <v>1.02</v>
      </c>
      <c r="AL2171" s="7">
        <v>1.1000000000000001E-6</v>
      </c>
      <c r="AM2171" s="5" t="s">
        <v>36</v>
      </c>
      <c r="AN2171" s="5" t="s">
        <v>47</v>
      </c>
      <c r="AO2171" s="5" t="s">
        <v>103</v>
      </c>
    </row>
    <row r="2172" spans="1:41" x14ac:dyDescent="0.35">
      <c r="A2172" s="5" t="s">
        <v>2297</v>
      </c>
      <c r="B2172" s="6">
        <v>26941</v>
      </c>
      <c r="C2172" s="10">
        <v>47.272229822161421</v>
      </c>
      <c r="D2172" s="5">
        <v>2</v>
      </c>
      <c r="E2172" s="5">
        <v>0</v>
      </c>
      <c r="F2172" s="10">
        <v>24.597780749999998</v>
      </c>
      <c r="G2172" s="10">
        <v>167.05097760000001</v>
      </c>
      <c r="H2172" s="10">
        <v>68.642638590000004</v>
      </c>
      <c r="I2172" s="10">
        <v>67.963132479999999</v>
      </c>
      <c r="J2172" s="10">
        <v>110.12707899999999</v>
      </c>
      <c r="K2172" s="10">
        <v>119.3001043</v>
      </c>
      <c r="L2172" s="10">
        <v>145.02492480000001</v>
      </c>
      <c r="M2172" s="10">
        <v>114.19083070000001</v>
      </c>
      <c r="N2172" s="10">
        <v>2.1338764050000001</v>
      </c>
      <c r="O2172" s="10">
        <v>90.073119140000003</v>
      </c>
      <c r="P2172" s="10">
        <v>105.7362079</v>
      </c>
      <c r="Q2172" s="10">
        <v>78.053929999999994</v>
      </c>
      <c r="R2172" s="5">
        <v>1</v>
      </c>
      <c r="S2172" s="5">
        <v>0</v>
      </c>
      <c r="T2172" s="5">
        <v>1</v>
      </c>
      <c r="U2172" s="5">
        <v>0</v>
      </c>
      <c r="V2172" s="5">
        <v>0</v>
      </c>
      <c r="W2172" s="5">
        <v>0</v>
      </c>
      <c r="X2172" s="5">
        <v>0</v>
      </c>
      <c r="Y2172" s="5">
        <v>1</v>
      </c>
      <c r="Z2172" s="5">
        <v>1</v>
      </c>
      <c r="AA2172" s="5">
        <v>1</v>
      </c>
      <c r="AB2172" s="5">
        <v>1</v>
      </c>
      <c r="AC2172" s="5">
        <v>4</v>
      </c>
      <c r="AD2172" s="5">
        <v>1</v>
      </c>
      <c r="AE2172" s="5">
        <v>1</v>
      </c>
      <c r="AF2172" s="5">
        <v>1</v>
      </c>
      <c r="AG2172" s="5">
        <v>1</v>
      </c>
      <c r="AH2172" s="5">
        <v>1</v>
      </c>
      <c r="AI2172" s="5">
        <v>1</v>
      </c>
      <c r="AJ2172" s="5" t="s">
        <v>123</v>
      </c>
      <c r="AK2172" s="5">
        <v>2.15</v>
      </c>
      <c r="AL2172" s="7">
        <v>1.03E-9</v>
      </c>
      <c r="AM2172" s="5" t="s">
        <v>36</v>
      </c>
      <c r="AN2172" s="5" t="s">
        <v>37</v>
      </c>
      <c r="AO2172" s="5" t="s">
        <v>38</v>
      </c>
    </row>
    <row r="2173" spans="1:41" x14ac:dyDescent="0.35">
      <c r="A2173" s="5" t="s">
        <v>2298</v>
      </c>
      <c r="B2173" s="6">
        <v>27379</v>
      </c>
      <c r="C2173" s="10">
        <v>46.073871409028726</v>
      </c>
      <c r="D2173" s="5">
        <v>1</v>
      </c>
      <c r="E2173" s="5">
        <v>1</v>
      </c>
      <c r="F2173" s="10">
        <v>21.3767824</v>
      </c>
      <c r="G2173" s="10">
        <v>165.8485958</v>
      </c>
      <c r="H2173" s="10">
        <v>58.798457650000003</v>
      </c>
      <c r="I2173" s="10">
        <v>63.64315603</v>
      </c>
      <c r="J2173" s="10">
        <v>79.464125449999997</v>
      </c>
      <c r="K2173" s="10">
        <v>118.61337349999999</v>
      </c>
      <c r="L2173" s="10">
        <v>143.10267400000001</v>
      </c>
      <c r="M2173" s="10">
        <v>124.57966</v>
      </c>
      <c r="N2173" s="10">
        <v>2.2485163039999998</v>
      </c>
      <c r="O2173" s="10">
        <v>89.987288939999999</v>
      </c>
      <c r="P2173" s="10">
        <v>108.84505299999999</v>
      </c>
      <c r="Q2173" s="10">
        <v>74.693035730000005</v>
      </c>
      <c r="R2173" s="5">
        <v>1</v>
      </c>
      <c r="S2173" s="5">
        <v>0</v>
      </c>
      <c r="T2173" s="5">
        <v>1</v>
      </c>
      <c r="U2173" s="5">
        <v>0</v>
      </c>
      <c r="V2173" s="5">
        <v>0</v>
      </c>
      <c r="W2173" s="5">
        <v>0</v>
      </c>
      <c r="X2173" s="5">
        <v>0</v>
      </c>
      <c r="Y2173" s="5">
        <v>1</v>
      </c>
      <c r="Z2173" s="5">
        <v>1</v>
      </c>
      <c r="AA2173" s="5">
        <v>1</v>
      </c>
      <c r="AB2173" s="5">
        <v>2</v>
      </c>
      <c r="AC2173" s="5">
        <v>4</v>
      </c>
      <c r="AD2173" s="5">
        <v>1</v>
      </c>
      <c r="AE2173" s="5">
        <v>1</v>
      </c>
      <c r="AF2173" s="5">
        <v>1</v>
      </c>
      <c r="AG2173" s="5">
        <v>1</v>
      </c>
      <c r="AH2173" s="5">
        <v>1</v>
      </c>
      <c r="AI2173" s="5">
        <v>1</v>
      </c>
      <c r="AJ2173" s="5" t="s">
        <v>122</v>
      </c>
      <c r="AK2173" s="5">
        <v>3.36</v>
      </c>
      <c r="AL2173" s="7">
        <v>7.0599999999999994E-11</v>
      </c>
      <c r="AM2173" s="5" t="s">
        <v>76</v>
      </c>
      <c r="AN2173" s="5" t="s">
        <v>77</v>
      </c>
      <c r="AO2173" s="5" t="s">
        <v>85</v>
      </c>
    </row>
    <row r="2174" spans="1:41" x14ac:dyDescent="0.35">
      <c r="A2174" s="5" t="s">
        <v>2299</v>
      </c>
      <c r="B2174" s="6">
        <v>36489</v>
      </c>
      <c r="C2174" s="10">
        <v>21.149110807113544</v>
      </c>
      <c r="D2174" s="5">
        <v>2</v>
      </c>
      <c r="E2174" s="5">
        <v>0</v>
      </c>
      <c r="F2174" s="10">
        <v>31.89053522</v>
      </c>
      <c r="G2174" s="10">
        <v>170.05306770000001</v>
      </c>
      <c r="H2174" s="10">
        <v>92.22119592</v>
      </c>
      <c r="I2174" s="10">
        <v>33.067557700000002</v>
      </c>
      <c r="J2174" s="10">
        <v>197.56959320000001</v>
      </c>
      <c r="K2174" s="10">
        <v>130.81174240000001</v>
      </c>
      <c r="L2174" s="10">
        <v>284.34620469999999</v>
      </c>
      <c r="M2174" s="10">
        <v>479.23333869999999</v>
      </c>
      <c r="N2174" s="10">
        <v>8.5989478639999994</v>
      </c>
      <c r="O2174" s="10">
        <v>103.44582699999999</v>
      </c>
      <c r="P2174" s="10">
        <v>118.6451433</v>
      </c>
      <c r="Q2174" s="10">
        <v>86.479131140000007</v>
      </c>
      <c r="R2174" s="5">
        <v>0</v>
      </c>
      <c r="S2174" s="5">
        <v>1</v>
      </c>
      <c r="T2174" s="5">
        <v>1</v>
      </c>
      <c r="U2174" s="5">
        <v>1</v>
      </c>
      <c r="V2174" s="5">
        <v>1</v>
      </c>
      <c r="W2174" s="5">
        <v>0</v>
      </c>
      <c r="X2174" s="5">
        <v>1</v>
      </c>
      <c r="Y2174" s="5">
        <v>3</v>
      </c>
      <c r="Z2174" s="5">
        <v>2</v>
      </c>
      <c r="AA2174" s="5">
        <v>3</v>
      </c>
      <c r="AB2174" s="5">
        <v>4</v>
      </c>
      <c r="AC2174" s="5">
        <v>3</v>
      </c>
      <c r="AD2174" s="5">
        <v>4</v>
      </c>
      <c r="AE2174" s="5">
        <v>3</v>
      </c>
      <c r="AF2174" s="5">
        <v>4</v>
      </c>
      <c r="AG2174" s="5">
        <v>1</v>
      </c>
      <c r="AH2174" s="5">
        <v>2</v>
      </c>
      <c r="AI2174" s="5">
        <v>3</v>
      </c>
      <c r="AJ2174" s="5" t="s">
        <v>125</v>
      </c>
      <c r="AK2174" s="5">
        <v>1.02</v>
      </c>
      <c r="AL2174" s="5">
        <v>0.57849060500000005</v>
      </c>
      <c r="AM2174" s="5" t="s">
        <v>49</v>
      </c>
      <c r="AN2174" s="5" t="s">
        <v>47</v>
      </c>
      <c r="AO2174" s="5" t="s">
        <v>82</v>
      </c>
    </row>
    <row r="2175" spans="1:41" x14ac:dyDescent="0.35">
      <c r="A2175" s="5" t="s">
        <v>2300</v>
      </c>
      <c r="B2175" s="6">
        <v>25814</v>
      </c>
      <c r="C2175" s="10">
        <v>50.355677154582764</v>
      </c>
      <c r="D2175" s="5">
        <v>1</v>
      </c>
      <c r="E2175" s="5">
        <v>1</v>
      </c>
      <c r="F2175" s="10">
        <v>18.85690555</v>
      </c>
      <c r="G2175" s="10">
        <v>161.56947400000001</v>
      </c>
      <c r="H2175" s="10">
        <v>49.225376699999998</v>
      </c>
      <c r="I2175" s="10">
        <v>64.35671816</v>
      </c>
      <c r="J2175" s="10">
        <v>76.556697830000005</v>
      </c>
      <c r="K2175" s="10">
        <v>122.415798</v>
      </c>
      <c r="L2175" s="10">
        <v>138.61996619999999</v>
      </c>
      <c r="M2175" s="10">
        <v>121.68026399999999</v>
      </c>
      <c r="N2175" s="10">
        <v>2.1539315569999999</v>
      </c>
      <c r="O2175" s="10">
        <v>91.801594489999999</v>
      </c>
      <c r="P2175" s="10">
        <v>105.26873740000001</v>
      </c>
      <c r="Q2175" s="10">
        <v>80.552032019999999</v>
      </c>
      <c r="R2175" s="5">
        <v>1</v>
      </c>
      <c r="S2175" s="5">
        <v>1</v>
      </c>
      <c r="T2175" s="5">
        <v>1</v>
      </c>
      <c r="U2175" s="5">
        <v>0</v>
      </c>
      <c r="V2175" s="5">
        <v>0</v>
      </c>
      <c r="W2175" s="5">
        <v>0</v>
      </c>
      <c r="X2175" s="5">
        <v>0</v>
      </c>
      <c r="Y2175" s="5">
        <v>1</v>
      </c>
      <c r="Z2175" s="5">
        <v>1</v>
      </c>
      <c r="AA2175" s="5">
        <v>1</v>
      </c>
      <c r="AB2175" s="5">
        <v>2</v>
      </c>
      <c r="AC2175" s="5">
        <v>4</v>
      </c>
      <c r="AD2175" s="5">
        <v>1</v>
      </c>
      <c r="AE2175" s="5">
        <v>1</v>
      </c>
      <c r="AF2175" s="5">
        <v>1</v>
      </c>
      <c r="AG2175" s="5">
        <v>1</v>
      </c>
      <c r="AH2175" s="5">
        <v>2</v>
      </c>
      <c r="AI2175" s="5">
        <v>3</v>
      </c>
      <c r="AJ2175" s="5" t="s">
        <v>122</v>
      </c>
      <c r="AK2175" s="5">
        <v>3.36</v>
      </c>
      <c r="AL2175" s="7">
        <v>6.9299999999999996E-11</v>
      </c>
      <c r="AM2175" s="5" t="s">
        <v>43</v>
      </c>
      <c r="AN2175" s="5" t="s">
        <v>72</v>
      </c>
      <c r="AO2175" s="5" t="s">
        <v>73</v>
      </c>
    </row>
    <row r="2176" spans="1:41" x14ac:dyDescent="0.35">
      <c r="A2176" s="5" t="s">
        <v>2301</v>
      </c>
      <c r="B2176" s="6">
        <v>33436</v>
      </c>
      <c r="C2176" s="10">
        <v>29.502051983584131</v>
      </c>
      <c r="D2176" s="5">
        <v>1</v>
      </c>
      <c r="E2176" s="5">
        <v>0</v>
      </c>
      <c r="F2176" s="10">
        <v>21.664236120000002</v>
      </c>
      <c r="G2176" s="10">
        <v>152.32048940000001</v>
      </c>
      <c r="H2176" s="10">
        <v>50.264345630000001</v>
      </c>
      <c r="I2176" s="10">
        <v>62.345738619999999</v>
      </c>
      <c r="J2176" s="10">
        <v>86.840957930000002</v>
      </c>
      <c r="K2176" s="10">
        <v>115.7447846</v>
      </c>
      <c r="L2176" s="10">
        <v>175.20382319999999</v>
      </c>
      <c r="M2176" s="10">
        <v>119.27382179999999</v>
      </c>
      <c r="N2176" s="10">
        <v>2.8101972499999999</v>
      </c>
      <c r="O2176" s="10">
        <v>85.238641680000001</v>
      </c>
      <c r="P2176" s="10">
        <v>108.090952</v>
      </c>
      <c r="Q2176" s="10">
        <v>85.988203639999995</v>
      </c>
      <c r="R2176" s="5">
        <v>0</v>
      </c>
      <c r="S2176" s="5">
        <v>0</v>
      </c>
      <c r="T2176" s="5">
        <v>0</v>
      </c>
      <c r="U2176" s="5">
        <v>0</v>
      </c>
      <c r="V2176" s="5">
        <v>0</v>
      </c>
      <c r="W2176" s="5">
        <v>0</v>
      </c>
      <c r="X2176" s="5">
        <v>0</v>
      </c>
      <c r="Y2176" s="5">
        <v>1</v>
      </c>
      <c r="Z2176" s="5">
        <v>1</v>
      </c>
      <c r="AA2176" s="5">
        <v>2</v>
      </c>
      <c r="AB2176" s="5">
        <v>2</v>
      </c>
      <c r="AC2176" s="5">
        <v>4</v>
      </c>
      <c r="AD2176" s="5">
        <v>1</v>
      </c>
      <c r="AE2176" s="5">
        <v>1</v>
      </c>
      <c r="AF2176" s="5">
        <v>1</v>
      </c>
      <c r="AG2176" s="5">
        <v>1</v>
      </c>
      <c r="AH2176" s="5">
        <v>2</v>
      </c>
      <c r="AI2176" s="5">
        <v>3</v>
      </c>
      <c r="AJ2176" s="5" t="s">
        <v>35</v>
      </c>
      <c r="AK2176" s="5">
        <v>2.19</v>
      </c>
      <c r="AL2176" s="7">
        <v>9.7399999999999999E-6</v>
      </c>
      <c r="AM2176" s="5" t="s">
        <v>36</v>
      </c>
      <c r="AN2176" s="5" t="s">
        <v>39</v>
      </c>
      <c r="AO2176" s="5" t="s">
        <v>83</v>
      </c>
    </row>
    <row r="2177" spans="1:41" x14ac:dyDescent="0.35">
      <c r="A2177" s="5" t="s">
        <v>2302</v>
      </c>
      <c r="B2177" s="6">
        <v>33258</v>
      </c>
      <c r="C2177" s="10">
        <v>29.989056087551301</v>
      </c>
      <c r="D2177" s="5">
        <v>1</v>
      </c>
      <c r="E2177" s="5">
        <v>0</v>
      </c>
      <c r="F2177" s="10">
        <v>32.119075690000003</v>
      </c>
      <c r="G2177" s="10">
        <v>158.3845748</v>
      </c>
      <c r="H2177" s="10">
        <v>80.572864679999995</v>
      </c>
      <c r="I2177" s="10">
        <v>27.661357450000001</v>
      </c>
      <c r="J2177" s="10">
        <v>199.3712122</v>
      </c>
      <c r="K2177" s="10">
        <v>123.9899063</v>
      </c>
      <c r="L2177" s="10">
        <v>283.25742600000001</v>
      </c>
      <c r="M2177" s="10">
        <v>476.98442890000001</v>
      </c>
      <c r="N2177" s="10">
        <v>10.2401853</v>
      </c>
      <c r="O2177" s="10">
        <v>116.755245</v>
      </c>
      <c r="P2177" s="10">
        <v>128.6490378</v>
      </c>
      <c r="Q2177" s="10">
        <v>94.340869310000002</v>
      </c>
      <c r="R2177" s="5">
        <v>1</v>
      </c>
      <c r="S2177" s="5">
        <v>0</v>
      </c>
      <c r="T2177" s="5">
        <v>1</v>
      </c>
      <c r="U2177" s="5">
        <v>1</v>
      </c>
      <c r="V2177" s="5">
        <v>1</v>
      </c>
      <c r="W2177" s="5">
        <v>1</v>
      </c>
      <c r="X2177" s="5">
        <v>1</v>
      </c>
      <c r="Y2177" s="5">
        <v>3</v>
      </c>
      <c r="Z2177" s="5">
        <v>3</v>
      </c>
      <c r="AA2177" s="5">
        <v>3</v>
      </c>
      <c r="AB2177" s="5">
        <v>4</v>
      </c>
      <c r="AC2177" s="5">
        <v>4</v>
      </c>
      <c r="AD2177" s="5">
        <v>4</v>
      </c>
      <c r="AE2177" s="5">
        <v>3</v>
      </c>
      <c r="AF2177" s="5">
        <v>4</v>
      </c>
      <c r="AG2177" s="5">
        <v>2</v>
      </c>
      <c r="AH2177" s="5">
        <v>3</v>
      </c>
      <c r="AI2177" s="5">
        <v>3</v>
      </c>
      <c r="AJ2177" s="5" t="s">
        <v>124</v>
      </c>
      <c r="AK2177" s="5">
        <v>2.19</v>
      </c>
      <c r="AL2177" s="5">
        <v>0.99998938599999998</v>
      </c>
      <c r="AM2177" s="5" t="s">
        <v>36</v>
      </c>
      <c r="AN2177" s="5" t="s">
        <v>39</v>
      </c>
      <c r="AO2177" s="5" t="s">
        <v>61</v>
      </c>
    </row>
    <row r="2178" spans="1:41" x14ac:dyDescent="0.35">
      <c r="A2178" s="5" t="s">
        <v>2303</v>
      </c>
      <c r="B2178" s="6">
        <v>36087</v>
      </c>
      <c r="C2178" s="10">
        <v>22.248974008207934</v>
      </c>
      <c r="D2178" s="5">
        <v>1</v>
      </c>
      <c r="E2178" s="5">
        <v>0</v>
      </c>
      <c r="F2178" s="10">
        <v>25.826716040000001</v>
      </c>
      <c r="G2178" s="10">
        <v>154.61383420000001</v>
      </c>
      <c r="H2178" s="10">
        <v>61.73989521</v>
      </c>
      <c r="I2178" s="10">
        <v>63.43785871</v>
      </c>
      <c r="J2178" s="10">
        <v>89.525480650000006</v>
      </c>
      <c r="K2178" s="10">
        <v>107.4360902</v>
      </c>
      <c r="L2178" s="10">
        <v>178.76823390000001</v>
      </c>
      <c r="M2178" s="10">
        <v>127.2715695</v>
      </c>
      <c r="N2178" s="10">
        <v>2.8180054870000002</v>
      </c>
      <c r="O2178" s="10">
        <v>93.862460130000002</v>
      </c>
      <c r="P2178" s="10">
        <v>111.2697192</v>
      </c>
      <c r="Q2178" s="10">
        <v>74.454711919999994</v>
      </c>
      <c r="R2178" s="5">
        <v>0</v>
      </c>
      <c r="S2178" s="5">
        <v>0</v>
      </c>
      <c r="T2178" s="5">
        <v>0</v>
      </c>
      <c r="U2178" s="5">
        <v>0</v>
      </c>
      <c r="V2178" s="5">
        <v>0</v>
      </c>
      <c r="W2178" s="5">
        <v>0</v>
      </c>
      <c r="X2178" s="5">
        <v>0</v>
      </c>
      <c r="Y2178" s="5">
        <v>2</v>
      </c>
      <c r="Z2178" s="5">
        <v>1</v>
      </c>
      <c r="AA2178" s="5">
        <v>2</v>
      </c>
      <c r="AB2178" s="5">
        <v>2</v>
      </c>
      <c r="AC2178" s="5">
        <v>4</v>
      </c>
      <c r="AD2178" s="5">
        <v>1</v>
      </c>
      <c r="AE2178" s="5">
        <v>1</v>
      </c>
      <c r="AF2178" s="5">
        <v>1</v>
      </c>
      <c r="AG2178" s="5">
        <v>1</v>
      </c>
      <c r="AH2178" s="5">
        <v>1</v>
      </c>
      <c r="AI2178" s="5">
        <v>1</v>
      </c>
      <c r="AJ2178" s="5" t="s">
        <v>35</v>
      </c>
      <c r="AK2178" s="5">
        <v>2.19</v>
      </c>
      <c r="AL2178" s="7">
        <v>2.2099999999999998E-5</v>
      </c>
      <c r="AM2178" s="5" t="s">
        <v>36</v>
      </c>
      <c r="AN2178" s="5" t="s">
        <v>53</v>
      </c>
      <c r="AO2178" s="5" t="s">
        <v>107</v>
      </c>
    </row>
    <row r="2179" spans="1:41" x14ac:dyDescent="0.35">
      <c r="A2179" s="5" t="s">
        <v>2304</v>
      </c>
      <c r="B2179" s="6">
        <v>30632</v>
      </c>
      <c r="C2179" s="10">
        <v>37.17373461012312</v>
      </c>
      <c r="D2179" s="5">
        <v>2</v>
      </c>
      <c r="E2179" s="5">
        <v>0</v>
      </c>
      <c r="F2179" s="10">
        <v>17.17804495</v>
      </c>
      <c r="G2179" s="10">
        <v>175.8079262</v>
      </c>
      <c r="H2179" s="10">
        <v>53.094634650000003</v>
      </c>
      <c r="I2179" s="10">
        <v>73.102114990000004</v>
      </c>
      <c r="J2179" s="10">
        <v>115.9519387</v>
      </c>
      <c r="K2179" s="10">
        <v>107.2702367</v>
      </c>
      <c r="L2179" s="10">
        <v>177.84794590000001</v>
      </c>
      <c r="M2179" s="10">
        <v>118.89536630000001</v>
      </c>
      <c r="N2179" s="10">
        <v>2.4328700470000002</v>
      </c>
      <c r="O2179" s="10">
        <v>92.848974650000002</v>
      </c>
      <c r="P2179" s="10">
        <v>107.7354727</v>
      </c>
      <c r="Q2179" s="10">
        <v>77.641111719999998</v>
      </c>
      <c r="R2179" s="5">
        <v>1</v>
      </c>
      <c r="S2179" s="5">
        <v>0</v>
      </c>
      <c r="T2179" s="5">
        <v>0</v>
      </c>
      <c r="U2179" s="5">
        <v>0</v>
      </c>
      <c r="V2179" s="5">
        <v>0</v>
      </c>
      <c r="W2179" s="5">
        <v>0</v>
      </c>
      <c r="X2179" s="5">
        <v>0</v>
      </c>
      <c r="Y2179" s="5">
        <v>1</v>
      </c>
      <c r="Z2179" s="5">
        <v>1</v>
      </c>
      <c r="AA2179" s="5">
        <v>2</v>
      </c>
      <c r="AB2179" s="5">
        <v>1</v>
      </c>
      <c r="AC2179" s="5">
        <v>4</v>
      </c>
      <c r="AD2179" s="5">
        <v>1</v>
      </c>
      <c r="AE2179" s="5">
        <v>1</v>
      </c>
      <c r="AF2179" s="5">
        <v>1</v>
      </c>
      <c r="AG2179" s="5">
        <v>1</v>
      </c>
      <c r="AH2179" s="5">
        <v>1</v>
      </c>
      <c r="AI2179" s="5">
        <v>1</v>
      </c>
      <c r="AJ2179" s="5" t="s">
        <v>121</v>
      </c>
      <c r="AK2179" s="5">
        <v>1.02</v>
      </c>
      <c r="AL2179" s="7">
        <v>2.18E-8</v>
      </c>
      <c r="AM2179" s="5" t="s">
        <v>43</v>
      </c>
      <c r="AN2179" s="5" t="s">
        <v>72</v>
      </c>
      <c r="AO2179" s="5" t="s">
        <v>104</v>
      </c>
    </row>
    <row r="2180" spans="1:41" x14ac:dyDescent="0.35">
      <c r="A2180" s="5" t="s">
        <v>2305</v>
      </c>
      <c r="B2180" s="6">
        <v>35923</v>
      </c>
      <c r="C2180" s="10">
        <v>22.697674418604652</v>
      </c>
      <c r="D2180" s="5">
        <v>1</v>
      </c>
      <c r="E2180" s="5">
        <v>0</v>
      </c>
      <c r="F2180" s="10">
        <v>23.604668190000002</v>
      </c>
      <c r="G2180" s="10">
        <v>160.4965306</v>
      </c>
      <c r="H2180" s="10">
        <v>60.803586610000004</v>
      </c>
      <c r="I2180" s="10">
        <v>64.323450829999999</v>
      </c>
      <c r="J2180" s="10">
        <v>92.019165959999995</v>
      </c>
      <c r="K2180" s="10">
        <v>116.5568888</v>
      </c>
      <c r="L2180" s="10">
        <v>178.95190969999999</v>
      </c>
      <c r="M2180" s="10">
        <v>121.87148879999999</v>
      </c>
      <c r="N2180" s="10">
        <v>2.7820632669999998</v>
      </c>
      <c r="O2180" s="10">
        <v>93.239691669999999</v>
      </c>
      <c r="P2180" s="10">
        <v>102.9454313</v>
      </c>
      <c r="Q2180" s="10">
        <v>79.830378069999995</v>
      </c>
      <c r="R2180" s="5">
        <v>0</v>
      </c>
      <c r="S2180" s="5">
        <v>0</v>
      </c>
      <c r="T2180" s="5">
        <v>1</v>
      </c>
      <c r="U2180" s="5">
        <v>1</v>
      </c>
      <c r="V2180" s="5">
        <v>0</v>
      </c>
      <c r="W2180" s="5">
        <v>0</v>
      </c>
      <c r="X2180" s="5">
        <v>0</v>
      </c>
      <c r="Y2180" s="5">
        <v>1</v>
      </c>
      <c r="Z2180" s="5">
        <v>1</v>
      </c>
      <c r="AA2180" s="5">
        <v>2</v>
      </c>
      <c r="AB2180" s="5">
        <v>2</v>
      </c>
      <c r="AC2180" s="5">
        <v>4</v>
      </c>
      <c r="AD2180" s="5">
        <v>1</v>
      </c>
      <c r="AE2180" s="5">
        <v>1</v>
      </c>
      <c r="AF2180" s="5">
        <v>1</v>
      </c>
      <c r="AG2180" s="5">
        <v>1</v>
      </c>
      <c r="AH2180" s="5">
        <v>1</v>
      </c>
      <c r="AI2180" s="5">
        <v>1</v>
      </c>
      <c r="AJ2180" s="5" t="s">
        <v>35</v>
      </c>
      <c r="AK2180" s="5">
        <v>2.19</v>
      </c>
      <c r="AL2180" s="7">
        <v>9.1299999999999998E-7</v>
      </c>
      <c r="AM2180" s="5" t="s">
        <v>43</v>
      </c>
      <c r="AN2180" s="5" t="s">
        <v>72</v>
      </c>
      <c r="AO2180" s="5" t="s">
        <v>73</v>
      </c>
    </row>
    <row r="2181" spans="1:41" x14ac:dyDescent="0.35">
      <c r="A2181" s="5" t="s">
        <v>2306</v>
      </c>
      <c r="B2181" s="6">
        <v>34903</v>
      </c>
      <c r="C2181" s="10">
        <v>25.488372093023255</v>
      </c>
      <c r="D2181" s="5">
        <v>1</v>
      </c>
      <c r="E2181" s="5">
        <v>0</v>
      </c>
      <c r="F2181" s="10">
        <v>24.031367509999999</v>
      </c>
      <c r="G2181" s="10">
        <v>164.51305790000001</v>
      </c>
      <c r="H2181" s="10">
        <v>65.039805700000002</v>
      </c>
      <c r="I2181" s="10">
        <v>66.386431680000001</v>
      </c>
      <c r="J2181" s="10">
        <v>94.888679289999999</v>
      </c>
      <c r="K2181" s="10">
        <v>112.4420271</v>
      </c>
      <c r="L2181" s="10">
        <v>183.05484609999999</v>
      </c>
      <c r="M2181" s="10">
        <v>115.1929473</v>
      </c>
      <c r="N2181" s="10">
        <v>2.7574135480000002</v>
      </c>
      <c r="O2181" s="10">
        <v>93.716879730000002</v>
      </c>
      <c r="P2181" s="10">
        <v>113.2876047</v>
      </c>
      <c r="Q2181" s="10">
        <v>84.847934330000001</v>
      </c>
      <c r="R2181" s="5">
        <v>0</v>
      </c>
      <c r="S2181" s="5">
        <v>0</v>
      </c>
      <c r="T2181" s="5">
        <v>1</v>
      </c>
      <c r="U2181" s="5">
        <v>0</v>
      </c>
      <c r="V2181" s="5">
        <v>0</v>
      </c>
      <c r="W2181" s="5">
        <v>0</v>
      </c>
      <c r="X2181" s="5">
        <v>0</v>
      </c>
      <c r="Y2181" s="5">
        <v>1</v>
      </c>
      <c r="Z2181" s="5">
        <v>1</v>
      </c>
      <c r="AA2181" s="5">
        <v>2</v>
      </c>
      <c r="AB2181" s="5">
        <v>1</v>
      </c>
      <c r="AC2181" s="5">
        <v>4</v>
      </c>
      <c r="AD2181" s="5">
        <v>1</v>
      </c>
      <c r="AE2181" s="5">
        <v>1</v>
      </c>
      <c r="AF2181" s="5">
        <v>1</v>
      </c>
      <c r="AG2181" s="5">
        <v>1</v>
      </c>
      <c r="AH2181" s="5">
        <v>2</v>
      </c>
      <c r="AI2181" s="5">
        <v>3</v>
      </c>
      <c r="AJ2181" s="5" t="s">
        <v>35</v>
      </c>
      <c r="AK2181" s="5">
        <v>2.19</v>
      </c>
      <c r="AL2181" s="5">
        <v>3.40787E-4</v>
      </c>
      <c r="AM2181" s="5" t="s">
        <v>36</v>
      </c>
      <c r="AN2181" s="5" t="s">
        <v>68</v>
      </c>
      <c r="AO2181" s="5" t="s">
        <v>102</v>
      </c>
    </row>
    <row r="2182" spans="1:41" x14ac:dyDescent="0.35">
      <c r="A2182" s="5" t="s">
        <v>2307</v>
      </c>
      <c r="B2182" s="6">
        <v>27914</v>
      </c>
      <c r="C2182" s="10">
        <v>44.61012311901505</v>
      </c>
      <c r="D2182" s="5">
        <v>1</v>
      </c>
      <c r="E2182" s="5">
        <v>2</v>
      </c>
      <c r="F2182" s="10">
        <v>16.115800369999999</v>
      </c>
      <c r="G2182" s="10">
        <v>162.85527289999999</v>
      </c>
      <c r="H2182" s="10">
        <v>42.742067710000001</v>
      </c>
      <c r="I2182" s="10">
        <v>65.119408039999996</v>
      </c>
      <c r="J2182" s="10">
        <v>74.924248980000002</v>
      </c>
      <c r="K2182" s="10">
        <v>119.6285365</v>
      </c>
      <c r="L2182" s="10">
        <v>145.110466</v>
      </c>
      <c r="M2182" s="10">
        <v>127.1921122</v>
      </c>
      <c r="N2182" s="10">
        <v>2.2283750790000001</v>
      </c>
      <c r="O2182" s="10">
        <v>91.034937330000005</v>
      </c>
      <c r="P2182" s="10">
        <v>109.61332779999999</v>
      </c>
      <c r="Q2182" s="10">
        <v>76.558788890000002</v>
      </c>
      <c r="R2182" s="5">
        <v>1</v>
      </c>
      <c r="S2182" s="5">
        <v>0</v>
      </c>
      <c r="T2182" s="5">
        <v>1</v>
      </c>
      <c r="U2182" s="5">
        <v>0</v>
      </c>
      <c r="V2182" s="5">
        <v>1</v>
      </c>
      <c r="W2182" s="5">
        <v>0</v>
      </c>
      <c r="X2182" s="5">
        <v>0</v>
      </c>
      <c r="Y2182" s="5">
        <v>1</v>
      </c>
      <c r="Z2182" s="5">
        <v>1</v>
      </c>
      <c r="AA2182" s="5">
        <v>1</v>
      </c>
      <c r="AB2182" s="5">
        <v>1</v>
      </c>
      <c r="AC2182" s="5">
        <v>4</v>
      </c>
      <c r="AD2182" s="5">
        <v>1</v>
      </c>
      <c r="AE2182" s="5">
        <v>1</v>
      </c>
      <c r="AF2182" s="5">
        <v>1</v>
      </c>
      <c r="AG2182" s="5">
        <v>1</v>
      </c>
      <c r="AH2182" s="5">
        <v>1</v>
      </c>
      <c r="AI2182" s="5">
        <v>1</v>
      </c>
      <c r="AJ2182" s="5" t="s">
        <v>122</v>
      </c>
      <c r="AK2182" s="5">
        <v>3.36</v>
      </c>
      <c r="AL2182" s="7">
        <v>4.8599999999999999E-11</v>
      </c>
      <c r="AM2182" s="5" t="s">
        <v>43</v>
      </c>
      <c r="AN2182" s="5" t="s">
        <v>72</v>
      </c>
      <c r="AO2182" s="5" t="s">
        <v>73</v>
      </c>
    </row>
    <row r="2183" spans="1:41" x14ac:dyDescent="0.35">
      <c r="A2183" s="5" t="s">
        <v>2308</v>
      </c>
      <c r="B2183" s="6">
        <v>27919</v>
      </c>
      <c r="C2183" s="10">
        <v>44.59644322845417</v>
      </c>
      <c r="D2183" s="5">
        <v>1</v>
      </c>
      <c r="E2183" s="5">
        <v>1</v>
      </c>
      <c r="F2183" s="10">
        <v>28.892686550000001</v>
      </c>
      <c r="G2183" s="10">
        <v>164.55701429999999</v>
      </c>
      <c r="H2183" s="10">
        <v>78.238537530000002</v>
      </c>
      <c r="I2183" s="10">
        <v>68.560453820000006</v>
      </c>
      <c r="J2183" s="10">
        <v>72.386699379999996</v>
      </c>
      <c r="K2183" s="10">
        <v>119.5592504</v>
      </c>
      <c r="L2183" s="10">
        <v>137.6747685</v>
      </c>
      <c r="M2183" s="10">
        <v>121.3529145</v>
      </c>
      <c r="N2183" s="10">
        <v>2.0080784309999999</v>
      </c>
      <c r="O2183" s="10">
        <v>96.775406919999995</v>
      </c>
      <c r="P2183" s="10">
        <v>112.77977420000001</v>
      </c>
      <c r="Q2183" s="10">
        <v>81.271111610000005</v>
      </c>
      <c r="R2183" s="5">
        <v>1</v>
      </c>
      <c r="S2183" s="5">
        <v>0</v>
      </c>
      <c r="T2183" s="5">
        <v>1</v>
      </c>
      <c r="U2183" s="5">
        <v>0</v>
      </c>
      <c r="V2183" s="5">
        <v>0</v>
      </c>
      <c r="W2183" s="5">
        <v>0</v>
      </c>
      <c r="X2183" s="5">
        <v>0</v>
      </c>
      <c r="Y2183" s="5">
        <v>2</v>
      </c>
      <c r="Z2183" s="5">
        <v>1</v>
      </c>
      <c r="AA2183" s="5">
        <v>1</v>
      </c>
      <c r="AB2183" s="5">
        <v>1</v>
      </c>
      <c r="AC2183" s="5">
        <v>4</v>
      </c>
      <c r="AD2183" s="5">
        <v>1</v>
      </c>
      <c r="AE2183" s="5">
        <v>1</v>
      </c>
      <c r="AF2183" s="5">
        <v>1</v>
      </c>
      <c r="AG2183" s="5">
        <v>1</v>
      </c>
      <c r="AH2183" s="5">
        <v>2</v>
      </c>
      <c r="AI2183" s="5">
        <v>3</v>
      </c>
      <c r="AJ2183" s="5" t="s">
        <v>122</v>
      </c>
      <c r="AK2183" s="5">
        <v>3.36</v>
      </c>
      <c r="AL2183" s="7">
        <v>2.5799999999999999E-8</v>
      </c>
      <c r="AM2183" s="5" t="s">
        <v>49</v>
      </c>
      <c r="AN2183" s="5" t="s">
        <v>47</v>
      </c>
      <c r="AO2183" s="5" t="s">
        <v>112</v>
      </c>
    </row>
    <row r="2184" spans="1:41" x14ac:dyDescent="0.35">
      <c r="A2184" s="5" t="s">
        <v>2309</v>
      </c>
      <c r="B2184" s="6">
        <v>32373</v>
      </c>
      <c r="C2184" s="10">
        <v>32.410396716826263</v>
      </c>
      <c r="D2184" s="5">
        <v>1</v>
      </c>
      <c r="E2184" s="5">
        <v>0</v>
      </c>
      <c r="F2184" s="10">
        <v>37.14325925</v>
      </c>
      <c r="G2184" s="10">
        <v>164.89125799999999</v>
      </c>
      <c r="H2184" s="10">
        <v>100.9892791</v>
      </c>
      <c r="I2184" s="10">
        <v>29.79602444</v>
      </c>
      <c r="J2184" s="10">
        <v>196.3897857</v>
      </c>
      <c r="K2184" s="10">
        <v>132.8835363</v>
      </c>
      <c r="L2184" s="10">
        <v>284.86732849999999</v>
      </c>
      <c r="M2184" s="10">
        <v>482.18999179999997</v>
      </c>
      <c r="N2184" s="10">
        <v>9.5605817860000002</v>
      </c>
      <c r="O2184" s="10">
        <v>109.0252196</v>
      </c>
      <c r="P2184" s="10">
        <v>124.6979563</v>
      </c>
      <c r="Q2184" s="10">
        <v>100.0343443</v>
      </c>
      <c r="R2184" s="5">
        <v>1</v>
      </c>
      <c r="S2184" s="5">
        <v>1</v>
      </c>
      <c r="T2184" s="5">
        <v>0</v>
      </c>
      <c r="U2184" s="5">
        <v>0</v>
      </c>
      <c r="V2184" s="5">
        <v>0</v>
      </c>
      <c r="W2184" s="5">
        <v>1</v>
      </c>
      <c r="X2184" s="5">
        <v>1</v>
      </c>
      <c r="Y2184" s="5">
        <v>3</v>
      </c>
      <c r="Z2184" s="5">
        <v>2</v>
      </c>
      <c r="AA2184" s="5">
        <v>3</v>
      </c>
      <c r="AB2184" s="5">
        <v>4</v>
      </c>
      <c r="AC2184" s="5">
        <v>3</v>
      </c>
      <c r="AD2184" s="5">
        <v>4</v>
      </c>
      <c r="AE2184" s="5">
        <v>3</v>
      </c>
      <c r="AF2184" s="5">
        <v>4</v>
      </c>
      <c r="AG2184" s="5">
        <v>2</v>
      </c>
      <c r="AH2184" s="5">
        <v>4</v>
      </c>
      <c r="AI2184" s="5">
        <v>3</v>
      </c>
      <c r="AJ2184" s="5" t="s">
        <v>124</v>
      </c>
      <c r="AK2184" s="5">
        <v>2.19</v>
      </c>
      <c r="AL2184" s="5">
        <v>0.99993162899999999</v>
      </c>
      <c r="AM2184" s="5" t="s">
        <v>43</v>
      </c>
      <c r="AN2184" s="5" t="s">
        <v>72</v>
      </c>
      <c r="AO2184" s="5" t="s">
        <v>104</v>
      </c>
    </row>
    <row r="2185" spans="1:41" x14ac:dyDescent="0.35">
      <c r="A2185" s="5" t="s">
        <v>2310</v>
      </c>
      <c r="B2185" s="6">
        <v>31545</v>
      </c>
      <c r="C2185" s="10">
        <v>34.675786593707251</v>
      </c>
      <c r="D2185" s="5">
        <v>1</v>
      </c>
      <c r="E2185" s="5">
        <v>0</v>
      </c>
      <c r="F2185" s="10">
        <v>27.88186155</v>
      </c>
      <c r="G2185" s="10">
        <v>165.09092680000001</v>
      </c>
      <c r="H2185" s="10">
        <v>75.992052999999999</v>
      </c>
      <c r="I2185" s="10">
        <v>70.58373641</v>
      </c>
      <c r="J2185" s="10">
        <v>104.184085</v>
      </c>
      <c r="K2185" s="10">
        <v>110.7057274</v>
      </c>
      <c r="L2185" s="10">
        <v>149.00421650000001</v>
      </c>
      <c r="M2185" s="10">
        <v>114.59061320000001</v>
      </c>
      <c r="N2185" s="10">
        <v>2.1110276109999999</v>
      </c>
      <c r="O2185" s="10">
        <v>87.370694529999994</v>
      </c>
      <c r="P2185" s="10">
        <v>109.4399442</v>
      </c>
      <c r="Q2185" s="10">
        <v>81.670740019999997</v>
      </c>
      <c r="R2185" s="5">
        <v>0</v>
      </c>
      <c r="S2185" s="5">
        <v>0</v>
      </c>
      <c r="T2185" s="5">
        <v>1</v>
      </c>
      <c r="U2185" s="5">
        <v>0</v>
      </c>
      <c r="V2185" s="5">
        <v>0</v>
      </c>
      <c r="W2185" s="5">
        <v>1</v>
      </c>
      <c r="X2185" s="5">
        <v>0</v>
      </c>
      <c r="Y2185" s="5">
        <v>2</v>
      </c>
      <c r="Z2185" s="5">
        <v>1</v>
      </c>
      <c r="AA2185" s="5">
        <v>1</v>
      </c>
      <c r="AB2185" s="5">
        <v>1</v>
      </c>
      <c r="AC2185" s="5">
        <v>4</v>
      </c>
      <c r="AD2185" s="5">
        <v>1</v>
      </c>
      <c r="AE2185" s="5">
        <v>1</v>
      </c>
      <c r="AF2185" s="5">
        <v>1</v>
      </c>
      <c r="AG2185" s="5">
        <v>1</v>
      </c>
      <c r="AH2185" s="5">
        <v>2</v>
      </c>
      <c r="AI2185" s="5">
        <v>3</v>
      </c>
      <c r="AJ2185" s="5" t="s">
        <v>120</v>
      </c>
      <c r="AK2185" s="5">
        <v>2.19</v>
      </c>
      <c r="AL2185" s="7">
        <v>2.3799999999999999E-7</v>
      </c>
      <c r="AM2185" s="5" t="s">
        <v>36</v>
      </c>
      <c r="AN2185" s="5" t="s">
        <v>74</v>
      </c>
      <c r="AO2185" s="5" t="s">
        <v>109</v>
      </c>
    </row>
    <row r="2186" spans="1:41" x14ac:dyDescent="0.35">
      <c r="A2186" s="5" t="s">
        <v>2311</v>
      </c>
      <c r="B2186" s="6">
        <v>35396</v>
      </c>
      <c r="C2186" s="10">
        <v>24.13953488372093</v>
      </c>
      <c r="D2186" s="5">
        <v>2</v>
      </c>
      <c r="E2186" s="5">
        <v>0</v>
      </c>
      <c r="F2186" s="10">
        <v>28.49871473</v>
      </c>
      <c r="G2186" s="10">
        <v>173.1239114</v>
      </c>
      <c r="H2186" s="10">
        <v>85.416030590000005</v>
      </c>
      <c r="I2186" s="10">
        <v>79.658788419999993</v>
      </c>
      <c r="J2186" s="10">
        <v>88.305088580000003</v>
      </c>
      <c r="K2186" s="10">
        <v>108.14674909999999</v>
      </c>
      <c r="L2186" s="10">
        <v>155.94245950000001</v>
      </c>
      <c r="M2186" s="10">
        <v>121.6093367</v>
      </c>
      <c r="N2186" s="10">
        <v>1.95763032</v>
      </c>
      <c r="O2186" s="10">
        <v>90.733365980000002</v>
      </c>
      <c r="P2186" s="10">
        <v>110.34035900000001</v>
      </c>
      <c r="Q2186" s="10">
        <v>77.926529079999995</v>
      </c>
      <c r="R2186" s="5">
        <v>0</v>
      </c>
      <c r="S2186" s="5">
        <v>0</v>
      </c>
      <c r="T2186" s="5">
        <v>1</v>
      </c>
      <c r="U2186" s="5">
        <v>0</v>
      </c>
      <c r="V2186" s="5">
        <v>0</v>
      </c>
      <c r="W2186" s="5">
        <v>0</v>
      </c>
      <c r="X2186" s="5">
        <v>0</v>
      </c>
      <c r="Y2186" s="5">
        <v>2</v>
      </c>
      <c r="Z2186" s="5">
        <v>1</v>
      </c>
      <c r="AA2186" s="5">
        <v>1</v>
      </c>
      <c r="AB2186" s="5">
        <v>1</v>
      </c>
      <c r="AC2186" s="5">
        <v>4</v>
      </c>
      <c r="AD2186" s="5">
        <v>1</v>
      </c>
      <c r="AE2186" s="5">
        <v>1</v>
      </c>
      <c r="AF2186" s="5">
        <v>1</v>
      </c>
      <c r="AG2186" s="5">
        <v>1</v>
      </c>
      <c r="AH2186" s="5">
        <v>1</v>
      </c>
      <c r="AI2186" s="5">
        <v>1</v>
      </c>
      <c r="AJ2186" s="5" t="s">
        <v>119</v>
      </c>
      <c r="AK2186" s="5">
        <v>1.02</v>
      </c>
      <c r="AL2186" s="7">
        <v>5.8999999999999999E-8</v>
      </c>
      <c r="AM2186" s="5" t="s">
        <v>36</v>
      </c>
      <c r="AN2186" s="5" t="s">
        <v>68</v>
      </c>
      <c r="AO2186" s="5" t="s">
        <v>102</v>
      </c>
    </row>
    <row r="2187" spans="1:41" x14ac:dyDescent="0.35">
      <c r="A2187" s="5" t="s">
        <v>2312</v>
      </c>
      <c r="B2187" s="6">
        <v>25160</v>
      </c>
      <c r="C2187" s="10">
        <v>52.145006839945282</v>
      </c>
      <c r="D2187" s="5">
        <v>2</v>
      </c>
      <c r="E2187" s="5">
        <v>0</v>
      </c>
      <c r="F2187" s="10">
        <v>26.070461219999999</v>
      </c>
      <c r="G2187" s="10">
        <v>163.5841063</v>
      </c>
      <c r="H2187" s="10">
        <v>69.763928070000006</v>
      </c>
      <c r="I2187" s="10">
        <v>65.438455410000003</v>
      </c>
      <c r="J2187" s="10">
        <v>111.8586621</v>
      </c>
      <c r="K2187" s="10">
        <v>120.9616156</v>
      </c>
      <c r="L2187" s="10">
        <v>146.0864942</v>
      </c>
      <c r="M2187" s="10">
        <v>120.2525886</v>
      </c>
      <c r="N2187" s="10">
        <v>2.2324257699999999</v>
      </c>
      <c r="O2187" s="10">
        <v>94.214655690000001</v>
      </c>
      <c r="P2187" s="10">
        <v>107.142331</v>
      </c>
      <c r="Q2187" s="10">
        <v>82.565675720000002</v>
      </c>
      <c r="R2187" s="5">
        <v>1</v>
      </c>
      <c r="S2187" s="5">
        <v>0</v>
      </c>
      <c r="T2187" s="5">
        <v>1</v>
      </c>
      <c r="U2187" s="5">
        <v>0</v>
      </c>
      <c r="V2187" s="5">
        <v>0</v>
      </c>
      <c r="W2187" s="5">
        <v>0</v>
      </c>
      <c r="X2187" s="5">
        <v>0</v>
      </c>
      <c r="Y2187" s="5">
        <v>2</v>
      </c>
      <c r="Z2187" s="5">
        <v>1</v>
      </c>
      <c r="AA2187" s="5">
        <v>1</v>
      </c>
      <c r="AB2187" s="5">
        <v>1</v>
      </c>
      <c r="AC2187" s="5">
        <v>4</v>
      </c>
      <c r="AD2187" s="5">
        <v>1</v>
      </c>
      <c r="AE2187" s="5">
        <v>1</v>
      </c>
      <c r="AF2187" s="5">
        <v>1</v>
      </c>
      <c r="AG2187" s="5">
        <v>1</v>
      </c>
      <c r="AH2187" s="5">
        <v>2</v>
      </c>
      <c r="AI2187" s="5">
        <v>3</v>
      </c>
      <c r="AJ2187" s="5" t="s">
        <v>123</v>
      </c>
      <c r="AK2187" s="5">
        <v>2.15</v>
      </c>
      <c r="AL2187" s="7">
        <v>4.21E-8</v>
      </c>
      <c r="AM2187" s="5" t="s">
        <v>76</v>
      </c>
      <c r="AN2187" s="5" t="s">
        <v>77</v>
      </c>
      <c r="AO2187" s="5" t="s">
        <v>78</v>
      </c>
    </row>
    <row r="2188" spans="1:41" x14ac:dyDescent="0.35">
      <c r="A2188" s="5" t="s">
        <v>2313</v>
      </c>
      <c r="B2188" s="6">
        <v>32200</v>
      </c>
      <c r="C2188" s="10">
        <v>32.883720930232556</v>
      </c>
      <c r="D2188" s="5">
        <v>2</v>
      </c>
      <c r="E2188" s="5">
        <v>0</v>
      </c>
      <c r="F2188" s="10">
        <v>18.417631799999999</v>
      </c>
      <c r="G2188" s="10">
        <v>170.22140630000001</v>
      </c>
      <c r="H2188" s="10">
        <v>53.365690700000002</v>
      </c>
      <c r="I2188" s="10">
        <v>84.538622309999994</v>
      </c>
      <c r="J2188" s="10">
        <v>113.6451828</v>
      </c>
      <c r="K2188" s="10">
        <v>110.9323843</v>
      </c>
      <c r="L2188" s="10">
        <v>174.72142489999999</v>
      </c>
      <c r="M2188" s="10">
        <v>120.4050864</v>
      </c>
      <c r="N2188" s="10">
        <v>2.0667645170000002</v>
      </c>
      <c r="O2188" s="10">
        <v>89.079627400000007</v>
      </c>
      <c r="P2188" s="10">
        <v>106.4588638</v>
      </c>
      <c r="Q2188" s="10">
        <v>83.889244700000006</v>
      </c>
      <c r="R2188" s="5">
        <v>1</v>
      </c>
      <c r="S2188" s="5">
        <v>0</v>
      </c>
      <c r="T2188" s="5">
        <v>1</v>
      </c>
      <c r="U2188" s="5">
        <v>0</v>
      </c>
      <c r="V2188" s="5">
        <v>0</v>
      </c>
      <c r="W2188" s="5">
        <v>0</v>
      </c>
      <c r="X2188" s="5">
        <v>0</v>
      </c>
      <c r="Y2188" s="5">
        <v>1</v>
      </c>
      <c r="Z2188" s="5">
        <v>1</v>
      </c>
      <c r="AA2188" s="5">
        <v>2</v>
      </c>
      <c r="AB2188" s="5">
        <v>1</v>
      </c>
      <c r="AC2188" s="5">
        <v>4</v>
      </c>
      <c r="AD2188" s="5">
        <v>1</v>
      </c>
      <c r="AE2188" s="5">
        <v>1</v>
      </c>
      <c r="AF2188" s="5">
        <v>1</v>
      </c>
      <c r="AG2188" s="5">
        <v>1</v>
      </c>
      <c r="AH2188" s="5">
        <v>2</v>
      </c>
      <c r="AI2188" s="5">
        <v>3</v>
      </c>
      <c r="AJ2188" s="5" t="s">
        <v>121</v>
      </c>
      <c r="AK2188" s="5">
        <v>1.02</v>
      </c>
      <c r="AL2188" s="7">
        <v>1.1199999999999999E-8</v>
      </c>
      <c r="AM2188" s="5" t="s">
        <v>36</v>
      </c>
      <c r="AN2188" s="5" t="s">
        <v>66</v>
      </c>
      <c r="AO2188" s="5" t="s">
        <v>106</v>
      </c>
    </row>
    <row r="2189" spans="1:41" x14ac:dyDescent="0.35">
      <c r="A2189" s="5" t="s">
        <v>2314</v>
      </c>
      <c r="B2189" s="6">
        <v>31243</v>
      </c>
      <c r="C2189" s="10">
        <v>35.502051983584131</v>
      </c>
      <c r="D2189" s="5">
        <v>1</v>
      </c>
      <c r="E2189" s="5">
        <v>0</v>
      </c>
      <c r="F2189" s="10">
        <v>28.31178285</v>
      </c>
      <c r="G2189" s="10">
        <v>159.75366059999999</v>
      </c>
      <c r="H2189" s="10">
        <v>72.255158059999999</v>
      </c>
      <c r="I2189" s="10">
        <v>62.859535370000003</v>
      </c>
      <c r="J2189" s="10">
        <v>91.711840730000006</v>
      </c>
      <c r="K2189" s="10">
        <v>106.3737574</v>
      </c>
      <c r="L2189" s="10">
        <v>153.07620879999999</v>
      </c>
      <c r="M2189" s="10">
        <v>120.276701</v>
      </c>
      <c r="N2189" s="10">
        <v>2.4352106309999999</v>
      </c>
      <c r="O2189" s="10">
        <v>87.664686540000005</v>
      </c>
      <c r="P2189" s="10">
        <v>112.2367802</v>
      </c>
      <c r="Q2189" s="10">
        <v>78.773289449999993</v>
      </c>
      <c r="R2189" s="5">
        <v>0</v>
      </c>
      <c r="S2189" s="5">
        <v>0</v>
      </c>
      <c r="T2189" s="5">
        <v>1</v>
      </c>
      <c r="U2189" s="5">
        <v>0</v>
      </c>
      <c r="V2189" s="5">
        <v>0</v>
      </c>
      <c r="W2189" s="5">
        <v>0</v>
      </c>
      <c r="X2189" s="5">
        <v>0</v>
      </c>
      <c r="Y2189" s="5">
        <v>2</v>
      </c>
      <c r="Z2189" s="5">
        <v>1</v>
      </c>
      <c r="AA2189" s="5">
        <v>1</v>
      </c>
      <c r="AB2189" s="5">
        <v>2</v>
      </c>
      <c r="AC2189" s="5">
        <v>4</v>
      </c>
      <c r="AD2189" s="5">
        <v>1</v>
      </c>
      <c r="AE2189" s="5">
        <v>1</v>
      </c>
      <c r="AF2189" s="5">
        <v>1</v>
      </c>
      <c r="AG2189" s="5">
        <v>1</v>
      </c>
      <c r="AH2189" s="5">
        <v>1</v>
      </c>
      <c r="AI2189" s="5">
        <v>1</v>
      </c>
      <c r="AJ2189" s="5" t="s">
        <v>120</v>
      </c>
      <c r="AK2189" s="5">
        <v>2.19</v>
      </c>
      <c r="AL2189" s="7">
        <v>1.95E-6</v>
      </c>
      <c r="AM2189" s="5" t="s">
        <v>36</v>
      </c>
      <c r="AN2189" s="5" t="s">
        <v>39</v>
      </c>
      <c r="AO2189" s="5" t="s">
        <v>108</v>
      </c>
    </row>
    <row r="2190" spans="1:41" x14ac:dyDescent="0.35">
      <c r="A2190" s="5" t="s">
        <v>2315</v>
      </c>
      <c r="B2190" s="6">
        <v>32497</v>
      </c>
      <c r="C2190" s="10">
        <v>32.071135430916556</v>
      </c>
      <c r="D2190" s="5">
        <v>1</v>
      </c>
      <c r="E2190" s="5">
        <v>0</v>
      </c>
      <c r="F2190" s="10">
        <v>28.037727839999999</v>
      </c>
      <c r="G2190" s="10">
        <v>161.31756050000001</v>
      </c>
      <c r="H2190" s="10">
        <v>72.963575379999995</v>
      </c>
      <c r="I2190" s="10">
        <v>55.454973789999997</v>
      </c>
      <c r="J2190" s="10">
        <v>90.840253419999996</v>
      </c>
      <c r="K2190" s="10">
        <v>107.28217189999999</v>
      </c>
      <c r="L2190" s="10">
        <v>145.57695480000001</v>
      </c>
      <c r="M2190" s="10">
        <v>113.5099147</v>
      </c>
      <c r="N2190" s="10">
        <v>2.6251379240000001</v>
      </c>
      <c r="O2190" s="10">
        <v>88.974952779999995</v>
      </c>
      <c r="P2190" s="10">
        <v>105.0871659</v>
      </c>
      <c r="Q2190" s="10">
        <v>82.763590960000002</v>
      </c>
      <c r="R2190" s="5">
        <v>0</v>
      </c>
      <c r="S2190" s="5">
        <v>0</v>
      </c>
      <c r="T2190" s="5">
        <v>0</v>
      </c>
      <c r="U2190" s="5">
        <v>0</v>
      </c>
      <c r="V2190" s="5">
        <v>0</v>
      </c>
      <c r="W2190" s="5">
        <v>1</v>
      </c>
      <c r="X2190" s="5">
        <v>0</v>
      </c>
      <c r="Y2190" s="5">
        <v>2</v>
      </c>
      <c r="Z2190" s="5">
        <v>1</v>
      </c>
      <c r="AA2190" s="5">
        <v>1</v>
      </c>
      <c r="AB2190" s="5">
        <v>2</v>
      </c>
      <c r="AC2190" s="5">
        <v>4</v>
      </c>
      <c r="AD2190" s="5">
        <v>1</v>
      </c>
      <c r="AE2190" s="5">
        <v>1</v>
      </c>
      <c r="AF2190" s="5">
        <v>1</v>
      </c>
      <c r="AG2190" s="5">
        <v>1</v>
      </c>
      <c r="AH2190" s="5">
        <v>2</v>
      </c>
      <c r="AI2190" s="5">
        <v>3</v>
      </c>
      <c r="AJ2190" s="5" t="s">
        <v>120</v>
      </c>
      <c r="AK2190" s="5">
        <v>2.19</v>
      </c>
      <c r="AL2190" s="7">
        <v>4.5199999999999999E-6</v>
      </c>
      <c r="AM2190" s="5" t="s">
        <v>36</v>
      </c>
      <c r="AN2190" s="5" t="s">
        <v>55</v>
      </c>
      <c r="AO2190" s="5" t="s">
        <v>62</v>
      </c>
    </row>
    <row r="2191" spans="1:41" x14ac:dyDescent="0.35">
      <c r="A2191" s="5" t="s">
        <v>2316</v>
      </c>
      <c r="B2191" s="6">
        <v>31599</v>
      </c>
      <c r="C2191" s="10">
        <v>34.528043775649792</v>
      </c>
      <c r="D2191" s="5">
        <v>1</v>
      </c>
      <c r="E2191" s="5">
        <v>1</v>
      </c>
      <c r="F2191" s="10">
        <v>31.0021345</v>
      </c>
      <c r="G2191" s="10">
        <v>165.86752619999999</v>
      </c>
      <c r="H2191" s="10">
        <v>85.293184859999997</v>
      </c>
      <c r="I2191" s="10">
        <v>66.070162199999999</v>
      </c>
      <c r="J2191" s="10">
        <v>99.574697779999994</v>
      </c>
      <c r="K2191" s="10">
        <v>109.0333462</v>
      </c>
      <c r="L2191" s="10">
        <v>143.3307844</v>
      </c>
      <c r="M2191" s="10">
        <v>116.65941530000001</v>
      </c>
      <c r="N2191" s="10">
        <v>2.16937237</v>
      </c>
      <c r="O2191" s="10">
        <v>89.847120290000007</v>
      </c>
      <c r="P2191" s="10">
        <v>109.020449</v>
      </c>
      <c r="Q2191" s="10">
        <v>79.050322620000003</v>
      </c>
      <c r="R2191" s="5">
        <v>0</v>
      </c>
      <c r="S2191" s="5">
        <v>0</v>
      </c>
      <c r="T2191" s="5">
        <v>1</v>
      </c>
      <c r="U2191" s="5">
        <v>0</v>
      </c>
      <c r="V2191" s="5">
        <v>0</v>
      </c>
      <c r="W2191" s="5">
        <v>0</v>
      </c>
      <c r="X2191" s="5">
        <v>1</v>
      </c>
      <c r="Y2191" s="5">
        <v>3</v>
      </c>
      <c r="Z2191" s="5">
        <v>1</v>
      </c>
      <c r="AA2191" s="5">
        <v>1</v>
      </c>
      <c r="AB2191" s="5">
        <v>1</v>
      </c>
      <c r="AC2191" s="5">
        <v>4</v>
      </c>
      <c r="AD2191" s="5">
        <v>1</v>
      </c>
      <c r="AE2191" s="5">
        <v>1</v>
      </c>
      <c r="AF2191" s="5">
        <v>1</v>
      </c>
      <c r="AG2191" s="5">
        <v>1</v>
      </c>
      <c r="AH2191" s="5">
        <v>1</v>
      </c>
      <c r="AI2191" s="5">
        <v>1</v>
      </c>
      <c r="AJ2191" s="5" t="s">
        <v>120</v>
      </c>
      <c r="AK2191" s="5">
        <v>2.19</v>
      </c>
      <c r="AL2191" s="7">
        <v>5.0299999999999999E-7</v>
      </c>
      <c r="AM2191" s="5" t="s">
        <v>36</v>
      </c>
      <c r="AN2191" s="5" t="s">
        <v>98</v>
      </c>
      <c r="AO2191" s="5" t="s">
        <v>99</v>
      </c>
    </row>
    <row r="2192" spans="1:41" x14ac:dyDescent="0.35">
      <c r="A2192" s="5" t="s">
        <v>2317</v>
      </c>
      <c r="B2192" s="6">
        <v>32528</v>
      </c>
      <c r="C2192" s="10">
        <v>31.986320109439124</v>
      </c>
      <c r="D2192" s="5">
        <v>1</v>
      </c>
      <c r="E2192" s="5">
        <v>0</v>
      </c>
      <c r="F2192" s="10">
        <v>29.241561489999999</v>
      </c>
      <c r="G2192" s="10">
        <v>163.6545806</v>
      </c>
      <c r="H2192" s="10">
        <v>78.31715294</v>
      </c>
      <c r="I2192" s="10">
        <v>41.920913540000001</v>
      </c>
      <c r="J2192" s="10">
        <v>202.17730080000001</v>
      </c>
      <c r="K2192" s="10">
        <v>129.2199833</v>
      </c>
      <c r="L2192" s="10">
        <v>285.4010174</v>
      </c>
      <c r="M2192" s="10">
        <v>460.293362</v>
      </c>
      <c r="N2192" s="10">
        <v>6.8080820109999998</v>
      </c>
      <c r="O2192" s="10">
        <v>109.9187105</v>
      </c>
      <c r="P2192" s="10">
        <v>122.291814</v>
      </c>
      <c r="Q2192" s="10">
        <v>96.318762320000005</v>
      </c>
      <c r="R2192" s="5">
        <v>1</v>
      </c>
      <c r="S2192" s="5">
        <v>1</v>
      </c>
      <c r="T2192" s="5">
        <v>1</v>
      </c>
      <c r="U2192" s="5">
        <v>1</v>
      </c>
      <c r="V2192" s="5">
        <v>1</v>
      </c>
      <c r="W2192" s="5">
        <v>0</v>
      </c>
      <c r="X2192" s="5">
        <v>1</v>
      </c>
      <c r="Y2192" s="5">
        <v>2</v>
      </c>
      <c r="Z2192" s="5">
        <v>2</v>
      </c>
      <c r="AA2192" s="5">
        <v>3</v>
      </c>
      <c r="AB2192" s="5">
        <v>3</v>
      </c>
      <c r="AC2192" s="5">
        <v>4</v>
      </c>
      <c r="AD2192" s="5">
        <v>4</v>
      </c>
      <c r="AE2192" s="5">
        <v>3</v>
      </c>
      <c r="AF2192" s="5">
        <v>4</v>
      </c>
      <c r="AG2192" s="5">
        <v>2</v>
      </c>
      <c r="AH2192" s="5">
        <v>4</v>
      </c>
      <c r="AI2192" s="5">
        <v>3</v>
      </c>
      <c r="AJ2192" s="5" t="s">
        <v>126</v>
      </c>
      <c r="AK2192" s="5">
        <v>2.19</v>
      </c>
      <c r="AL2192" s="5">
        <v>0.99390059399999997</v>
      </c>
      <c r="AM2192" s="5" t="s">
        <v>49</v>
      </c>
      <c r="AN2192" s="5" t="s">
        <v>47</v>
      </c>
      <c r="AO2192" s="5" t="s">
        <v>96</v>
      </c>
    </row>
    <row r="2193" spans="1:41" x14ac:dyDescent="0.35">
      <c r="A2193" s="5" t="s">
        <v>2318</v>
      </c>
      <c r="B2193" s="6">
        <v>25441</v>
      </c>
      <c r="C2193" s="10">
        <v>51.376196990424077</v>
      </c>
      <c r="D2193" s="5">
        <v>2</v>
      </c>
      <c r="E2193" s="5">
        <v>1</v>
      </c>
      <c r="F2193" s="10">
        <v>25.016025750000001</v>
      </c>
      <c r="G2193" s="10">
        <v>169.79147499999999</v>
      </c>
      <c r="H2193" s="10">
        <v>72.119063370000006</v>
      </c>
      <c r="I2193" s="10">
        <v>65.754980680000003</v>
      </c>
      <c r="J2193" s="10">
        <v>119.84634490000001</v>
      </c>
      <c r="K2193" s="10">
        <v>120.52771</v>
      </c>
      <c r="L2193" s="10">
        <v>145.61118500000001</v>
      </c>
      <c r="M2193" s="10">
        <v>121.2341254</v>
      </c>
      <c r="N2193" s="10">
        <v>2.2144510340000001</v>
      </c>
      <c r="O2193" s="10">
        <v>90.940324070000003</v>
      </c>
      <c r="P2193" s="10">
        <v>104.2225704</v>
      </c>
      <c r="Q2193" s="10">
        <v>83.831218890000002</v>
      </c>
      <c r="R2193" s="5">
        <v>0</v>
      </c>
      <c r="S2193" s="5">
        <v>0</v>
      </c>
      <c r="T2193" s="5">
        <v>1</v>
      </c>
      <c r="U2193" s="5">
        <v>0</v>
      </c>
      <c r="V2193" s="5">
        <v>0</v>
      </c>
      <c r="W2193" s="5">
        <v>0</v>
      </c>
      <c r="X2193" s="5">
        <v>0</v>
      </c>
      <c r="Y2193" s="5">
        <v>2</v>
      </c>
      <c r="Z2193" s="5">
        <v>1</v>
      </c>
      <c r="AA2193" s="5">
        <v>1</v>
      </c>
      <c r="AB2193" s="5">
        <v>1</v>
      </c>
      <c r="AC2193" s="5">
        <v>4</v>
      </c>
      <c r="AD2193" s="5">
        <v>1</v>
      </c>
      <c r="AE2193" s="5">
        <v>1</v>
      </c>
      <c r="AF2193" s="5">
        <v>1</v>
      </c>
      <c r="AG2193" s="5">
        <v>1</v>
      </c>
      <c r="AH2193" s="5">
        <v>2</v>
      </c>
      <c r="AI2193" s="5">
        <v>3</v>
      </c>
      <c r="AJ2193" s="5" t="s">
        <v>123</v>
      </c>
      <c r="AK2193" s="5">
        <v>2.15</v>
      </c>
      <c r="AL2193" s="7">
        <v>9.5000000000000007E-9</v>
      </c>
      <c r="AM2193" s="5" t="s">
        <v>63</v>
      </c>
      <c r="AN2193" s="5" t="s">
        <v>64</v>
      </c>
      <c r="AO2193" s="5" t="s">
        <v>65</v>
      </c>
    </row>
    <row r="2194" spans="1:41" x14ac:dyDescent="0.35">
      <c r="A2194" s="5" t="s">
        <v>2319</v>
      </c>
      <c r="B2194" s="6">
        <v>31431</v>
      </c>
      <c r="C2194" s="10">
        <v>34.987688098495212</v>
      </c>
      <c r="D2194" s="5">
        <v>2</v>
      </c>
      <c r="E2194" s="5">
        <v>0</v>
      </c>
      <c r="F2194" s="10">
        <v>30.01303467</v>
      </c>
      <c r="G2194" s="10">
        <v>167.89979640000001</v>
      </c>
      <c r="H2194" s="10">
        <v>84.607770119999998</v>
      </c>
      <c r="I2194" s="10">
        <v>75.981957570000006</v>
      </c>
      <c r="J2194" s="10">
        <v>116.0009912</v>
      </c>
      <c r="K2194" s="10">
        <v>106.9577836</v>
      </c>
      <c r="L2194" s="10">
        <v>169.89396020000001</v>
      </c>
      <c r="M2194" s="10">
        <v>120.9456763</v>
      </c>
      <c r="N2194" s="10">
        <v>2.2359776660000001</v>
      </c>
      <c r="O2194" s="10">
        <v>85.885827860000006</v>
      </c>
      <c r="P2194" s="10">
        <v>110.4819152</v>
      </c>
      <c r="Q2194" s="10">
        <v>81.722664390000006</v>
      </c>
      <c r="R2194" s="5">
        <v>0</v>
      </c>
      <c r="S2194" s="5">
        <v>0</v>
      </c>
      <c r="T2194" s="5">
        <v>1</v>
      </c>
      <c r="U2194" s="5">
        <v>0</v>
      </c>
      <c r="V2194" s="5">
        <v>0</v>
      </c>
      <c r="W2194" s="5">
        <v>0</v>
      </c>
      <c r="X2194" s="5">
        <v>0</v>
      </c>
      <c r="Y2194" s="5">
        <v>3</v>
      </c>
      <c r="Z2194" s="5">
        <v>1</v>
      </c>
      <c r="AA2194" s="5">
        <v>2</v>
      </c>
      <c r="AB2194" s="5">
        <v>1</v>
      </c>
      <c r="AC2194" s="5">
        <v>4</v>
      </c>
      <c r="AD2194" s="5">
        <v>1</v>
      </c>
      <c r="AE2194" s="5">
        <v>1</v>
      </c>
      <c r="AF2194" s="5">
        <v>1</v>
      </c>
      <c r="AG2194" s="5">
        <v>1</v>
      </c>
      <c r="AH2194" s="5">
        <v>2</v>
      </c>
      <c r="AI2194" s="5">
        <v>3</v>
      </c>
      <c r="AJ2194" s="5" t="s">
        <v>121</v>
      </c>
      <c r="AK2194" s="5">
        <v>1.02</v>
      </c>
      <c r="AL2194" s="7">
        <v>5.5400000000000003E-6</v>
      </c>
      <c r="AM2194" s="5" t="s">
        <v>36</v>
      </c>
      <c r="AN2194" s="5" t="s">
        <v>39</v>
      </c>
      <c r="AO2194" s="5" t="s">
        <v>113</v>
      </c>
    </row>
    <row r="2195" spans="1:41" x14ac:dyDescent="0.35">
      <c r="A2195" s="5" t="s">
        <v>2320</v>
      </c>
      <c r="B2195" s="6">
        <v>32677</v>
      </c>
      <c r="C2195" s="10">
        <v>31.578659370725035</v>
      </c>
      <c r="D2195" s="5">
        <v>2</v>
      </c>
      <c r="E2195" s="5">
        <v>0</v>
      </c>
      <c r="F2195" s="10">
        <v>29.206981469999999</v>
      </c>
      <c r="G2195" s="10">
        <v>174.2361497</v>
      </c>
      <c r="H2195" s="10">
        <v>88.667243229999997</v>
      </c>
      <c r="I2195" s="10">
        <v>40.353815050000001</v>
      </c>
      <c r="J2195" s="10">
        <v>200.9948771</v>
      </c>
      <c r="K2195" s="10">
        <v>134.3674666</v>
      </c>
      <c r="L2195" s="10">
        <v>298.45177669999998</v>
      </c>
      <c r="M2195" s="10">
        <v>462.22641679999998</v>
      </c>
      <c r="N2195" s="10">
        <v>7.3958751200000004</v>
      </c>
      <c r="O2195" s="10">
        <v>116.0486026</v>
      </c>
      <c r="P2195" s="10">
        <v>122.2532806</v>
      </c>
      <c r="Q2195" s="10">
        <v>81.547970570000004</v>
      </c>
      <c r="R2195" s="5">
        <v>1</v>
      </c>
      <c r="S2195" s="5">
        <v>1</v>
      </c>
      <c r="T2195" s="5">
        <v>1</v>
      </c>
      <c r="U2195" s="5">
        <v>0</v>
      </c>
      <c r="V2195" s="5">
        <v>1</v>
      </c>
      <c r="W2195" s="5">
        <v>1</v>
      </c>
      <c r="X2195" s="5">
        <v>0</v>
      </c>
      <c r="Y2195" s="5">
        <v>2</v>
      </c>
      <c r="Z2195" s="5">
        <v>3</v>
      </c>
      <c r="AA2195" s="5">
        <v>4</v>
      </c>
      <c r="AB2195" s="5">
        <v>3</v>
      </c>
      <c r="AC2195" s="5">
        <v>3</v>
      </c>
      <c r="AD2195" s="5">
        <v>4</v>
      </c>
      <c r="AE2195" s="5">
        <v>3</v>
      </c>
      <c r="AF2195" s="5">
        <v>4</v>
      </c>
      <c r="AG2195" s="5">
        <v>2</v>
      </c>
      <c r="AH2195" s="5">
        <v>2</v>
      </c>
      <c r="AI2195" s="5">
        <v>3</v>
      </c>
      <c r="AJ2195" s="5" t="s">
        <v>127</v>
      </c>
      <c r="AK2195" s="5">
        <v>1.02</v>
      </c>
      <c r="AL2195" s="5">
        <v>0.74575018199999998</v>
      </c>
      <c r="AM2195" s="5" t="s">
        <v>36</v>
      </c>
      <c r="AN2195" s="5" t="s">
        <v>39</v>
      </c>
      <c r="AO2195" s="5" t="s">
        <v>60</v>
      </c>
    </row>
    <row r="2196" spans="1:41" x14ac:dyDescent="0.35">
      <c r="A2196" s="5" t="s">
        <v>2321</v>
      </c>
      <c r="B2196" s="6">
        <v>33031</v>
      </c>
      <c r="C2196" s="10">
        <v>30.610123119015046</v>
      </c>
      <c r="D2196" s="5">
        <v>2</v>
      </c>
      <c r="E2196" s="5">
        <v>0</v>
      </c>
      <c r="F2196" s="10">
        <v>26.05589956</v>
      </c>
      <c r="G2196" s="10">
        <v>167.0555224</v>
      </c>
      <c r="H2196" s="10">
        <v>72.715625639999999</v>
      </c>
      <c r="I2196" s="10">
        <v>39.944284809999999</v>
      </c>
      <c r="J2196" s="10">
        <v>200.12690989999999</v>
      </c>
      <c r="K2196" s="10">
        <v>136.95418979999999</v>
      </c>
      <c r="L2196" s="10">
        <v>298.6647949</v>
      </c>
      <c r="M2196" s="10">
        <v>466.85334920000003</v>
      </c>
      <c r="N2196" s="10">
        <v>7.4770344829999997</v>
      </c>
      <c r="O2196" s="10">
        <v>117.26058260000001</v>
      </c>
      <c r="P2196" s="10">
        <v>129.31212629999999</v>
      </c>
      <c r="Q2196" s="10">
        <v>77.632093159999997</v>
      </c>
      <c r="R2196" s="5">
        <v>0</v>
      </c>
      <c r="S2196" s="5">
        <v>1</v>
      </c>
      <c r="T2196" s="5">
        <v>1</v>
      </c>
      <c r="U2196" s="5">
        <v>0</v>
      </c>
      <c r="V2196" s="5">
        <v>1</v>
      </c>
      <c r="W2196" s="5">
        <v>0</v>
      </c>
      <c r="X2196" s="5">
        <v>1</v>
      </c>
      <c r="Y2196" s="5">
        <v>2</v>
      </c>
      <c r="Z2196" s="5">
        <v>3</v>
      </c>
      <c r="AA2196" s="5">
        <v>4</v>
      </c>
      <c r="AB2196" s="5">
        <v>4</v>
      </c>
      <c r="AC2196" s="5">
        <v>3</v>
      </c>
      <c r="AD2196" s="5">
        <v>4</v>
      </c>
      <c r="AE2196" s="5">
        <v>3</v>
      </c>
      <c r="AF2196" s="5">
        <v>4</v>
      </c>
      <c r="AG2196" s="5">
        <v>3</v>
      </c>
      <c r="AH2196" s="5">
        <v>1</v>
      </c>
      <c r="AI2196" s="5">
        <v>3</v>
      </c>
      <c r="AJ2196" s="5" t="s">
        <v>127</v>
      </c>
      <c r="AK2196" s="5">
        <v>1.02</v>
      </c>
      <c r="AL2196" s="5">
        <v>0.45594758600000002</v>
      </c>
      <c r="AM2196" s="5" t="s">
        <v>76</v>
      </c>
      <c r="AN2196" s="5" t="s">
        <v>57</v>
      </c>
      <c r="AO2196" s="5" t="s">
        <v>114</v>
      </c>
    </row>
    <row r="2197" spans="1:41" x14ac:dyDescent="0.35">
      <c r="A2197" s="5" t="s">
        <v>2322</v>
      </c>
      <c r="B2197" s="6">
        <v>31112</v>
      </c>
      <c r="C2197" s="10">
        <v>35.860465116279073</v>
      </c>
      <c r="D2197" s="5">
        <v>2</v>
      </c>
      <c r="E2197" s="5">
        <v>0</v>
      </c>
      <c r="F2197" s="10">
        <v>30.377517009999998</v>
      </c>
      <c r="G2197" s="10">
        <v>170.56443709999999</v>
      </c>
      <c r="H2197" s="10">
        <v>88.374962670000002</v>
      </c>
      <c r="I2197" s="10">
        <v>42.754424800000002</v>
      </c>
      <c r="J2197" s="10">
        <v>202.27133040000001</v>
      </c>
      <c r="K2197" s="10">
        <v>127.0056412</v>
      </c>
      <c r="L2197" s="10">
        <v>298.80087909999997</v>
      </c>
      <c r="M2197" s="10">
        <v>465.42903080000002</v>
      </c>
      <c r="N2197" s="10">
        <v>6.9887708799999997</v>
      </c>
      <c r="O2197" s="10">
        <v>117.7276415</v>
      </c>
      <c r="P2197" s="10">
        <v>120.7323975</v>
      </c>
      <c r="Q2197" s="10">
        <v>91.4343547</v>
      </c>
      <c r="R2197" s="5">
        <v>1</v>
      </c>
      <c r="S2197" s="5">
        <v>1</v>
      </c>
      <c r="T2197" s="5">
        <v>1</v>
      </c>
      <c r="U2197" s="5">
        <v>0</v>
      </c>
      <c r="V2197" s="5">
        <v>1</v>
      </c>
      <c r="W2197" s="5">
        <v>0</v>
      </c>
      <c r="X2197" s="5">
        <v>1</v>
      </c>
      <c r="Y2197" s="5">
        <v>3</v>
      </c>
      <c r="Z2197" s="5">
        <v>3</v>
      </c>
      <c r="AA2197" s="5">
        <v>4</v>
      </c>
      <c r="AB2197" s="5">
        <v>3</v>
      </c>
      <c r="AC2197" s="5">
        <v>4</v>
      </c>
      <c r="AD2197" s="5">
        <v>4</v>
      </c>
      <c r="AE2197" s="5">
        <v>3</v>
      </c>
      <c r="AF2197" s="5">
        <v>4</v>
      </c>
      <c r="AG2197" s="5">
        <v>2</v>
      </c>
      <c r="AH2197" s="5">
        <v>3</v>
      </c>
      <c r="AI2197" s="5">
        <v>3</v>
      </c>
      <c r="AJ2197" s="5" t="s">
        <v>127</v>
      </c>
      <c r="AK2197" s="5">
        <v>1.02</v>
      </c>
      <c r="AL2197" s="5">
        <v>0.99843350799999997</v>
      </c>
      <c r="AM2197" s="5" t="s">
        <v>36</v>
      </c>
      <c r="AN2197" s="5" t="s">
        <v>77</v>
      </c>
      <c r="AO2197" s="5" t="s">
        <v>95</v>
      </c>
    </row>
    <row r="2198" spans="1:41" x14ac:dyDescent="0.35">
      <c r="A2198" s="5" t="s">
        <v>2323</v>
      </c>
      <c r="B2198" s="6">
        <v>30053</v>
      </c>
      <c r="C2198" s="10">
        <v>38.757865937072502</v>
      </c>
      <c r="D2198" s="5">
        <v>1</v>
      </c>
      <c r="E2198" s="5">
        <v>0</v>
      </c>
      <c r="F2198" s="10">
        <v>20.522451920000002</v>
      </c>
      <c r="G2198" s="10">
        <v>169.2088814</v>
      </c>
      <c r="H2198" s="10">
        <v>58.759156920000002</v>
      </c>
      <c r="I2198" s="10">
        <v>64.162173260000003</v>
      </c>
      <c r="J2198" s="10">
        <v>99.637218739999994</v>
      </c>
      <c r="K2198" s="10">
        <v>109.1529714</v>
      </c>
      <c r="L2198" s="10">
        <v>146.6438655</v>
      </c>
      <c r="M2198" s="10">
        <v>125.38632560000001</v>
      </c>
      <c r="N2198" s="10">
        <v>2.285518991</v>
      </c>
      <c r="O2198" s="10">
        <v>95.635397380000001</v>
      </c>
      <c r="P2198" s="10">
        <v>104.31740619999999</v>
      </c>
      <c r="Q2198" s="10">
        <v>78.706407510000005</v>
      </c>
      <c r="R2198" s="5">
        <v>1</v>
      </c>
      <c r="S2198" s="5">
        <v>0</v>
      </c>
      <c r="T2198" s="5">
        <v>1</v>
      </c>
      <c r="U2198" s="5">
        <v>0</v>
      </c>
      <c r="V2198" s="5">
        <v>0</v>
      </c>
      <c r="W2198" s="5">
        <v>0</v>
      </c>
      <c r="X2198" s="5">
        <v>0</v>
      </c>
      <c r="Y2198" s="5">
        <v>1</v>
      </c>
      <c r="Z2198" s="5">
        <v>1</v>
      </c>
      <c r="AA2198" s="5">
        <v>1</v>
      </c>
      <c r="AB2198" s="5">
        <v>2</v>
      </c>
      <c r="AC2198" s="5">
        <v>4</v>
      </c>
      <c r="AD2198" s="5">
        <v>1</v>
      </c>
      <c r="AE2198" s="5">
        <v>1</v>
      </c>
      <c r="AF2198" s="5">
        <v>1</v>
      </c>
      <c r="AG2198" s="5">
        <v>1</v>
      </c>
      <c r="AH2198" s="5">
        <v>1</v>
      </c>
      <c r="AI2198" s="5">
        <v>1</v>
      </c>
      <c r="AJ2198" s="5" t="s">
        <v>120</v>
      </c>
      <c r="AK2198" s="5">
        <v>2.19</v>
      </c>
      <c r="AL2198" s="7">
        <v>1.0600000000000001E-8</v>
      </c>
      <c r="AM2198" s="5" t="s">
        <v>76</v>
      </c>
      <c r="AN2198" s="5" t="s">
        <v>37</v>
      </c>
      <c r="AO2198" s="5" t="s">
        <v>84</v>
      </c>
    </row>
    <row r="2199" spans="1:41" x14ac:dyDescent="0.35">
      <c r="A2199" s="5" t="s">
        <v>2324</v>
      </c>
      <c r="B2199" s="6">
        <v>37158</v>
      </c>
      <c r="C2199" s="10">
        <v>19.318741450068398</v>
      </c>
      <c r="D2199" s="5">
        <v>2</v>
      </c>
      <c r="E2199" s="5">
        <v>0</v>
      </c>
      <c r="F2199" s="10">
        <v>27.665842059999999</v>
      </c>
      <c r="G2199" s="10">
        <v>170.78502080000001</v>
      </c>
      <c r="H2199" s="10">
        <v>80.694409410000006</v>
      </c>
      <c r="I2199" s="10">
        <v>73.079301630000003</v>
      </c>
      <c r="J2199" s="10">
        <v>88.165768420000006</v>
      </c>
      <c r="K2199" s="10">
        <v>109.2426191</v>
      </c>
      <c r="L2199" s="10">
        <v>152.22421159999999</v>
      </c>
      <c r="M2199" s="10">
        <v>121.3487298</v>
      </c>
      <c r="N2199" s="10">
        <v>2.0830003600000002</v>
      </c>
      <c r="O2199" s="10">
        <v>91.297764849999993</v>
      </c>
      <c r="P2199" s="10">
        <v>107.4753553</v>
      </c>
      <c r="Q2199" s="10">
        <v>80.523608139999993</v>
      </c>
      <c r="R2199" s="5">
        <v>0</v>
      </c>
      <c r="S2199" s="5">
        <v>0</v>
      </c>
      <c r="T2199" s="5">
        <v>1</v>
      </c>
      <c r="U2199" s="5">
        <v>0</v>
      </c>
      <c r="V2199" s="5">
        <v>0</v>
      </c>
      <c r="W2199" s="5">
        <v>0</v>
      </c>
      <c r="X2199" s="5">
        <v>0</v>
      </c>
      <c r="Y2199" s="5">
        <v>2</v>
      </c>
      <c r="Z2199" s="5">
        <v>1</v>
      </c>
      <c r="AA2199" s="5">
        <v>1</v>
      </c>
      <c r="AB2199" s="5">
        <v>1</v>
      </c>
      <c r="AC2199" s="5">
        <v>4</v>
      </c>
      <c r="AD2199" s="5">
        <v>1</v>
      </c>
      <c r="AE2199" s="5">
        <v>1</v>
      </c>
      <c r="AF2199" s="5">
        <v>1</v>
      </c>
      <c r="AG2199" s="5">
        <v>1</v>
      </c>
      <c r="AH2199" s="5">
        <v>2</v>
      </c>
      <c r="AI2199" s="5">
        <v>3</v>
      </c>
      <c r="AJ2199" s="5" t="s">
        <v>119</v>
      </c>
      <c r="AK2199" s="5">
        <v>1.02</v>
      </c>
      <c r="AL2199" s="7">
        <v>1.6999999999999999E-7</v>
      </c>
      <c r="AM2199" s="5" t="s">
        <v>36</v>
      </c>
      <c r="AN2199" s="5" t="s">
        <v>74</v>
      </c>
      <c r="AO2199" s="5" t="s">
        <v>75</v>
      </c>
    </row>
    <row r="2200" spans="1:41" x14ac:dyDescent="0.35">
      <c r="A2200" s="5" t="s">
        <v>2325</v>
      </c>
      <c r="B2200" s="6">
        <v>35204</v>
      </c>
      <c r="C2200" s="10">
        <v>24.664842681258548</v>
      </c>
      <c r="D2200" s="5">
        <v>2</v>
      </c>
      <c r="E2200" s="5">
        <v>0</v>
      </c>
      <c r="F2200" s="10">
        <v>28.727127679999999</v>
      </c>
      <c r="G2200" s="10">
        <v>170.21440100000001</v>
      </c>
      <c r="H2200" s="10">
        <v>83.230941259999994</v>
      </c>
      <c r="I2200" s="10">
        <v>72.951428919999998</v>
      </c>
      <c r="J2200" s="10">
        <v>82.272769269999998</v>
      </c>
      <c r="K2200" s="10">
        <v>105.912138</v>
      </c>
      <c r="L2200" s="10">
        <v>156.2577699</v>
      </c>
      <c r="M2200" s="10">
        <v>123.12276129999999</v>
      </c>
      <c r="N2200" s="10">
        <v>2.1419425529999998</v>
      </c>
      <c r="O2200" s="10">
        <v>95.313895990000006</v>
      </c>
      <c r="P2200" s="10">
        <v>107.7401289</v>
      </c>
      <c r="Q2200" s="10">
        <v>80.553486590000006</v>
      </c>
      <c r="R2200" s="5">
        <v>0</v>
      </c>
      <c r="S2200" s="5">
        <v>0</v>
      </c>
      <c r="T2200" s="5">
        <v>0</v>
      </c>
      <c r="U2200" s="5">
        <v>0</v>
      </c>
      <c r="V2200" s="5">
        <v>0</v>
      </c>
      <c r="W2200" s="5">
        <v>0</v>
      </c>
      <c r="X2200" s="5">
        <v>0</v>
      </c>
      <c r="Y2200" s="5">
        <v>2</v>
      </c>
      <c r="Z2200" s="5">
        <v>1</v>
      </c>
      <c r="AA2200" s="5">
        <v>1</v>
      </c>
      <c r="AB2200" s="5">
        <v>1</v>
      </c>
      <c r="AC2200" s="5">
        <v>4</v>
      </c>
      <c r="AD2200" s="5">
        <v>1</v>
      </c>
      <c r="AE2200" s="5">
        <v>1</v>
      </c>
      <c r="AF2200" s="5">
        <v>1</v>
      </c>
      <c r="AG2200" s="5">
        <v>1</v>
      </c>
      <c r="AH2200" s="5">
        <v>2</v>
      </c>
      <c r="AI2200" s="5">
        <v>3</v>
      </c>
      <c r="AJ2200" s="5" t="s">
        <v>119</v>
      </c>
      <c r="AK2200" s="5">
        <v>1.02</v>
      </c>
      <c r="AL2200" s="7">
        <v>1.39E-6</v>
      </c>
      <c r="AM2200" s="5" t="s">
        <v>36</v>
      </c>
      <c r="AN2200" s="5" t="s">
        <v>74</v>
      </c>
      <c r="AO2200" s="5" t="s">
        <v>109</v>
      </c>
    </row>
    <row r="2201" spans="1:41" x14ac:dyDescent="0.35">
      <c r="A2201" s="5" t="s">
        <v>2326</v>
      </c>
      <c r="B2201" s="6">
        <v>35273</v>
      </c>
      <c r="C2201" s="10">
        <v>24.476060191518467</v>
      </c>
      <c r="D2201" s="5">
        <v>2</v>
      </c>
      <c r="E2201" s="5">
        <v>0</v>
      </c>
      <c r="F2201" s="10">
        <v>21.997214830000001</v>
      </c>
      <c r="G2201" s="10">
        <v>168.69082850000001</v>
      </c>
      <c r="H2201" s="10">
        <v>62.596584720000003</v>
      </c>
      <c r="I2201" s="10">
        <v>74.242246840000007</v>
      </c>
      <c r="J2201" s="10">
        <v>88.348902359999997</v>
      </c>
      <c r="K2201" s="10">
        <v>105.0721838</v>
      </c>
      <c r="L2201" s="10">
        <v>152.22454540000001</v>
      </c>
      <c r="M2201" s="10">
        <v>127.78294270000001</v>
      </c>
      <c r="N2201" s="10">
        <v>2.0503763269999999</v>
      </c>
      <c r="O2201" s="10">
        <v>89.870316430000003</v>
      </c>
      <c r="P2201" s="10">
        <v>112.6069348</v>
      </c>
      <c r="Q2201" s="10">
        <v>81.411180950000002</v>
      </c>
      <c r="R2201" s="5">
        <v>1</v>
      </c>
      <c r="S2201" s="5">
        <v>0</v>
      </c>
      <c r="T2201" s="5">
        <v>1</v>
      </c>
      <c r="U2201" s="5">
        <v>0</v>
      </c>
      <c r="V2201" s="5">
        <v>0</v>
      </c>
      <c r="W2201" s="5">
        <v>0</v>
      </c>
      <c r="X2201" s="5">
        <v>0</v>
      </c>
      <c r="Y2201" s="5">
        <v>1</v>
      </c>
      <c r="Z2201" s="5">
        <v>1</v>
      </c>
      <c r="AA2201" s="5">
        <v>1</v>
      </c>
      <c r="AB2201" s="5">
        <v>1</v>
      </c>
      <c r="AC2201" s="5">
        <v>4</v>
      </c>
      <c r="AD2201" s="5">
        <v>1</v>
      </c>
      <c r="AE2201" s="5">
        <v>1</v>
      </c>
      <c r="AF2201" s="5">
        <v>1</v>
      </c>
      <c r="AG2201" s="5">
        <v>1</v>
      </c>
      <c r="AH2201" s="5">
        <v>2</v>
      </c>
      <c r="AI2201" s="5">
        <v>3</v>
      </c>
      <c r="AJ2201" s="5" t="s">
        <v>119</v>
      </c>
      <c r="AK2201" s="5">
        <v>1.02</v>
      </c>
      <c r="AL2201" s="7">
        <v>9.4100000000000002E-8</v>
      </c>
      <c r="AM2201" s="5" t="s">
        <v>36</v>
      </c>
      <c r="AN2201" s="5" t="s">
        <v>57</v>
      </c>
      <c r="AO2201" s="5" t="s">
        <v>59</v>
      </c>
    </row>
    <row r="2202" spans="1:41" x14ac:dyDescent="0.35">
      <c r="A2202" s="5" t="s">
        <v>2327</v>
      </c>
      <c r="B2202" s="6">
        <v>30835</v>
      </c>
      <c r="C2202" s="10">
        <v>36.618331053351575</v>
      </c>
      <c r="D2202" s="5">
        <v>2</v>
      </c>
      <c r="E2202" s="5">
        <v>2</v>
      </c>
      <c r="F2202" s="10">
        <v>24.271114430000001</v>
      </c>
      <c r="G2202" s="10">
        <v>169.68028219999999</v>
      </c>
      <c r="H2202" s="10">
        <v>69.879931999999997</v>
      </c>
      <c r="I2202" s="10">
        <v>79.953991959999996</v>
      </c>
      <c r="J2202" s="10">
        <v>115.7208583</v>
      </c>
      <c r="K2202" s="10">
        <v>109.955754</v>
      </c>
      <c r="L2202" s="10">
        <v>173.71857660000001</v>
      </c>
      <c r="M2202" s="10">
        <v>120.9884303</v>
      </c>
      <c r="N2202" s="10">
        <v>2.1727317460000002</v>
      </c>
      <c r="O2202" s="10">
        <v>89.187980049999993</v>
      </c>
      <c r="P2202" s="10">
        <v>109.91310369999999</v>
      </c>
      <c r="Q2202" s="10">
        <v>76.296708199999998</v>
      </c>
      <c r="R2202" s="5">
        <v>1</v>
      </c>
      <c r="S2202" s="5">
        <v>0</v>
      </c>
      <c r="T2202" s="5">
        <v>1</v>
      </c>
      <c r="U2202" s="5">
        <v>0</v>
      </c>
      <c r="V2202" s="5">
        <v>0</v>
      </c>
      <c r="W2202" s="5">
        <v>0</v>
      </c>
      <c r="X2202" s="5">
        <v>0</v>
      </c>
      <c r="Y2202" s="5">
        <v>1</v>
      </c>
      <c r="Z2202" s="5">
        <v>1</v>
      </c>
      <c r="AA2202" s="5">
        <v>2</v>
      </c>
      <c r="AB2202" s="5">
        <v>1</v>
      </c>
      <c r="AC2202" s="5">
        <v>4</v>
      </c>
      <c r="AD2202" s="5">
        <v>1</v>
      </c>
      <c r="AE2202" s="5">
        <v>1</v>
      </c>
      <c r="AF2202" s="5">
        <v>1</v>
      </c>
      <c r="AG2202" s="5">
        <v>1</v>
      </c>
      <c r="AH2202" s="5">
        <v>1</v>
      </c>
      <c r="AI2202" s="5">
        <v>1</v>
      </c>
      <c r="AJ2202" s="5" t="s">
        <v>121</v>
      </c>
      <c r="AK2202" s="5">
        <v>1.02</v>
      </c>
      <c r="AL2202" s="7">
        <v>3.77E-8</v>
      </c>
      <c r="AM2202" s="5" t="s">
        <v>36</v>
      </c>
      <c r="AN2202" s="5" t="s">
        <v>39</v>
      </c>
      <c r="AO2202" s="5" t="s">
        <v>113</v>
      </c>
    </row>
    <row r="2203" spans="1:41" x14ac:dyDescent="0.35">
      <c r="A2203" s="5" t="s">
        <v>2328</v>
      </c>
      <c r="B2203" s="6">
        <v>34153</v>
      </c>
      <c r="C2203" s="10">
        <v>27.540355677154583</v>
      </c>
      <c r="D2203" s="5">
        <v>1</v>
      </c>
      <c r="E2203" s="5">
        <v>0</v>
      </c>
      <c r="F2203" s="10">
        <v>25.096737439999998</v>
      </c>
      <c r="G2203" s="10">
        <v>161.50164269999999</v>
      </c>
      <c r="H2203" s="10">
        <v>65.459269629999994</v>
      </c>
      <c r="I2203" s="10">
        <v>65.057480429999998</v>
      </c>
      <c r="J2203" s="10">
        <v>88.676485889999995</v>
      </c>
      <c r="K2203" s="10">
        <v>112.0236238</v>
      </c>
      <c r="L2203" s="10">
        <v>179.4797011</v>
      </c>
      <c r="M2203" s="10">
        <v>120.0574393</v>
      </c>
      <c r="N2203" s="10">
        <v>2.7587865360000001</v>
      </c>
      <c r="O2203" s="10">
        <v>89.820633079999993</v>
      </c>
      <c r="P2203" s="10">
        <v>111.542514</v>
      </c>
      <c r="Q2203" s="10">
        <v>80.5297214</v>
      </c>
      <c r="R2203" s="5">
        <v>0</v>
      </c>
      <c r="S2203" s="5">
        <v>0</v>
      </c>
      <c r="T2203" s="5">
        <v>0</v>
      </c>
      <c r="U2203" s="5">
        <v>0</v>
      </c>
      <c r="V2203" s="5">
        <v>0</v>
      </c>
      <c r="W2203" s="5">
        <v>0</v>
      </c>
      <c r="X2203" s="5">
        <v>0</v>
      </c>
      <c r="Y2203" s="5">
        <v>2</v>
      </c>
      <c r="Z2203" s="5">
        <v>1</v>
      </c>
      <c r="AA2203" s="5">
        <v>2</v>
      </c>
      <c r="AB2203" s="5">
        <v>1</v>
      </c>
      <c r="AC2203" s="5">
        <v>4</v>
      </c>
      <c r="AD2203" s="5">
        <v>1</v>
      </c>
      <c r="AE2203" s="5">
        <v>1</v>
      </c>
      <c r="AF2203" s="5">
        <v>1</v>
      </c>
      <c r="AG2203" s="5">
        <v>1</v>
      </c>
      <c r="AH2203" s="5">
        <v>2</v>
      </c>
      <c r="AI2203" s="5">
        <v>3</v>
      </c>
      <c r="AJ2203" s="5" t="s">
        <v>35</v>
      </c>
      <c r="AK2203" s="5">
        <v>2.19</v>
      </c>
      <c r="AL2203" s="7">
        <v>1.24E-5</v>
      </c>
      <c r="AM2203" s="5" t="s">
        <v>36</v>
      </c>
      <c r="AN2203" s="5" t="s">
        <v>37</v>
      </c>
      <c r="AO2203" s="5" t="s">
        <v>38</v>
      </c>
    </row>
    <row r="2204" spans="1:41" x14ac:dyDescent="0.35">
      <c r="A2204" s="5" t="s">
        <v>2329</v>
      </c>
      <c r="B2204" s="6">
        <v>31519</v>
      </c>
      <c r="C2204" s="10">
        <v>34.7469220246238</v>
      </c>
      <c r="D2204" s="5">
        <v>2</v>
      </c>
      <c r="E2204" s="5">
        <v>0</v>
      </c>
      <c r="F2204" s="10">
        <v>25.091738329999998</v>
      </c>
      <c r="G2204" s="10">
        <v>169.56604110000001</v>
      </c>
      <c r="H2204" s="10">
        <v>72.145377679999996</v>
      </c>
      <c r="I2204" s="10">
        <v>75.054355079999993</v>
      </c>
      <c r="J2204" s="10">
        <v>115.39260520000001</v>
      </c>
      <c r="K2204" s="10">
        <v>108.9299424</v>
      </c>
      <c r="L2204" s="10">
        <v>171.20352009999999</v>
      </c>
      <c r="M2204" s="10">
        <v>118.3572781</v>
      </c>
      <c r="N2204" s="10">
        <v>2.281060439</v>
      </c>
      <c r="O2204" s="10">
        <v>92.417879600000006</v>
      </c>
      <c r="P2204" s="10">
        <v>111.7035949</v>
      </c>
      <c r="Q2204" s="10">
        <v>80.407898149999994</v>
      </c>
      <c r="R2204" s="5">
        <v>1</v>
      </c>
      <c r="S2204" s="5">
        <v>0</v>
      </c>
      <c r="T2204" s="5">
        <v>0</v>
      </c>
      <c r="U2204" s="5">
        <v>0</v>
      </c>
      <c r="V2204" s="5">
        <v>0</v>
      </c>
      <c r="W2204" s="5">
        <v>0</v>
      </c>
      <c r="X2204" s="5">
        <v>0</v>
      </c>
      <c r="Y2204" s="5">
        <v>2</v>
      </c>
      <c r="Z2204" s="5">
        <v>1</v>
      </c>
      <c r="AA2204" s="5">
        <v>2</v>
      </c>
      <c r="AB2204" s="5">
        <v>1</v>
      </c>
      <c r="AC2204" s="5">
        <v>4</v>
      </c>
      <c r="AD2204" s="5">
        <v>1</v>
      </c>
      <c r="AE2204" s="5">
        <v>1</v>
      </c>
      <c r="AF2204" s="5">
        <v>1</v>
      </c>
      <c r="AG2204" s="5">
        <v>1</v>
      </c>
      <c r="AH2204" s="5">
        <v>2</v>
      </c>
      <c r="AI2204" s="5">
        <v>3</v>
      </c>
      <c r="AJ2204" s="5" t="s">
        <v>121</v>
      </c>
      <c r="AK2204" s="5">
        <v>1.02</v>
      </c>
      <c r="AL2204" s="7">
        <v>3.19E-6</v>
      </c>
      <c r="AM2204" s="5" t="s">
        <v>76</v>
      </c>
      <c r="AN2204" s="5" t="s">
        <v>77</v>
      </c>
      <c r="AO2204" s="5" t="s">
        <v>85</v>
      </c>
    </row>
    <row r="2205" spans="1:41" x14ac:dyDescent="0.35">
      <c r="A2205" s="5" t="s">
        <v>2330</v>
      </c>
      <c r="B2205" s="6">
        <v>31999</v>
      </c>
      <c r="C2205" s="10">
        <v>33.433652530779753</v>
      </c>
      <c r="D2205" s="5">
        <v>1</v>
      </c>
      <c r="E2205" s="5">
        <v>0</v>
      </c>
      <c r="F2205" s="10">
        <v>30.136086519999999</v>
      </c>
      <c r="G2205" s="10">
        <v>169.66175799999999</v>
      </c>
      <c r="H2205" s="10">
        <v>86.747063010000005</v>
      </c>
      <c r="I2205" s="10">
        <v>57.793859840000003</v>
      </c>
      <c r="J2205" s="10">
        <v>95.539419870000003</v>
      </c>
      <c r="K2205" s="10">
        <v>114.6128463</v>
      </c>
      <c r="L2205" s="10">
        <v>146.50134030000001</v>
      </c>
      <c r="M2205" s="10">
        <v>116.5390621</v>
      </c>
      <c r="N2205" s="10">
        <v>2.5348945490000001</v>
      </c>
      <c r="O2205" s="10">
        <v>85.106122010000007</v>
      </c>
      <c r="P2205" s="10">
        <v>115.57654890000001</v>
      </c>
      <c r="Q2205" s="10">
        <v>78.728285529999994</v>
      </c>
      <c r="R2205" s="5">
        <v>0</v>
      </c>
      <c r="S2205" s="5">
        <v>0</v>
      </c>
      <c r="T2205" s="5">
        <v>1</v>
      </c>
      <c r="U2205" s="5">
        <v>0</v>
      </c>
      <c r="V2205" s="5">
        <v>0</v>
      </c>
      <c r="W2205" s="5">
        <v>0</v>
      </c>
      <c r="X2205" s="5">
        <v>0</v>
      </c>
      <c r="Y2205" s="5">
        <v>3</v>
      </c>
      <c r="Z2205" s="5">
        <v>1</v>
      </c>
      <c r="AA2205" s="5">
        <v>1</v>
      </c>
      <c r="AB2205" s="5">
        <v>2</v>
      </c>
      <c r="AC2205" s="5">
        <v>4</v>
      </c>
      <c r="AD2205" s="5">
        <v>1</v>
      </c>
      <c r="AE2205" s="5">
        <v>1</v>
      </c>
      <c r="AF2205" s="5">
        <v>1</v>
      </c>
      <c r="AG2205" s="5">
        <v>1</v>
      </c>
      <c r="AH2205" s="5">
        <v>1</v>
      </c>
      <c r="AI2205" s="5">
        <v>1</v>
      </c>
      <c r="AJ2205" s="5" t="s">
        <v>120</v>
      </c>
      <c r="AK2205" s="5">
        <v>2.19</v>
      </c>
      <c r="AL2205" s="7">
        <v>1.22E-6</v>
      </c>
      <c r="AM2205" s="5" t="s">
        <v>36</v>
      </c>
      <c r="AN2205" s="5" t="s">
        <v>86</v>
      </c>
      <c r="AO2205" s="5" t="s">
        <v>87</v>
      </c>
    </row>
    <row r="2206" spans="1:41" x14ac:dyDescent="0.35">
      <c r="A2206" s="5" t="s">
        <v>2331</v>
      </c>
      <c r="B2206" s="6">
        <v>30723</v>
      </c>
      <c r="C2206" s="10">
        <v>36.924760601915182</v>
      </c>
      <c r="D2206" s="5">
        <v>2</v>
      </c>
      <c r="E2206" s="5">
        <v>1</v>
      </c>
      <c r="F2206" s="10">
        <v>24.86045768</v>
      </c>
      <c r="G2206" s="10">
        <v>168.37185009999999</v>
      </c>
      <c r="H2206" s="10">
        <v>70.477110080000003</v>
      </c>
      <c r="I2206" s="10">
        <v>74.715892699999998</v>
      </c>
      <c r="J2206" s="10">
        <v>118.9976836</v>
      </c>
      <c r="K2206" s="10">
        <v>113.5018877</v>
      </c>
      <c r="L2206" s="10">
        <v>175.51165850000001</v>
      </c>
      <c r="M2206" s="10">
        <v>123.3851457</v>
      </c>
      <c r="N2206" s="10">
        <v>2.3490538910000001</v>
      </c>
      <c r="O2206" s="10">
        <v>93.890868549999993</v>
      </c>
      <c r="P2206" s="10">
        <v>107.4635322</v>
      </c>
      <c r="Q2206" s="10">
        <v>76.676834420000006</v>
      </c>
      <c r="R2206" s="5">
        <v>1</v>
      </c>
      <c r="S2206" s="5">
        <v>0</v>
      </c>
      <c r="T2206" s="5">
        <v>0</v>
      </c>
      <c r="U2206" s="5">
        <v>0</v>
      </c>
      <c r="V2206" s="5">
        <v>0</v>
      </c>
      <c r="W2206" s="5">
        <v>0</v>
      </c>
      <c r="X2206" s="5">
        <v>0</v>
      </c>
      <c r="Y2206" s="5">
        <v>1</v>
      </c>
      <c r="Z2206" s="5">
        <v>1</v>
      </c>
      <c r="AA2206" s="5">
        <v>2</v>
      </c>
      <c r="AB2206" s="5">
        <v>1</v>
      </c>
      <c r="AC2206" s="5">
        <v>4</v>
      </c>
      <c r="AD2206" s="5">
        <v>1</v>
      </c>
      <c r="AE2206" s="5">
        <v>1</v>
      </c>
      <c r="AF2206" s="5">
        <v>1</v>
      </c>
      <c r="AG2206" s="5">
        <v>1</v>
      </c>
      <c r="AH2206" s="5">
        <v>1</v>
      </c>
      <c r="AI2206" s="5">
        <v>1</v>
      </c>
      <c r="AJ2206" s="5" t="s">
        <v>121</v>
      </c>
      <c r="AK2206" s="5">
        <v>1.02</v>
      </c>
      <c r="AL2206" s="7">
        <v>1.6400000000000001E-7</v>
      </c>
      <c r="AM2206" s="5" t="s">
        <v>49</v>
      </c>
      <c r="AN2206" s="5" t="s">
        <v>47</v>
      </c>
      <c r="AO2206" s="5" t="s">
        <v>93</v>
      </c>
    </row>
    <row r="2207" spans="1:41" x14ac:dyDescent="0.35">
      <c r="A2207" s="5" t="s">
        <v>2332</v>
      </c>
      <c r="B2207" s="6">
        <v>28871</v>
      </c>
      <c r="C2207" s="10">
        <v>41.991792065663475</v>
      </c>
      <c r="D2207" s="5">
        <v>2</v>
      </c>
      <c r="E2207" s="5">
        <v>1</v>
      </c>
      <c r="F2207" s="10">
        <v>24.90193017</v>
      </c>
      <c r="G2207" s="10">
        <v>165.8021608</v>
      </c>
      <c r="H2207" s="10">
        <v>68.456293889999998</v>
      </c>
      <c r="I2207" s="10">
        <v>65.163350890000004</v>
      </c>
      <c r="J2207" s="10">
        <v>115.3032977</v>
      </c>
      <c r="K2207" s="10">
        <v>115.85486520000001</v>
      </c>
      <c r="L2207" s="10">
        <v>140.26784069999999</v>
      </c>
      <c r="M2207" s="10">
        <v>114.0625897</v>
      </c>
      <c r="N2207" s="10">
        <v>2.1525572080000002</v>
      </c>
      <c r="O2207" s="10">
        <v>87.208699490000001</v>
      </c>
      <c r="P2207" s="10">
        <v>115.2305087</v>
      </c>
      <c r="Q2207" s="10">
        <v>82.377133760000007</v>
      </c>
      <c r="R2207" s="5">
        <v>1</v>
      </c>
      <c r="S2207" s="5">
        <v>1</v>
      </c>
      <c r="T2207" s="5">
        <v>1</v>
      </c>
      <c r="U2207" s="5">
        <v>0</v>
      </c>
      <c r="V2207" s="5">
        <v>0</v>
      </c>
      <c r="W2207" s="5">
        <v>0</v>
      </c>
      <c r="X2207" s="5">
        <v>1</v>
      </c>
      <c r="Y2207" s="5">
        <v>2</v>
      </c>
      <c r="Z2207" s="5">
        <v>1</v>
      </c>
      <c r="AA2207" s="5">
        <v>1</v>
      </c>
      <c r="AB2207" s="5">
        <v>1</v>
      </c>
      <c r="AC2207" s="5">
        <v>4</v>
      </c>
      <c r="AD2207" s="5">
        <v>1</v>
      </c>
      <c r="AE2207" s="5">
        <v>1</v>
      </c>
      <c r="AF2207" s="5">
        <v>1</v>
      </c>
      <c r="AG2207" s="5">
        <v>1</v>
      </c>
      <c r="AH2207" s="5">
        <v>2</v>
      </c>
      <c r="AI2207" s="5">
        <v>3</v>
      </c>
      <c r="AJ2207" s="5" t="s">
        <v>123</v>
      </c>
      <c r="AK2207" s="5">
        <v>1.02</v>
      </c>
      <c r="AL2207" s="7">
        <v>1.9299999999999999E-7</v>
      </c>
      <c r="AM2207" s="5" t="s">
        <v>36</v>
      </c>
      <c r="AN2207" s="5" t="s">
        <v>68</v>
      </c>
      <c r="AO2207" s="5" t="s">
        <v>69</v>
      </c>
    </row>
    <row r="2208" spans="1:41" x14ac:dyDescent="0.35">
      <c r="A2208" s="5" t="s">
        <v>2333</v>
      </c>
      <c r="B2208" s="6">
        <v>34144</v>
      </c>
      <c r="C2208" s="10">
        <v>27.564979480164158</v>
      </c>
      <c r="D2208" s="5">
        <v>1</v>
      </c>
      <c r="E2208" s="5">
        <v>1</v>
      </c>
      <c r="F2208" s="10">
        <v>26.74628285</v>
      </c>
      <c r="G2208" s="10">
        <v>163.2949625</v>
      </c>
      <c r="H2208" s="10">
        <v>71.319617930000007</v>
      </c>
      <c r="I2208" s="10">
        <v>62.248932789999998</v>
      </c>
      <c r="J2208" s="10">
        <v>85.454241920000001</v>
      </c>
      <c r="K2208" s="10">
        <v>110.5551723</v>
      </c>
      <c r="L2208" s="10">
        <v>177.84465689999999</v>
      </c>
      <c r="M2208" s="10">
        <v>116.1946992</v>
      </c>
      <c r="N2208" s="10">
        <v>2.8569912589999999</v>
      </c>
      <c r="O2208" s="10">
        <v>82.276685439999994</v>
      </c>
      <c r="P2208" s="10">
        <v>103.5692306</v>
      </c>
      <c r="Q2208" s="10">
        <v>86.047889240000003</v>
      </c>
      <c r="R2208" s="5">
        <v>0</v>
      </c>
      <c r="S2208" s="5">
        <v>0</v>
      </c>
      <c r="T2208" s="5">
        <v>1</v>
      </c>
      <c r="U2208" s="5">
        <v>0</v>
      </c>
      <c r="V2208" s="5">
        <v>0</v>
      </c>
      <c r="W2208" s="5">
        <v>0</v>
      </c>
      <c r="X2208" s="5">
        <v>0</v>
      </c>
      <c r="Y2208" s="5">
        <v>2</v>
      </c>
      <c r="Z2208" s="5">
        <v>1</v>
      </c>
      <c r="AA2208" s="5">
        <v>2</v>
      </c>
      <c r="AB2208" s="5">
        <v>2</v>
      </c>
      <c r="AC2208" s="5">
        <v>4</v>
      </c>
      <c r="AD2208" s="5">
        <v>1</v>
      </c>
      <c r="AE2208" s="5">
        <v>1</v>
      </c>
      <c r="AF2208" s="5">
        <v>1</v>
      </c>
      <c r="AG2208" s="5">
        <v>1</v>
      </c>
      <c r="AH2208" s="5">
        <v>2</v>
      </c>
      <c r="AI2208" s="5">
        <v>3</v>
      </c>
      <c r="AJ2208" s="5" t="s">
        <v>35</v>
      </c>
      <c r="AK2208" s="5">
        <v>2.19</v>
      </c>
      <c r="AL2208" s="7">
        <v>6.6699999999999997E-6</v>
      </c>
      <c r="AM2208" s="5" t="s">
        <v>36</v>
      </c>
      <c r="AN2208" s="5" t="s">
        <v>53</v>
      </c>
      <c r="AO2208" s="5" t="s">
        <v>115</v>
      </c>
    </row>
    <row r="2209" spans="1:41" x14ac:dyDescent="0.35">
      <c r="A2209" s="5" t="s">
        <v>2334</v>
      </c>
      <c r="B2209" s="6">
        <v>32277</v>
      </c>
      <c r="C2209" s="10">
        <v>32.673050615595074</v>
      </c>
      <c r="D2209" s="5">
        <v>2</v>
      </c>
      <c r="E2209" s="5">
        <v>0</v>
      </c>
      <c r="F2209" s="10">
        <v>22.864998060000001</v>
      </c>
      <c r="G2209" s="10">
        <v>172.6988039</v>
      </c>
      <c r="H2209" s="10">
        <v>68.194575169999993</v>
      </c>
      <c r="I2209" s="10">
        <v>80.298669579999995</v>
      </c>
      <c r="J2209" s="10">
        <v>117.46115090000001</v>
      </c>
      <c r="K2209" s="10">
        <v>109.12415129999999</v>
      </c>
      <c r="L2209" s="10">
        <v>175.21345479999999</v>
      </c>
      <c r="M2209" s="10">
        <v>117.7324358</v>
      </c>
      <c r="N2209" s="10">
        <v>2.1820218900000001</v>
      </c>
      <c r="O2209" s="10">
        <v>90.35399314</v>
      </c>
      <c r="P2209" s="10">
        <v>107.7850153</v>
      </c>
      <c r="Q2209" s="10">
        <v>78.964084380000003</v>
      </c>
      <c r="R2209" s="5">
        <v>1</v>
      </c>
      <c r="S2209" s="5">
        <v>1</v>
      </c>
      <c r="T2209" s="5">
        <v>1</v>
      </c>
      <c r="U2209" s="5">
        <v>0</v>
      </c>
      <c r="V2209" s="5">
        <v>0</v>
      </c>
      <c r="W2209" s="5">
        <v>0</v>
      </c>
      <c r="X2209" s="5">
        <v>0</v>
      </c>
      <c r="Y2209" s="5">
        <v>1</v>
      </c>
      <c r="Z2209" s="5">
        <v>1</v>
      </c>
      <c r="AA2209" s="5">
        <v>2</v>
      </c>
      <c r="AB2209" s="5">
        <v>1</v>
      </c>
      <c r="AC2209" s="5">
        <v>4</v>
      </c>
      <c r="AD2209" s="5">
        <v>1</v>
      </c>
      <c r="AE2209" s="5">
        <v>1</v>
      </c>
      <c r="AF2209" s="5">
        <v>1</v>
      </c>
      <c r="AG2209" s="5">
        <v>1</v>
      </c>
      <c r="AH2209" s="5">
        <v>1</v>
      </c>
      <c r="AI2209" s="5">
        <v>1</v>
      </c>
      <c r="AJ2209" s="5" t="s">
        <v>121</v>
      </c>
      <c r="AK2209" s="5">
        <v>1.02</v>
      </c>
      <c r="AL2209" s="7">
        <v>7.8199999999999999E-8</v>
      </c>
      <c r="AM2209" s="5" t="s">
        <v>36</v>
      </c>
      <c r="AN2209" s="5" t="s">
        <v>53</v>
      </c>
      <c r="AO2209" s="5" t="s">
        <v>107</v>
      </c>
    </row>
    <row r="2210" spans="1:41" x14ac:dyDescent="0.35">
      <c r="A2210" s="5" t="s">
        <v>2335</v>
      </c>
      <c r="B2210" s="6">
        <v>27711</v>
      </c>
      <c r="C2210" s="10">
        <v>45.165526675786595</v>
      </c>
      <c r="D2210" s="5">
        <v>1</v>
      </c>
      <c r="E2210" s="5">
        <v>3</v>
      </c>
      <c r="F2210" s="10">
        <v>22.768026469999999</v>
      </c>
      <c r="G2210" s="10">
        <v>156.5084707</v>
      </c>
      <c r="H2210" s="10">
        <v>55.770056320000002</v>
      </c>
      <c r="I2210" s="10">
        <v>67.389608490000001</v>
      </c>
      <c r="J2210" s="10">
        <v>77.319326230000001</v>
      </c>
      <c r="K2210" s="10">
        <v>116.7108154</v>
      </c>
      <c r="L2210" s="10">
        <v>146.39993749999999</v>
      </c>
      <c r="M2210" s="10">
        <v>118.8212511</v>
      </c>
      <c r="N2210" s="10">
        <v>2.1724408369999999</v>
      </c>
      <c r="O2210" s="10">
        <v>89.23475363</v>
      </c>
      <c r="P2210" s="10">
        <v>114.876695</v>
      </c>
      <c r="Q2210" s="10">
        <v>75.369697000000002</v>
      </c>
      <c r="R2210" s="5">
        <v>0</v>
      </c>
      <c r="S2210" s="5">
        <v>0</v>
      </c>
      <c r="T2210" s="5">
        <v>1</v>
      </c>
      <c r="U2210" s="5">
        <v>1</v>
      </c>
      <c r="V2210" s="5">
        <v>0</v>
      </c>
      <c r="W2210" s="5">
        <v>0</v>
      </c>
      <c r="X2210" s="5">
        <v>0</v>
      </c>
      <c r="Y2210" s="5">
        <v>1</v>
      </c>
      <c r="Z2210" s="5">
        <v>1</v>
      </c>
      <c r="AA2210" s="5">
        <v>1</v>
      </c>
      <c r="AB2210" s="5">
        <v>1</v>
      </c>
      <c r="AC2210" s="5">
        <v>4</v>
      </c>
      <c r="AD2210" s="5">
        <v>1</v>
      </c>
      <c r="AE2210" s="5">
        <v>1</v>
      </c>
      <c r="AF2210" s="5">
        <v>1</v>
      </c>
      <c r="AG2210" s="5">
        <v>1</v>
      </c>
      <c r="AH2210" s="5">
        <v>1</v>
      </c>
      <c r="AI2210" s="5">
        <v>1</v>
      </c>
      <c r="AJ2210" s="5" t="s">
        <v>122</v>
      </c>
      <c r="AK2210" s="5">
        <v>3.36</v>
      </c>
      <c r="AL2210" s="7">
        <v>2.6799999999999998E-9</v>
      </c>
      <c r="AM2210" s="5" t="s">
        <v>43</v>
      </c>
      <c r="AN2210" s="5" t="s">
        <v>51</v>
      </c>
      <c r="AO2210" s="5" t="s">
        <v>52</v>
      </c>
    </row>
    <row r="2211" spans="1:41" x14ac:dyDescent="0.35">
      <c r="A2211" s="5" t="s">
        <v>2336</v>
      </c>
      <c r="B2211" s="6">
        <v>32700</v>
      </c>
      <c r="C2211" s="10">
        <v>31.515731874145008</v>
      </c>
      <c r="D2211" s="5">
        <v>2</v>
      </c>
      <c r="E2211" s="5">
        <v>0</v>
      </c>
      <c r="F2211" s="10">
        <v>26.18029035</v>
      </c>
      <c r="G2211" s="10">
        <v>167.95033889999999</v>
      </c>
      <c r="H2211" s="10">
        <v>73.847573139999994</v>
      </c>
      <c r="I2211" s="10">
        <v>68.964843099999996</v>
      </c>
      <c r="J2211" s="10">
        <v>113.7249724</v>
      </c>
      <c r="K2211" s="10">
        <v>111.35518949999999</v>
      </c>
      <c r="L2211" s="10">
        <v>171.99106549999999</v>
      </c>
      <c r="M2211" s="10">
        <v>120.4227405</v>
      </c>
      <c r="N2211" s="10">
        <v>2.4938948270000001</v>
      </c>
      <c r="O2211" s="10">
        <v>90.541704039999999</v>
      </c>
      <c r="P2211" s="10">
        <v>111.5419747</v>
      </c>
      <c r="Q2211" s="10">
        <v>86.436343370000003</v>
      </c>
      <c r="R2211" s="5">
        <v>1</v>
      </c>
      <c r="S2211" s="5">
        <v>0</v>
      </c>
      <c r="T2211" s="5">
        <v>0</v>
      </c>
      <c r="U2211" s="5">
        <v>0</v>
      </c>
      <c r="V2211" s="5">
        <v>0</v>
      </c>
      <c r="W2211" s="5">
        <v>0</v>
      </c>
      <c r="X2211" s="5">
        <v>0</v>
      </c>
      <c r="Y2211" s="5">
        <v>2</v>
      </c>
      <c r="Z2211" s="5">
        <v>1</v>
      </c>
      <c r="AA2211" s="5">
        <v>2</v>
      </c>
      <c r="AB2211" s="5">
        <v>1</v>
      </c>
      <c r="AC2211" s="5">
        <v>4</v>
      </c>
      <c r="AD2211" s="5">
        <v>1</v>
      </c>
      <c r="AE2211" s="5">
        <v>1</v>
      </c>
      <c r="AF2211" s="5">
        <v>1</v>
      </c>
      <c r="AG2211" s="5">
        <v>1</v>
      </c>
      <c r="AH2211" s="5">
        <v>2</v>
      </c>
      <c r="AI2211" s="5">
        <v>3</v>
      </c>
      <c r="AJ2211" s="5" t="s">
        <v>121</v>
      </c>
      <c r="AK2211" s="5">
        <v>1.02</v>
      </c>
      <c r="AL2211" s="7">
        <v>8.2700000000000004E-5</v>
      </c>
      <c r="AM2211" s="5" t="s">
        <v>36</v>
      </c>
      <c r="AN2211" s="5" t="s">
        <v>39</v>
      </c>
      <c r="AO2211" s="5" t="s">
        <v>61</v>
      </c>
    </row>
    <row r="2212" spans="1:41" x14ac:dyDescent="0.35">
      <c r="A2212" s="5" t="s">
        <v>2337</v>
      </c>
      <c r="B2212" s="6">
        <v>33853</v>
      </c>
      <c r="C2212" s="10">
        <v>28.361149110807112</v>
      </c>
      <c r="D2212" s="5">
        <v>2</v>
      </c>
      <c r="E2212" s="5">
        <v>0</v>
      </c>
      <c r="F2212" s="10">
        <v>19.883945520000001</v>
      </c>
      <c r="G2212" s="10">
        <v>170.6560412</v>
      </c>
      <c r="H2212" s="10">
        <v>57.908977700000001</v>
      </c>
      <c r="I2212" s="10">
        <v>74.375187449999999</v>
      </c>
      <c r="J2212" s="10">
        <v>95.377947539999994</v>
      </c>
      <c r="K2212" s="10">
        <v>110.2209549</v>
      </c>
      <c r="L2212" s="10">
        <v>156.9319514</v>
      </c>
      <c r="M2212" s="10">
        <v>117.99489389999999</v>
      </c>
      <c r="N2212" s="10">
        <v>2.1100041119999999</v>
      </c>
      <c r="O2212" s="10">
        <v>92.410997960000003</v>
      </c>
      <c r="P2212" s="10">
        <v>108.8177232</v>
      </c>
      <c r="Q2212" s="10">
        <v>85.014852270000006</v>
      </c>
      <c r="R2212" s="5">
        <v>0</v>
      </c>
      <c r="S2212" s="5">
        <v>0</v>
      </c>
      <c r="T2212" s="5">
        <v>0</v>
      </c>
      <c r="U2212" s="5">
        <v>0</v>
      </c>
      <c r="V2212" s="5">
        <v>0</v>
      </c>
      <c r="W2212" s="5">
        <v>0</v>
      </c>
      <c r="X2212" s="5">
        <v>0</v>
      </c>
      <c r="Y2212" s="5">
        <v>1</v>
      </c>
      <c r="Z2212" s="5">
        <v>1</v>
      </c>
      <c r="AA2212" s="5">
        <v>1</v>
      </c>
      <c r="AB2212" s="5">
        <v>1</v>
      </c>
      <c r="AC2212" s="5">
        <v>4</v>
      </c>
      <c r="AD2212" s="5">
        <v>1</v>
      </c>
      <c r="AE2212" s="5">
        <v>1</v>
      </c>
      <c r="AF2212" s="5">
        <v>1</v>
      </c>
      <c r="AG2212" s="5">
        <v>1</v>
      </c>
      <c r="AH2212" s="5">
        <v>2</v>
      </c>
      <c r="AI2212" s="5">
        <v>3</v>
      </c>
      <c r="AJ2212" s="5" t="s">
        <v>119</v>
      </c>
      <c r="AK2212" s="5">
        <v>1.02</v>
      </c>
      <c r="AL2212" s="7">
        <v>8.35E-8</v>
      </c>
      <c r="AM2212" s="5" t="s">
        <v>36</v>
      </c>
      <c r="AN2212" s="5" t="s">
        <v>41</v>
      </c>
      <c r="AO2212" s="5" t="s">
        <v>91</v>
      </c>
    </row>
    <row r="2213" spans="1:41" x14ac:dyDescent="0.35">
      <c r="A2213" s="5" t="s">
        <v>2338</v>
      </c>
      <c r="B2213" s="6">
        <v>35855</v>
      </c>
      <c r="C2213" s="10">
        <v>22.88372093023256</v>
      </c>
      <c r="D2213" s="5">
        <v>2</v>
      </c>
      <c r="E2213" s="5">
        <v>0</v>
      </c>
      <c r="F2213" s="10">
        <v>22.930198449999999</v>
      </c>
      <c r="G2213" s="10">
        <v>174.23316320000001</v>
      </c>
      <c r="H2213" s="10">
        <v>69.609650939999995</v>
      </c>
      <c r="I2213" s="10">
        <v>75.559019320000004</v>
      </c>
      <c r="J2213" s="10">
        <v>93.485893869999998</v>
      </c>
      <c r="K2213" s="10">
        <v>109.3378336</v>
      </c>
      <c r="L2213" s="10">
        <v>155.33282130000001</v>
      </c>
      <c r="M2213" s="10">
        <v>115.47525760000001</v>
      </c>
      <c r="N2213" s="10">
        <v>2.0557813299999999</v>
      </c>
      <c r="O2213" s="10">
        <v>87.107140290000004</v>
      </c>
      <c r="P2213" s="10">
        <v>116.4105474</v>
      </c>
      <c r="Q2213" s="10">
        <v>82.955261649999997</v>
      </c>
      <c r="R2213" s="5">
        <v>0</v>
      </c>
      <c r="S2213" s="5">
        <v>1</v>
      </c>
      <c r="T2213" s="5">
        <v>1</v>
      </c>
      <c r="U2213" s="5">
        <v>0</v>
      </c>
      <c r="V2213" s="5">
        <v>0</v>
      </c>
      <c r="W2213" s="5">
        <v>0</v>
      </c>
      <c r="X2213" s="5">
        <v>0</v>
      </c>
      <c r="Y2213" s="5">
        <v>1</v>
      </c>
      <c r="Z2213" s="5">
        <v>1</v>
      </c>
      <c r="AA2213" s="5">
        <v>1</v>
      </c>
      <c r="AB2213" s="5">
        <v>1</v>
      </c>
      <c r="AC2213" s="5">
        <v>4</v>
      </c>
      <c r="AD2213" s="5">
        <v>1</v>
      </c>
      <c r="AE2213" s="5">
        <v>1</v>
      </c>
      <c r="AF2213" s="5">
        <v>1</v>
      </c>
      <c r="AG2213" s="5">
        <v>1</v>
      </c>
      <c r="AH2213" s="5">
        <v>2</v>
      </c>
      <c r="AI2213" s="5">
        <v>3</v>
      </c>
      <c r="AJ2213" s="5" t="s">
        <v>119</v>
      </c>
      <c r="AK2213" s="5">
        <v>1.02</v>
      </c>
      <c r="AL2213" s="7">
        <v>2.2700000000000001E-7</v>
      </c>
      <c r="AM2213" s="5" t="s">
        <v>36</v>
      </c>
      <c r="AN2213" s="5" t="s">
        <v>77</v>
      </c>
      <c r="AO2213" s="5" t="s">
        <v>95</v>
      </c>
    </row>
    <row r="2214" spans="1:41" x14ac:dyDescent="0.35">
      <c r="A2214" s="5" t="s">
        <v>2339</v>
      </c>
      <c r="B2214" s="6">
        <v>34256</v>
      </c>
      <c r="C2214" s="10">
        <v>27.258549931600548</v>
      </c>
      <c r="D2214" s="5">
        <v>1</v>
      </c>
      <c r="E2214" s="5">
        <v>0</v>
      </c>
      <c r="F2214" s="10">
        <v>26.469784600000001</v>
      </c>
      <c r="G2214" s="10">
        <v>152.86196179999999</v>
      </c>
      <c r="H2214" s="10">
        <v>61.85136163</v>
      </c>
      <c r="I2214" s="10">
        <v>69.136494859999999</v>
      </c>
      <c r="J2214" s="10">
        <v>88.914544710000001</v>
      </c>
      <c r="K2214" s="10">
        <v>108.6316722</v>
      </c>
      <c r="L2214" s="10">
        <v>182.5527548</v>
      </c>
      <c r="M2214" s="10">
        <v>119.47714879999999</v>
      </c>
      <c r="N2214" s="10">
        <v>2.6404687579999999</v>
      </c>
      <c r="O2214" s="10">
        <v>95.058054209999995</v>
      </c>
      <c r="P2214" s="10">
        <v>109.6104837</v>
      </c>
      <c r="Q2214" s="10">
        <v>90.512463199999999</v>
      </c>
      <c r="R2214" s="5">
        <v>0</v>
      </c>
      <c r="S2214" s="5">
        <v>0</v>
      </c>
      <c r="T2214" s="5">
        <v>1</v>
      </c>
      <c r="U2214" s="5">
        <v>0</v>
      </c>
      <c r="V2214" s="5">
        <v>1</v>
      </c>
      <c r="W2214" s="5">
        <v>0</v>
      </c>
      <c r="X2214" s="5">
        <v>0</v>
      </c>
      <c r="Y2214" s="5">
        <v>2</v>
      </c>
      <c r="Z2214" s="5">
        <v>1</v>
      </c>
      <c r="AA2214" s="5">
        <v>2</v>
      </c>
      <c r="AB2214" s="5">
        <v>1</v>
      </c>
      <c r="AC2214" s="5">
        <v>4</v>
      </c>
      <c r="AD2214" s="5">
        <v>1</v>
      </c>
      <c r="AE2214" s="5">
        <v>1</v>
      </c>
      <c r="AF2214" s="5">
        <v>1</v>
      </c>
      <c r="AG2214" s="5">
        <v>1</v>
      </c>
      <c r="AH2214" s="5">
        <v>3</v>
      </c>
      <c r="AI2214" s="5">
        <v>3</v>
      </c>
      <c r="AJ2214" s="5" t="s">
        <v>35</v>
      </c>
      <c r="AK2214" s="5">
        <v>2.19</v>
      </c>
      <c r="AL2214" s="5">
        <v>6.043171E-3</v>
      </c>
      <c r="AM2214" s="5" t="s">
        <v>43</v>
      </c>
      <c r="AN2214" s="5" t="s">
        <v>72</v>
      </c>
      <c r="AO2214" s="5" t="s">
        <v>92</v>
      </c>
    </row>
    <row r="2215" spans="1:41" x14ac:dyDescent="0.35">
      <c r="A2215" s="5" t="s">
        <v>2340</v>
      </c>
      <c r="B2215" s="6">
        <v>30733</v>
      </c>
      <c r="C2215" s="10">
        <v>36.897400820793436</v>
      </c>
      <c r="D2215" s="5">
        <v>2</v>
      </c>
      <c r="E2215" s="5">
        <v>0</v>
      </c>
      <c r="F2215" s="10">
        <v>30.436456410000002</v>
      </c>
      <c r="G2215" s="10">
        <v>173.16397420000001</v>
      </c>
      <c r="H2215" s="10">
        <v>91.266033719999996</v>
      </c>
      <c r="I2215" s="10">
        <v>43.264181860000001</v>
      </c>
      <c r="J2215" s="10">
        <v>206.09576630000001</v>
      </c>
      <c r="K2215" s="10">
        <v>139.92956749999999</v>
      </c>
      <c r="L2215" s="10">
        <v>290.23715220000003</v>
      </c>
      <c r="M2215" s="10">
        <v>472.85722490000001</v>
      </c>
      <c r="N2215" s="10">
        <v>6.7084858580000004</v>
      </c>
      <c r="O2215" s="10">
        <v>111.6049941</v>
      </c>
      <c r="P2215" s="10">
        <v>114.7040658</v>
      </c>
      <c r="Q2215" s="10">
        <v>91.845108620000005</v>
      </c>
      <c r="R2215" s="5">
        <v>1</v>
      </c>
      <c r="S2215" s="5">
        <v>0</v>
      </c>
      <c r="T2215" s="5">
        <v>1</v>
      </c>
      <c r="U2215" s="5">
        <v>0</v>
      </c>
      <c r="V2215" s="5">
        <v>0</v>
      </c>
      <c r="W2215" s="5">
        <v>1</v>
      </c>
      <c r="X2215" s="5">
        <v>1</v>
      </c>
      <c r="Y2215" s="5">
        <v>3</v>
      </c>
      <c r="Z2215" s="5">
        <v>3</v>
      </c>
      <c r="AA2215" s="5">
        <v>4</v>
      </c>
      <c r="AB2215" s="5">
        <v>3</v>
      </c>
      <c r="AC2215" s="5">
        <v>3</v>
      </c>
      <c r="AD2215" s="5">
        <v>4</v>
      </c>
      <c r="AE2215" s="5">
        <v>3</v>
      </c>
      <c r="AF2215" s="5">
        <v>4</v>
      </c>
      <c r="AG2215" s="5">
        <v>1</v>
      </c>
      <c r="AH2215" s="5">
        <v>3</v>
      </c>
      <c r="AI2215" s="5">
        <v>3</v>
      </c>
      <c r="AJ2215" s="5" t="s">
        <v>127</v>
      </c>
      <c r="AK2215" s="5">
        <v>1.02</v>
      </c>
      <c r="AL2215" s="5">
        <v>0.31796092300000001</v>
      </c>
      <c r="AM2215" s="5" t="s">
        <v>36</v>
      </c>
      <c r="AN2215" s="5" t="s">
        <v>77</v>
      </c>
      <c r="AO2215" s="5" t="s">
        <v>95</v>
      </c>
    </row>
    <row r="2216" spans="1:41" x14ac:dyDescent="0.35">
      <c r="A2216" s="5" t="s">
        <v>2341</v>
      </c>
      <c r="B2216" s="6">
        <v>31994</v>
      </c>
      <c r="C2216" s="10">
        <v>33.447332421340626</v>
      </c>
      <c r="D2216" s="5">
        <v>1</v>
      </c>
      <c r="E2216" s="5">
        <v>0</v>
      </c>
      <c r="F2216" s="10">
        <v>21.102301749999999</v>
      </c>
      <c r="G2216" s="10">
        <v>168.90678779999999</v>
      </c>
      <c r="H2216" s="10">
        <v>60.203818009999999</v>
      </c>
      <c r="I2216" s="10">
        <v>62.871223479999998</v>
      </c>
      <c r="J2216" s="10">
        <v>99.834006459999998</v>
      </c>
      <c r="K2216" s="10">
        <v>108.07657759999999</v>
      </c>
      <c r="L2216" s="10">
        <v>144.6486846</v>
      </c>
      <c r="M2216" s="10">
        <v>115.30021000000001</v>
      </c>
      <c r="N2216" s="10">
        <v>2.3007136899999998</v>
      </c>
      <c r="O2216" s="10">
        <v>92.862310129999997</v>
      </c>
      <c r="P2216" s="10">
        <v>108.7353346</v>
      </c>
      <c r="Q2216" s="10">
        <v>74.195433390000005</v>
      </c>
      <c r="R2216" s="5">
        <v>0</v>
      </c>
      <c r="S2216" s="5">
        <v>0</v>
      </c>
      <c r="T2216" s="5">
        <v>0</v>
      </c>
      <c r="U2216" s="5">
        <v>0</v>
      </c>
      <c r="V2216" s="5">
        <v>0</v>
      </c>
      <c r="W2216" s="5">
        <v>0</v>
      </c>
      <c r="X2216" s="5">
        <v>0</v>
      </c>
      <c r="Y2216" s="5">
        <v>1</v>
      </c>
      <c r="Z2216" s="5">
        <v>1</v>
      </c>
      <c r="AA2216" s="5">
        <v>1</v>
      </c>
      <c r="AB2216" s="5">
        <v>2</v>
      </c>
      <c r="AC2216" s="5">
        <v>4</v>
      </c>
      <c r="AD2216" s="5">
        <v>1</v>
      </c>
      <c r="AE2216" s="5">
        <v>1</v>
      </c>
      <c r="AF2216" s="5">
        <v>1</v>
      </c>
      <c r="AG2216" s="5">
        <v>1</v>
      </c>
      <c r="AH2216" s="5">
        <v>1</v>
      </c>
      <c r="AI2216" s="5">
        <v>1</v>
      </c>
      <c r="AJ2216" s="5" t="s">
        <v>120</v>
      </c>
      <c r="AK2216" s="5">
        <v>2.19</v>
      </c>
      <c r="AL2216" s="7">
        <v>1.0800000000000001E-8</v>
      </c>
      <c r="AM2216" s="5" t="s">
        <v>43</v>
      </c>
      <c r="AN2216" s="5" t="s">
        <v>44</v>
      </c>
      <c r="AO2216" s="5" t="s">
        <v>45</v>
      </c>
    </row>
    <row r="2217" spans="1:41" x14ac:dyDescent="0.35">
      <c r="A2217" s="5" t="s">
        <v>2342</v>
      </c>
      <c r="B2217" s="6">
        <v>31212</v>
      </c>
      <c r="C2217" s="10">
        <v>35.58686730506156</v>
      </c>
      <c r="D2217" s="5">
        <v>1</v>
      </c>
      <c r="E2217" s="5">
        <v>0</v>
      </c>
      <c r="F2217" s="10">
        <v>29.704804500000002</v>
      </c>
      <c r="G2217" s="10">
        <v>157.1071335</v>
      </c>
      <c r="H2217" s="10">
        <v>73.319333420000007</v>
      </c>
      <c r="I2217" s="10">
        <v>68.2051965</v>
      </c>
      <c r="J2217" s="10">
        <v>96.448912039999996</v>
      </c>
      <c r="K2217" s="10">
        <v>115.34715490000001</v>
      </c>
      <c r="L2217" s="10">
        <v>142.47611169999999</v>
      </c>
      <c r="M2217" s="10">
        <v>118.9246983</v>
      </c>
      <c r="N2217" s="10">
        <v>2.0889333799999998</v>
      </c>
      <c r="O2217" s="10">
        <v>85.162552300000002</v>
      </c>
      <c r="P2217" s="10">
        <v>106.1226096</v>
      </c>
      <c r="Q2217" s="10">
        <v>77.747732510000006</v>
      </c>
      <c r="R2217" s="5">
        <v>0</v>
      </c>
      <c r="S2217" s="5">
        <v>0</v>
      </c>
      <c r="T2217" s="5">
        <v>1</v>
      </c>
      <c r="U2217" s="5">
        <v>0</v>
      </c>
      <c r="V2217" s="5">
        <v>0</v>
      </c>
      <c r="W2217" s="5">
        <v>0</v>
      </c>
      <c r="X2217" s="5">
        <v>0</v>
      </c>
      <c r="Y2217" s="5">
        <v>2</v>
      </c>
      <c r="Z2217" s="5">
        <v>1</v>
      </c>
      <c r="AA2217" s="5">
        <v>1</v>
      </c>
      <c r="AB2217" s="5">
        <v>1</v>
      </c>
      <c r="AC2217" s="5">
        <v>4</v>
      </c>
      <c r="AD2217" s="5">
        <v>1</v>
      </c>
      <c r="AE2217" s="5">
        <v>1</v>
      </c>
      <c r="AF2217" s="5">
        <v>1</v>
      </c>
      <c r="AG2217" s="5">
        <v>1</v>
      </c>
      <c r="AH2217" s="5">
        <v>1</v>
      </c>
      <c r="AI2217" s="5">
        <v>1</v>
      </c>
      <c r="AJ2217" s="5" t="s">
        <v>120</v>
      </c>
      <c r="AK2217" s="5">
        <v>2.19</v>
      </c>
      <c r="AL2217" s="7">
        <v>3.0800000000000001E-9</v>
      </c>
      <c r="AM2217" s="5" t="s">
        <v>36</v>
      </c>
      <c r="AN2217" s="5" t="s">
        <v>41</v>
      </c>
      <c r="AO2217" s="5" t="s">
        <v>91</v>
      </c>
    </row>
    <row r="2218" spans="1:41" x14ac:dyDescent="0.35">
      <c r="A2218" s="5" t="s">
        <v>2343</v>
      </c>
      <c r="B2218" s="6">
        <v>36617</v>
      </c>
      <c r="C2218" s="10">
        <v>20.798905608755131</v>
      </c>
      <c r="D2218" s="5">
        <v>1</v>
      </c>
      <c r="E2218" s="5">
        <v>0</v>
      </c>
      <c r="F2218" s="10">
        <v>9.2762149259999997</v>
      </c>
      <c r="G2218" s="10">
        <v>161.09553310000001</v>
      </c>
      <c r="H2218" s="10">
        <v>24.07342036</v>
      </c>
      <c r="I2218" s="10">
        <v>55.841459810000003</v>
      </c>
      <c r="J2218" s="10">
        <v>89.306211730000001</v>
      </c>
      <c r="K2218" s="10">
        <v>109.6568541</v>
      </c>
      <c r="L2218" s="10">
        <v>192.3151719</v>
      </c>
      <c r="M2218" s="10">
        <v>120.8214751</v>
      </c>
      <c r="N2218" s="10">
        <v>3.4439495779999998</v>
      </c>
      <c r="O2218" s="10">
        <v>87.291182689999999</v>
      </c>
      <c r="P2218" s="10">
        <v>114.7290581</v>
      </c>
      <c r="Q2218" s="10">
        <v>78.900965220000003</v>
      </c>
      <c r="R2218" s="5">
        <v>0</v>
      </c>
      <c r="S2218" s="5">
        <v>0</v>
      </c>
      <c r="T2218" s="5">
        <v>0</v>
      </c>
      <c r="U2218" s="5">
        <v>0</v>
      </c>
      <c r="V2218" s="5">
        <v>0</v>
      </c>
      <c r="W2218" s="5">
        <v>0</v>
      </c>
      <c r="X2218" s="5">
        <v>0</v>
      </c>
      <c r="Y2218" s="5">
        <v>1</v>
      </c>
      <c r="Z2218" s="5">
        <v>1</v>
      </c>
      <c r="AA2218" s="5">
        <v>2</v>
      </c>
      <c r="AB2218" s="5">
        <v>2</v>
      </c>
      <c r="AC2218" s="5">
        <v>4</v>
      </c>
      <c r="AD2218" s="5">
        <v>1</v>
      </c>
      <c r="AE2218" s="5">
        <v>1</v>
      </c>
      <c r="AF2218" s="5">
        <v>1</v>
      </c>
      <c r="AG2218" s="5">
        <v>1</v>
      </c>
      <c r="AH2218" s="5">
        <v>1</v>
      </c>
      <c r="AI2218" s="5">
        <v>1</v>
      </c>
      <c r="AJ2218" s="5" t="s">
        <v>35</v>
      </c>
      <c r="AK2218" s="5">
        <v>2.19</v>
      </c>
      <c r="AL2218" s="7">
        <v>1.3200000000000001E-5</v>
      </c>
      <c r="AM2218" s="5" t="s">
        <v>36</v>
      </c>
      <c r="AN2218" s="5" t="s">
        <v>37</v>
      </c>
      <c r="AO2218" s="5" t="s">
        <v>38</v>
      </c>
    </row>
    <row r="2219" spans="1:41" x14ac:dyDescent="0.35">
      <c r="A2219" s="5" t="s">
        <v>2344</v>
      </c>
      <c r="B2219" s="6">
        <v>31673</v>
      </c>
      <c r="C2219" s="10">
        <v>34.325581395348834</v>
      </c>
      <c r="D2219" s="5">
        <v>1</v>
      </c>
      <c r="E2219" s="5">
        <v>0</v>
      </c>
      <c r="F2219" s="10">
        <v>26.114744720000001</v>
      </c>
      <c r="G2219" s="10">
        <v>164.52860430000001</v>
      </c>
      <c r="H2219" s="10">
        <v>70.691730329999999</v>
      </c>
      <c r="I2219" s="10">
        <v>64.498955559999999</v>
      </c>
      <c r="J2219" s="10">
        <v>93.261851100000001</v>
      </c>
      <c r="K2219" s="10">
        <v>108.7128063</v>
      </c>
      <c r="L2219" s="10">
        <v>144.62275450000001</v>
      </c>
      <c r="M2219" s="10">
        <v>121.2464337</v>
      </c>
      <c r="N2219" s="10">
        <v>2.242249556</v>
      </c>
      <c r="O2219" s="10">
        <v>87.713397069999999</v>
      </c>
      <c r="P2219" s="10">
        <v>109.58590649999999</v>
      </c>
      <c r="Q2219" s="10">
        <v>85.127734270000005</v>
      </c>
      <c r="R2219" s="5">
        <v>0</v>
      </c>
      <c r="S2219" s="5">
        <v>0</v>
      </c>
      <c r="T2219" s="5">
        <v>1</v>
      </c>
      <c r="U2219" s="5">
        <v>0</v>
      </c>
      <c r="V2219" s="5">
        <v>0</v>
      </c>
      <c r="W2219" s="5">
        <v>0</v>
      </c>
      <c r="X2219" s="5">
        <v>0</v>
      </c>
      <c r="Y2219" s="5">
        <v>2</v>
      </c>
      <c r="Z2219" s="5">
        <v>1</v>
      </c>
      <c r="AA2219" s="5">
        <v>1</v>
      </c>
      <c r="AB2219" s="5">
        <v>2</v>
      </c>
      <c r="AC2219" s="5">
        <v>4</v>
      </c>
      <c r="AD2219" s="5">
        <v>1</v>
      </c>
      <c r="AE2219" s="5">
        <v>1</v>
      </c>
      <c r="AF2219" s="5">
        <v>1</v>
      </c>
      <c r="AG2219" s="5">
        <v>1</v>
      </c>
      <c r="AH2219" s="5">
        <v>2</v>
      </c>
      <c r="AI2219" s="5">
        <v>3</v>
      </c>
      <c r="AJ2219" s="5" t="s">
        <v>120</v>
      </c>
      <c r="AK2219" s="5">
        <v>2.19</v>
      </c>
      <c r="AL2219" s="7">
        <v>8.9700000000000005E-7</v>
      </c>
      <c r="AM2219" s="5" t="s">
        <v>49</v>
      </c>
      <c r="AN2219" s="5" t="s">
        <v>47</v>
      </c>
      <c r="AO2219" s="5" t="s">
        <v>93</v>
      </c>
    </row>
    <row r="2220" spans="1:41" x14ac:dyDescent="0.35">
      <c r="A2220" s="5" t="s">
        <v>2345</v>
      </c>
      <c r="B2220" s="6">
        <v>35588</v>
      </c>
      <c r="C2220" s="10">
        <v>23.614227086183309</v>
      </c>
      <c r="D2220" s="5">
        <v>1</v>
      </c>
      <c r="E2220" s="5">
        <v>0</v>
      </c>
      <c r="F2220" s="10">
        <v>22.773273669999998</v>
      </c>
      <c r="G2220" s="10">
        <v>155.2439469</v>
      </c>
      <c r="H2220" s="10">
        <v>54.88514507</v>
      </c>
      <c r="I2220" s="10">
        <v>60.529096369999998</v>
      </c>
      <c r="J2220" s="10">
        <v>87.477949570000007</v>
      </c>
      <c r="K2220" s="10">
        <v>110.0998371</v>
      </c>
      <c r="L2220" s="10">
        <v>182.97444479999999</v>
      </c>
      <c r="M2220" s="10">
        <v>122.1270461</v>
      </c>
      <c r="N2220" s="10">
        <v>3.022917171</v>
      </c>
      <c r="O2220" s="10">
        <v>91.877706000000003</v>
      </c>
      <c r="P2220" s="10">
        <v>109.9476329</v>
      </c>
      <c r="Q2220" s="10">
        <v>77.165067590000007</v>
      </c>
      <c r="R2220" s="5">
        <v>0</v>
      </c>
      <c r="S2220" s="5">
        <v>0</v>
      </c>
      <c r="T2220" s="5">
        <v>1</v>
      </c>
      <c r="U2220" s="5">
        <v>0</v>
      </c>
      <c r="V2220" s="5">
        <v>0</v>
      </c>
      <c r="W2220" s="5">
        <v>0</v>
      </c>
      <c r="X2220" s="5">
        <v>0</v>
      </c>
      <c r="Y2220" s="5">
        <v>1</v>
      </c>
      <c r="Z2220" s="5">
        <v>1</v>
      </c>
      <c r="AA2220" s="5">
        <v>2</v>
      </c>
      <c r="AB2220" s="5">
        <v>2</v>
      </c>
      <c r="AC2220" s="5">
        <v>4</v>
      </c>
      <c r="AD2220" s="5">
        <v>1</v>
      </c>
      <c r="AE2220" s="5">
        <v>1</v>
      </c>
      <c r="AF2220" s="5">
        <v>1</v>
      </c>
      <c r="AG2220" s="5">
        <v>1</v>
      </c>
      <c r="AH2220" s="5">
        <v>1</v>
      </c>
      <c r="AI2220" s="5">
        <v>1</v>
      </c>
      <c r="AJ2220" s="5" t="s">
        <v>35</v>
      </c>
      <c r="AK2220" s="5">
        <v>2.19</v>
      </c>
      <c r="AL2220" s="7">
        <v>2.94E-5</v>
      </c>
      <c r="AM2220" s="5" t="s">
        <v>36</v>
      </c>
      <c r="AN2220" s="5" t="s">
        <v>98</v>
      </c>
      <c r="AO2220" s="5" t="s">
        <v>99</v>
      </c>
    </row>
    <row r="2221" spans="1:41" x14ac:dyDescent="0.35">
      <c r="A2221" s="5" t="s">
        <v>2346</v>
      </c>
      <c r="B2221" s="6">
        <v>25816</v>
      </c>
      <c r="C2221" s="10">
        <v>50.350205198358417</v>
      </c>
      <c r="D2221" s="5">
        <v>2</v>
      </c>
      <c r="E2221" s="5">
        <v>0</v>
      </c>
      <c r="F2221" s="10">
        <v>25.644711260000001</v>
      </c>
      <c r="G2221" s="10">
        <v>170.49811869999999</v>
      </c>
      <c r="H2221" s="10">
        <v>74.548171580000002</v>
      </c>
      <c r="I2221" s="10">
        <v>65.242966319999994</v>
      </c>
      <c r="J2221" s="10">
        <v>116.4774197</v>
      </c>
      <c r="K2221" s="10">
        <v>127.3461188</v>
      </c>
      <c r="L2221" s="10">
        <v>146.27441450000001</v>
      </c>
      <c r="M2221" s="10">
        <v>126.3924821</v>
      </c>
      <c r="N2221" s="10">
        <v>2.2419951569999998</v>
      </c>
      <c r="O2221" s="10">
        <v>85.484174499999995</v>
      </c>
      <c r="P2221" s="10">
        <v>110.9680068</v>
      </c>
      <c r="Q2221" s="10">
        <v>83.280600210000003</v>
      </c>
      <c r="R2221" s="5">
        <v>1</v>
      </c>
      <c r="S2221" s="5">
        <v>0</v>
      </c>
      <c r="T2221" s="5">
        <v>1</v>
      </c>
      <c r="U2221" s="5">
        <v>0</v>
      </c>
      <c r="V2221" s="5">
        <v>0</v>
      </c>
      <c r="W2221" s="5">
        <v>0</v>
      </c>
      <c r="X2221" s="5">
        <v>0</v>
      </c>
      <c r="Y2221" s="5">
        <v>2</v>
      </c>
      <c r="Z2221" s="5">
        <v>1</v>
      </c>
      <c r="AA2221" s="5">
        <v>1</v>
      </c>
      <c r="AB2221" s="5">
        <v>1</v>
      </c>
      <c r="AC2221" s="5">
        <v>4</v>
      </c>
      <c r="AD2221" s="5">
        <v>1</v>
      </c>
      <c r="AE2221" s="5">
        <v>1</v>
      </c>
      <c r="AF2221" s="5">
        <v>1</v>
      </c>
      <c r="AG2221" s="5">
        <v>1</v>
      </c>
      <c r="AH2221" s="5">
        <v>2</v>
      </c>
      <c r="AI2221" s="5">
        <v>3</v>
      </c>
      <c r="AJ2221" s="5" t="s">
        <v>123</v>
      </c>
      <c r="AK2221" s="5">
        <v>2.15</v>
      </c>
      <c r="AL2221" s="7">
        <v>2.45E-9</v>
      </c>
      <c r="AM2221" s="5" t="s">
        <v>49</v>
      </c>
      <c r="AN2221" s="5" t="s">
        <v>47</v>
      </c>
      <c r="AO2221" s="5" t="s">
        <v>96</v>
      </c>
    </row>
    <row r="2222" spans="1:41" x14ac:dyDescent="0.35">
      <c r="A2222" s="5" t="s">
        <v>2347</v>
      </c>
      <c r="B2222" s="6">
        <v>27074</v>
      </c>
      <c r="C2222" s="10">
        <v>46.908344733242131</v>
      </c>
      <c r="D2222" s="5">
        <v>1</v>
      </c>
      <c r="E2222" s="5">
        <v>3</v>
      </c>
      <c r="F2222" s="10">
        <v>24.17460711</v>
      </c>
      <c r="G2222" s="10">
        <v>162.29176279999999</v>
      </c>
      <c r="H2222" s="10">
        <v>63.672570049999997</v>
      </c>
      <c r="I2222" s="10">
        <v>73.177656429999999</v>
      </c>
      <c r="J2222" s="10">
        <v>78.676371950000004</v>
      </c>
      <c r="K2222" s="10">
        <v>124.3006176</v>
      </c>
      <c r="L2222" s="10">
        <v>147.26266870000001</v>
      </c>
      <c r="M2222" s="10">
        <v>123.68267400000001</v>
      </c>
      <c r="N2222" s="10">
        <v>2.0123993570000001</v>
      </c>
      <c r="O2222" s="10">
        <v>88.418153459999999</v>
      </c>
      <c r="P2222" s="10">
        <v>111.0615923</v>
      </c>
      <c r="Q2222" s="10">
        <v>86.615031430000002</v>
      </c>
      <c r="R2222" s="5">
        <v>1</v>
      </c>
      <c r="S2222" s="5">
        <v>0</v>
      </c>
      <c r="T2222" s="5">
        <v>1</v>
      </c>
      <c r="U2222" s="5">
        <v>0</v>
      </c>
      <c r="V2222" s="5">
        <v>0</v>
      </c>
      <c r="W2222" s="5">
        <v>0</v>
      </c>
      <c r="X2222" s="5">
        <v>0</v>
      </c>
      <c r="Y2222" s="5">
        <v>1</v>
      </c>
      <c r="Z2222" s="5">
        <v>1</v>
      </c>
      <c r="AA2222" s="5">
        <v>1</v>
      </c>
      <c r="AB2222" s="5">
        <v>1</v>
      </c>
      <c r="AC2222" s="5">
        <v>4</v>
      </c>
      <c r="AD2222" s="5">
        <v>1</v>
      </c>
      <c r="AE2222" s="5">
        <v>1</v>
      </c>
      <c r="AF2222" s="5">
        <v>1</v>
      </c>
      <c r="AG2222" s="5">
        <v>1</v>
      </c>
      <c r="AH2222" s="5">
        <v>2</v>
      </c>
      <c r="AI2222" s="5">
        <v>3</v>
      </c>
      <c r="AJ2222" s="5" t="s">
        <v>122</v>
      </c>
      <c r="AK2222" s="5">
        <v>3.36</v>
      </c>
      <c r="AL2222" s="7">
        <v>2.3400000000000002E-9</v>
      </c>
      <c r="AM2222" s="5" t="s">
        <v>43</v>
      </c>
      <c r="AN2222" s="5" t="s">
        <v>79</v>
      </c>
      <c r="AO2222" s="5" t="s">
        <v>80</v>
      </c>
    </row>
    <row r="2223" spans="1:41" x14ac:dyDescent="0.35">
      <c r="A2223" s="5" t="s">
        <v>2348</v>
      </c>
      <c r="B2223" s="6">
        <v>33201</v>
      </c>
      <c r="C2223" s="10">
        <v>30.145006839945282</v>
      </c>
      <c r="D2223" s="5">
        <v>1</v>
      </c>
      <c r="E2223" s="5">
        <v>0</v>
      </c>
      <c r="F2223" s="10">
        <v>29.394417860000001</v>
      </c>
      <c r="G2223" s="10">
        <v>163.6966232</v>
      </c>
      <c r="H2223" s="10">
        <v>78.767000049999993</v>
      </c>
      <c r="I2223" s="10">
        <v>36.356251450000002</v>
      </c>
      <c r="J2223" s="10">
        <v>191.2417548</v>
      </c>
      <c r="K2223" s="10">
        <v>129.9998114</v>
      </c>
      <c r="L2223" s="10">
        <v>291.91073820000003</v>
      </c>
      <c r="M2223" s="10">
        <v>458.85788000000002</v>
      </c>
      <c r="N2223" s="10">
        <v>8.0291759079999991</v>
      </c>
      <c r="O2223" s="10">
        <v>108.08256780000001</v>
      </c>
      <c r="P2223" s="10">
        <v>118.9650554</v>
      </c>
      <c r="Q2223" s="10">
        <v>94.586984479999998</v>
      </c>
      <c r="R2223" s="5">
        <v>1</v>
      </c>
      <c r="S2223" s="5">
        <v>1</v>
      </c>
      <c r="T2223" s="5">
        <v>1</v>
      </c>
      <c r="U2223" s="5">
        <v>0</v>
      </c>
      <c r="V2223" s="5">
        <v>0</v>
      </c>
      <c r="W2223" s="5">
        <v>1</v>
      </c>
      <c r="X2223" s="5">
        <v>0</v>
      </c>
      <c r="Y2223" s="5">
        <v>2</v>
      </c>
      <c r="Z2223" s="5">
        <v>2</v>
      </c>
      <c r="AA2223" s="5">
        <v>4</v>
      </c>
      <c r="AB2223" s="5">
        <v>4</v>
      </c>
      <c r="AC2223" s="5">
        <v>4</v>
      </c>
      <c r="AD2223" s="5">
        <v>4</v>
      </c>
      <c r="AE2223" s="5">
        <v>3</v>
      </c>
      <c r="AF2223" s="5">
        <v>4</v>
      </c>
      <c r="AG2223" s="5">
        <v>1</v>
      </c>
      <c r="AH2223" s="5">
        <v>3</v>
      </c>
      <c r="AI2223" s="5">
        <v>3</v>
      </c>
      <c r="AJ2223" s="5" t="s">
        <v>126</v>
      </c>
      <c r="AK2223" s="5">
        <v>2.19</v>
      </c>
      <c r="AL2223" s="5">
        <v>0.98814179999999996</v>
      </c>
      <c r="AM2223" s="5" t="s">
        <v>43</v>
      </c>
      <c r="AN2223" s="5" t="s">
        <v>72</v>
      </c>
      <c r="AO2223" s="5" t="s">
        <v>104</v>
      </c>
    </row>
    <row r="2224" spans="1:41" x14ac:dyDescent="0.35">
      <c r="A2224" s="5" t="s">
        <v>2349</v>
      </c>
      <c r="B2224" s="6">
        <v>36470</v>
      </c>
      <c r="C2224" s="10">
        <v>21.201094391244869</v>
      </c>
      <c r="D2224" s="5">
        <v>2</v>
      </c>
      <c r="E2224" s="5">
        <v>0</v>
      </c>
      <c r="F2224" s="10">
        <v>34.829757059999999</v>
      </c>
      <c r="G2224" s="10">
        <v>169.7831146</v>
      </c>
      <c r="H2224" s="10">
        <v>100.4013235</v>
      </c>
      <c r="I2224" s="10">
        <v>32.953745759999997</v>
      </c>
      <c r="J2224" s="10">
        <v>201.2522127</v>
      </c>
      <c r="K2224" s="10">
        <v>130.15058329999999</v>
      </c>
      <c r="L2224" s="10">
        <v>281.30353659999997</v>
      </c>
      <c r="M2224" s="10">
        <v>485.72005680000001</v>
      </c>
      <c r="N2224" s="10">
        <v>8.5363144650000002</v>
      </c>
      <c r="O2224" s="10">
        <v>108.617248</v>
      </c>
      <c r="P2224" s="10">
        <v>125.0499391</v>
      </c>
      <c r="Q2224" s="10">
        <v>94.640857909999994</v>
      </c>
      <c r="R2224" s="5">
        <v>1</v>
      </c>
      <c r="S2224" s="5">
        <v>1</v>
      </c>
      <c r="T2224" s="5">
        <v>1</v>
      </c>
      <c r="U2224" s="5">
        <v>1</v>
      </c>
      <c r="V2224" s="5">
        <v>1</v>
      </c>
      <c r="W2224" s="5">
        <v>0</v>
      </c>
      <c r="X2224" s="5">
        <v>1</v>
      </c>
      <c r="Y2224" s="5">
        <v>3</v>
      </c>
      <c r="Z2224" s="5">
        <v>2</v>
      </c>
      <c r="AA2224" s="5">
        <v>3</v>
      </c>
      <c r="AB2224" s="5">
        <v>4</v>
      </c>
      <c r="AC2224" s="5">
        <v>3</v>
      </c>
      <c r="AD2224" s="5">
        <v>4</v>
      </c>
      <c r="AE2224" s="5">
        <v>3</v>
      </c>
      <c r="AF2224" s="5">
        <v>4</v>
      </c>
      <c r="AG2224" s="5">
        <v>2</v>
      </c>
      <c r="AH2224" s="5">
        <v>3</v>
      </c>
      <c r="AI2224" s="5">
        <v>3</v>
      </c>
      <c r="AJ2224" s="5" t="s">
        <v>125</v>
      </c>
      <c r="AK2224" s="5">
        <v>1.02</v>
      </c>
      <c r="AL2224" s="5">
        <v>0.99939455600000004</v>
      </c>
      <c r="AM2224" s="5" t="s">
        <v>43</v>
      </c>
      <c r="AN2224" s="5" t="s">
        <v>51</v>
      </c>
      <c r="AO2224" s="5" t="s">
        <v>52</v>
      </c>
    </row>
    <row r="2225" spans="1:41" x14ac:dyDescent="0.35">
      <c r="A2225" s="5" t="s">
        <v>2350</v>
      </c>
      <c r="B2225" s="6">
        <v>36337</v>
      </c>
      <c r="C2225" s="10">
        <v>21.564979480164158</v>
      </c>
      <c r="D2225" s="5">
        <v>1</v>
      </c>
      <c r="E2225" s="5">
        <v>0</v>
      </c>
      <c r="F2225" s="10">
        <v>24.912498599999999</v>
      </c>
      <c r="G2225" s="10">
        <v>159.2977243</v>
      </c>
      <c r="H2225" s="10">
        <v>63.217370950000003</v>
      </c>
      <c r="I2225" s="10">
        <v>62.576125570000002</v>
      </c>
      <c r="J2225" s="10">
        <v>88.175805639999993</v>
      </c>
      <c r="K2225" s="10">
        <v>110.1693434</v>
      </c>
      <c r="L2225" s="10">
        <v>175.52870859999999</v>
      </c>
      <c r="M2225" s="10">
        <v>121.9596437</v>
      </c>
      <c r="N2225" s="10">
        <v>2.80504277</v>
      </c>
      <c r="O2225" s="10">
        <v>86.725056089999995</v>
      </c>
      <c r="P2225" s="10">
        <v>104.55355659999999</v>
      </c>
      <c r="Q2225" s="10">
        <v>73.663219150000003</v>
      </c>
      <c r="R2225" s="5">
        <v>1</v>
      </c>
      <c r="S2225" s="5">
        <v>0</v>
      </c>
      <c r="T2225" s="5">
        <v>1</v>
      </c>
      <c r="U2225" s="5">
        <v>0</v>
      </c>
      <c r="V2225" s="5">
        <v>0</v>
      </c>
      <c r="W2225" s="5">
        <v>0</v>
      </c>
      <c r="X2225" s="5">
        <v>0</v>
      </c>
      <c r="Y2225" s="5">
        <v>2</v>
      </c>
      <c r="Z2225" s="5">
        <v>1</v>
      </c>
      <c r="AA2225" s="5">
        <v>2</v>
      </c>
      <c r="AB2225" s="5">
        <v>2</v>
      </c>
      <c r="AC2225" s="5">
        <v>4</v>
      </c>
      <c r="AD2225" s="5">
        <v>1</v>
      </c>
      <c r="AE2225" s="5">
        <v>1</v>
      </c>
      <c r="AF2225" s="5">
        <v>1</v>
      </c>
      <c r="AG2225" s="5">
        <v>1</v>
      </c>
      <c r="AH2225" s="5">
        <v>1</v>
      </c>
      <c r="AI2225" s="5">
        <v>1</v>
      </c>
      <c r="AJ2225" s="5" t="s">
        <v>35</v>
      </c>
      <c r="AK2225" s="5">
        <v>2.19</v>
      </c>
      <c r="AL2225" s="7">
        <v>1.4499999999999999E-7</v>
      </c>
      <c r="AM2225" s="5" t="s">
        <v>49</v>
      </c>
      <c r="AN2225" s="5" t="s">
        <v>47</v>
      </c>
      <c r="AO2225" s="5" t="s">
        <v>93</v>
      </c>
    </row>
    <row r="2226" spans="1:41" x14ac:dyDescent="0.35">
      <c r="A2226" s="5" t="s">
        <v>2351</v>
      </c>
      <c r="B2226" s="6">
        <v>29623</v>
      </c>
      <c r="C2226" s="10">
        <v>39.934336525307799</v>
      </c>
      <c r="D2226" s="5">
        <v>1</v>
      </c>
      <c r="E2226" s="5">
        <v>0</v>
      </c>
      <c r="F2226" s="10">
        <v>22.31086041</v>
      </c>
      <c r="G2226" s="10">
        <v>163.1018699</v>
      </c>
      <c r="H2226" s="10">
        <v>59.3518416</v>
      </c>
      <c r="I2226" s="10">
        <v>67.353826269999999</v>
      </c>
      <c r="J2226" s="10">
        <v>69.961326799999995</v>
      </c>
      <c r="K2226" s="10">
        <v>118.60101539999999</v>
      </c>
      <c r="L2226" s="10">
        <v>146.75398290000001</v>
      </c>
      <c r="M2226" s="10">
        <v>119.2584567</v>
      </c>
      <c r="N2226" s="10">
        <v>2.1788514619999999</v>
      </c>
      <c r="O2226" s="10">
        <v>91.935435170000005</v>
      </c>
      <c r="P2226" s="10">
        <v>106.048356</v>
      </c>
      <c r="Q2226" s="10">
        <v>76.905225520000002</v>
      </c>
      <c r="R2226" s="5">
        <v>1</v>
      </c>
      <c r="S2226" s="5">
        <v>0</v>
      </c>
      <c r="T2226" s="5">
        <v>1</v>
      </c>
      <c r="U2226" s="5">
        <v>0</v>
      </c>
      <c r="V2226" s="5">
        <v>1</v>
      </c>
      <c r="W2226" s="5">
        <v>0</v>
      </c>
      <c r="X2226" s="5">
        <v>0</v>
      </c>
      <c r="Y2226" s="5">
        <v>1</v>
      </c>
      <c r="Z2226" s="5">
        <v>1</v>
      </c>
      <c r="AA2226" s="5">
        <v>1</v>
      </c>
      <c r="AB2226" s="5">
        <v>1</v>
      </c>
      <c r="AC2226" s="5">
        <v>4</v>
      </c>
      <c r="AD2226" s="5">
        <v>1</v>
      </c>
      <c r="AE2226" s="5">
        <v>1</v>
      </c>
      <c r="AF2226" s="5">
        <v>1</v>
      </c>
      <c r="AG2226" s="5">
        <v>1</v>
      </c>
      <c r="AH2226" s="5">
        <v>1</v>
      </c>
      <c r="AI2226" s="5">
        <v>1</v>
      </c>
      <c r="AJ2226" s="5" t="s">
        <v>122</v>
      </c>
      <c r="AK2226" s="5">
        <v>2.19</v>
      </c>
      <c r="AL2226" s="7">
        <v>2.26E-10</v>
      </c>
      <c r="AM2226" s="5" t="s">
        <v>36</v>
      </c>
      <c r="AN2226" s="5" t="s">
        <v>74</v>
      </c>
      <c r="AO2226" s="5" t="s">
        <v>88</v>
      </c>
    </row>
    <row r="2227" spans="1:41" x14ac:dyDescent="0.35">
      <c r="A2227" s="5" t="s">
        <v>2352</v>
      </c>
      <c r="B2227" s="6">
        <v>32319</v>
      </c>
      <c r="C2227" s="10">
        <v>32.558139534883722</v>
      </c>
      <c r="D2227" s="5">
        <v>1</v>
      </c>
      <c r="E2227" s="5">
        <v>0</v>
      </c>
      <c r="F2227" s="10">
        <v>20.700642810000002</v>
      </c>
      <c r="G2227" s="10">
        <v>165.59735509999999</v>
      </c>
      <c r="H2227" s="10">
        <v>56.766304669999997</v>
      </c>
      <c r="I2227" s="10">
        <v>62.109115490000001</v>
      </c>
      <c r="J2227" s="10">
        <v>94.832219309999999</v>
      </c>
      <c r="K2227" s="10">
        <v>111.0397502</v>
      </c>
      <c r="L2227" s="10">
        <v>144.70516140000001</v>
      </c>
      <c r="M2227" s="10">
        <v>118.6573599</v>
      </c>
      <c r="N2227" s="10">
        <v>2.329853843</v>
      </c>
      <c r="O2227" s="10">
        <v>85.993295840000002</v>
      </c>
      <c r="P2227" s="10">
        <v>112.16135509999999</v>
      </c>
      <c r="Q2227" s="10">
        <v>78.358501680000003</v>
      </c>
      <c r="R2227" s="5">
        <v>1</v>
      </c>
      <c r="S2227" s="5">
        <v>0</v>
      </c>
      <c r="T2227" s="5">
        <v>1</v>
      </c>
      <c r="U2227" s="5">
        <v>1</v>
      </c>
      <c r="V2227" s="5">
        <v>0</v>
      </c>
      <c r="W2227" s="5">
        <v>1</v>
      </c>
      <c r="X2227" s="5">
        <v>0</v>
      </c>
      <c r="Y2227" s="5">
        <v>1</v>
      </c>
      <c r="Z2227" s="5">
        <v>1</v>
      </c>
      <c r="AA2227" s="5">
        <v>1</v>
      </c>
      <c r="AB2227" s="5">
        <v>2</v>
      </c>
      <c r="AC2227" s="5">
        <v>4</v>
      </c>
      <c r="AD2227" s="5">
        <v>1</v>
      </c>
      <c r="AE2227" s="5">
        <v>1</v>
      </c>
      <c r="AF2227" s="5">
        <v>1</v>
      </c>
      <c r="AG2227" s="5">
        <v>1</v>
      </c>
      <c r="AH2227" s="5">
        <v>1</v>
      </c>
      <c r="AI2227" s="5">
        <v>1</v>
      </c>
      <c r="AJ2227" s="5" t="s">
        <v>120</v>
      </c>
      <c r="AK2227" s="5">
        <v>2.19</v>
      </c>
      <c r="AL2227" s="7">
        <v>1.6000000000000001E-8</v>
      </c>
      <c r="AM2227" s="5" t="s">
        <v>43</v>
      </c>
      <c r="AN2227" s="5" t="s">
        <v>72</v>
      </c>
      <c r="AO2227" s="5" t="s">
        <v>92</v>
      </c>
    </row>
    <row r="2228" spans="1:41" x14ac:dyDescent="0.35">
      <c r="A2228" s="5" t="s">
        <v>2353</v>
      </c>
      <c r="B2228" s="6">
        <v>25263</v>
      </c>
      <c r="C2228" s="10">
        <v>51.863201094391243</v>
      </c>
      <c r="D2228" s="5">
        <v>1</v>
      </c>
      <c r="E2228" s="5">
        <v>0</v>
      </c>
      <c r="F2228" s="10">
        <v>22.264027729999999</v>
      </c>
      <c r="G2228" s="10">
        <v>161.4404825</v>
      </c>
      <c r="H2228" s="10">
        <v>58.026800909999999</v>
      </c>
      <c r="I2228" s="10">
        <v>58.733378639999998</v>
      </c>
      <c r="J2228" s="10">
        <v>77.425368120000002</v>
      </c>
      <c r="K2228" s="10">
        <v>121.1139019</v>
      </c>
      <c r="L2228" s="10">
        <v>143.41373770000001</v>
      </c>
      <c r="M2228" s="10">
        <v>120.2567303</v>
      </c>
      <c r="N2228" s="10">
        <v>2.441775716</v>
      </c>
      <c r="O2228" s="10">
        <v>90.171049909999994</v>
      </c>
      <c r="P2228" s="10">
        <v>106.0634802</v>
      </c>
      <c r="Q2228" s="10">
        <v>78.728393679999996</v>
      </c>
      <c r="R2228" s="5">
        <v>0</v>
      </c>
      <c r="S2228" s="5">
        <v>0</v>
      </c>
      <c r="T2228" s="5">
        <v>0</v>
      </c>
      <c r="U2228" s="5">
        <v>0</v>
      </c>
      <c r="V2228" s="5">
        <v>0</v>
      </c>
      <c r="W2228" s="5">
        <v>0</v>
      </c>
      <c r="X2228" s="5">
        <v>0</v>
      </c>
      <c r="Y2228" s="5">
        <v>1</v>
      </c>
      <c r="Z2228" s="5">
        <v>1</v>
      </c>
      <c r="AA2228" s="5">
        <v>1</v>
      </c>
      <c r="AB2228" s="5">
        <v>2</v>
      </c>
      <c r="AC2228" s="5">
        <v>4</v>
      </c>
      <c r="AD2228" s="5">
        <v>1</v>
      </c>
      <c r="AE2228" s="5">
        <v>1</v>
      </c>
      <c r="AF2228" s="5">
        <v>1</v>
      </c>
      <c r="AG2228" s="5">
        <v>1</v>
      </c>
      <c r="AH2228" s="5">
        <v>1</v>
      </c>
      <c r="AI2228" s="5">
        <v>1</v>
      </c>
      <c r="AJ2228" s="5" t="s">
        <v>122</v>
      </c>
      <c r="AK2228" s="5">
        <v>3.36</v>
      </c>
      <c r="AL2228" s="7">
        <v>5.5500000000000005E-10</v>
      </c>
      <c r="AM2228" s="5" t="s">
        <v>43</v>
      </c>
      <c r="AN2228" s="5" t="s">
        <v>51</v>
      </c>
      <c r="AO2228" s="5" t="s">
        <v>52</v>
      </c>
    </row>
    <row r="2229" spans="1:41" x14ac:dyDescent="0.35">
      <c r="A2229" s="5" t="s">
        <v>2354</v>
      </c>
      <c r="B2229" s="6">
        <v>25400</v>
      </c>
      <c r="C2229" s="10">
        <v>51.488372093023258</v>
      </c>
      <c r="D2229" s="5">
        <v>1</v>
      </c>
      <c r="E2229" s="5">
        <v>0</v>
      </c>
      <c r="F2229" s="10">
        <v>15.051502839999999</v>
      </c>
      <c r="G2229" s="10">
        <v>163.4963338</v>
      </c>
      <c r="H2229" s="10">
        <v>40.234249230000003</v>
      </c>
      <c r="I2229" s="10">
        <v>62.914937500000001</v>
      </c>
      <c r="J2229" s="10">
        <v>72.898634819999998</v>
      </c>
      <c r="K2229" s="10">
        <v>124.3162117</v>
      </c>
      <c r="L2229" s="10">
        <v>142.79889349999999</v>
      </c>
      <c r="M2229" s="10">
        <v>120.3977922</v>
      </c>
      <c r="N2229" s="10">
        <v>2.2697136659999999</v>
      </c>
      <c r="O2229" s="10">
        <v>88.241435910000007</v>
      </c>
      <c r="P2229" s="10">
        <v>103.393998</v>
      </c>
      <c r="Q2229" s="10">
        <v>81.843951869999998</v>
      </c>
      <c r="R2229" s="5">
        <v>0</v>
      </c>
      <c r="S2229" s="5">
        <v>0</v>
      </c>
      <c r="T2229" s="5">
        <v>1</v>
      </c>
      <c r="U2229" s="5">
        <v>1</v>
      </c>
      <c r="V2229" s="5">
        <v>0</v>
      </c>
      <c r="W2229" s="5">
        <v>0</v>
      </c>
      <c r="X2229" s="5">
        <v>0</v>
      </c>
      <c r="Y2229" s="5">
        <v>1</v>
      </c>
      <c r="Z2229" s="5">
        <v>1</v>
      </c>
      <c r="AA2229" s="5">
        <v>1</v>
      </c>
      <c r="AB2229" s="5">
        <v>2</v>
      </c>
      <c r="AC2229" s="5">
        <v>4</v>
      </c>
      <c r="AD2229" s="5">
        <v>1</v>
      </c>
      <c r="AE2229" s="5">
        <v>1</v>
      </c>
      <c r="AF2229" s="5">
        <v>1</v>
      </c>
      <c r="AG2229" s="5">
        <v>1</v>
      </c>
      <c r="AH2229" s="5">
        <v>2</v>
      </c>
      <c r="AI2229" s="5">
        <v>3</v>
      </c>
      <c r="AJ2229" s="5" t="s">
        <v>122</v>
      </c>
      <c r="AK2229" s="5">
        <v>3.36</v>
      </c>
      <c r="AL2229" s="7">
        <v>8.21E-12</v>
      </c>
      <c r="AM2229" s="5" t="s">
        <v>36</v>
      </c>
      <c r="AN2229" s="5" t="s">
        <v>37</v>
      </c>
      <c r="AO2229" s="5" t="s">
        <v>94</v>
      </c>
    </row>
    <row r="2230" spans="1:41" x14ac:dyDescent="0.35">
      <c r="A2230" s="5" t="s">
        <v>2355</v>
      </c>
      <c r="B2230" s="6">
        <v>31310</v>
      </c>
      <c r="C2230" s="10">
        <v>35.318741450068401</v>
      </c>
      <c r="D2230" s="5">
        <v>2</v>
      </c>
      <c r="E2230" s="5">
        <v>0</v>
      </c>
      <c r="F2230" s="10">
        <v>20.02479692</v>
      </c>
      <c r="G2230" s="10">
        <v>160.5584155</v>
      </c>
      <c r="H2230" s="10">
        <v>51.621933540000001</v>
      </c>
      <c r="I2230" s="10">
        <v>84.655494009999998</v>
      </c>
      <c r="J2230" s="10">
        <v>108.82235369999999</v>
      </c>
      <c r="K2230" s="10">
        <v>111.7183165</v>
      </c>
      <c r="L2230" s="10">
        <v>173.301974</v>
      </c>
      <c r="M2230" s="10">
        <v>122.1283979</v>
      </c>
      <c r="N2230" s="10">
        <v>2.047143851</v>
      </c>
      <c r="O2230" s="10">
        <v>85.574866929999999</v>
      </c>
      <c r="P2230" s="10">
        <v>113.0207851</v>
      </c>
      <c r="Q2230" s="10">
        <v>81.6414975</v>
      </c>
      <c r="R2230" s="5">
        <v>1</v>
      </c>
      <c r="S2230" s="5">
        <v>0</v>
      </c>
      <c r="T2230" s="5">
        <v>0</v>
      </c>
      <c r="U2230" s="5">
        <v>0</v>
      </c>
      <c r="V2230" s="5">
        <v>0</v>
      </c>
      <c r="W2230" s="5">
        <v>0</v>
      </c>
      <c r="X2230" s="5">
        <v>0</v>
      </c>
      <c r="Y2230" s="5">
        <v>1</v>
      </c>
      <c r="Z2230" s="5">
        <v>1</v>
      </c>
      <c r="AA2230" s="5">
        <v>2</v>
      </c>
      <c r="AB2230" s="5">
        <v>1</v>
      </c>
      <c r="AC2230" s="5">
        <v>4</v>
      </c>
      <c r="AD2230" s="5">
        <v>1</v>
      </c>
      <c r="AE2230" s="5">
        <v>1</v>
      </c>
      <c r="AF2230" s="5">
        <v>1</v>
      </c>
      <c r="AG2230" s="5">
        <v>1</v>
      </c>
      <c r="AH2230" s="5">
        <v>2</v>
      </c>
      <c r="AI2230" s="5">
        <v>3</v>
      </c>
      <c r="AJ2230" s="5" t="s">
        <v>121</v>
      </c>
      <c r="AK2230" s="5">
        <v>1.02</v>
      </c>
      <c r="AL2230" s="7">
        <v>4.2799999999999999E-8</v>
      </c>
      <c r="AM2230" s="5" t="s">
        <v>36</v>
      </c>
      <c r="AN2230" s="5" t="s">
        <v>47</v>
      </c>
      <c r="AO2230" s="5" t="s">
        <v>103</v>
      </c>
    </row>
    <row r="2231" spans="1:41" x14ac:dyDescent="0.35">
      <c r="A2231" s="5" t="s">
        <v>2356</v>
      </c>
      <c r="B2231" s="6">
        <v>27074</v>
      </c>
      <c r="C2231" s="10">
        <v>46.908344733242131</v>
      </c>
      <c r="D2231" s="5">
        <v>1</v>
      </c>
      <c r="E2231" s="5">
        <v>2</v>
      </c>
      <c r="F2231" s="10">
        <v>24.146238690000001</v>
      </c>
      <c r="G2231" s="10">
        <v>163.97175680000001</v>
      </c>
      <c r="H2231" s="10">
        <v>64.921357</v>
      </c>
      <c r="I2231" s="10">
        <v>64.071757399999996</v>
      </c>
      <c r="J2231" s="10">
        <v>71.185801690000005</v>
      </c>
      <c r="K2231" s="10">
        <v>119.1694172</v>
      </c>
      <c r="L2231" s="10">
        <v>146.81350950000001</v>
      </c>
      <c r="M2231" s="10">
        <v>125.4365643</v>
      </c>
      <c r="N2231" s="10">
        <v>2.2913919549999999</v>
      </c>
      <c r="O2231" s="10">
        <v>93.911883040000006</v>
      </c>
      <c r="P2231" s="10">
        <v>110.4266999</v>
      </c>
      <c r="Q2231" s="10">
        <v>77.197494410000004</v>
      </c>
      <c r="R2231" s="5">
        <v>1</v>
      </c>
      <c r="S2231" s="5">
        <v>0</v>
      </c>
      <c r="T2231" s="5">
        <v>1</v>
      </c>
      <c r="U2231" s="5">
        <v>0</v>
      </c>
      <c r="V2231" s="5">
        <v>0</v>
      </c>
      <c r="W2231" s="5">
        <v>0</v>
      </c>
      <c r="X2231" s="5">
        <v>0</v>
      </c>
      <c r="Y2231" s="5">
        <v>1</v>
      </c>
      <c r="Z2231" s="5">
        <v>1</v>
      </c>
      <c r="AA2231" s="5">
        <v>1</v>
      </c>
      <c r="AB2231" s="5">
        <v>2</v>
      </c>
      <c r="AC2231" s="5">
        <v>4</v>
      </c>
      <c r="AD2231" s="5">
        <v>1</v>
      </c>
      <c r="AE2231" s="5">
        <v>1</v>
      </c>
      <c r="AF2231" s="5">
        <v>1</v>
      </c>
      <c r="AG2231" s="5">
        <v>1</v>
      </c>
      <c r="AH2231" s="5">
        <v>1</v>
      </c>
      <c r="AI2231" s="5">
        <v>1</v>
      </c>
      <c r="AJ2231" s="5" t="s">
        <v>122</v>
      </c>
      <c r="AK2231" s="5">
        <v>3.36</v>
      </c>
      <c r="AL2231" s="7">
        <v>1.8199999999999999E-9</v>
      </c>
      <c r="AM2231" s="5" t="s">
        <v>36</v>
      </c>
      <c r="AN2231" s="5" t="s">
        <v>74</v>
      </c>
      <c r="AO2231" s="5" t="s">
        <v>88</v>
      </c>
    </row>
    <row r="2232" spans="1:41" x14ac:dyDescent="0.35">
      <c r="A2232" s="5" t="s">
        <v>2357</v>
      </c>
      <c r="B2232" s="6">
        <v>27584</v>
      </c>
      <c r="C2232" s="10">
        <v>45.512995896032834</v>
      </c>
      <c r="D2232" s="5">
        <v>1</v>
      </c>
      <c r="E2232" s="5">
        <v>1</v>
      </c>
      <c r="F2232" s="10">
        <v>21.653712689999999</v>
      </c>
      <c r="G2232" s="10">
        <v>168.0382707</v>
      </c>
      <c r="H2232" s="10">
        <v>61.143286310000001</v>
      </c>
      <c r="I2232" s="10">
        <v>62.624964570000003</v>
      </c>
      <c r="J2232" s="10">
        <v>69.83514031</v>
      </c>
      <c r="K2232" s="10">
        <v>122.5441668</v>
      </c>
      <c r="L2232" s="10">
        <v>140.31792189999999</v>
      </c>
      <c r="M2232" s="10">
        <v>121.09893479999999</v>
      </c>
      <c r="N2232" s="10">
        <v>2.2406068069999998</v>
      </c>
      <c r="O2232" s="10">
        <v>91.452915680000004</v>
      </c>
      <c r="P2232" s="10">
        <v>109.1486493</v>
      </c>
      <c r="Q2232" s="10">
        <v>77.777334339999996</v>
      </c>
      <c r="R2232" s="5">
        <v>0</v>
      </c>
      <c r="S2232" s="5">
        <v>0</v>
      </c>
      <c r="T2232" s="5">
        <v>0</v>
      </c>
      <c r="U2232" s="5">
        <v>0</v>
      </c>
      <c r="V2232" s="5">
        <v>0</v>
      </c>
      <c r="W2232" s="5">
        <v>0</v>
      </c>
      <c r="X2232" s="5">
        <v>0</v>
      </c>
      <c r="Y2232" s="5">
        <v>1</v>
      </c>
      <c r="Z2232" s="5">
        <v>1</v>
      </c>
      <c r="AA2232" s="5">
        <v>1</v>
      </c>
      <c r="AB2232" s="5">
        <v>2</v>
      </c>
      <c r="AC2232" s="5">
        <v>4</v>
      </c>
      <c r="AD2232" s="5">
        <v>1</v>
      </c>
      <c r="AE2232" s="5">
        <v>1</v>
      </c>
      <c r="AF2232" s="5">
        <v>1</v>
      </c>
      <c r="AG2232" s="5">
        <v>1</v>
      </c>
      <c r="AH2232" s="5">
        <v>1</v>
      </c>
      <c r="AI2232" s="5">
        <v>1</v>
      </c>
      <c r="AJ2232" s="5" t="s">
        <v>122</v>
      </c>
      <c r="AK2232" s="5">
        <v>3.36</v>
      </c>
      <c r="AL2232" s="7">
        <v>8.5399999999999997E-11</v>
      </c>
      <c r="AM2232" s="5" t="s">
        <v>43</v>
      </c>
      <c r="AN2232" s="5" t="s">
        <v>72</v>
      </c>
      <c r="AO2232" s="5" t="s">
        <v>92</v>
      </c>
    </row>
    <row r="2233" spans="1:41" x14ac:dyDescent="0.35">
      <c r="A2233" s="5" t="s">
        <v>2358</v>
      </c>
      <c r="B2233" s="6">
        <v>34440</v>
      </c>
      <c r="C2233" s="10">
        <v>26.755129958960328</v>
      </c>
      <c r="D2233" s="5">
        <v>1</v>
      </c>
      <c r="E2233" s="5">
        <v>0</v>
      </c>
      <c r="F2233" s="10">
        <v>29.80940034</v>
      </c>
      <c r="G2233" s="10">
        <v>164.88431080000001</v>
      </c>
      <c r="H2233" s="10">
        <v>81.04232768</v>
      </c>
      <c r="I2233" s="10">
        <v>67.439496800000001</v>
      </c>
      <c r="J2233" s="10">
        <v>95.101063940000003</v>
      </c>
      <c r="K2233" s="10">
        <v>110.5763213</v>
      </c>
      <c r="L2233" s="10">
        <v>145.95721570000001</v>
      </c>
      <c r="M2233" s="10">
        <v>126.22556659999999</v>
      </c>
      <c r="N2233" s="10">
        <v>2.1642690500000001</v>
      </c>
      <c r="O2233" s="10">
        <v>89.5790595</v>
      </c>
      <c r="P2233" s="10">
        <v>108.8774732</v>
      </c>
      <c r="Q2233" s="10">
        <v>80.292441909999994</v>
      </c>
      <c r="R2233" s="5">
        <v>0</v>
      </c>
      <c r="S2233" s="5">
        <v>0</v>
      </c>
      <c r="T2233" s="5">
        <v>0</v>
      </c>
      <c r="U2233" s="5">
        <v>0</v>
      </c>
      <c r="V2233" s="5">
        <v>0</v>
      </c>
      <c r="W2233" s="5">
        <v>0</v>
      </c>
      <c r="X2233" s="5">
        <v>0</v>
      </c>
      <c r="Y2233" s="5">
        <v>2</v>
      </c>
      <c r="Z2233" s="5">
        <v>1</v>
      </c>
      <c r="AA2233" s="5">
        <v>1</v>
      </c>
      <c r="AB2233" s="5">
        <v>1</v>
      </c>
      <c r="AC2233" s="5">
        <v>4</v>
      </c>
      <c r="AD2233" s="5">
        <v>1</v>
      </c>
      <c r="AE2233" s="5">
        <v>1</v>
      </c>
      <c r="AF2233" s="5">
        <v>1</v>
      </c>
      <c r="AG2233" s="5">
        <v>1</v>
      </c>
      <c r="AH2233" s="5">
        <v>2</v>
      </c>
      <c r="AI2233" s="5">
        <v>3</v>
      </c>
      <c r="AJ2233" s="5" t="s">
        <v>120</v>
      </c>
      <c r="AK2233" s="5">
        <v>2.19</v>
      </c>
      <c r="AL2233" s="7">
        <v>2.8700000000000002E-7</v>
      </c>
      <c r="AM2233" s="5" t="s">
        <v>36</v>
      </c>
      <c r="AN2233" s="5" t="s">
        <v>39</v>
      </c>
      <c r="AO2233" s="5" t="s">
        <v>81</v>
      </c>
    </row>
    <row r="2234" spans="1:41" x14ac:dyDescent="0.35">
      <c r="A2234" s="5" t="s">
        <v>2359</v>
      </c>
      <c r="B2234" s="6">
        <v>35878</v>
      </c>
      <c r="C2234" s="10">
        <v>22.820793433652529</v>
      </c>
      <c r="D2234" s="5">
        <v>2</v>
      </c>
      <c r="E2234" s="5">
        <v>0</v>
      </c>
      <c r="F2234" s="10">
        <v>23.210275889999998</v>
      </c>
      <c r="G2234" s="10">
        <v>173.7376865</v>
      </c>
      <c r="H2234" s="10">
        <v>70.059715740000001</v>
      </c>
      <c r="I2234" s="10">
        <v>75.646920129999998</v>
      </c>
      <c r="J2234" s="10">
        <v>100.12539150000001</v>
      </c>
      <c r="K2234" s="10">
        <v>102.7888275</v>
      </c>
      <c r="L2234" s="10">
        <v>151.7463602</v>
      </c>
      <c r="M2234" s="10">
        <v>118.41281429999999</v>
      </c>
      <c r="N2234" s="10">
        <v>2.005982001</v>
      </c>
      <c r="O2234" s="10">
        <v>89.450670650000006</v>
      </c>
      <c r="P2234" s="10">
        <v>109.8637299</v>
      </c>
      <c r="Q2234" s="10">
        <v>77.877890590000007</v>
      </c>
      <c r="R2234" s="5">
        <v>0</v>
      </c>
      <c r="S2234" s="5">
        <v>0</v>
      </c>
      <c r="T2234" s="5">
        <v>1</v>
      </c>
      <c r="U2234" s="5">
        <v>0</v>
      </c>
      <c r="V2234" s="5">
        <v>0</v>
      </c>
      <c r="W2234" s="5">
        <v>0</v>
      </c>
      <c r="X2234" s="5">
        <v>0</v>
      </c>
      <c r="Y2234" s="5">
        <v>1</v>
      </c>
      <c r="Z2234" s="5">
        <v>1</v>
      </c>
      <c r="AA2234" s="5">
        <v>1</v>
      </c>
      <c r="AB2234" s="5">
        <v>1</v>
      </c>
      <c r="AC2234" s="5">
        <v>4</v>
      </c>
      <c r="AD2234" s="5">
        <v>1</v>
      </c>
      <c r="AE2234" s="5">
        <v>1</v>
      </c>
      <c r="AF2234" s="5">
        <v>1</v>
      </c>
      <c r="AG2234" s="5">
        <v>1</v>
      </c>
      <c r="AH2234" s="5">
        <v>1</v>
      </c>
      <c r="AI2234" s="5">
        <v>1</v>
      </c>
      <c r="AJ2234" s="5" t="s">
        <v>119</v>
      </c>
      <c r="AK2234" s="5">
        <v>1.02</v>
      </c>
      <c r="AL2234" s="7">
        <v>3.8500000000000001E-8</v>
      </c>
      <c r="AM2234" s="5" t="s">
        <v>36</v>
      </c>
      <c r="AN2234" s="5" t="s">
        <v>53</v>
      </c>
      <c r="AO2234" s="5" t="s">
        <v>54</v>
      </c>
    </row>
    <row r="2235" spans="1:41" x14ac:dyDescent="0.35">
      <c r="A2235" s="5" t="s">
        <v>2360</v>
      </c>
      <c r="B2235" s="6">
        <v>32484</v>
      </c>
      <c r="C2235" s="10">
        <v>32.106703146374826</v>
      </c>
      <c r="D2235" s="5">
        <v>2</v>
      </c>
      <c r="E2235" s="5">
        <v>1</v>
      </c>
      <c r="F2235" s="10">
        <v>29.009567860000001</v>
      </c>
      <c r="G2235" s="10">
        <v>168.38117020000001</v>
      </c>
      <c r="H2235" s="10">
        <v>82.248560650000002</v>
      </c>
      <c r="I2235" s="10">
        <v>71.138134609999994</v>
      </c>
      <c r="J2235" s="10">
        <v>118.6151899</v>
      </c>
      <c r="K2235" s="10">
        <v>112.8987528</v>
      </c>
      <c r="L2235" s="10">
        <v>177.73632409999999</v>
      </c>
      <c r="M2235" s="10">
        <v>117.89550680000001</v>
      </c>
      <c r="N2235" s="10">
        <v>2.4984675950000002</v>
      </c>
      <c r="O2235" s="10">
        <v>92.082032089999998</v>
      </c>
      <c r="P2235" s="10">
        <v>116.8033638</v>
      </c>
      <c r="Q2235" s="10">
        <v>79.119821689999995</v>
      </c>
      <c r="R2235" s="5">
        <v>1</v>
      </c>
      <c r="S2235" s="5">
        <v>0</v>
      </c>
      <c r="T2235" s="5">
        <v>1</v>
      </c>
      <c r="U2235" s="5">
        <v>0</v>
      </c>
      <c r="V2235" s="5">
        <v>0</v>
      </c>
      <c r="W2235" s="5">
        <v>0</v>
      </c>
      <c r="X2235" s="5">
        <v>0</v>
      </c>
      <c r="Y2235" s="5">
        <v>2</v>
      </c>
      <c r="Z2235" s="5">
        <v>1</v>
      </c>
      <c r="AA2235" s="5">
        <v>2</v>
      </c>
      <c r="AB2235" s="5">
        <v>1</v>
      </c>
      <c r="AC2235" s="5">
        <v>4</v>
      </c>
      <c r="AD2235" s="5">
        <v>1</v>
      </c>
      <c r="AE2235" s="5">
        <v>1</v>
      </c>
      <c r="AF2235" s="5">
        <v>1</v>
      </c>
      <c r="AG2235" s="5">
        <v>1</v>
      </c>
      <c r="AH2235" s="5">
        <v>1</v>
      </c>
      <c r="AI2235" s="5">
        <v>1</v>
      </c>
      <c r="AJ2235" s="5" t="s">
        <v>121</v>
      </c>
      <c r="AK2235" s="5">
        <v>1.02</v>
      </c>
      <c r="AL2235" s="7">
        <v>8.53E-5</v>
      </c>
      <c r="AM2235" s="5" t="s">
        <v>36</v>
      </c>
      <c r="AN2235" s="5" t="s">
        <v>53</v>
      </c>
      <c r="AO2235" s="5" t="s">
        <v>107</v>
      </c>
    </row>
    <row r="2236" spans="1:41" x14ac:dyDescent="0.35">
      <c r="A2236" s="5" t="s">
        <v>2361</v>
      </c>
      <c r="B2236" s="6">
        <v>27099</v>
      </c>
      <c r="C2236" s="10">
        <v>46.839945280437753</v>
      </c>
      <c r="D2236" s="5">
        <v>2</v>
      </c>
      <c r="E2236" s="5">
        <v>1</v>
      </c>
      <c r="F2236" s="10">
        <v>28.04455312</v>
      </c>
      <c r="G2236" s="10">
        <v>168.33611300000001</v>
      </c>
      <c r="H2236" s="10">
        <v>79.469981820000001</v>
      </c>
      <c r="I2236" s="10">
        <v>64.771854989999994</v>
      </c>
      <c r="J2236" s="10">
        <v>123.8578705</v>
      </c>
      <c r="K2236" s="10">
        <v>118.31989710000001</v>
      </c>
      <c r="L2236" s="10">
        <v>141.04589870000001</v>
      </c>
      <c r="M2236" s="10">
        <v>113.80860730000001</v>
      </c>
      <c r="N2236" s="10">
        <v>2.1775800410000001</v>
      </c>
      <c r="O2236" s="10">
        <v>86.384881129999997</v>
      </c>
      <c r="P2236" s="10">
        <v>108.1249868</v>
      </c>
      <c r="Q2236" s="10">
        <v>80.849067149999996</v>
      </c>
      <c r="R2236" s="5">
        <v>0</v>
      </c>
      <c r="S2236" s="5">
        <v>0</v>
      </c>
      <c r="T2236" s="5">
        <v>1</v>
      </c>
      <c r="U2236" s="5">
        <v>0</v>
      </c>
      <c r="V2236" s="5">
        <v>0</v>
      </c>
      <c r="W2236" s="5">
        <v>1</v>
      </c>
      <c r="X2236" s="5">
        <v>0</v>
      </c>
      <c r="Y2236" s="5">
        <v>2</v>
      </c>
      <c r="Z2236" s="5">
        <v>1</v>
      </c>
      <c r="AA2236" s="5">
        <v>1</v>
      </c>
      <c r="AB2236" s="5">
        <v>2</v>
      </c>
      <c r="AC2236" s="5">
        <v>4</v>
      </c>
      <c r="AD2236" s="5">
        <v>1</v>
      </c>
      <c r="AE2236" s="5">
        <v>1</v>
      </c>
      <c r="AF2236" s="5">
        <v>1</v>
      </c>
      <c r="AG2236" s="5">
        <v>1</v>
      </c>
      <c r="AH2236" s="5">
        <v>2</v>
      </c>
      <c r="AI2236" s="5">
        <v>3</v>
      </c>
      <c r="AJ2236" s="5" t="s">
        <v>123</v>
      </c>
      <c r="AK2236" s="5">
        <v>2.15</v>
      </c>
      <c r="AL2236" s="7">
        <v>2.7500000000000001E-8</v>
      </c>
      <c r="AM2236" s="5" t="s">
        <v>43</v>
      </c>
      <c r="AN2236" s="5" t="s">
        <v>44</v>
      </c>
      <c r="AO2236" s="5" t="s">
        <v>45</v>
      </c>
    </row>
    <row r="2237" spans="1:41" x14ac:dyDescent="0.35">
      <c r="A2237" s="5" t="s">
        <v>2362</v>
      </c>
      <c r="B2237" s="6">
        <v>36453</v>
      </c>
      <c r="C2237" s="10">
        <v>21.247606019151846</v>
      </c>
      <c r="D2237" s="5">
        <v>2</v>
      </c>
      <c r="E2237" s="5">
        <v>0</v>
      </c>
      <c r="F2237" s="10">
        <v>28.006440680000001</v>
      </c>
      <c r="G2237" s="10">
        <v>169.6284847</v>
      </c>
      <c r="H2237" s="10">
        <v>80.58523624</v>
      </c>
      <c r="I2237" s="10">
        <v>34.725232990000002</v>
      </c>
      <c r="J2237" s="10">
        <v>199.65773870000001</v>
      </c>
      <c r="K2237" s="10">
        <v>124.0891338</v>
      </c>
      <c r="L2237" s="10">
        <v>282.20689759999999</v>
      </c>
      <c r="M2237" s="10">
        <v>484.62409580000002</v>
      </c>
      <c r="N2237" s="10">
        <v>8.1268539690000008</v>
      </c>
      <c r="O2237" s="10">
        <v>104.54133419999999</v>
      </c>
      <c r="P2237" s="10">
        <v>116.86290820000001</v>
      </c>
      <c r="Q2237" s="10">
        <v>86.414000479999999</v>
      </c>
      <c r="R2237" s="5">
        <v>1</v>
      </c>
      <c r="S2237" s="5">
        <v>1</v>
      </c>
      <c r="T2237" s="5">
        <v>1</v>
      </c>
      <c r="U2237" s="5">
        <v>0</v>
      </c>
      <c r="V2237" s="5">
        <v>0</v>
      </c>
      <c r="W2237" s="5">
        <v>0</v>
      </c>
      <c r="X2237" s="5">
        <v>1</v>
      </c>
      <c r="Y2237" s="5">
        <v>2</v>
      </c>
      <c r="Z2237" s="5">
        <v>2</v>
      </c>
      <c r="AA2237" s="5">
        <v>3</v>
      </c>
      <c r="AB2237" s="5">
        <v>4</v>
      </c>
      <c r="AC2237" s="5">
        <v>4</v>
      </c>
      <c r="AD2237" s="5">
        <v>4</v>
      </c>
      <c r="AE2237" s="5">
        <v>3</v>
      </c>
      <c r="AF2237" s="5">
        <v>4</v>
      </c>
      <c r="AG2237" s="5">
        <v>1</v>
      </c>
      <c r="AH2237" s="5">
        <v>2</v>
      </c>
      <c r="AI2237" s="5">
        <v>3</v>
      </c>
      <c r="AJ2237" s="5" t="s">
        <v>125</v>
      </c>
      <c r="AK2237" s="5">
        <v>1.02</v>
      </c>
      <c r="AL2237" s="5">
        <v>0.345355462</v>
      </c>
      <c r="AM2237" s="5" t="s">
        <v>36</v>
      </c>
      <c r="AN2237" s="5" t="s">
        <v>74</v>
      </c>
      <c r="AO2237" s="5" t="s">
        <v>101</v>
      </c>
    </row>
    <row r="2238" spans="1:41" x14ac:dyDescent="0.35">
      <c r="A2238" s="5" t="s">
        <v>2363</v>
      </c>
      <c r="B2238" s="6">
        <v>32877</v>
      </c>
      <c r="C2238" s="10">
        <v>31.031463748290015</v>
      </c>
      <c r="D2238" s="5">
        <v>2</v>
      </c>
      <c r="E2238" s="5">
        <v>0</v>
      </c>
      <c r="F2238" s="10">
        <v>26.55843806</v>
      </c>
      <c r="G2238" s="10">
        <v>173.42227539999999</v>
      </c>
      <c r="H2238" s="10">
        <v>79.875261030000004</v>
      </c>
      <c r="I2238" s="10">
        <v>38.005404640000002</v>
      </c>
      <c r="J2238" s="10">
        <v>207.0264383</v>
      </c>
      <c r="K2238" s="10">
        <v>135.99043130000001</v>
      </c>
      <c r="L2238" s="10">
        <v>289.2057375</v>
      </c>
      <c r="M2238" s="10">
        <v>464.6145755</v>
      </c>
      <c r="N2238" s="10">
        <v>7.6095950099999996</v>
      </c>
      <c r="O2238" s="10">
        <v>110.5428689</v>
      </c>
      <c r="P2238" s="10">
        <v>128.94085770000001</v>
      </c>
      <c r="Q2238" s="10">
        <v>86.708949720000007</v>
      </c>
      <c r="R2238" s="5">
        <v>1</v>
      </c>
      <c r="S2238" s="5">
        <v>1</v>
      </c>
      <c r="T2238" s="5">
        <v>1</v>
      </c>
      <c r="U2238" s="5">
        <v>0</v>
      </c>
      <c r="V2238" s="5">
        <v>1</v>
      </c>
      <c r="W2238" s="5">
        <v>0</v>
      </c>
      <c r="X2238" s="5">
        <v>1</v>
      </c>
      <c r="Y2238" s="5">
        <v>2</v>
      </c>
      <c r="Z2238" s="5">
        <v>3</v>
      </c>
      <c r="AA2238" s="5">
        <v>3</v>
      </c>
      <c r="AB2238" s="5">
        <v>4</v>
      </c>
      <c r="AC2238" s="5">
        <v>3</v>
      </c>
      <c r="AD2238" s="5">
        <v>4</v>
      </c>
      <c r="AE2238" s="5">
        <v>3</v>
      </c>
      <c r="AF2238" s="5">
        <v>4</v>
      </c>
      <c r="AG2238" s="5">
        <v>2</v>
      </c>
      <c r="AH2238" s="5">
        <v>2</v>
      </c>
      <c r="AI2238" s="5">
        <v>3</v>
      </c>
      <c r="AJ2238" s="5" t="s">
        <v>127</v>
      </c>
      <c r="AK2238" s="5">
        <v>1.02</v>
      </c>
      <c r="AL2238" s="5">
        <v>0.84100013500000004</v>
      </c>
      <c r="AM2238" s="5" t="s">
        <v>36</v>
      </c>
      <c r="AN2238" s="5" t="s">
        <v>53</v>
      </c>
      <c r="AO2238" s="5" t="s">
        <v>107</v>
      </c>
    </row>
    <row r="2239" spans="1:41" x14ac:dyDescent="0.35">
      <c r="A2239" s="5" t="s">
        <v>2364</v>
      </c>
      <c r="B2239" s="6">
        <v>31344</v>
      </c>
      <c r="C2239" s="10">
        <v>35.225718194254448</v>
      </c>
      <c r="D2239" s="5">
        <v>2</v>
      </c>
      <c r="E2239" s="5">
        <v>0</v>
      </c>
      <c r="F2239" s="10">
        <v>23.48371302</v>
      </c>
      <c r="G2239" s="10">
        <v>168.93927350000001</v>
      </c>
      <c r="H2239" s="10">
        <v>67.02363982</v>
      </c>
      <c r="I2239" s="10">
        <v>45.479937800000002</v>
      </c>
      <c r="J2239" s="10">
        <v>198.62459200000001</v>
      </c>
      <c r="K2239" s="10">
        <v>134.0227969</v>
      </c>
      <c r="L2239" s="10">
        <v>299.28419409999998</v>
      </c>
      <c r="M2239" s="10">
        <v>463.16315530000003</v>
      </c>
      <c r="N2239" s="10">
        <v>6.580576153</v>
      </c>
      <c r="O2239" s="10">
        <v>113.16042640000001</v>
      </c>
      <c r="P2239" s="10">
        <v>129.42968099999999</v>
      </c>
      <c r="Q2239" s="10">
        <v>79.621987169999997</v>
      </c>
      <c r="R2239" s="5">
        <v>1</v>
      </c>
      <c r="S2239" s="5">
        <v>1</v>
      </c>
      <c r="T2239" s="5">
        <v>1</v>
      </c>
      <c r="U2239" s="5">
        <v>0</v>
      </c>
      <c r="V2239" s="5">
        <v>0</v>
      </c>
      <c r="W2239" s="5">
        <v>1</v>
      </c>
      <c r="X2239" s="5">
        <v>0</v>
      </c>
      <c r="Y2239" s="5">
        <v>1</v>
      </c>
      <c r="Z2239" s="5">
        <v>3</v>
      </c>
      <c r="AA2239" s="5">
        <v>4</v>
      </c>
      <c r="AB2239" s="5">
        <v>3</v>
      </c>
      <c r="AC2239" s="5">
        <v>3</v>
      </c>
      <c r="AD2239" s="5">
        <v>4</v>
      </c>
      <c r="AE2239" s="5">
        <v>3</v>
      </c>
      <c r="AF2239" s="5">
        <v>4</v>
      </c>
      <c r="AG2239" s="5">
        <v>3</v>
      </c>
      <c r="AH2239" s="5">
        <v>1</v>
      </c>
      <c r="AI2239" s="5">
        <v>3</v>
      </c>
      <c r="AJ2239" s="5" t="s">
        <v>127</v>
      </c>
      <c r="AK2239" s="5">
        <v>1.02</v>
      </c>
      <c r="AL2239" s="5">
        <v>0.12040765</v>
      </c>
      <c r="AM2239" s="5" t="s">
        <v>36</v>
      </c>
      <c r="AN2239" s="5" t="s">
        <v>77</v>
      </c>
      <c r="AO2239" s="5" t="s">
        <v>95</v>
      </c>
    </row>
    <row r="2240" spans="1:41" x14ac:dyDescent="0.35">
      <c r="A2240" s="5" t="s">
        <v>2365</v>
      </c>
      <c r="B2240" s="6">
        <v>35210</v>
      </c>
      <c r="C2240" s="10">
        <v>24.648426812585498</v>
      </c>
      <c r="D2240" s="5">
        <v>2</v>
      </c>
      <c r="E2240" s="5">
        <v>0</v>
      </c>
      <c r="F2240" s="10">
        <v>21.600898669999999</v>
      </c>
      <c r="G2240" s="10">
        <v>176.76248319999999</v>
      </c>
      <c r="H2240" s="10">
        <v>67.491954919999998</v>
      </c>
      <c r="I2240" s="10">
        <v>76.977434079999995</v>
      </c>
      <c r="J2240" s="10">
        <v>86.629309500000005</v>
      </c>
      <c r="K2240" s="10">
        <v>106.522592</v>
      </c>
      <c r="L2240" s="10">
        <v>158.4197892</v>
      </c>
      <c r="M2240" s="10">
        <v>123.9436767</v>
      </c>
      <c r="N2240" s="10">
        <v>2.058002986</v>
      </c>
      <c r="O2240" s="10">
        <v>88.822040000000001</v>
      </c>
      <c r="P2240" s="10">
        <v>105.61354849999999</v>
      </c>
      <c r="Q2240" s="10">
        <v>77.976703180000001</v>
      </c>
      <c r="R2240" s="5">
        <v>0</v>
      </c>
      <c r="S2240" s="5">
        <v>0</v>
      </c>
      <c r="T2240" s="5">
        <v>1</v>
      </c>
      <c r="U2240" s="5">
        <v>0</v>
      </c>
      <c r="V2240" s="5">
        <v>0</v>
      </c>
      <c r="W2240" s="5">
        <v>0</v>
      </c>
      <c r="X2240" s="5">
        <v>0</v>
      </c>
      <c r="Y2240" s="5">
        <v>1</v>
      </c>
      <c r="Z2240" s="5">
        <v>1</v>
      </c>
      <c r="AA2240" s="5">
        <v>1</v>
      </c>
      <c r="AB2240" s="5">
        <v>1</v>
      </c>
      <c r="AC2240" s="5">
        <v>4</v>
      </c>
      <c r="AD2240" s="5">
        <v>1</v>
      </c>
      <c r="AE2240" s="5">
        <v>1</v>
      </c>
      <c r="AF2240" s="5">
        <v>1</v>
      </c>
      <c r="AG2240" s="5">
        <v>1</v>
      </c>
      <c r="AH2240" s="5">
        <v>1</v>
      </c>
      <c r="AI2240" s="5">
        <v>1</v>
      </c>
      <c r="AJ2240" s="5" t="s">
        <v>119</v>
      </c>
      <c r="AK2240" s="5">
        <v>1.02</v>
      </c>
      <c r="AL2240" s="7">
        <v>8.4699999999999997E-10</v>
      </c>
      <c r="AM2240" s="5" t="s">
        <v>36</v>
      </c>
      <c r="AN2240" s="5" t="s">
        <v>53</v>
      </c>
      <c r="AO2240" s="5" t="s">
        <v>54</v>
      </c>
    </row>
    <row r="2241" spans="1:41" x14ac:dyDescent="0.35">
      <c r="A2241" s="5" t="s">
        <v>2366</v>
      </c>
      <c r="B2241" s="6">
        <v>32591</v>
      </c>
      <c r="C2241" s="10">
        <v>31.813953488372093</v>
      </c>
      <c r="D2241" s="5">
        <v>1</v>
      </c>
      <c r="E2241" s="5">
        <v>0</v>
      </c>
      <c r="F2241" s="10">
        <v>27.611979399999999</v>
      </c>
      <c r="G2241" s="10">
        <v>162.16516590000001</v>
      </c>
      <c r="H2241" s="10">
        <v>72.612716120000002</v>
      </c>
      <c r="I2241" s="10">
        <v>71.886765589999996</v>
      </c>
      <c r="J2241" s="10">
        <v>96.421361779999998</v>
      </c>
      <c r="K2241" s="10">
        <v>106.2702166</v>
      </c>
      <c r="L2241" s="10">
        <v>145.35467600000001</v>
      </c>
      <c r="M2241" s="10">
        <v>123.94786379999999</v>
      </c>
      <c r="N2241" s="10">
        <v>2.0219949370000001</v>
      </c>
      <c r="O2241" s="10">
        <v>90.012205910000006</v>
      </c>
      <c r="P2241" s="10">
        <v>111.7018619</v>
      </c>
      <c r="Q2241" s="10">
        <v>80.317608440000001</v>
      </c>
      <c r="R2241" s="5">
        <v>1</v>
      </c>
      <c r="S2241" s="5">
        <v>0</v>
      </c>
      <c r="T2241" s="5">
        <v>0</v>
      </c>
      <c r="U2241" s="5">
        <v>0</v>
      </c>
      <c r="V2241" s="5">
        <v>0</v>
      </c>
      <c r="W2241" s="5">
        <v>0</v>
      </c>
      <c r="X2241" s="5">
        <v>0</v>
      </c>
      <c r="Y2241" s="5">
        <v>2</v>
      </c>
      <c r="Z2241" s="5">
        <v>1</v>
      </c>
      <c r="AA2241" s="5">
        <v>1</v>
      </c>
      <c r="AB2241" s="5">
        <v>1</v>
      </c>
      <c r="AC2241" s="5">
        <v>4</v>
      </c>
      <c r="AD2241" s="5">
        <v>1</v>
      </c>
      <c r="AE2241" s="5">
        <v>1</v>
      </c>
      <c r="AF2241" s="5">
        <v>1</v>
      </c>
      <c r="AG2241" s="5">
        <v>1</v>
      </c>
      <c r="AH2241" s="5">
        <v>2</v>
      </c>
      <c r="AI2241" s="5">
        <v>3</v>
      </c>
      <c r="AJ2241" s="5" t="s">
        <v>120</v>
      </c>
      <c r="AK2241" s="5">
        <v>2.19</v>
      </c>
      <c r="AL2241" s="7">
        <v>3.5199999999999998E-7</v>
      </c>
      <c r="AM2241" s="5" t="s">
        <v>36</v>
      </c>
      <c r="AN2241" s="5" t="s">
        <v>41</v>
      </c>
      <c r="AO2241" s="5" t="s">
        <v>91</v>
      </c>
    </row>
    <row r="2242" spans="1:41" x14ac:dyDescent="0.35">
      <c r="A2242" s="5" t="s">
        <v>2367</v>
      </c>
      <c r="B2242" s="6">
        <v>32771</v>
      </c>
      <c r="C2242" s="10">
        <v>31.321477428180575</v>
      </c>
      <c r="D2242" s="5">
        <v>2</v>
      </c>
      <c r="E2242" s="5">
        <v>0</v>
      </c>
      <c r="F2242" s="10">
        <v>30.88968448</v>
      </c>
      <c r="G2242" s="10">
        <v>167.63597920000001</v>
      </c>
      <c r="H2242" s="10">
        <v>86.805639979999995</v>
      </c>
      <c r="I2242" s="10">
        <v>31.717711489999999</v>
      </c>
      <c r="J2242" s="10">
        <v>202.94423040000001</v>
      </c>
      <c r="K2242" s="10">
        <v>132.6510026</v>
      </c>
      <c r="L2242" s="10">
        <v>293.70712209999999</v>
      </c>
      <c r="M2242" s="10">
        <v>468.19637590000002</v>
      </c>
      <c r="N2242" s="10">
        <v>9.2600351130000007</v>
      </c>
      <c r="O2242" s="10">
        <v>105.8977254</v>
      </c>
      <c r="P2242" s="10">
        <v>133.36212900000001</v>
      </c>
      <c r="Q2242" s="10">
        <v>84.349862689999995</v>
      </c>
      <c r="R2242" s="5">
        <v>1</v>
      </c>
      <c r="S2242" s="5">
        <v>0</v>
      </c>
      <c r="T2242" s="5">
        <v>1</v>
      </c>
      <c r="U2242" s="5">
        <v>1</v>
      </c>
      <c r="V2242" s="5">
        <v>1</v>
      </c>
      <c r="W2242" s="5">
        <v>0</v>
      </c>
      <c r="X2242" s="5">
        <v>1</v>
      </c>
      <c r="Y2242" s="5">
        <v>3</v>
      </c>
      <c r="Z2242" s="5">
        <v>2</v>
      </c>
      <c r="AA2242" s="5">
        <v>4</v>
      </c>
      <c r="AB2242" s="5">
        <v>4</v>
      </c>
      <c r="AC2242" s="5">
        <v>3</v>
      </c>
      <c r="AD2242" s="5">
        <v>4</v>
      </c>
      <c r="AE2242" s="5">
        <v>3</v>
      </c>
      <c r="AF2242" s="5">
        <v>4</v>
      </c>
      <c r="AG2242" s="5">
        <v>3</v>
      </c>
      <c r="AH2242" s="5">
        <v>2</v>
      </c>
      <c r="AI2242" s="5">
        <v>3</v>
      </c>
      <c r="AJ2242" s="5" t="s">
        <v>127</v>
      </c>
      <c r="AK2242" s="5">
        <v>1.02</v>
      </c>
      <c r="AL2242" s="5">
        <v>0.99146897899999997</v>
      </c>
      <c r="AM2242" s="5" t="s">
        <v>36</v>
      </c>
      <c r="AN2242" s="5" t="s">
        <v>74</v>
      </c>
      <c r="AO2242" s="5" t="s">
        <v>109</v>
      </c>
    </row>
    <row r="2243" spans="1:41" x14ac:dyDescent="0.35">
      <c r="A2243" s="5" t="s">
        <v>2368</v>
      </c>
      <c r="B2243" s="6">
        <v>35573</v>
      </c>
      <c r="C2243" s="10">
        <v>23.655266757865938</v>
      </c>
      <c r="D2243" s="5">
        <v>2</v>
      </c>
      <c r="E2243" s="5">
        <v>0</v>
      </c>
      <c r="F2243" s="10">
        <v>32.089882680000002</v>
      </c>
      <c r="G2243" s="10">
        <v>168.2176489</v>
      </c>
      <c r="H2243" s="10">
        <v>90.805310289999994</v>
      </c>
      <c r="I2243" s="10">
        <v>31.66367061</v>
      </c>
      <c r="J2243" s="10">
        <v>198.61771229999999</v>
      </c>
      <c r="K2243" s="10">
        <v>132.63520109999999</v>
      </c>
      <c r="L2243" s="10">
        <v>283.91977200000002</v>
      </c>
      <c r="M2243" s="10">
        <v>473.54226019999999</v>
      </c>
      <c r="N2243" s="10">
        <v>8.9667359019999999</v>
      </c>
      <c r="O2243" s="10">
        <v>104.235437</v>
      </c>
      <c r="P2243" s="10">
        <v>122.29573019999999</v>
      </c>
      <c r="Q2243" s="10">
        <v>90.483910129999998</v>
      </c>
      <c r="R2243" s="5">
        <v>0</v>
      </c>
      <c r="S2243" s="5">
        <v>1</v>
      </c>
      <c r="T2243" s="5">
        <v>1</v>
      </c>
      <c r="U2243" s="5">
        <v>1</v>
      </c>
      <c r="V2243" s="5">
        <v>0</v>
      </c>
      <c r="W2243" s="5">
        <v>1</v>
      </c>
      <c r="X2243" s="5">
        <v>0</v>
      </c>
      <c r="Y2243" s="5">
        <v>3</v>
      </c>
      <c r="Z2243" s="5">
        <v>2</v>
      </c>
      <c r="AA2243" s="5">
        <v>3</v>
      </c>
      <c r="AB2243" s="5">
        <v>4</v>
      </c>
      <c r="AC2243" s="5">
        <v>3</v>
      </c>
      <c r="AD2243" s="5">
        <v>4</v>
      </c>
      <c r="AE2243" s="5">
        <v>3</v>
      </c>
      <c r="AF2243" s="5">
        <v>4</v>
      </c>
      <c r="AG2243" s="5">
        <v>2</v>
      </c>
      <c r="AH2243" s="5">
        <v>3</v>
      </c>
      <c r="AI2243" s="5">
        <v>3</v>
      </c>
      <c r="AJ2243" s="5" t="s">
        <v>125</v>
      </c>
      <c r="AK2243" s="5">
        <v>1.02</v>
      </c>
      <c r="AL2243" s="5">
        <v>0.95970407300000005</v>
      </c>
      <c r="AM2243" s="5" t="s">
        <v>36</v>
      </c>
      <c r="AN2243" s="5" t="s">
        <v>55</v>
      </c>
      <c r="AO2243" s="5" t="s">
        <v>56</v>
      </c>
    </row>
    <row r="2244" spans="1:41" x14ac:dyDescent="0.35">
      <c r="A2244" s="5" t="s">
        <v>2369</v>
      </c>
      <c r="B2244" s="6">
        <v>27445</v>
      </c>
      <c r="C2244" s="10">
        <v>45.893296853625174</v>
      </c>
      <c r="D2244" s="5">
        <v>2</v>
      </c>
      <c r="E2244" s="5">
        <v>1</v>
      </c>
      <c r="F2244" s="10">
        <v>28.276717860000002</v>
      </c>
      <c r="G2244" s="10">
        <v>166.52499130000001</v>
      </c>
      <c r="H2244" s="10">
        <v>78.412958130000007</v>
      </c>
      <c r="I2244" s="10">
        <v>64.762997330000005</v>
      </c>
      <c r="J2244" s="10">
        <v>118.624329</v>
      </c>
      <c r="K2244" s="10">
        <v>123.30839</v>
      </c>
      <c r="L2244" s="10">
        <v>143.5990405</v>
      </c>
      <c r="M2244" s="10">
        <v>120.9496436</v>
      </c>
      <c r="N2244" s="10">
        <v>2.2173007189999998</v>
      </c>
      <c r="O2244" s="10">
        <v>88.086186400000003</v>
      </c>
      <c r="P2244" s="10">
        <v>109.8493228</v>
      </c>
      <c r="Q2244" s="10">
        <v>79.087103670000005</v>
      </c>
      <c r="R2244" s="5">
        <v>1</v>
      </c>
      <c r="S2244" s="5">
        <v>1</v>
      </c>
      <c r="T2244" s="5">
        <v>1</v>
      </c>
      <c r="U2244" s="5">
        <v>0</v>
      </c>
      <c r="V2244" s="5">
        <v>0</v>
      </c>
      <c r="W2244" s="5">
        <v>0</v>
      </c>
      <c r="X2244" s="5">
        <v>1</v>
      </c>
      <c r="Y2244" s="5">
        <v>2</v>
      </c>
      <c r="Z2244" s="5">
        <v>1</v>
      </c>
      <c r="AA2244" s="5">
        <v>1</v>
      </c>
      <c r="AB2244" s="5">
        <v>2</v>
      </c>
      <c r="AC2244" s="5">
        <v>4</v>
      </c>
      <c r="AD2244" s="5">
        <v>1</v>
      </c>
      <c r="AE2244" s="5">
        <v>1</v>
      </c>
      <c r="AF2244" s="5">
        <v>1</v>
      </c>
      <c r="AG2244" s="5">
        <v>1</v>
      </c>
      <c r="AH2244" s="5">
        <v>1</v>
      </c>
      <c r="AI2244" s="5">
        <v>1</v>
      </c>
      <c r="AJ2244" s="5" t="s">
        <v>123</v>
      </c>
      <c r="AK2244" s="5">
        <v>2.15</v>
      </c>
      <c r="AL2244" s="7">
        <v>8.5500000000000005E-9</v>
      </c>
      <c r="AM2244" s="5" t="s">
        <v>43</v>
      </c>
      <c r="AN2244" s="5" t="s">
        <v>51</v>
      </c>
      <c r="AO2244" s="5" t="s">
        <v>52</v>
      </c>
    </row>
    <row r="2245" spans="1:41" x14ac:dyDescent="0.35">
      <c r="A2245" s="5" t="s">
        <v>2370</v>
      </c>
      <c r="B2245" s="6">
        <v>26486</v>
      </c>
      <c r="C2245" s="10">
        <v>48.517099863201096</v>
      </c>
      <c r="D2245" s="5">
        <v>1</v>
      </c>
      <c r="E2245" s="5">
        <v>0</v>
      </c>
      <c r="F2245" s="10">
        <v>23.329091949999999</v>
      </c>
      <c r="G2245" s="10">
        <v>166.10250070000001</v>
      </c>
      <c r="H2245" s="10">
        <v>64.365059700000003</v>
      </c>
      <c r="I2245" s="10">
        <v>62.565864900000001</v>
      </c>
      <c r="J2245" s="10">
        <v>72.016283450000003</v>
      </c>
      <c r="K2245" s="10">
        <v>125.07106779999999</v>
      </c>
      <c r="L2245" s="10">
        <v>143.23601819999999</v>
      </c>
      <c r="M2245" s="10">
        <v>113.3880327</v>
      </c>
      <c r="N2245" s="10">
        <v>2.2893636719999999</v>
      </c>
      <c r="O2245" s="10">
        <v>92.109772590000006</v>
      </c>
      <c r="P2245" s="10">
        <v>109.444265</v>
      </c>
      <c r="Q2245" s="10">
        <v>77.458498710000001</v>
      </c>
      <c r="R2245" s="5">
        <v>1</v>
      </c>
      <c r="S2245" s="5">
        <v>0</v>
      </c>
      <c r="T2245" s="5">
        <v>0</v>
      </c>
      <c r="U2245" s="5">
        <v>0</v>
      </c>
      <c r="V2245" s="5">
        <v>0</v>
      </c>
      <c r="W2245" s="5">
        <v>0</v>
      </c>
      <c r="X2245" s="5">
        <v>1</v>
      </c>
      <c r="Y2245" s="5">
        <v>1</v>
      </c>
      <c r="Z2245" s="5">
        <v>1</v>
      </c>
      <c r="AA2245" s="5">
        <v>1</v>
      </c>
      <c r="AB2245" s="5">
        <v>2</v>
      </c>
      <c r="AC2245" s="5">
        <v>4</v>
      </c>
      <c r="AD2245" s="5">
        <v>1</v>
      </c>
      <c r="AE2245" s="5">
        <v>1</v>
      </c>
      <c r="AF2245" s="5">
        <v>1</v>
      </c>
      <c r="AG2245" s="5">
        <v>1</v>
      </c>
      <c r="AH2245" s="5">
        <v>1</v>
      </c>
      <c r="AI2245" s="5">
        <v>1</v>
      </c>
      <c r="AJ2245" s="5" t="s">
        <v>122</v>
      </c>
      <c r="AK2245" s="5">
        <v>3.36</v>
      </c>
      <c r="AL2245" s="7">
        <v>2.31E-10</v>
      </c>
      <c r="AM2245" s="5" t="s">
        <v>36</v>
      </c>
      <c r="AN2245" s="5" t="s">
        <v>53</v>
      </c>
      <c r="AO2245" s="5" t="s">
        <v>117</v>
      </c>
    </row>
    <row r="2246" spans="1:41" x14ac:dyDescent="0.35">
      <c r="A2246" s="5" t="s">
        <v>2371</v>
      </c>
      <c r="B2246" s="6">
        <v>35532</v>
      </c>
      <c r="C2246" s="10">
        <v>23.767441860465116</v>
      </c>
      <c r="D2246" s="5">
        <v>1</v>
      </c>
      <c r="E2246" s="5">
        <v>0</v>
      </c>
      <c r="F2246" s="10">
        <v>34.47733006</v>
      </c>
      <c r="G2246" s="10">
        <v>160.81660120000001</v>
      </c>
      <c r="H2246" s="10">
        <v>89.165199380000004</v>
      </c>
      <c r="I2246" s="10">
        <v>35.079281690000002</v>
      </c>
      <c r="J2246" s="10">
        <v>200.38185659999999</v>
      </c>
      <c r="K2246" s="10">
        <v>125.6061601</v>
      </c>
      <c r="L2246" s="10">
        <v>289.41364679999998</v>
      </c>
      <c r="M2246" s="10">
        <v>488.13951400000002</v>
      </c>
      <c r="N2246" s="10">
        <v>8.250272893</v>
      </c>
      <c r="O2246" s="10">
        <v>111.38832119999999</v>
      </c>
      <c r="P2246" s="10">
        <v>126.258194</v>
      </c>
      <c r="Q2246" s="10">
        <v>89.685602919999994</v>
      </c>
      <c r="R2246" s="5">
        <v>0</v>
      </c>
      <c r="S2246" s="5">
        <v>1</v>
      </c>
      <c r="T2246" s="5">
        <v>1</v>
      </c>
      <c r="U2246" s="5">
        <v>0</v>
      </c>
      <c r="V2246" s="5">
        <v>0</v>
      </c>
      <c r="W2246" s="5">
        <v>1</v>
      </c>
      <c r="X2246" s="5">
        <v>1</v>
      </c>
      <c r="Y2246" s="5">
        <v>3</v>
      </c>
      <c r="Z2246" s="5">
        <v>3</v>
      </c>
      <c r="AA2246" s="5">
        <v>3</v>
      </c>
      <c r="AB2246" s="5">
        <v>4</v>
      </c>
      <c r="AC2246" s="5">
        <v>4</v>
      </c>
      <c r="AD2246" s="5">
        <v>4</v>
      </c>
      <c r="AE2246" s="5">
        <v>3</v>
      </c>
      <c r="AF2246" s="5">
        <v>4</v>
      </c>
      <c r="AG2246" s="5">
        <v>2</v>
      </c>
      <c r="AH2246" s="5">
        <v>3</v>
      </c>
      <c r="AI2246" s="5">
        <v>3</v>
      </c>
      <c r="AJ2246" s="5" t="s">
        <v>124</v>
      </c>
      <c r="AK2246" s="5">
        <v>2.19</v>
      </c>
      <c r="AL2246" s="5">
        <v>0.99895364200000003</v>
      </c>
      <c r="AM2246" s="5" t="s">
        <v>36</v>
      </c>
      <c r="AN2246" s="5" t="s">
        <v>39</v>
      </c>
      <c r="AO2246" s="5" t="s">
        <v>71</v>
      </c>
    </row>
    <row r="2247" spans="1:41" x14ac:dyDescent="0.35">
      <c r="A2247" s="5" t="s">
        <v>2372</v>
      </c>
      <c r="B2247" s="6">
        <v>32735</v>
      </c>
      <c r="C2247" s="10">
        <v>31.419972640218877</v>
      </c>
      <c r="D2247" s="5">
        <v>2</v>
      </c>
      <c r="E2247" s="5">
        <v>0</v>
      </c>
      <c r="F2247" s="10">
        <v>27.5911759</v>
      </c>
      <c r="G2247" s="10">
        <v>173.06239629999999</v>
      </c>
      <c r="H2247" s="10">
        <v>82.637207979999999</v>
      </c>
      <c r="I2247" s="10">
        <v>70.121392270000001</v>
      </c>
      <c r="J2247" s="10">
        <v>118.13652310000001</v>
      </c>
      <c r="K2247" s="10">
        <v>114.8900075</v>
      </c>
      <c r="L2247" s="10">
        <v>176.27203919999999</v>
      </c>
      <c r="M2247" s="10">
        <v>119.0526268</v>
      </c>
      <c r="N2247" s="10">
        <v>2.5138125969999998</v>
      </c>
      <c r="O2247" s="10">
        <v>90.801163059999993</v>
      </c>
      <c r="P2247" s="10">
        <v>108.9885089</v>
      </c>
      <c r="Q2247" s="10">
        <v>77.275327410000003</v>
      </c>
      <c r="R2247" s="5">
        <v>0</v>
      </c>
      <c r="S2247" s="5">
        <v>0</v>
      </c>
      <c r="T2247" s="5">
        <v>1</v>
      </c>
      <c r="U2247" s="5">
        <v>0</v>
      </c>
      <c r="V2247" s="5">
        <v>0</v>
      </c>
      <c r="W2247" s="5">
        <v>0</v>
      </c>
      <c r="X2247" s="5">
        <v>1</v>
      </c>
      <c r="Y2247" s="5">
        <v>2</v>
      </c>
      <c r="Z2247" s="5">
        <v>1</v>
      </c>
      <c r="AA2247" s="5">
        <v>2</v>
      </c>
      <c r="AB2247" s="5">
        <v>1</v>
      </c>
      <c r="AC2247" s="5">
        <v>4</v>
      </c>
      <c r="AD2247" s="5">
        <v>1</v>
      </c>
      <c r="AE2247" s="5">
        <v>1</v>
      </c>
      <c r="AF2247" s="5">
        <v>1</v>
      </c>
      <c r="AG2247" s="5">
        <v>1</v>
      </c>
      <c r="AH2247" s="5">
        <v>1</v>
      </c>
      <c r="AI2247" s="5">
        <v>1</v>
      </c>
      <c r="AJ2247" s="5" t="s">
        <v>121</v>
      </c>
      <c r="AK2247" s="5">
        <v>1.02</v>
      </c>
      <c r="AL2247" s="7">
        <v>1.26E-6</v>
      </c>
      <c r="AM2247" s="5" t="s">
        <v>36</v>
      </c>
      <c r="AN2247" s="5" t="s">
        <v>74</v>
      </c>
      <c r="AO2247" s="5" t="s">
        <v>88</v>
      </c>
    </row>
    <row r="2248" spans="1:41" x14ac:dyDescent="0.35">
      <c r="A2248" s="5" t="s">
        <v>2373</v>
      </c>
      <c r="B2248" s="6">
        <v>32452</v>
      </c>
      <c r="C2248" s="10">
        <v>32.194254445964432</v>
      </c>
      <c r="D2248" s="5">
        <v>1</v>
      </c>
      <c r="E2248" s="5">
        <v>0</v>
      </c>
      <c r="F2248" s="10">
        <v>26.43380368</v>
      </c>
      <c r="G2248" s="10">
        <v>164.1690036</v>
      </c>
      <c r="H2248" s="10">
        <v>71.242964860000001</v>
      </c>
      <c r="I2248" s="10">
        <v>43.28646397</v>
      </c>
      <c r="J2248" s="10">
        <v>208.0950545</v>
      </c>
      <c r="K2248" s="10">
        <v>132.6050362</v>
      </c>
      <c r="L2248" s="10">
        <v>291.14093869999999</v>
      </c>
      <c r="M2248" s="10">
        <v>463.53288420000001</v>
      </c>
      <c r="N2248" s="10">
        <v>6.7259117980000003</v>
      </c>
      <c r="O2248" s="10">
        <v>105.1971015</v>
      </c>
      <c r="P2248" s="10">
        <v>124.2641419</v>
      </c>
      <c r="Q2248" s="10">
        <v>94.973822260000006</v>
      </c>
      <c r="R2248" s="5">
        <v>1</v>
      </c>
      <c r="S2248" s="5">
        <v>1</v>
      </c>
      <c r="T2248" s="5">
        <v>1</v>
      </c>
      <c r="U2248" s="5">
        <v>1</v>
      </c>
      <c r="V2248" s="5">
        <v>1</v>
      </c>
      <c r="W2248" s="5">
        <v>1</v>
      </c>
      <c r="X2248" s="5">
        <v>1</v>
      </c>
      <c r="Y2248" s="5">
        <v>2</v>
      </c>
      <c r="Z2248" s="5">
        <v>2</v>
      </c>
      <c r="AA2248" s="5">
        <v>4</v>
      </c>
      <c r="AB2248" s="5">
        <v>3</v>
      </c>
      <c r="AC2248" s="5">
        <v>3</v>
      </c>
      <c r="AD2248" s="5">
        <v>4</v>
      </c>
      <c r="AE2248" s="5">
        <v>3</v>
      </c>
      <c r="AF2248" s="5">
        <v>4</v>
      </c>
      <c r="AG2248" s="5">
        <v>2</v>
      </c>
      <c r="AH2248" s="5">
        <v>3</v>
      </c>
      <c r="AI2248" s="5">
        <v>3</v>
      </c>
      <c r="AJ2248" s="5" t="s">
        <v>126</v>
      </c>
      <c r="AK2248" s="5">
        <v>2.19</v>
      </c>
      <c r="AL2248" s="5">
        <v>0.93876708799999997</v>
      </c>
      <c r="AM2248" s="5" t="s">
        <v>49</v>
      </c>
      <c r="AN2248" s="5" t="s">
        <v>47</v>
      </c>
      <c r="AO2248" s="5" t="s">
        <v>100</v>
      </c>
    </row>
    <row r="2249" spans="1:41" x14ac:dyDescent="0.35">
      <c r="A2249" s="5" t="s">
        <v>2374</v>
      </c>
      <c r="B2249" s="6">
        <v>32498</v>
      </c>
      <c r="C2249" s="10">
        <v>32.068399452804378</v>
      </c>
      <c r="D2249" s="5">
        <v>2</v>
      </c>
      <c r="E2249" s="5">
        <v>0</v>
      </c>
      <c r="F2249" s="10">
        <v>25.05704115</v>
      </c>
      <c r="G2249" s="10">
        <v>175.62422849999999</v>
      </c>
      <c r="H2249" s="10">
        <v>77.285611029999998</v>
      </c>
      <c r="I2249" s="10">
        <v>74.706898179999996</v>
      </c>
      <c r="J2249" s="10">
        <v>113.41571039999999</v>
      </c>
      <c r="K2249" s="10">
        <v>105.1963233</v>
      </c>
      <c r="L2249" s="10">
        <v>171.32088820000001</v>
      </c>
      <c r="M2249" s="10">
        <v>119.5230712</v>
      </c>
      <c r="N2249" s="10">
        <v>2.2932405500000002</v>
      </c>
      <c r="O2249" s="10">
        <v>93.175145720000003</v>
      </c>
      <c r="P2249" s="10">
        <v>102.6554294</v>
      </c>
      <c r="Q2249" s="10">
        <v>83.802850070000005</v>
      </c>
      <c r="R2249" s="5">
        <v>1</v>
      </c>
      <c r="S2249" s="5">
        <v>0</v>
      </c>
      <c r="T2249" s="5">
        <v>0</v>
      </c>
      <c r="U2249" s="5">
        <v>0</v>
      </c>
      <c r="V2249" s="5">
        <v>0</v>
      </c>
      <c r="W2249" s="5">
        <v>0</v>
      </c>
      <c r="X2249" s="5">
        <v>0</v>
      </c>
      <c r="Y2249" s="5">
        <v>2</v>
      </c>
      <c r="Z2249" s="5">
        <v>1</v>
      </c>
      <c r="AA2249" s="5">
        <v>2</v>
      </c>
      <c r="AB2249" s="5">
        <v>1</v>
      </c>
      <c r="AC2249" s="5">
        <v>4</v>
      </c>
      <c r="AD2249" s="5">
        <v>1</v>
      </c>
      <c r="AE2249" s="5">
        <v>1</v>
      </c>
      <c r="AF2249" s="5">
        <v>1</v>
      </c>
      <c r="AG2249" s="5">
        <v>1</v>
      </c>
      <c r="AH2249" s="5">
        <v>2</v>
      </c>
      <c r="AI2249" s="5">
        <v>3</v>
      </c>
      <c r="AJ2249" s="5" t="s">
        <v>121</v>
      </c>
      <c r="AK2249" s="5">
        <v>1.02</v>
      </c>
      <c r="AL2249" s="7">
        <v>2.2900000000000001E-6</v>
      </c>
      <c r="AM2249" s="5" t="s">
        <v>43</v>
      </c>
      <c r="AN2249" s="5" t="s">
        <v>79</v>
      </c>
      <c r="AO2249" s="5" t="s">
        <v>80</v>
      </c>
    </row>
    <row r="2250" spans="1:41" x14ac:dyDescent="0.35">
      <c r="A2250" s="5" t="s">
        <v>2375</v>
      </c>
      <c r="B2250" s="6">
        <v>34945</v>
      </c>
      <c r="C2250" s="10">
        <v>25.3734610123119</v>
      </c>
      <c r="D2250" s="5">
        <v>1</v>
      </c>
      <c r="E2250" s="5">
        <v>0</v>
      </c>
      <c r="F2250" s="10">
        <v>27.967509459999999</v>
      </c>
      <c r="G2250" s="10">
        <v>171.33164239999999</v>
      </c>
      <c r="H2250" s="10">
        <v>82.097314240000003</v>
      </c>
      <c r="I2250" s="10">
        <v>37.316792669999998</v>
      </c>
      <c r="J2250" s="10">
        <v>195.64244099999999</v>
      </c>
      <c r="K2250" s="10">
        <v>133.84514369999999</v>
      </c>
      <c r="L2250" s="10">
        <v>282.96711729999998</v>
      </c>
      <c r="M2250" s="10">
        <v>478.16454590000001</v>
      </c>
      <c r="N2250" s="10">
        <v>7.5828359570000003</v>
      </c>
      <c r="O2250" s="10">
        <v>110.2617491</v>
      </c>
      <c r="P2250" s="10">
        <v>125.88399080000001</v>
      </c>
      <c r="Q2250" s="10">
        <v>96.535352669999995</v>
      </c>
      <c r="R2250" s="5">
        <v>0</v>
      </c>
      <c r="S2250" s="5">
        <v>0</v>
      </c>
      <c r="T2250" s="5">
        <v>0</v>
      </c>
      <c r="U2250" s="5">
        <v>0</v>
      </c>
      <c r="V2250" s="5">
        <v>0</v>
      </c>
      <c r="W2250" s="5">
        <v>1</v>
      </c>
      <c r="X2250" s="5">
        <v>1</v>
      </c>
      <c r="Y2250" s="5">
        <v>2</v>
      </c>
      <c r="Z2250" s="5">
        <v>3</v>
      </c>
      <c r="AA2250" s="5">
        <v>3</v>
      </c>
      <c r="AB2250" s="5">
        <v>4</v>
      </c>
      <c r="AC2250" s="5">
        <v>3</v>
      </c>
      <c r="AD2250" s="5">
        <v>4</v>
      </c>
      <c r="AE2250" s="5">
        <v>3</v>
      </c>
      <c r="AF2250" s="5">
        <v>4</v>
      </c>
      <c r="AG2250" s="5">
        <v>2</v>
      </c>
      <c r="AH2250" s="5">
        <v>4</v>
      </c>
      <c r="AI2250" s="5">
        <v>3</v>
      </c>
      <c r="AJ2250" s="5" t="s">
        <v>124</v>
      </c>
      <c r="AK2250" s="5">
        <v>2.19</v>
      </c>
      <c r="AL2250" s="5">
        <v>0.98724385299999995</v>
      </c>
      <c r="AM2250" s="5" t="s">
        <v>36</v>
      </c>
      <c r="AN2250" s="5" t="s">
        <v>86</v>
      </c>
      <c r="AO2250" s="5" t="s">
        <v>87</v>
      </c>
    </row>
    <row r="2251" spans="1:41" x14ac:dyDescent="0.35">
      <c r="A2251" s="5" t="s">
        <v>2376</v>
      </c>
      <c r="B2251" s="6">
        <v>36437</v>
      </c>
      <c r="C2251" s="10">
        <v>21.291381668946649</v>
      </c>
      <c r="D2251" s="5">
        <v>2</v>
      </c>
      <c r="E2251" s="5">
        <v>0</v>
      </c>
      <c r="F2251" s="10">
        <v>23.42955104</v>
      </c>
      <c r="G2251" s="10">
        <v>170.72552580000001</v>
      </c>
      <c r="H2251" s="10">
        <v>68.29059307</v>
      </c>
      <c r="I2251" s="10">
        <v>72.964332859999999</v>
      </c>
      <c r="J2251" s="10">
        <v>93.795179439999998</v>
      </c>
      <c r="K2251" s="10">
        <v>106.1737519</v>
      </c>
      <c r="L2251" s="10">
        <v>148.86010580000001</v>
      </c>
      <c r="M2251" s="10">
        <v>119.2885381</v>
      </c>
      <c r="N2251" s="10">
        <v>2.0401763439999998</v>
      </c>
      <c r="O2251" s="10">
        <v>91.801441019999999</v>
      </c>
      <c r="P2251" s="10">
        <v>112.0244053</v>
      </c>
      <c r="Q2251" s="10">
        <v>76.931026660000001</v>
      </c>
      <c r="R2251" s="5">
        <v>0</v>
      </c>
      <c r="S2251" s="5">
        <v>0</v>
      </c>
      <c r="T2251" s="5">
        <v>0</v>
      </c>
      <c r="U2251" s="5">
        <v>0</v>
      </c>
      <c r="V2251" s="5">
        <v>0</v>
      </c>
      <c r="W2251" s="5">
        <v>0</v>
      </c>
      <c r="X2251" s="5">
        <v>1</v>
      </c>
      <c r="Y2251" s="5">
        <v>1</v>
      </c>
      <c r="Z2251" s="5">
        <v>1</v>
      </c>
      <c r="AA2251" s="5">
        <v>1</v>
      </c>
      <c r="AB2251" s="5">
        <v>1</v>
      </c>
      <c r="AC2251" s="5">
        <v>4</v>
      </c>
      <c r="AD2251" s="5">
        <v>1</v>
      </c>
      <c r="AE2251" s="5">
        <v>1</v>
      </c>
      <c r="AF2251" s="5">
        <v>1</v>
      </c>
      <c r="AG2251" s="5">
        <v>1</v>
      </c>
      <c r="AH2251" s="5">
        <v>1</v>
      </c>
      <c r="AI2251" s="5">
        <v>1</v>
      </c>
      <c r="AJ2251" s="5" t="s">
        <v>119</v>
      </c>
      <c r="AK2251" s="5">
        <v>1.02</v>
      </c>
      <c r="AL2251" s="7">
        <v>4.8499999999999998E-8</v>
      </c>
      <c r="AM2251" s="5" t="s">
        <v>43</v>
      </c>
      <c r="AN2251" s="5" t="s">
        <v>79</v>
      </c>
      <c r="AO2251" s="5" t="s">
        <v>80</v>
      </c>
    </row>
    <row r="2252" spans="1:41" x14ac:dyDescent="0.35">
      <c r="A2252" s="5" t="s">
        <v>2377</v>
      </c>
      <c r="B2252" s="6">
        <v>33227</v>
      </c>
      <c r="C2252" s="10">
        <v>30.073871409028726</v>
      </c>
      <c r="D2252" s="5">
        <v>1</v>
      </c>
      <c r="E2252" s="5">
        <v>0</v>
      </c>
      <c r="F2252" s="10">
        <v>31.297222999999999</v>
      </c>
      <c r="G2252" s="10">
        <v>158.64256649999999</v>
      </c>
      <c r="H2252" s="10">
        <v>78.767172979999998</v>
      </c>
      <c r="I2252" s="10">
        <v>30.984763220000001</v>
      </c>
      <c r="J2252" s="10">
        <v>197.8130879</v>
      </c>
      <c r="K2252" s="10">
        <v>126.3494568</v>
      </c>
      <c r="L2252" s="10">
        <v>283.50248879999998</v>
      </c>
      <c r="M2252" s="10">
        <v>480.37081430000001</v>
      </c>
      <c r="N2252" s="10">
        <v>9.1497387539999995</v>
      </c>
      <c r="O2252" s="10">
        <v>116.2542266</v>
      </c>
      <c r="P2252" s="10">
        <v>128.94136990000001</v>
      </c>
      <c r="Q2252" s="10">
        <v>98.825257879999995</v>
      </c>
      <c r="R2252" s="5">
        <v>1</v>
      </c>
      <c r="S2252" s="5">
        <v>1</v>
      </c>
      <c r="T2252" s="5">
        <v>1</v>
      </c>
      <c r="U2252" s="5">
        <v>0</v>
      </c>
      <c r="V2252" s="5">
        <v>0</v>
      </c>
      <c r="W2252" s="5">
        <v>1</v>
      </c>
      <c r="X2252" s="5">
        <v>1</v>
      </c>
      <c r="Y2252" s="5">
        <v>3</v>
      </c>
      <c r="Z2252" s="5">
        <v>3</v>
      </c>
      <c r="AA2252" s="5">
        <v>3</v>
      </c>
      <c r="AB2252" s="5">
        <v>4</v>
      </c>
      <c r="AC2252" s="5">
        <v>4</v>
      </c>
      <c r="AD2252" s="5">
        <v>4</v>
      </c>
      <c r="AE2252" s="5">
        <v>3</v>
      </c>
      <c r="AF2252" s="5">
        <v>4</v>
      </c>
      <c r="AG2252" s="5">
        <v>2</v>
      </c>
      <c r="AH2252" s="5">
        <v>4</v>
      </c>
      <c r="AI2252" s="5">
        <v>3</v>
      </c>
      <c r="AJ2252" s="5" t="s">
        <v>124</v>
      </c>
      <c r="AK2252" s="5">
        <v>2.19</v>
      </c>
      <c r="AL2252" s="5">
        <v>0.99998957200000005</v>
      </c>
      <c r="AM2252" s="5" t="s">
        <v>43</v>
      </c>
      <c r="AN2252" s="5" t="s">
        <v>44</v>
      </c>
      <c r="AO2252" s="5" t="s">
        <v>45</v>
      </c>
    </row>
    <row r="2253" spans="1:41" x14ac:dyDescent="0.35">
      <c r="A2253" s="5" t="s">
        <v>2378</v>
      </c>
      <c r="B2253" s="6">
        <v>33837</v>
      </c>
      <c r="C2253" s="10">
        <v>28.404924760601915</v>
      </c>
      <c r="D2253" s="5">
        <v>1</v>
      </c>
      <c r="E2253" s="5">
        <v>0</v>
      </c>
      <c r="F2253" s="10">
        <v>29.291378689999998</v>
      </c>
      <c r="G2253" s="10">
        <v>154.26995500000001</v>
      </c>
      <c r="H2253" s="10">
        <v>69.711193649999998</v>
      </c>
      <c r="I2253" s="10">
        <v>66.260976049999996</v>
      </c>
      <c r="J2253" s="10">
        <v>89.817336710000006</v>
      </c>
      <c r="K2253" s="10">
        <v>117.93627189999999</v>
      </c>
      <c r="L2253" s="10">
        <v>168.82009199999999</v>
      </c>
      <c r="M2253" s="10">
        <v>120.8802347</v>
      </c>
      <c r="N2253" s="10">
        <v>2.5478056929999999</v>
      </c>
      <c r="O2253" s="10">
        <v>88.760219750000005</v>
      </c>
      <c r="P2253" s="10">
        <v>109.9705012</v>
      </c>
      <c r="Q2253" s="10">
        <v>84.677811129999995</v>
      </c>
      <c r="R2253" s="5">
        <v>0</v>
      </c>
      <c r="S2253" s="5">
        <v>0</v>
      </c>
      <c r="T2253" s="5">
        <v>1</v>
      </c>
      <c r="U2253" s="5">
        <v>0</v>
      </c>
      <c r="V2253" s="5">
        <v>0</v>
      </c>
      <c r="W2253" s="5">
        <v>0</v>
      </c>
      <c r="X2253" s="5">
        <v>0</v>
      </c>
      <c r="Y2253" s="5">
        <v>2</v>
      </c>
      <c r="Z2253" s="5">
        <v>1</v>
      </c>
      <c r="AA2253" s="5">
        <v>2</v>
      </c>
      <c r="AB2253" s="5">
        <v>1</v>
      </c>
      <c r="AC2253" s="5">
        <v>4</v>
      </c>
      <c r="AD2253" s="5">
        <v>1</v>
      </c>
      <c r="AE2253" s="5">
        <v>1</v>
      </c>
      <c r="AF2253" s="5">
        <v>1</v>
      </c>
      <c r="AG2253" s="5">
        <v>1</v>
      </c>
      <c r="AH2253" s="5">
        <v>2</v>
      </c>
      <c r="AI2253" s="5">
        <v>3</v>
      </c>
      <c r="AJ2253" s="5" t="s">
        <v>35</v>
      </c>
      <c r="AK2253" s="5">
        <v>2.19</v>
      </c>
      <c r="AL2253" s="7">
        <v>6.64E-6</v>
      </c>
      <c r="AM2253" s="5" t="s">
        <v>36</v>
      </c>
      <c r="AN2253" s="5" t="s">
        <v>47</v>
      </c>
      <c r="AO2253" s="5" t="s">
        <v>103</v>
      </c>
    </row>
    <row r="2254" spans="1:41" x14ac:dyDescent="0.35">
      <c r="A2254" s="5" t="s">
        <v>2379</v>
      </c>
      <c r="B2254" s="6">
        <v>31479</v>
      </c>
      <c r="C2254" s="10">
        <v>34.856361149110811</v>
      </c>
      <c r="D2254" s="5">
        <v>1</v>
      </c>
      <c r="E2254" s="5">
        <v>0</v>
      </c>
      <c r="F2254" s="10">
        <v>30.031565109999999</v>
      </c>
      <c r="G2254" s="10">
        <v>162.8427447</v>
      </c>
      <c r="H2254" s="10">
        <v>79.636982149999994</v>
      </c>
      <c r="I2254" s="10">
        <v>63.693416839999998</v>
      </c>
      <c r="J2254" s="10">
        <v>92.831044079999998</v>
      </c>
      <c r="K2254" s="10">
        <v>110.16224630000001</v>
      </c>
      <c r="L2254" s="10">
        <v>145.40472199999999</v>
      </c>
      <c r="M2254" s="10">
        <v>120.2731165</v>
      </c>
      <c r="N2254" s="10">
        <v>2.2828846249999999</v>
      </c>
      <c r="O2254" s="10">
        <v>92.437101350000006</v>
      </c>
      <c r="P2254" s="10">
        <v>113.2140555</v>
      </c>
      <c r="Q2254" s="10">
        <v>78.669452230000005</v>
      </c>
      <c r="R2254" s="5">
        <v>1</v>
      </c>
      <c r="S2254" s="5">
        <v>0</v>
      </c>
      <c r="T2254" s="5">
        <v>1</v>
      </c>
      <c r="U2254" s="5">
        <v>0</v>
      </c>
      <c r="V2254" s="5">
        <v>0</v>
      </c>
      <c r="W2254" s="5">
        <v>0</v>
      </c>
      <c r="X2254" s="5">
        <v>0</v>
      </c>
      <c r="Y2254" s="5">
        <v>3</v>
      </c>
      <c r="Z2254" s="5">
        <v>1</v>
      </c>
      <c r="AA2254" s="5">
        <v>1</v>
      </c>
      <c r="AB2254" s="5">
        <v>2</v>
      </c>
      <c r="AC2254" s="5">
        <v>4</v>
      </c>
      <c r="AD2254" s="5">
        <v>1</v>
      </c>
      <c r="AE2254" s="5">
        <v>1</v>
      </c>
      <c r="AF2254" s="5">
        <v>1</v>
      </c>
      <c r="AG2254" s="5">
        <v>1</v>
      </c>
      <c r="AH2254" s="5">
        <v>1</v>
      </c>
      <c r="AI2254" s="5">
        <v>1</v>
      </c>
      <c r="AJ2254" s="5" t="s">
        <v>120</v>
      </c>
      <c r="AK2254" s="5">
        <v>2.19</v>
      </c>
      <c r="AL2254" s="7">
        <v>1.75E-6</v>
      </c>
      <c r="AM2254" s="5" t="s">
        <v>43</v>
      </c>
      <c r="AN2254" s="5" t="s">
        <v>44</v>
      </c>
      <c r="AO2254" s="5" t="s">
        <v>45</v>
      </c>
    </row>
    <row r="2255" spans="1:41" x14ac:dyDescent="0.35">
      <c r="A2255" s="5" t="s">
        <v>2380</v>
      </c>
      <c r="B2255" s="6">
        <v>32074</v>
      </c>
      <c r="C2255" s="10">
        <v>33.228454172366618</v>
      </c>
      <c r="D2255" s="5">
        <v>1</v>
      </c>
      <c r="E2255" s="5">
        <v>0</v>
      </c>
      <c r="F2255" s="10">
        <v>25.545307959999999</v>
      </c>
      <c r="G2255" s="10">
        <v>162.2636727</v>
      </c>
      <c r="H2255" s="10">
        <v>67.259517250000002</v>
      </c>
      <c r="I2255" s="10">
        <v>68.290718060000003</v>
      </c>
      <c r="J2255" s="10">
        <v>93.789530560000003</v>
      </c>
      <c r="K2255" s="10">
        <v>104.9061293</v>
      </c>
      <c r="L2255" s="10">
        <v>143.91398860000001</v>
      </c>
      <c r="M2255" s="10">
        <v>120.25875310000001</v>
      </c>
      <c r="N2255" s="10">
        <v>2.1073726079999999</v>
      </c>
      <c r="O2255" s="10">
        <v>94.163918109999997</v>
      </c>
      <c r="P2255" s="10">
        <v>112.6803197</v>
      </c>
      <c r="Q2255" s="10">
        <v>81.279108579999999</v>
      </c>
      <c r="R2255" s="5">
        <v>1</v>
      </c>
      <c r="S2255" s="5">
        <v>0</v>
      </c>
      <c r="T2255" s="5">
        <v>1</v>
      </c>
      <c r="U2255" s="5">
        <v>0</v>
      </c>
      <c r="V2255" s="5">
        <v>0</v>
      </c>
      <c r="W2255" s="5">
        <v>0</v>
      </c>
      <c r="X2255" s="5">
        <v>1</v>
      </c>
      <c r="Y2255" s="5">
        <v>2</v>
      </c>
      <c r="Z2255" s="5">
        <v>1</v>
      </c>
      <c r="AA2255" s="5">
        <v>1</v>
      </c>
      <c r="AB2255" s="5">
        <v>1</v>
      </c>
      <c r="AC2255" s="5">
        <v>4</v>
      </c>
      <c r="AD2255" s="5">
        <v>1</v>
      </c>
      <c r="AE2255" s="5">
        <v>1</v>
      </c>
      <c r="AF2255" s="5">
        <v>1</v>
      </c>
      <c r="AG2255" s="5">
        <v>1</v>
      </c>
      <c r="AH2255" s="5">
        <v>2</v>
      </c>
      <c r="AI2255" s="5">
        <v>3</v>
      </c>
      <c r="AJ2255" s="5" t="s">
        <v>120</v>
      </c>
      <c r="AK2255" s="5">
        <v>2.19</v>
      </c>
      <c r="AL2255" s="7">
        <v>2.3499999999999999E-6</v>
      </c>
      <c r="AM2255" s="5" t="s">
        <v>43</v>
      </c>
      <c r="AN2255" s="5" t="s">
        <v>72</v>
      </c>
      <c r="AO2255" s="5" t="s">
        <v>89</v>
      </c>
    </row>
    <row r="2256" spans="1:41" x14ac:dyDescent="0.35">
      <c r="A2256" s="5" t="s">
        <v>2381</v>
      </c>
      <c r="B2256" s="6">
        <v>34412</v>
      </c>
      <c r="C2256" s="10">
        <v>26.831737346101232</v>
      </c>
      <c r="D2256" s="5">
        <v>1</v>
      </c>
      <c r="E2256" s="5">
        <v>0</v>
      </c>
      <c r="F2256" s="10">
        <v>25.038332870000001</v>
      </c>
      <c r="G2256" s="10">
        <v>158.67164919999999</v>
      </c>
      <c r="H2256" s="10">
        <v>63.038240160000001</v>
      </c>
      <c r="I2256" s="10">
        <v>69.739420300000006</v>
      </c>
      <c r="J2256" s="10">
        <v>94.730539230000005</v>
      </c>
      <c r="K2256" s="10">
        <v>114.5680942</v>
      </c>
      <c r="L2256" s="10">
        <v>176.0107467</v>
      </c>
      <c r="M2256" s="10">
        <v>118.7223989</v>
      </c>
      <c r="N2256" s="10">
        <v>2.523834382</v>
      </c>
      <c r="O2256" s="10">
        <v>96.002438190000007</v>
      </c>
      <c r="P2256" s="10">
        <v>108.5422713</v>
      </c>
      <c r="Q2256" s="10">
        <v>80.033770279999999</v>
      </c>
      <c r="R2256" s="5">
        <v>0</v>
      </c>
      <c r="S2256" s="5">
        <v>0</v>
      </c>
      <c r="T2256" s="5">
        <v>0</v>
      </c>
      <c r="U2256" s="5">
        <v>0</v>
      </c>
      <c r="V2256" s="5">
        <v>0</v>
      </c>
      <c r="W2256" s="5">
        <v>0</v>
      </c>
      <c r="X2256" s="5">
        <v>0</v>
      </c>
      <c r="Y2256" s="5">
        <v>2</v>
      </c>
      <c r="Z2256" s="5">
        <v>1</v>
      </c>
      <c r="AA2256" s="5">
        <v>2</v>
      </c>
      <c r="AB2256" s="5">
        <v>1</v>
      </c>
      <c r="AC2256" s="5">
        <v>4</v>
      </c>
      <c r="AD2256" s="5">
        <v>1</v>
      </c>
      <c r="AE2256" s="5">
        <v>1</v>
      </c>
      <c r="AF2256" s="5">
        <v>1</v>
      </c>
      <c r="AG2256" s="5">
        <v>1</v>
      </c>
      <c r="AH2256" s="5">
        <v>2</v>
      </c>
      <c r="AI2256" s="5">
        <v>3</v>
      </c>
      <c r="AJ2256" s="5" t="s">
        <v>35</v>
      </c>
      <c r="AK2256" s="5">
        <v>2.19</v>
      </c>
      <c r="AL2256" s="7">
        <v>5.6400000000000002E-6</v>
      </c>
      <c r="AM2256" s="5" t="s">
        <v>76</v>
      </c>
      <c r="AN2256" s="5" t="s">
        <v>77</v>
      </c>
      <c r="AO2256" s="5" t="s">
        <v>78</v>
      </c>
    </row>
    <row r="2257" spans="1:41" x14ac:dyDescent="0.35">
      <c r="A2257" s="5" t="s">
        <v>2382</v>
      </c>
      <c r="B2257" s="6">
        <v>31682</v>
      </c>
      <c r="C2257" s="10">
        <v>34.300957592339259</v>
      </c>
      <c r="D2257" s="5">
        <v>2</v>
      </c>
      <c r="E2257" s="5">
        <v>1</v>
      </c>
      <c r="F2257" s="10">
        <v>28.859653699999999</v>
      </c>
      <c r="G2257" s="10">
        <v>168.86436889999999</v>
      </c>
      <c r="H2257" s="10">
        <v>82.293807810000004</v>
      </c>
      <c r="I2257" s="10">
        <v>74.453415969999995</v>
      </c>
      <c r="J2257" s="10">
        <v>113.882329</v>
      </c>
      <c r="K2257" s="10">
        <v>111.6753362</v>
      </c>
      <c r="L2257" s="10">
        <v>179.4863775</v>
      </c>
      <c r="M2257" s="10">
        <v>119.5996445</v>
      </c>
      <c r="N2257" s="10">
        <v>2.4107205170000001</v>
      </c>
      <c r="O2257" s="10">
        <v>87.993186730000005</v>
      </c>
      <c r="P2257" s="10">
        <v>109.25394009999999</v>
      </c>
      <c r="Q2257" s="10">
        <v>79.846084489999996</v>
      </c>
      <c r="R2257" s="5">
        <v>1</v>
      </c>
      <c r="S2257" s="5">
        <v>0</v>
      </c>
      <c r="T2257" s="5">
        <v>1</v>
      </c>
      <c r="U2257" s="5">
        <v>0</v>
      </c>
      <c r="V2257" s="5">
        <v>0</v>
      </c>
      <c r="W2257" s="5">
        <v>0</v>
      </c>
      <c r="X2257" s="5">
        <v>0</v>
      </c>
      <c r="Y2257" s="5">
        <v>2</v>
      </c>
      <c r="Z2257" s="5">
        <v>1</v>
      </c>
      <c r="AA2257" s="5">
        <v>2</v>
      </c>
      <c r="AB2257" s="5">
        <v>1</v>
      </c>
      <c r="AC2257" s="5">
        <v>4</v>
      </c>
      <c r="AD2257" s="5">
        <v>1</v>
      </c>
      <c r="AE2257" s="5">
        <v>1</v>
      </c>
      <c r="AF2257" s="5">
        <v>1</v>
      </c>
      <c r="AG2257" s="5">
        <v>1</v>
      </c>
      <c r="AH2257" s="5">
        <v>1</v>
      </c>
      <c r="AI2257" s="5">
        <v>1</v>
      </c>
      <c r="AJ2257" s="5" t="s">
        <v>121</v>
      </c>
      <c r="AK2257" s="5">
        <v>1.02</v>
      </c>
      <c r="AL2257" s="7">
        <v>2.8399999999999999E-6</v>
      </c>
      <c r="AM2257" s="5" t="s">
        <v>36</v>
      </c>
      <c r="AN2257" s="5" t="s">
        <v>86</v>
      </c>
      <c r="AO2257" s="5" t="s">
        <v>87</v>
      </c>
    </row>
    <row r="2258" spans="1:41" x14ac:dyDescent="0.35">
      <c r="A2258" s="5" t="s">
        <v>2383</v>
      </c>
      <c r="B2258" s="6">
        <v>29945</v>
      </c>
      <c r="C2258" s="10">
        <v>39.053351573187413</v>
      </c>
      <c r="D2258" s="5">
        <v>2</v>
      </c>
      <c r="E2258" s="5">
        <v>1</v>
      </c>
      <c r="F2258" s="10">
        <v>21.730997909999999</v>
      </c>
      <c r="G2258" s="10">
        <v>172.58336159999999</v>
      </c>
      <c r="H2258" s="10">
        <v>64.725813579999993</v>
      </c>
      <c r="I2258" s="10">
        <v>65.314590379999999</v>
      </c>
      <c r="J2258" s="10">
        <v>111.20854540000001</v>
      </c>
      <c r="K2258" s="10">
        <v>122.239847</v>
      </c>
      <c r="L2258" s="10">
        <v>144.39544380000001</v>
      </c>
      <c r="M2258" s="10">
        <v>118.2509965</v>
      </c>
      <c r="N2258" s="10">
        <v>2.2107685739999998</v>
      </c>
      <c r="O2258" s="10">
        <v>88.074121820000002</v>
      </c>
      <c r="P2258" s="10">
        <v>118.04561339999999</v>
      </c>
      <c r="Q2258" s="10">
        <v>78.877509889999999</v>
      </c>
      <c r="R2258" s="5">
        <v>0</v>
      </c>
      <c r="S2258" s="5">
        <v>0</v>
      </c>
      <c r="T2258" s="5">
        <v>1</v>
      </c>
      <c r="U2258" s="5">
        <v>0</v>
      </c>
      <c r="V2258" s="5">
        <v>0</v>
      </c>
      <c r="W2258" s="5">
        <v>0</v>
      </c>
      <c r="X2258" s="5">
        <v>0</v>
      </c>
      <c r="Y2258" s="5">
        <v>1</v>
      </c>
      <c r="Z2258" s="5">
        <v>1</v>
      </c>
      <c r="AA2258" s="5">
        <v>1</v>
      </c>
      <c r="AB2258" s="5">
        <v>1</v>
      </c>
      <c r="AC2258" s="5">
        <v>4</v>
      </c>
      <c r="AD2258" s="5">
        <v>1</v>
      </c>
      <c r="AE2258" s="5">
        <v>1</v>
      </c>
      <c r="AF2258" s="5">
        <v>1</v>
      </c>
      <c r="AG2258" s="5">
        <v>1</v>
      </c>
      <c r="AH2258" s="5">
        <v>1</v>
      </c>
      <c r="AI2258" s="5">
        <v>1</v>
      </c>
      <c r="AJ2258" s="5" t="s">
        <v>123</v>
      </c>
      <c r="AK2258" s="5">
        <v>1.02</v>
      </c>
      <c r="AL2258" s="7">
        <v>5.0300000000000002E-9</v>
      </c>
      <c r="AM2258" s="5" t="s">
        <v>49</v>
      </c>
      <c r="AN2258" s="5" t="s">
        <v>47</v>
      </c>
      <c r="AO2258" s="5" t="s">
        <v>50</v>
      </c>
    </row>
    <row r="2259" spans="1:41" x14ac:dyDescent="0.35">
      <c r="A2259" s="5" t="s">
        <v>2384</v>
      </c>
      <c r="B2259" s="6">
        <v>30948</v>
      </c>
      <c r="C2259" s="10">
        <v>36.309165526675784</v>
      </c>
      <c r="D2259" s="5">
        <v>2</v>
      </c>
      <c r="E2259" s="5">
        <v>0</v>
      </c>
      <c r="F2259" s="10">
        <v>19.411547859999999</v>
      </c>
      <c r="G2259" s="10">
        <v>174.21318909999999</v>
      </c>
      <c r="H2259" s="10">
        <v>58.91450442</v>
      </c>
      <c r="I2259" s="10">
        <v>71.03437538</v>
      </c>
      <c r="J2259" s="10">
        <v>117.4607926</v>
      </c>
      <c r="K2259" s="10">
        <v>116.2402021</v>
      </c>
      <c r="L2259" s="10">
        <v>168.76612549999999</v>
      </c>
      <c r="M2259" s="10">
        <v>124.810744</v>
      </c>
      <c r="N2259" s="10">
        <v>2.3758373970000002</v>
      </c>
      <c r="O2259" s="10">
        <v>86.781558020000006</v>
      </c>
      <c r="P2259" s="10">
        <v>106.5799026</v>
      </c>
      <c r="Q2259" s="10">
        <v>76.409769650000001</v>
      </c>
      <c r="R2259" s="5">
        <v>1</v>
      </c>
      <c r="S2259" s="5">
        <v>1</v>
      </c>
      <c r="T2259" s="5">
        <v>1</v>
      </c>
      <c r="U2259" s="5">
        <v>0</v>
      </c>
      <c r="V2259" s="5">
        <v>0</v>
      </c>
      <c r="W2259" s="5">
        <v>0</v>
      </c>
      <c r="X2259" s="5">
        <v>0</v>
      </c>
      <c r="Y2259" s="5">
        <v>1</v>
      </c>
      <c r="Z2259" s="5">
        <v>1</v>
      </c>
      <c r="AA2259" s="5">
        <v>2</v>
      </c>
      <c r="AB2259" s="5">
        <v>1</v>
      </c>
      <c r="AC2259" s="5">
        <v>4</v>
      </c>
      <c r="AD2259" s="5">
        <v>1</v>
      </c>
      <c r="AE2259" s="5">
        <v>1</v>
      </c>
      <c r="AF2259" s="5">
        <v>1</v>
      </c>
      <c r="AG2259" s="5">
        <v>1</v>
      </c>
      <c r="AH2259" s="5">
        <v>1</v>
      </c>
      <c r="AI2259" s="5">
        <v>1</v>
      </c>
      <c r="AJ2259" s="5" t="s">
        <v>121</v>
      </c>
      <c r="AK2259" s="5">
        <v>1.02</v>
      </c>
      <c r="AL2259" s="7">
        <v>4.5399999999999998E-10</v>
      </c>
      <c r="AM2259" s="5" t="s">
        <v>49</v>
      </c>
      <c r="AN2259" s="5" t="s">
        <v>47</v>
      </c>
      <c r="AO2259" s="5" t="s">
        <v>70</v>
      </c>
    </row>
    <row r="2260" spans="1:41" x14ac:dyDescent="0.35">
      <c r="A2260" s="5" t="s">
        <v>2385</v>
      </c>
      <c r="B2260" s="6">
        <v>25843</v>
      </c>
      <c r="C2260" s="10">
        <v>50.276333789329684</v>
      </c>
      <c r="D2260" s="5">
        <v>2</v>
      </c>
      <c r="E2260" s="5">
        <v>1</v>
      </c>
      <c r="F2260" s="10">
        <v>25.594805439999998</v>
      </c>
      <c r="G2260" s="10">
        <v>161.12741489999999</v>
      </c>
      <c r="H2260" s="10">
        <v>66.449346070000004</v>
      </c>
      <c r="I2260" s="10">
        <v>64.286989419999998</v>
      </c>
      <c r="J2260" s="10">
        <v>111.0605489</v>
      </c>
      <c r="K2260" s="10">
        <v>125.4313963</v>
      </c>
      <c r="L2260" s="10">
        <v>144.95213430000001</v>
      </c>
      <c r="M2260" s="10">
        <v>114.9813836</v>
      </c>
      <c r="N2260" s="10">
        <v>2.2547662530000001</v>
      </c>
      <c r="O2260" s="10">
        <v>88.37167986</v>
      </c>
      <c r="P2260" s="10">
        <v>113.1493895</v>
      </c>
      <c r="Q2260" s="10">
        <v>76.728419299999999</v>
      </c>
      <c r="R2260" s="5">
        <v>1</v>
      </c>
      <c r="S2260" s="5">
        <v>0</v>
      </c>
      <c r="T2260" s="5">
        <v>1</v>
      </c>
      <c r="U2260" s="5">
        <v>0</v>
      </c>
      <c r="V2260" s="5">
        <v>0</v>
      </c>
      <c r="W2260" s="5">
        <v>0</v>
      </c>
      <c r="X2260" s="5">
        <v>0</v>
      </c>
      <c r="Y2260" s="5">
        <v>2</v>
      </c>
      <c r="Z2260" s="5">
        <v>1</v>
      </c>
      <c r="AA2260" s="5">
        <v>1</v>
      </c>
      <c r="AB2260" s="5">
        <v>2</v>
      </c>
      <c r="AC2260" s="5">
        <v>4</v>
      </c>
      <c r="AD2260" s="5">
        <v>1</v>
      </c>
      <c r="AE2260" s="5">
        <v>1</v>
      </c>
      <c r="AF2260" s="5">
        <v>1</v>
      </c>
      <c r="AG2260" s="5">
        <v>1</v>
      </c>
      <c r="AH2260" s="5">
        <v>1</v>
      </c>
      <c r="AI2260" s="5">
        <v>1</v>
      </c>
      <c r="AJ2260" s="5" t="s">
        <v>123</v>
      </c>
      <c r="AK2260" s="5">
        <v>2.15</v>
      </c>
      <c r="AL2260" s="7">
        <v>2.7499999999999998E-9</v>
      </c>
      <c r="AM2260" s="5" t="s">
        <v>36</v>
      </c>
      <c r="AN2260" s="5" t="s">
        <v>74</v>
      </c>
      <c r="AO2260" s="5" t="s">
        <v>88</v>
      </c>
    </row>
    <row r="2261" spans="1:41" x14ac:dyDescent="0.35">
      <c r="A2261" s="5" t="s">
        <v>2386</v>
      </c>
      <c r="B2261" s="6">
        <v>30277</v>
      </c>
      <c r="C2261" s="10">
        <v>38.145006839945282</v>
      </c>
      <c r="D2261" s="5">
        <v>2</v>
      </c>
      <c r="E2261" s="5">
        <v>0</v>
      </c>
      <c r="F2261" s="10">
        <v>25.04533064</v>
      </c>
      <c r="G2261" s="10">
        <v>173.31741890000001</v>
      </c>
      <c r="H2261" s="10">
        <v>75.233487600000004</v>
      </c>
      <c r="I2261" s="10">
        <v>37.206074119999997</v>
      </c>
      <c r="J2261" s="10">
        <v>196.06179090000001</v>
      </c>
      <c r="K2261" s="10">
        <v>134.91908939999999</v>
      </c>
      <c r="L2261" s="10">
        <v>296.13354959999998</v>
      </c>
      <c r="M2261" s="10">
        <v>466.98748089999998</v>
      </c>
      <c r="N2261" s="10">
        <v>7.9592796789999998</v>
      </c>
      <c r="O2261" s="10">
        <v>114.0295991</v>
      </c>
      <c r="P2261" s="10">
        <v>127.2358227</v>
      </c>
      <c r="Q2261" s="10">
        <v>86.177020519999999</v>
      </c>
      <c r="R2261" s="5">
        <v>0</v>
      </c>
      <c r="S2261" s="5">
        <v>1</v>
      </c>
      <c r="T2261" s="5">
        <v>1</v>
      </c>
      <c r="U2261" s="5">
        <v>0</v>
      </c>
      <c r="V2261" s="5">
        <v>1</v>
      </c>
      <c r="W2261" s="5">
        <v>1</v>
      </c>
      <c r="X2261" s="5">
        <v>0</v>
      </c>
      <c r="Y2261" s="5">
        <v>2</v>
      </c>
      <c r="Z2261" s="5">
        <v>3</v>
      </c>
      <c r="AA2261" s="5">
        <v>4</v>
      </c>
      <c r="AB2261" s="5">
        <v>4</v>
      </c>
      <c r="AC2261" s="5">
        <v>3</v>
      </c>
      <c r="AD2261" s="5">
        <v>4</v>
      </c>
      <c r="AE2261" s="5">
        <v>3</v>
      </c>
      <c r="AF2261" s="5">
        <v>4</v>
      </c>
      <c r="AG2261" s="5">
        <v>2</v>
      </c>
      <c r="AH2261" s="5">
        <v>2</v>
      </c>
      <c r="AI2261" s="5">
        <v>3</v>
      </c>
      <c r="AJ2261" s="5" t="s">
        <v>127</v>
      </c>
      <c r="AK2261" s="5">
        <v>1.02</v>
      </c>
      <c r="AL2261" s="5">
        <v>0.76996027199999995</v>
      </c>
      <c r="AM2261" s="5" t="s">
        <v>76</v>
      </c>
      <c r="AN2261" s="5" t="s">
        <v>77</v>
      </c>
      <c r="AO2261" s="5" t="s">
        <v>85</v>
      </c>
    </row>
    <row r="2262" spans="1:41" x14ac:dyDescent="0.35">
      <c r="A2262" s="5" t="s">
        <v>2387</v>
      </c>
      <c r="B2262" s="6">
        <v>32118</v>
      </c>
      <c r="C2262" s="10">
        <v>33.108071135430919</v>
      </c>
      <c r="D2262" s="5">
        <v>2</v>
      </c>
      <c r="E2262" s="5">
        <v>0</v>
      </c>
      <c r="F2262" s="10">
        <v>23.76202404</v>
      </c>
      <c r="G2262" s="10">
        <v>167.86526470000001</v>
      </c>
      <c r="H2262" s="10">
        <v>66.958406569999994</v>
      </c>
      <c r="I2262" s="10">
        <v>77.562163560000002</v>
      </c>
      <c r="J2262" s="10">
        <v>115.76110629999999</v>
      </c>
      <c r="K2262" s="10">
        <v>112.5498874</v>
      </c>
      <c r="L2262" s="10">
        <v>173.2248089</v>
      </c>
      <c r="M2262" s="10">
        <v>121.2070914</v>
      </c>
      <c r="N2262" s="10">
        <v>2.2333674170000002</v>
      </c>
      <c r="O2262" s="10">
        <v>88.673940450000003</v>
      </c>
      <c r="P2262" s="10">
        <v>112.88483479999999</v>
      </c>
      <c r="Q2262" s="10">
        <v>79.232874539999997</v>
      </c>
      <c r="R2262" s="5">
        <v>0</v>
      </c>
      <c r="S2262" s="5">
        <v>0</v>
      </c>
      <c r="T2262" s="5">
        <v>1</v>
      </c>
      <c r="U2262" s="5">
        <v>0</v>
      </c>
      <c r="V2262" s="5">
        <v>0</v>
      </c>
      <c r="W2262" s="5">
        <v>0</v>
      </c>
      <c r="X2262" s="5">
        <v>1</v>
      </c>
      <c r="Y2262" s="5">
        <v>1</v>
      </c>
      <c r="Z2262" s="5">
        <v>1</v>
      </c>
      <c r="AA2262" s="5">
        <v>2</v>
      </c>
      <c r="AB2262" s="5">
        <v>1</v>
      </c>
      <c r="AC2262" s="5">
        <v>4</v>
      </c>
      <c r="AD2262" s="5">
        <v>1</v>
      </c>
      <c r="AE2262" s="5">
        <v>1</v>
      </c>
      <c r="AF2262" s="5">
        <v>1</v>
      </c>
      <c r="AG2262" s="5">
        <v>1</v>
      </c>
      <c r="AH2262" s="5">
        <v>1</v>
      </c>
      <c r="AI2262" s="5">
        <v>1</v>
      </c>
      <c r="AJ2262" s="5" t="s">
        <v>121</v>
      </c>
      <c r="AK2262" s="5">
        <v>1.02</v>
      </c>
      <c r="AL2262" s="7">
        <v>2.3200000000000001E-7</v>
      </c>
      <c r="AM2262" s="5" t="s">
        <v>36</v>
      </c>
      <c r="AN2262" s="5" t="s">
        <v>39</v>
      </c>
      <c r="AO2262" s="5" t="s">
        <v>61</v>
      </c>
    </row>
    <row r="2263" spans="1:41" x14ac:dyDescent="0.35">
      <c r="A2263" s="5" t="s">
        <v>2388</v>
      </c>
      <c r="B2263" s="6">
        <v>36130</v>
      </c>
      <c r="C2263" s="10">
        <v>22.131326949384405</v>
      </c>
      <c r="D2263" s="5">
        <v>1</v>
      </c>
      <c r="E2263" s="5">
        <v>0</v>
      </c>
      <c r="F2263" s="10">
        <v>30.189417760000001</v>
      </c>
      <c r="G2263" s="10">
        <v>158.32783739999999</v>
      </c>
      <c r="H2263" s="10">
        <v>75.67793915</v>
      </c>
      <c r="I2263" s="10">
        <v>61.042349719999997</v>
      </c>
      <c r="J2263" s="10">
        <v>88.026577660000001</v>
      </c>
      <c r="K2263" s="10">
        <v>110.4722321</v>
      </c>
      <c r="L2263" s="10">
        <v>181.78959599999999</v>
      </c>
      <c r="M2263" s="10">
        <v>122.1277022</v>
      </c>
      <c r="N2263" s="10">
        <v>2.9780897500000001</v>
      </c>
      <c r="O2263" s="10">
        <v>91.183839419999998</v>
      </c>
      <c r="P2263" s="10">
        <v>107.6910723</v>
      </c>
      <c r="Q2263" s="10">
        <v>76.185613419999996</v>
      </c>
      <c r="R2263" s="5">
        <v>0</v>
      </c>
      <c r="S2263" s="5">
        <v>0</v>
      </c>
      <c r="T2263" s="5">
        <v>1</v>
      </c>
      <c r="U2263" s="5">
        <v>0</v>
      </c>
      <c r="V2263" s="5">
        <v>0</v>
      </c>
      <c r="W2263" s="5">
        <v>0</v>
      </c>
      <c r="X2263" s="5">
        <v>0</v>
      </c>
      <c r="Y2263" s="5">
        <v>3</v>
      </c>
      <c r="Z2263" s="5">
        <v>1</v>
      </c>
      <c r="AA2263" s="5">
        <v>2</v>
      </c>
      <c r="AB2263" s="5">
        <v>2</v>
      </c>
      <c r="AC2263" s="5">
        <v>4</v>
      </c>
      <c r="AD2263" s="5">
        <v>1</v>
      </c>
      <c r="AE2263" s="5">
        <v>1</v>
      </c>
      <c r="AF2263" s="5">
        <v>1</v>
      </c>
      <c r="AG2263" s="5">
        <v>1</v>
      </c>
      <c r="AH2263" s="5">
        <v>1</v>
      </c>
      <c r="AI2263" s="5">
        <v>1</v>
      </c>
      <c r="AJ2263" s="5" t="s">
        <v>35</v>
      </c>
      <c r="AK2263" s="5">
        <v>2.19</v>
      </c>
      <c r="AL2263" s="7">
        <v>2.1399999999999998E-5</v>
      </c>
      <c r="AM2263" s="5" t="s">
        <v>36</v>
      </c>
      <c r="AN2263" s="5" t="s">
        <v>39</v>
      </c>
      <c r="AO2263" s="5" t="s">
        <v>83</v>
      </c>
    </row>
    <row r="2264" spans="1:41" x14ac:dyDescent="0.35">
      <c r="A2264" s="5" t="s">
        <v>2389</v>
      </c>
      <c r="B2264" s="6">
        <v>27132</v>
      </c>
      <c r="C2264" s="10">
        <v>46.749658002735977</v>
      </c>
      <c r="D2264" s="5">
        <v>2</v>
      </c>
      <c r="E2264" s="5">
        <v>1</v>
      </c>
      <c r="F2264" s="10">
        <v>24.654599390000001</v>
      </c>
      <c r="G2264" s="10">
        <v>171.6592076</v>
      </c>
      <c r="H2264" s="10">
        <v>72.649420919999997</v>
      </c>
      <c r="I2264" s="10">
        <v>64.402437570000004</v>
      </c>
      <c r="J2264" s="10">
        <v>118.27340839999999</v>
      </c>
      <c r="K2264" s="10">
        <v>123.21679140000001</v>
      </c>
      <c r="L2264" s="10">
        <v>144.2515061</v>
      </c>
      <c r="M2264" s="10">
        <v>125.2171582</v>
      </c>
      <c r="N2264" s="10">
        <v>2.2398454399999999</v>
      </c>
      <c r="O2264" s="10">
        <v>87.297029679999994</v>
      </c>
      <c r="P2264" s="10">
        <v>107.1443878</v>
      </c>
      <c r="Q2264" s="10">
        <v>77.564024020000005</v>
      </c>
      <c r="R2264" s="5">
        <v>1</v>
      </c>
      <c r="S2264" s="5">
        <v>0</v>
      </c>
      <c r="T2264" s="5">
        <v>1</v>
      </c>
      <c r="U2264" s="5">
        <v>0</v>
      </c>
      <c r="V2264" s="5">
        <v>0</v>
      </c>
      <c r="W2264" s="5">
        <v>0</v>
      </c>
      <c r="X2264" s="5">
        <v>1</v>
      </c>
      <c r="Y2264" s="5">
        <v>1</v>
      </c>
      <c r="Z2264" s="5">
        <v>1</v>
      </c>
      <c r="AA2264" s="5">
        <v>1</v>
      </c>
      <c r="AB2264" s="5">
        <v>2</v>
      </c>
      <c r="AC2264" s="5">
        <v>4</v>
      </c>
      <c r="AD2264" s="5">
        <v>1</v>
      </c>
      <c r="AE2264" s="5">
        <v>1</v>
      </c>
      <c r="AF2264" s="5">
        <v>1</v>
      </c>
      <c r="AG2264" s="5">
        <v>1</v>
      </c>
      <c r="AH2264" s="5">
        <v>1</v>
      </c>
      <c r="AI2264" s="5">
        <v>1</v>
      </c>
      <c r="AJ2264" s="5" t="s">
        <v>123</v>
      </c>
      <c r="AK2264" s="5">
        <v>2.15</v>
      </c>
      <c r="AL2264" s="7">
        <v>3.1599999999999999E-10</v>
      </c>
      <c r="AM2264" s="5" t="s">
        <v>36</v>
      </c>
      <c r="AN2264" s="5" t="s">
        <v>39</v>
      </c>
      <c r="AO2264" s="5" t="s">
        <v>61</v>
      </c>
    </row>
    <row r="2265" spans="1:41" x14ac:dyDescent="0.35">
      <c r="A2265" s="5" t="s">
        <v>2390</v>
      </c>
      <c r="B2265" s="6">
        <v>26659</v>
      </c>
      <c r="C2265" s="10">
        <v>48.043775649794803</v>
      </c>
      <c r="D2265" s="5">
        <v>1</v>
      </c>
      <c r="E2265" s="5">
        <v>1</v>
      </c>
      <c r="F2265" s="10">
        <v>18.74546758</v>
      </c>
      <c r="G2265" s="10">
        <v>161.8364717</v>
      </c>
      <c r="H2265" s="10">
        <v>49.096335789999998</v>
      </c>
      <c r="I2265" s="10">
        <v>62.30183212</v>
      </c>
      <c r="J2265" s="10">
        <v>74.632573500000007</v>
      </c>
      <c r="K2265" s="10">
        <v>118.8937445</v>
      </c>
      <c r="L2265" s="10">
        <v>136.8926567</v>
      </c>
      <c r="M2265" s="10">
        <v>115.4801228</v>
      </c>
      <c r="N2265" s="10">
        <v>2.1972492950000002</v>
      </c>
      <c r="O2265" s="10">
        <v>88.119578919999995</v>
      </c>
      <c r="P2265" s="10">
        <v>112.3926396</v>
      </c>
      <c r="Q2265" s="10">
        <v>82.872986249999997</v>
      </c>
      <c r="R2265" s="5">
        <v>1</v>
      </c>
      <c r="S2265" s="5">
        <v>0</v>
      </c>
      <c r="T2265" s="5">
        <v>1</v>
      </c>
      <c r="U2265" s="5">
        <v>0</v>
      </c>
      <c r="V2265" s="5">
        <v>0</v>
      </c>
      <c r="W2265" s="5">
        <v>1</v>
      </c>
      <c r="X2265" s="5">
        <v>0</v>
      </c>
      <c r="Y2265" s="5">
        <v>1</v>
      </c>
      <c r="Z2265" s="5">
        <v>1</v>
      </c>
      <c r="AA2265" s="5">
        <v>1</v>
      </c>
      <c r="AB2265" s="5">
        <v>2</v>
      </c>
      <c r="AC2265" s="5">
        <v>4</v>
      </c>
      <c r="AD2265" s="5">
        <v>1</v>
      </c>
      <c r="AE2265" s="5">
        <v>1</v>
      </c>
      <c r="AF2265" s="5">
        <v>1</v>
      </c>
      <c r="AG2265" s="5">
        <v>1</v>
      </c>
      <c r="AH2265" s="5">
        <v>2</v>
      </c>
      <c r="AI2265" s="5">
        <v>3</v>
      </c>
      <c r="AJ2265" s="5" t="s">
        <v>122</v>
      </c>
      <c r="AK2265" s="5">
        <v>3.36</v>
      </c>
      <c r="AL2265" s="7">
        <v>1.81E-9</v>
      </c>
      <c r="AM2265" s="5" t="s">
        <v>36</v>
      </c>
      <c r="AN2265" s="5" t="s">
        <v>39</v>
      </c>
      <c r="AO2265" s="5" t="s">
        <v>108</v>
      </c>
    </row>
    <row r="2266" spans="1:41" x14ac:dyDescent="0.35">
      <c r="A2266" s="5" t="s">
        <v>2391</v>
      </c>
      <c r="B2266" s="6">
        <v>27390</v>
      </c>
      <c r="C2266" s="10">
        <v>46.043775649794803</v>
      </c>
      <c r="D2266" s="5">
        <v>1</v>
      </c>
      <c r="E2266" s="5">
        <v>0</v>
      </c>
      <c r="F2266" s="10">
        <v>25.4613184</v>
      </c>
      <c r="G2266" s="10">
        <v>159.6186199</v>
      </c>
      <c r="H2266" s="10">
        <v>64.870611339999996</v>
      </c>
      <c r="I2266" s="10">
        <v>64.432740199999998</v>
      </c>
      <c r="J2266" s="10">
        <v>73.867637619999996</v>
      </c>
      <c r="K2266" s="10">
        <v>118.8782559</v>
      </c>
      <c r="L2266" s="10">
        <v>143.58273120000001</v>
      </c>
      <c r="M2266" s="10">
        <v>123.0401782</v>
      </c>
      <c r="N2266" s="10">
        <v>2.228412616</v>
      </c>
      <c r="O2266" s="10">
        <v>92.831505410000005</v>
      </c>
      <c r="P2266" s="10">
        <v>117.69877099999999</v>
      </c>
      <c r="Q2266" s="10">
        <v>76.657807689999999</v>
      </c>
      <c r="R2266" s="5">
        <v>0</v>
      </c>
      <c r="S2266" s="5">
        <v>1</v>
      </c>
      <c r="T2266" s="5">
        <v>0</v>
      </c>
      <c r="U2266" s="5">
        <v>0</v>
      </c>
      <c r="V2266" s="5">
        <v>0</v>
      </c>
      <c r="W2266" s="5">
        <v>0</v>
      </c>
      <c r="X2266" s="5">
        <v>0</v>
      </c>
      <c r="Y2266" s="5">
        <v>2</v>
      </c>
      <c r="Z2266" s="5">
        <v>1</v>
      </c>
      <c r="AA2266" s="5">
        <v>1</v>
      </c>
      <c r="AB2266" s="5">
        <v>2</v>
      </c>
      <c r="AC2266" s="5">
        <v>4</v>
      </c>
      <c r="AD2266" s="5">
        <v>1</v>
      </c>
      <c r="AE2266" s="5">
        <v>1</v>
      </c>
      <c r="AF2266" s="5">
        <v>1</v>
      </c>
      <c r="AG2266" s="5">
        <v>1</v>
      </c>
      <c r="AH2266" s="5">
        <v>1</v>
      </c>
      <c r="AI2266" s="5">
        <v>1</v>
      </c>
      <c r="AJ2266" s="5" t="s">
        <v>122</v>
      </c>
      <c r="AK2266" s="5">
        <v>3.36</v>
      </c>
      <c r="AL2266" s="7">
        <v>1.44E-8</v>
      </c>
      <c r="AM2266" s="5" t="s">
        <v>43</v>
      </c>
      <c r="AN2266" s="5" t="s">
        <v>72</v>
      </c>
      <c r="AO2266" s="5" t="s">
        <v>104</v>
      </c>
    </row>
    <row r="2267" spans="1:41" x14ac:dyDescent="0.35">
      <c r="A2267" s="5" t="s">
        <v>2392</v>
      </c>
      <c r="B2267" s="6">
        <v>25288</v>
      </c>
      <c r="C2267" s="10">
        <v>51.794801641586865</v>
      </c>
      <c r="D2267" s="5">
        <v>2</v>
      </c>
      <c r="E2267" s="5">
        <v>1</v>
      </c>
      <c r="F2267" s="10">
        <v>28.088332000000001</v>
      </c>
      <c r="G2267" s="10">
        <v>173.88709249999999</v>
      </c>
      <c r="H2267" s="10">
        <v>84.929905579999996</v>
      </c>
      <c r="I2267" s="10">
        <v>60.412494629999998</v>
      </c>
      <c r="J2267" s="10">
        <v>113.7218895</v>
      </c>
      <c r="K2267" s="10">
        <v>115.4077625</v>
      </c>
      <c r="L2267" s="10">
        <v>145.17300900000001</v>
      </c>
      <c r="M2267" s="10">
        <v>116.7386982</v>
      </c>
      <c r="N2267" s="10">
        <v>2.403029536</v>
      </c>
      <c r="O2267" s="10">
        <v>92.711201169999995</v>
      </c>
      <c r="P2267" s="10">
        <v>107.9766846</v>
      </c>
      <c r="Q2267" s="10">
        <v>81.378958740000002</v>
      </c>
      <c r="R2267" s="5">
        <v>1</v>
      </c>
      <c r="S2267" s="5">
        <v>0</v>
      </c>
      <c r="T2267" s="5">
        <v>1</v>
      </c>
      <c r="U2267" s="5">
        <v>0</v>
      </c>
      <c r="V2267" s="5">
        <v>0</v>
      </c>
      <c r="W2267" s="5">
        <v>0</v>
      </c>
      <c r="X2267" s="5">
        <v>0</v>
      </c>
      <c r="Y2267" s="5">
        <v>2</v>
      </c>
      <c r="Z2267" s="5">
        <v>1</v>
      </c>
      <c r="AA2267" s="5">
        <v>1</v>
      </c>
      <c r="AB2267" s="5">
        <v>2</v>
      </c>
      <c r="AC2267" s="5">
        <v>4</v>
      </c>
      <c r="AD2267" s="5">
        <v>1</v>
      </c>
      <c r="AE2267" s="5">
        <v>1</v>
      </c>
      <c r="AF2267" s="5">
        <v>1</v>
      </c>
      <c r="AG2267" s="5">
        <v>1</v>
      </c>
      <c r="AH2267" s="5">
        <v>2</v>
      </c>
      <c r="AI2267" s="5">
        <v>3</v>
      </c>
      <c r="AJ2267" s="5" t="s">
        <v>123</v>
      </c>
      <c r="AK2267" s="5">
        <v>2.15</v>
      </c>
      <c r="AL2267" s="7">
        <v>4.15E-7</v>
      </c>
      <c r="AM2267" s="5" t="s">
        <v>76</v>
      </c>
      <c r="AN2267" s="5" t="s">
        <v>57</v>
      </c>
      <c r="AO2267" s="5" t="s">
        <v>114</v>
      </c>
    </row>
    <row r="2268" spans="1:41" x14ac:dyDescent="0.35">
      <c r="A2268" s="5" t="s">
        <v>2393</v>
      </c>
      <c r="B2268" s="6">
        <v>26679</v>
      </c>
      <c r="C2268" s="10">
        <v>47.989056087551297</v>
      </c>
      <c r="D2268" s="5">
        <v>1</v>
      </c>
      <c r="E2268" s="5">
        <v>3</v>
      </c>
      <c r="F2268" s="10">
        <v>26.092150849999999</v>
      </c>
      <c r="G2268" s="10">
        <v>164.4918246</v>
      </c>
      <c r="H2268" s="10">
        <v>70.598994649999995</v>
      </c>
      <c r="I2268" s="10">
        <v>66.989608020000006</v>
      </c>
      <c r="J2268" s="10">
        <v>75.835987959999997</v>
      </c>
      <c r="K2268" s="10">
        <v>119.9520146</v>
      </c>
      <c r="L2268" s="10">
        <v>144.73091590000001</v>
      </c>
      <c r="M2268" s="10">
        <v>120.30179099999999</v>
      </c>
      <c r="N2268" s="10">
        <v>2.160498026</v>
      </c>
      <c r="O2268" s="10">
        <v>88.350938740000004</v>
      </c>
      <c r="P2268" s="10">
        <v>105.01665180000001</v>
      </c>
      <c r="Q2268" s="10">
        <v>80.330954399999996</v>
      </c>
      <c r="R2268" s="5">
        <v>1</v>
      </c>
      <c r="S2268" s="5">
        <v>0</v>
      </c>
      <c r="T2268" s="5">
        <v>1</v>
      </c>
      <c r="U2268" s="5">
        <v>1</v>
      </c>
      <c r="V2268" s="5">
        <v>0</v>
      </c>
      <c r="W2268" s="5">
        <v>0</v>
      </c>
      <c r="X2268" s="5">
        <v>0</v>
      </c>
      <c r="Y2268" s="5">
        <v>2</v>
      </c>
      <c r="Z2268" s="5">
        <v>1</v>
      </c>
      <c r="AA2268" s="5">
        <v>1</v>
      </c>
      <c r="AB2268" s="5">
        <v>1</v>
      </c>
      <c r="AC2268" s="5">
        <v>4</v>
      </c>
      <c r="AD2268" s="5">
        <v>1</v>
      </c>
      <c r="AE2268" s="5">
        <v>1</v>
      </c>
      <c r="AF2268" s="5">
        <v>1</v>
      </c>
      <c r="AG2268" s="5">
        <v>1</v>
      </c>
      <c r="AH2268" s="5">
        <v>2</v>
      </c>
      <c r="AI2268" s="5">
        <v>3</v>
      </c>
      <c r="AJ2268" s="5" t="s">
        <v>122</v>
      </c>
      <c r="AK2268" s="5">
        <v>3.36</v>
      </c>
      <c r="AL2268" s="7">
        <v>3.75E-10</v>
      </c>
      <c r="AM2268" s="5" t="s">
        <v>76</v>
      </c>
      <c r="AN2268" s="5" t="s">
        <v>77</v>
      </c>
      <c r="AO2268" s="5" t="s">
        <v>85</v>
      </c>
    </row>
    <row r="2269" spans="1:41" x14ac:dyDescent="0.35">
      <c r="A2269" s="5" t="s">
        <v>2394</v>
      </c>
      <c r="B2269" s="6">
        <v>34529</v>
      </c>
      <c r="C2269" s="10">
        <v>26.511627906976745</v>
      </c>
      <c r="D2269" s="5">
        <v>1</v>
      </c>
      <c r="E2269" s="5">
        <v>1</v>
      </c>
      <c r="F2269" s="10">
        <v>21.06332072</v>
      </c>
      <c r="G2269" s="10">
        <v>162.07502020000001</v>
      </c>
      <c r="H2269" s="10">
        <v>55.329788409999999</v>
      </c>
      <c r="I2269" s="10">
        <v>40.046118319999998</v>
      </c>
      <c r="J2269" s="10">
        <v>192.73063930000001</v>
      </c>
      <c r="K2269" s="10">
        <v>127.57505209999999</v>
      </c>
      <c r="L2269" s="10">
        <v>286.10537410000001</v>
      </c>
      <c r="M2269" s="10">
        <v>486.27539569999999</v>
      </c>
      <c r="N2269" s="10">
        <v>7.1443971629999998</v>
      </c>
      <c r="O2269" s="10">
        <v>106.2097198</v>
      </c>
      <c r="P2269" s="10">
        <v>127.9850941</v>
      </c>
      <c r="Q2269" s="10">
        <v>99.878932120000002</v>
      </c>
      <c r="R2269" s="5">
        <v>1</v>
      </c>
      <c r="S2269" s="5">
        <v>0</v>
      </c>
      <c r="T2269" s="5">
        <v>1</v>
      </c>
      <c r="U2269" s="5">
        <v>0</v>
      </c>
      <c r="V2269" s="5">
        <v>1</v>
      </c>
      <c r="W2269" s="5">
        <v>0</v>
      </c>
      <c r="X2269" s="5">
        <v>1</v>
      </c>
      <c r="Y2269" s="5">
        <v>1</v>
      </c>
      <c r="Z2269" s="5">
        <v>2</v>
      </c>
      <c r="AA2269" s="5">
        <v>3</v>
      </c>
      <c r="AB2269" s="5">
        <v>3</v>
      </c>
      <c r="AC2269" s="5">
        <v>4</v>
      </c>
      <c r="AD2269" s="5">
        <v>4</v>
      </c>
      <c r="AE2269" s="5">
        <v>3</v>
      </c>
      <c r="AF2269" s="5">
        <v>4</v>
      </c>
      <c r="AG2269" s="5">
        <v>2</v>
      </c>
      <c r="AH2269" s="5">
        <v>4</v>
      </c>
      <c r="AI2269" s="5">
        <v>3</v>
      </c>
      <c r="AJ2269" s="5" t="s">
        <v>124</v>
      </c>
      <c r="AK2269" s="5">
        <v>2.19</v>
      </c>
      <c r="AL2269" s="5">
        <v>0.98667165300000004</v>
      </c>
      <c r="AM2269" s="5" t="s">
        <v>49</v>
      </c>
      <c r="AN2269" s="5" t="s">
        <v>47</v>
      </c>
      <c r="AO2269" s="5" t="s">
        <v>82</v>
      </c>
    </row>
    <row r="2270" spans="1:41" x14ac:dyDescent="0.35">
      <c r="A2270" s="5" t="s">
        <v>2395</v>
      </c>
      <c r="B2270" s="6">
        <v>31923</v>
      </c>
      <c r="C2270" s="10">
        <v>33.641586867305058</v>
      </c>
      <c r="D2270" s="5">
        <v>2</v>
      </c>
      <c r="E2270" s="5">
        <v>0</v>
      </c>
      <c r="F2270" s="10">
        <v>21.585125699999999</v>
      </c>
      <c r="G2270" s="10">
        <v>173.5333425</v>
      </c>
      <c r="H2270" s="10">
        <v>65.001061059999998</v>
      </c>
      <c r="I2270" s="10">
        <v>41.514672019999999</v>
      </c>
      <c r="J2270" s="10">
        <v>200.9782883</v>
      </c>
      <c r="K2270" s="10">
        <v>131.90172089999999</v>
      </c>
      <c r="L2270" s="10">
        <v>295.08434569999997</v>
      </c>
      <c r="M2270" s="10">
        <v>467.31606859999999</v>
      </c>
      <c r="N2270" s="10">
        <v>7.1079531969999996</v>
      </c>
      <c r="O2270" s="10">
        <v>111.1761554</v>
      </c>
      <c r="P2270" s="10">
        <v>128.71892489999999</v>
      </c>
      <c r="Q2270" s="10">
        <v>79.707231980000003</v>
      </c>
      <c r="R2270" s="5">
        <v>1</v>
      </c>
      <c r="S2270" s="5">
        <v>1</v>
      </c>
      <c r="T2270" s="5">
        <v>1</v>
      </c>
      <c r="U2270" s="5">
        <v>1</v>
      </c>
      <c r="V2270" s="5">
        <v>1</v>
      </c>
      <c r="W2270" s="5">
        <v>1</v>
      </c>
      <c r="X2270" s="5">
        <v>1</v>
      </c>
      <c r="Y2270" s="5">
        <v>1</v>
      </c>
      <c r="Z2270" s="5">
        <v>3</v>
      </c>
      <c r="AA2270" s="5">
        <v>4</v>
      </c>
      <c r="AB2270" s="5">
        <v>3</v>
      </c>
      <c r="AC2270" s="5">
        <v>3</v>
      </c>
      <c r="AD2270" s="5">
        <v>4</v>
      </c>
      <c r="AE2270" s="5">
        <v>3</v>
      </c>
      <c r="AF2270" s="5">
        <v>4</v>
      </c>
      <c r="AG2270" s="5">
        <v>2</v>
      </c>
      <c r="AH2270" s="5">
        <v>1</v>
      </c>
      <c r="AI2270" s="5">
        <v>2</v>
      </c>
      <c r="AJ2270" s="5" t="s">
        <v>127</v>
      </c>
      <c r="AK2270" s="5">
        <v>1.02</v>
      </c>
      <c r="AL2270" s="5">
        <v>4.4550541999999999E-2</v>
      </c>
      <c r="AM2270" s="5" t="s">
        <v>36</v>
      </c>
      <c r="AN2270" s="5" t="s">
        <v>39</v>
      </c>
      <c r="AO2270" s="5" t="s">
        <v>83</v>
      </c>
    </row>
    <row r="2271" spans="1:41" x14ac:dyDescent="0.35">
      <c r="A2271" s="5" t="s">
        <v>2396</v>
      </c>
      <c r="B2271" s="6">
        <v>32948</v>
      </c>
      <c r="C2271" s="10">
        <v>30.837209302325583</v>
      </c>
      <c r="D2271" s="5">
        <v>2</v>
      </c>
      <c r="E2271" s="5">
        <v>0</v>
      </c>
      <c r="F2271" s="10">
        <v>34.192039970000003</v>
      </c>
      <c r="G2271" s="10">
        <v>168.87079</v>
      </c>
      <c r="H2271" s="10">
        <v>97.506615650000001</v>
      </c>
      <c r="I2271" s="10">
        <v>41.965535600000003</v>
      </c>
      <c r="J2271" s="10">
        <v>200.26951360000001</v>
      </c>
      <c r="K2271" s="10">
        <v>135.11505740000001</v>
      </c>
      <c r="L2271" s="10">
        <v>297.441506</v>
      </c>
      <c r="M2271" s="10">
        <v>467.60503549999999</v>
      </c>
      <c r="N2271" s="10">
        <v>7.0877566959999996</v>
      </c>
      <c r="O2271" s="10">
        <v>116.59154719999999</v>
      </c>
      <c r="P2271" s="10">
        <v>124.961947</v>
      </c>
      <c r="Q2271" s="10">
        <v>87.614009480000007</v>
      </c>
      <c r="R2271" s="5">
        <v>1</v>
      </c>
      <c r="S2271" s="5">
        <v>0</v>
      </c>
      <c r="T2271" s="5">
        <v>1</v>
      </c>
      <c r="U2271" s="5">
        <v>0</v>
      </c>
      <c r="V2271" s="5">
        <v>1</v>
      </c>
      <c r="W2271" s="5">
        <v>0</v>
      </c>
      <c r="X2271" s="5">
        <v>0</v>
      </c>
      <c r="Y2271" s="5">
        <v>3</v>
      </c>
      <c r="Z2271" s="5">
        <v>3</v>
      </c>
      <c r="AA2271" s="5">
        <v>4</v>
      </c>
      <c r="AB2271" s="5">
        <v>3</v>
      </c>
      <c r="AC2271" s="5">
        <v>3</v>
      </c>
      <c r="AD2271" s="5">
        <v>4</v>
      </c>
      <c r="AE2271" s="5">
        <v>3</v>
      </c>
      <c r="AF2271" s="5">
        <v>4</v>
      </c>
      <c r="AG2271" s="5">
        <v>2</v>
      </c>
      <c r="AH2271" s="5">
        <v>2</v>
      </c>
      <c r="AI2271" s="5">
        <v>3</v>
      </c>
      <c r="AJ2271" s="5" t="s">
        <v>127</v>
      </c>
      <c r="AK2271" s="5">
        <v>1.02</v>
      </c>
      <c r="AL2271" s="5">
        <v>0.99520431899999995</v>
      </c>
      <c r="AM2271" s="5" t="s">
        <v>36</v>
      </c>
      <c r="AN2271" s="5" t="s">
        <v>74</v>
      </c>
      <c r="AO2271" s="5" t="s">
        <v>101</v>
      </c>
    </row>
    <row r="2272" spans="1:41" x14ac:dyDescent="0.35">
      <c r="A2272" s="5" t="s">
        <v>2397</v>
      </c>
      <c r="B2272" s="6">
        <v>25491</v>
      </c>
      <c r="C2272" s="10">
        <v>51.239398084815321</v>
      </c>
      <c r="D2272" s="5">
        <v>1</v>
      </c>
      <c r="E2272" s="5">
        <v>1</v>
      </c>
      <c r="F2272" s="10">
        <v>28.117624159999998</v>
      </c>
      <c r="G2272" s="10">
        <v>156.9088241</v>
      </c>
      <c r="H2272" s="10">
        <v>69.226656570000003</v>
      </c>
      <c r="I2272" s="10">
        <v>63.11279656</v>
      </c>
      <c r="J2272" s="10">
        <v>72.793512530000001</v>
      </c>
      <c r="K2272" s="10">
        <v>123.7658819</v>
      </c>
      <c r="L2272" s="10">
        <v>148.84457330000001</v>
      </c>
      <c r="M2272" s="10">
        <v>118.2688982</v>
      </c>
      <c r="N2272" s="10">
        <v>2.3583897629999999</v>
      </c>
      <c r="O2272" s="10">
        <v>90.271001470000002</v>
      </c>
      <c r="P2272" s="10">
        <v>115.8516968</v>
      </c>
      <c r="Q2272" s="10">
        <v>79.883390009999999</v>
      </c>
      <c r="R2272" s="5">
        <v>1</v>
      </c>
      <c r="S2272" s="5">
        <v>0</v>
      </c>
      <c r="T2272" s="5">
        <v>1</v>
      </c>
      <c r="U2272" s="5">
        <v>0</v>
      </c>
      <c r="V2272" s="5">
        <v>0</v>
      </c>
      <c r="W2272" s="5">
        <v>0</v>
      </c>
      <c r="X2272" s="5">
        <v>0</v>
      </c>
      <c r="Y2272" s="5">
        <v>2</v>
      </c>
      <c r="Z2272" s="5">
        <v>1</v>
      </c>
      <c r="AA2272" s="5">
        <v>1</v>
      </c>
      <c r="AB2272" s="5">
        <v>2</v>
      </c>
      <c r="AC2272" s="5">
        <v>4</v>
      </c>
      <c r="AD2272" s="5">
        <v>1</v>
      </c>
      <c r="AE2272" s="5">
        <v>1</v>
      </c>
      <c r="AF2272" s="5">
        <v>1</v>
      </c>
      <c r="AG2272" s="5">
        <v>1</v>
      </c>
      <c r="AH2272" s="5">
        <v>1</v>
      </c>
      <c r="AI2272" s="5">
        <v>1</v>
      </c>
      <c r="AJ2272" s="5" t="s">
        <v>122</v>
      </c>
      <c r="AK2272" s="5">
        <v>3.36</v>
      </c>
      <c r="AL2272" s="7">
        <v>2.5300000000000002E-8</v>
      </c>
      <c r="AM2272" s="5" t="s">
        <v>36</v>
      </c>
      <c r="AN2272" s="5" t="s">
        <v>41</v>
      </c>
      <c r="AO2272" s="5" t="s">
        <v>91</v>
      </c>
    </row>
    <row r="2273" spans="1:41" x14ac:dyDescent="0.35">
      <c r="A2273" s="5" t="s">
        <v>2398</v>
      </c>
      <c r="B2273" s="6">
        <v>30250</v>
      </c>
      <c r="C2273" s="10">
        <v>38.218878248974008</v>
      </c>
      <c r="D2273" s="5">
        <v>2</v>
      </c>
      <c r="E2273" s="5">
        <v>0</v>
      </c>
      <c r="F2273" s="10">
        <v>16.47661063</v>
      </c>
      <c r="G2273" s="10">
        <v>171.8125987</v>
      </c>
      <c r="H2273" s="10">
        <v>48.638244559999997</v>
      </c>
      <c r="I2273" s="10">
        <v>75.099860280000001</v>
      </c>
      <c r="J2273" s="10">
        <v>121.1335811</v>
      </c>
      <c r="K2273" s="10">
        <v>108.128516</v>
      </c>
      <c r="L2273" s="10">
        <v>179.63140490000001</v>
      </c>
      <c r="M2273" s="10">
        <v>120.0669235</v>
      </c>
      <c r="N2273" s="10">
        <v>2.391900653</v>
      </c>
      <c r="O2273" s="10">
        <v>85.351184959999998</v>
      </c>
      <c r="P2273" s="10">
        <v>110.773689</v>
      </c>
      <c r="Q2273" s="10">
        <v>84.716237789999994</v>
      </c>
      <c r="R2273" s="5">
        <v>0</v>
      </c>
      <c r="S2273" s="5">
        <v>1</v>
      </c>
      <c r="T2273" s="5">
        <v>0</v>
      </c>
      <c r="U2273" s="5">
        <v>0</v>
      </c>
      <c r="V2273" s="5">
        <v>0</v>
      </c>
      <c r="W2273" s="5">
        <v>0</v>
      </c>
      <c r="X2273" s="5">
        <v>0</v>
      </c>
      <c r="Y2273" s="5">
        <v>1</v>
      </c>
      <c r="Z2273" s="5">
        <v>1</v>
      </c>
      <c r="AA2273" s="5">
        <v>2</v>
      </c>
      <c r="AB2273" s="5">
        <v>1</v>
      </c>
      <c r="AC2273" s="5">
        <v>4</v>
      </c>
      <c r="AD2273" s="5">
        <v>1</v>
      </c>
      <c r="AE2273" s="5">
        <v>1</v>
      </c>
      <c r="AF2273" s="5">
        <v>1</v>
      </c>
      <c r="AG2273" s="5">
        <v>1</v>
      </c>
      <c r="AH2273" s="5">
        <v>2</v>
      </c>
      <c r="AI2273" s="5">
        <v>3</v>
      </c>
      <c r="AJ2273" s="5" t="s">
        <v>121</v>
      </c>
      <c r="AK2273" s="5">
        <v>1.02</v>
      </c>
      <c r="AL2273" s="7">
        <v>1.6999999999999999E-7</v>
      </c>
      <c r="AM2273" s="5" t="s">
        <v>43</v>
      </c>
      <c r="AN2273" s="5" t="s">
        <v>79</v>
      </c>
      <c r="AO2273" s="5" t="s">
        <v>80</v>
      </c>
    </row>
    <row r="2274" spans="1:41" x14ac:dyDescent="0.35">
      <c r="A2274" s="5" t="s">
        <v>2399</v>
      </c>
      <c r="B2274" s="6">
        <v>29710</v>
      </c>
      <c r="C2274" s="10">
        <v>39.696306429548564</v>
      </c>
      <c r="D2274" s="5">
        <v>1</v>
      </c>
      <c r="E2274" s="5">
        <v>0</v>
      </c>
      <c r="F2274" s="10">
        <v>25.0870061</v>
      </c>
      <c r="G2274" s="10">
        <v>164.86529229999999</v>
      </c>
      <c r="H2274" s="10">
        <v>68.187899020000003</v>
      </c>
      <c r="I2274" s="10">
        <v>69.778187189999997</v>
      </c>
      <c r="J2274" s="10">
        <v>95.79637151</v>
      </c>
      <c r="K2274" s="10">
        <v>106.7366208</v>
      </c>
      <c r="L2274" s="10">
        <v>149.72093050000001</v>
      </c>
      <c r="M2274" s="10">
        <v>119.2591108</v>
      </c>
      <c r="N2274" s="10">
        <v>2.1456695350000001</v>
      </c>
      <c r="O2274" s="10">
        <v>89.776888110000002</v>
      </c>
      <c r="P2274" s="10">
        <v>110.7903833</v>
      </c>
      <c r="Q2274" s="10">
        <v>79.780332220000005</v>
      </c>
      <c r="R2274" s="5">
        <v>0</v>
      </c>
      <c r="S2274" s="5">
        <v>0</v>
      </c>
      <c r="T2274" s="5">
        <v>1</v>
      </c>
      <c r="U2274" s="5">
        <v>0</v>
      </c>
      <c r="V2274" s="5">
        <v>0</v>
      </c>
      <c r="W2274" s="5">
        <v>0</v>
      </c>
      <c r="X2274" s="5">
        <v>0</v>
      </c>
      <c r="Y2274" s="5">
        <v>2</v>
      </c>
      <c r="Z2274" s="5">
        <v>1</v>
      </c>
      <c r="AA2274" s="5">
        <v>1</v>
      </c>
      <c r="AB2274" s="5">
        <v>1</v>
      </c>
      <c r="AC2274" s="5">
        <v>4</v>
      </c>
      <c r="AD2274" s="5">
        <v>1</v>
      </c>
      <c r="AE2274" s="5">
        <v>1</v>
      </c>
      <c r="AF2274" s="5">
        <v>1</v>
      </c>
      <c r="AG2274" s="5">
        <v>1</v>
      </c>
      <c r="AH2274" s="5">
        <v>1</v>
      </c>
      <c r="AI2274" s="5">
        <v>1</v>
      </c>
      <c r="AJ2274" s="5" t="s">
        <v>120</v>
      </c>
      <c r="AK2274" s="5">
        <v>2.19</v>
      </c>
      <c r="AL2274" s="7">
        <v>1.4499999999999999E-7</v>
      </c>
      <c r="AM2274" s="5" t="s">
        <v>43</v>
      </c>
      <c r="AN2274" s="5" t="s">
        <v>72</v>
      </c>
      <c r="AO2274" s="5" t="s">
        <v>89</v>
      </c>
    </row>
    <row r="2275" spans="1:41" x14ac:dyDescent="0.35">
      <c r="A2275" s="5" t="s">
        <v>2400</v>
      </c>
      <c r="B2275" s="6">
        <v>31155</v>
      </c>
      <c r="C2275" s="10">
        <v>35.742818057455537</v>
      </c>
      <c r="D2275" s="5">
        <v>2</v>
      </c>
      <c r="E2275" s="5">
        <v>0</v>
      </c>
      <c r="F2275" s="10">
        <v>29.898532320000001</v>
      </c>
      <c r="G2275" s="10">
        <v>164.38787020000001</v>
      </c>
      <c r="H2275" s="10">
        <v>80.795915710000003</v>
      </c>
      <c r="I2275" s="10">
        <v>74.930517879999996</v>
      </c>
      <c r="J2275" s="10">
        <v>112.3572686</v>
      </c>
      <c r="K2275" s="10">
        <v>104.578211</v>
      </c>
      <c r="L2275" s="10">
        <v>172.48236900000001</v>
      </c>
      <c r="M2275" s="10">
        <v>117.8672267</v>
      </c>
      <c r="N2275" s="10">
        <v>2.301897463</v>
      </c>
      <c r="O2275" s="10">
        <v>86.266733869999996</v>
      </c>
      <c r="P2275" s="10">
        <v>107.4882915</v>
      </c>
      <c r="Q2275" s="10">
        <v>71.193086370000003</v>
      </c>
      <c r="R2275" s="5">
        <v>1</v>
      </c>
      <c r="S2275" s="5">
        <v>1</v>
      </c>
      <c r="T2275" s="5">
        <v>1</v>
      </c>
      <c r="U2275" s="5">
        <v>0</v>
      </c>
      <c r="V2275" s="5">
        <v>0</v>
      </c>
      <c r="W2275" s="5">
        <v>0</v>
      </c>
      <c r="X2275" s="5">
        <v>0</v>
      </c>
      <c r="Y2275" s="5">
        <v>2</v>
      </c>
      <c r="Z2275" s="5">
        <v>1</v>
      </c>
      <c r="AA2275" s="5">
        <v>2</v>
      </c>
      <c r="AB2275" s="5">
        <v>1</v>
      </c>
      <c r="AC2275" s="5">
        <v>4</v>
      </c>
      <c r="AD2275" s="5">
        <v>1</v>
      </c>
      <c r="AE2275" s="5">
        <v>1</v>
      </c>
      <c r="AF2275" s="5">
        <v>1</v>
      </c>
      <c r="AG2275" s="5">
        <v>1</v>
      </c>
      <c r="AH2275" s="5">
        <v>1</v>
      </c>
      <c r="AI2275" s="5">
        <v>1</v>
      </c>
      <c r="AJ2275" s="5" t="s">
        <v>121</v>
      </c>
      <c r="AK2275" s="5">
        <v>1.02</v>
      </c>
      <c r="AL2275" s="7">
        <v>9.83E-8</v>
      </c>
      <c r="AM2275" s="5" t="s">
        <v>46</v>
      </c>
      <c r="AN2275" s="5" t="s">
        <v>47</v>
      </c>
      <c r="AO2275" s="5" t="s">
        <v>48</v>
      </c>
    </row>
    <row r="2276" spans="1:41" x14ac:dyDescent="0.35">
      <c r="A2276" s="5" t="s">
        <v>2401</v>
      </c>
      <c r="B2276" s="6">
        <v>34708</v>
      </c>
      <c r="C2276" s="10">
        <v>26.021887824897401</v>
      </c>
      <c r="D2276" s="5">
        <v>2</v>
      </c>
      <c r="E2276" s="5">
        <v>0</v>
      </c>
      <c r="F2276" s="10">
        <v>23.265793850000001</v>
      </c>
      <c r="G2276" s="10">
        <v>170.80531619999999</v>
      </c>
      <c r="H2276" s="10">
        <v>67.876688009999995</v>
      </c>
      <c r="I2276" s="10">
        <v>77.547989540000003</v>
      </c>
      <c r="J2276" s="10">
        <v>85.356286859999997</v>
      </c>
      <c r="K2276" s="10">
        <v>112.60819770000001</v>
      </c>
      <c r="L2276" s="10">
        <v>155.14488249999999</v>
      </c>
      <c r="M2276" s="10">
        <v>115.45289820000001</v>
      </c>
      <c r="N2276" s="10">
        <v>2.000630621</v>
      </c>
      <c r="O2276" s="10">
        <v>89.051056000000003</v>
      </c>
      <c r="P2276" s="10">
        <v>108.6660644</v>
      </c>
      <c r="Q2276" s="10">
        <v>78.773159949999993</v>
      </c>
      <c r="R2276" s="5">
        <v>0</v>
      </c>
      <c r="S2276" s="5">
        <v>0</v>
      </c>
      <c r="T2276" s="5">
        <v>1</v>
      </c>
      <c r="U2276" s="5">
        <v>0</v>
      </c>
      <c r="V2276" s="5">
        <v>0</v>
      </c>
      <c r="W2276" s="5">
        <v>0</v>
      </c>
      <c r="X2276" s="5">
        <v>1</v>
      </c>
      <c r="Y2276" s="5">
        <v>1</v>
      </c>
      <c r="Z2276" s="5">
        <v>1</v>
      </c>
      <c r="AA2276" s="5">
        <v>1</v>
      </c>
      <c r="AB2276" s="5">
        <v>1</v>
      </c>
      <c r="AC2276" s="5">
        <v>4</v>
      </c>
      <c r="AD2276" s="5">
        <v>1</v>
      </c>
      <c r="AE2276" s="5">
        <v>1</v>
      </c>
      <c r="AF2276" s="5">
        <v>1</v>
      </c>
      <c r="AG2276" s="5">
        <v>1</v>
      </c>
      <c r="AH2276" s="5">
        <v>1</v>
      </c>
      <c r="AI2276" s="5">
        <v>1</v>
      </c>
      <c r="AJ2276" s="5" t="s">
        <v>119</v>
      </c>
      <c r="AK2276" s="5">
        <v>1.02</v>
      </c>
      <c r="AL2276" s="7">
        <v>2.3100000000000001E-9</v>
      </c>
      <c r="AM2276" s="5" t="s">
        <v>36</v>
      </c>
      <c r="AN2276" s="5" t="s">
        <v>74</v>
      </c>
      <c r="AO2276" s="5" t="s">
        <v>88</v>
      </c>
    </row>
    <row r="2277" spans="1:41" x14ac:dyDescent="0.35">
      <c r="A2277" s="5" t="s">
        <v>2402</v>
      </c>
      <c r="B2277" s="6">
        <v>27882</v>
      </c>
      <c r="C2277" s="10">
        <v>44.697674418604649</v>
      </c>
      <c r="D2277" s="5">
        <v>1</v>
      </c>
      <c r="E2277" s="5">
        <v>1</v>
      </c>
      <c r="F2277" s="10">
        <v>23.20776029</v>
      </c>
      <c r="G2277" s="10">
        <v>163.24280099999999</v>
      </c>
      <c r="H2277" s="10">
        <v>61.844531799999999</v>
      </c>
      <c r="I2277" s="10">
        <v>60.08590203</v>
      </c>
      <c r="J2277" s="10">
        <v>71.568331330000007</v>
      </c>
      <c r="K2277" s="10">
        <v>122.29489959999999</v>
      </c>
      <c r="L2277" s="10">
        <v>143.93352609999999</v>
      </c>
      <c r="M2277" s="10">
        <v>116.1092053</v>
      </c>
      <c r="N2277" s="10">
        <v>2.3954625159999998</v>
      </c>
      <c r="O2277" s="10">
        <v>94.98499047</v>
      </c>
      <c r="P2277" s="10">
        <v>103.90522970000001</v>
      </c>
      <c r="Q2277" s="10">
        <v>82.4707875</v>
      </c>
      <c r="R2277" s="5">
        <v>1</v>
      </c>
      <c r="S2277" s="5">
        <v>0</v>
      </c>
      <c r="T2277" s="5">
        <v>1</v>
      </c>
      <c r="U2277" s="5">
        <v>0</v>
      </c>
      <c r="V2277" s="5">
        <v>0</v>
      </c>
      <c r="W2277" s="5">
        <v>0</v>
      </c>
      <c r="X2277" s="5">
        <v>0</v>
      </c>
      <c r="Y2277" s="5">
        <v>1</v>
      </c>
      <c r="Z2277" s="5">
        <v>1</v>
      </c>
      <c r="AA2277" s="5">
        <v>1</v>
      </c>
      <c r="AB2277" s="5">
        <v>2</v>
      </c>
      <c r="AC2277" s="5">
        <v>4</v>
      </c>
      <c r="AD2277" s="5">
        <v>1</v>
      </c>
      <c r="AE2277" s="5">
        <v>1</v>
      </c>
      <c r="AF2277" s="5">
        <v>1</v>
      </c>
      <c r="AG2277" s="5">
        <v>1</v>
      </c>
      <c r="AH2277" s="5">
        <v>2</v>
      </c>
      <c r="AI2277" s="5">
        <v>3</v>
      </c>
      <c r="AJ2277" s="5" t="s">
        <v>122</v>
      </c>
      <c r="AK2277" s="5">
        <v>3.36</v>
      </c>
      <c r="AL2277" s="7">
        <v>4.1400000000000002E-9</v>
      </c>
      <c r="AM2277" s="5" t="s">
        <v>36</v>
      </c>
      <c r="AN2277" s="5" t="s">
        <v>74</v>
      </c>
      <c r="AO2277" s="5" t="s">
        <v>109</v>
      </c>
    </row>
    <row r="2278" spans="1:41" x14ac:dyDescent="0.35">
      <c r="A2278" s="5" t="s">
        <v>2403</v>
      </c>
      <c r="B2278" s="6">
        <v>31338</v>
      </c>
      <c r="C2278" s="10">
        <v>35.242134062927498</v>
      </c>
      <c r="D2278" s="5">
        <v>1</v>
      </c>
      <c r="E2278" s="5">
        <v>0</v>
      </c>
      <c r="F2278" s="10">
        <v>22.853684099999999</v>
      </c>
      <c r="G2278" s="10">
        <v>164.4177205</v>
      </c>
      <c r="H2278" s="10">
        <v>61.780791149999999</v>
      </c>
      <c r="I2278" s="10">
        <v>60.833778170000002</v>
      </c>
      <c r="J2278" s="10">
        <v>98.539854329999997</v>
      </c>
      <c r="K2278" s="10">
        <v>108.5195002</v>
      </c>
      <c r="L2278" s="10">
        <v>143.78058010000001</v>
      </c>
      <c r="M2278" s="10">
        <v>117.22089389999999</v>
      </c>
      <c r="N2278" s="10">
        <v>2.3634991030000001</v>
      </c>
      <c r="O2278" s="10">
        <v>90.241350740000001</v>
      </c>
      <c r="P2278" s="10">
        <v>115.37124489999999</v>
      </c>
      <c r="Q2278" s="10">
        <v>83.807860860000005</v>
      </c>
      <c r="R2278" s="5">
        <v>1</v>
      </c>
      <c r="S2278" s="5">
        <v>0</v>
      </c>
      <c r="T2278" s="5">
        <v>0</v>
      </c>
      <c r="U2278" s="5">
        <v>0</v>
      </c>
      <c r="V2278" s="5">
        <v>1</v>
      </c>
      <c r="W2278" s="5">
        <v>0</v>
      </c>
      <c r="X2278" s="5">
        <v>0</v>
      </c>
      <c r="Y2278" s="5">
        <v>1</v>
      </c>
      <c r="Z2278" s="5">
        <v>1</v>
      </c>
      <c r="AA2278" s="5">
        <v>1</v>
      </c>
      <c r="AB2278" s="5">
        <v>2</v>
      </c>
      <c r="AC2278" s="5">
        <v>4</v>
      </c>
      <c r="AD2278" s="5">
        <v>1</v>
      </c>
      <c r="AE2278" s="5">
        <v>1</v>
      </c>
      <c r="AF2278" s="5">
        <v>1</v>
      </c>
      <c r="AG2278" s="5">
        <v>1</v>
      </c>
      <c r="AH2278" s="5">
        <v>2</v>
      </c>
      <c r="AI2278" s="5">
        <v>3</v>
      </c>
      <c r="AJ2278" s="5" t="s">
        <v>120</v>
      </c>
      <c r="AK2278" s="5">
        <v>2.19</v>
      </c>
      <c r="AL2278" s="7">
        <v>4.9799999999999998E-6</v>
      </c>
      <c r="AM2278" s="5" t="s">
        <v>36</v>
      </c>
      <c r="AN2278" s="5" t="s">
        <v>41</v>
      </c>
      <c r="AO2278" s="5" t="s">
        <v>91</v>
      </c>
    </row>
    <row r="2279" spans="1:41" x14ac:dyDescent="0.35">
      <c r="A2279" s="5" t="s">
        <v>2404</v>
      </c>
      <c r="B2279" s="6">
        <v>36531</v>
      </c>
      <c r="C2279" s="10">
        <v>21.034199726402189</v>
      </c>
      <c r="D2279" s="5">
        <v>2</v>
      </c>
      <c r="E2279" s="5">
        <v>0</v>
      </c>
      <c r="F2279" s="10">
        <v>29.59569093</v>
      </c>
      <c r="G2279" s="10">
        <v>171.79728729999999</v>
      </c>
      <c r="H2279" s="10">
        <v>87.349633549999993</v>
      </c>
      <c r="I2279" s="10">
        <v>31.605329810000001</v>
      </c>
      <c r="J2279" s="10">
        <v>206.54528529999999</v>
      </c>
      <c r="K2279" s="10">
        <v>132.69911110000001</v>
      </c>
      <c r="L2279" s="10">
        <v>283.03136439999997</v>
      </c>
      <c r="M2279" s="10">
        <v>480.04749440000001</v>
      </c>
      <c r="N2279" s="10">
        <v>8.9551783240000002</v>
      </c>
      <c r="O2279" s="10">
        <v>110.8088144</v>
      </c>
      <c r="P2279" s="10">
        <v>121.56420850000001</v>
      </c>
      <c r="Q2279" s="10">
        <v>86.771548760000002</v>
      </c>
      <c r="R2279" s="5">
        <v>0</v>
      </c>
      <c r="S2279" s="5">
        <v>0</v>
      </c>
      <c r="T2279" s="5">
        <v>0</v>
      </c>
      <c r="U2279" s="5">
        <v>1</v>
      </c>
      <c r="V2279" s="5">
        <v>1</v>
      </c>
      <c r="W2279" s="5">
        <v>1</v>
      </c>
      <c r="X2279" s="5">
        <v>1</v>
      </c>
      <c r="Y2279" s="5">
        <v>2</v>
      </c>
      <c r="Z2279" s="5">
        <v>3</v>
      </c>
      <c r="AA2279" s="5">
        <v>3</v>
      </c>
      <c r="AB2279" s="5">
        <v>4</v>
      </c>
      <c r="AC2279" s="5">
        <v>3</v>
      </c>
      <c r="AD2279" s="5">
        <v>4</v>
      </c>
      <c r="AE2279" s="5">
        <v>3</v>
      </c>
      <c r="AF2279" s="5">
        <v>4</v>
      </c>
      <c r="AG2279" s="5">
        <v>2</v>
      </c>
      <c r="AH2279" s="5">
        <v>2</v>
      </c>
      <c r="AI2279" s="5">
        <v>3</v>
      </c>
      <c r="AJ2279" s="5" t="s">
        <v>125</v>
      </c>
      <c r="AK2279" s="5">
        <v>1.02</v>
      </c>
      <c r="AL2279" s="5">
        <v>0.91049457600000006</v>
      </c>
      <c r="AM2279" s="5" t="s">
        <v>76</v>
      </c>
      <c r="AN2279" s="5" t="s">
        <v>37</v>
      </c>
      <c r="AO2279" s="5" t="s">
        <v>84</v>
      </c>
    </row>
    <row r="2280" spans="1:41" x14ac:dyDescent="0.35">
      <c r="A2280" s="5" t="s">
        <v>2405</v>
      </c>
      <c r="B2280" s="6">
        <v>35128</v>
      </c>
      <c r="C2280" s="10">
        <v>24.872777017783857</v>
      </c>
      <c r="D2280" s="5">
        <v>2</v>
      </c>
      <c r="E2280" s="5">
        <v>0</v>
      </c>
      <c r="F2280" s="10">
        <v>31.279121780000001</v>
      </c>
      <c r="G2280" s="10">
        <v>174.6837228</v>
      </c>
      <c r="H2280" s="10">
        <v>95.446372760000003</v>
      </c>
      <c r="I2280" s="10">
        <v>37.907403379999998</v>
      </c>
      <c r="J2280" s="10">
        <v>199.63488939999999</v>
      </c>
      <c r="K2280" s="10">
        <v>131.3137116</v>
      </c>
      <c r="L2280" s="10">
        <v>282.23989289999997</v>
      </c>
      <c r="M2280" s="10">
        <v>479.27392329999998</v>
      </c>
      <c r="N2280" s="10">
        <v>7.44550847</v>
      </c>
      <c r="O2280" s="10">
        <v>113.79501569999999</v>
      </c>
      <c r="P2280" s="10">
        <v>115.8193855</v>
      </c>
      <c r="Q2280" s="10">
        <v>90.631733400000002</v>
      </c>
      <c r="R2280" s="5">
        <v>1</v>
      </c>
      <c r="S2280" s="5">
        <v>1</v>
      </c>
      <c r="T2280" s="5">
        <v>0</v>
      </c>
      <c r="U2280" s="5">
        <v>0</v>
      </c>
      <c r="V2280" s="5">
        <v>1</v>
      </c>
      <c r="W2280" s="5">
        <v>1</v>
      </c>
      <c r="X2280" s="5">
        <v>1</v>
      </c>
      <c r="Y2280" s="5">
        <v>3</v>
      </c>
      <c r="Z2280" s="5">
        <v>3</v>
      </c>
      <c r="AA2280" s="5">
        <v>3</v>
      </c>
      <c r="AB2280" s="5">
        <v>4</v>
      </c>
      <c r="AC2280" s="5">
        <v>3</v>
      </c>
      <c r="AD2280" s="5">
        <v>4</v>
      </c>
      <c r="AE2280" s="5">
        <v>3</v>
      </c>
      <c r="AF2280" s="5">
        <v>4</v>
      </c>
      <c r="AG2280" s="5">
        <v>1</v>
      </c>
      <c r="AH2280" s="5">
        <v>3</v>
      </c>
      <c r="AI2280" s="5">
        <v>3</v>
      </c>
      <c r="AJ2280" s="5" t="s">
        <v>125</v>
      </c>
      <c r="AK2280" s="5">
        <v>1.02</v>
      </c>
      <c r="AL2280" s="5">
        <v>0.90664951800000004</v>
      </c>
      <c r="AM2280" s="5" t="s">
        <v>36</v>
      </c>
      <c r="AN2280" s="5" t="s">
        <v>37</v>
      </c>
      <c r="AO2280" s="5" t="s">
        <v>94</v>
      </c>
    </row>
    <row r="2281" spans="1:41" x14ac:dyDescent="0.35">
      <c r="A2281" s="5" t="s">
        <v>2406</v>
      </c>
      <c r="B2281" s="6">
        <v>36887</v>
      </c>
      <c r="C2281" s="10">
        <v>20.060191518467853</v>
      </c>
      <c r="D2281" s="5">
        <v>2</v>
      </c>
      <c r="E2281" s="5">
        <v>2</v>
      </c>
      <c r="F2281" s="10">
        <v>29.180822190000001</v>
      </c>
      <c r="G2281" s="10">
        <v>174.2261087</v>
      </c>
      <c r="H2281" s="10">
        <v>88.577618200000003</v>
      </c>
      <c r="I2281" s="10">
        <v>36.857323360000002</v>
      </c>
      <c r="J2281" s="10">
        <v>198.9500591</v>
      </c>
      <c r="K2281" s="10">
        <v>131.4616298</v>
      </c>
      <c r="L2281" s="10">
        <v>281.9164452</v>
      </c>
      <c r="M2281" s="10">
        <v>484.59540429999998</v>
      </c>
      <c r="N2281" s="10">
        <v>7.6488583410000004</v>
      </c>
      <c r="O2281" s="10">
        <v>110.0157554</v>
      </c>
      <c r="P2281" s="10">
        <v>123.04688160000001</v>
      </c>
      <c r="Q2281" s="10">
        <v>89.372391140000005</v>
      </c>
      <c r="R2281" s="5">
        <v>1</v>
      </c>
      <c r="S2281" s="5">
        <v>1</v>
      </c>
      <c r="T2281" s="5">
        <v>1</v>
      </c>
      <c r="U2281" s="5">
        <v>1</v>
      </c>
      <c r="V2281" s="5">
        <v>1</v>
      </c>
      <c r="W2281" s="5">
        <v>1</v>
      </c>
      <c r="X2281" s="5">
        <v>0</v>
      </c>
      <c r="Y2281" s="5">
        <v>2</v>
      </c>
      <c r="Z2281" s="5">
        <v>3</v>
      </c>
      <c r="AA2281" s="5">
        <v>3</v>
      </c>
      <c r="AB2281" s="5">
        <v>4</v>
      </c>
      <c r="AC2281" s="5">
        <v>3</v>
      </c>
      <c r="AD2281" s="5">
        <v>4</v>
      </c>
      <c r="AE2281" s="5">
        <v>3</v>
      </c>
      <c r="AF2281" s="5">
        <v>4</v>
      </c>
      <c r="AG2281" s="5">
        <v>2</v>
      </c>
      <c r="AH2281" s="5">
        <v>3</v>
      </c>
      <c r="AI2281" s="5">
        <v>3</v>
      </c>
      <c r="AJ2281" s="5" t="s">
        <v>125</v>
      </c>
      <c r="AK2281" s="5">
        <v>1.02</v>
      </c>
      <c r="AL2281" s="5">
        <v>0.85759282199999998</v>
      </c>
      <c r="AM2281" s="5" t="s">
        <v>36</v>
      </c>
      <c r="AN2281" s="5" t="s">
        <v>86</v>
      </c>
      <c r="AO2281" s="5" t="s">
        <v>87</v>
      </c>
    </row>
    <row r="2282" spans="1:41" x14ac:dyDescent="0.35">
      <c r="A2282" s="5" t="s">
        <v>2407</v>
      </c>
      <c r="B2282" s="6">
        <v>35589</v>
      </c>
      <c r="C2282" s="10">
        <v>23.611491108071135</v>
      </c>
      <c r="D2282" s="5">
        <v>2</v>
      </c>
      <c r="E2282" s="5">
        <v>0</v>
      </c>
      <c r="F2282" s="10">
        <v>20.058258420000001</v>
      </c>
      <c r="G2282" s="10">
        <v>164.4564359</v>
      </c>
      <c r="H2282" s="10">
        <v>54.249403880000003</v>
      </c>
      <c r="I2282" s="10">
        <v>77.248790490000005</v>
      </c>
      <c r="J2282" s="10">
        <v>89.591048720000003</v>
      </c>
      <c r="K2282" s="10">
        <v>107.3784134</v>
      </c>
      <c r="L2282" s="10">
        <v>155.71955389999999</v>
      </c>
      <c r="M2282" s="10">
        <v>118.8913385</v>
      </c>
      <c r="N2282" s="10">
        <v>2.0158186680000001</v>
      </c>
      <c r="O2282" s="10">
        <v>87.551404500000004</v>
      </c>
      <c r="P2282" s="10">
        <v>114.8102569</v>
      </c>
      <c r="Q2282" s="10">
        <v>78.032037880000004</v>
      </c>
      <c r="R2282" s="5">
        <v>0</v>
      </c>
      <c r="S2282" s="5">
        <v>0</v>
      </c>
      <c r="T2282" s="5">
        <v>0</v>
      </c>
      <c r="U2282" s="5">
        <v>0</v>
      </c>
      <c r="V2282" s="5">
        <v>0</v>
      </c>
      <c r="W2282" s="5">
        <v>0</v>
      </c>
      <c r="X2282" s="5">
        <v>0</v>
      </c>
      <c r="Y2282" s="5">
        <v>1</v>
      </c>
      <c r="Z2282" s="5">
        <v>1</v>
      </c>
      <c r="AA2282" s="5">
        <v>1</v>
      </c>
      <c r="AB2282" s="5">
        <v>1</v>
      </c>
      <c r="AC2282" s="5">
        <v>4</v>
      </c>
      <c r="AD2282" s="5">
        <v>1</v>
      </c>
      <c r="AE2282" s="5">
        <v>1</v>
      </c>
      <c r="AF2282" s="5">
        <v>1</v>
      </c>
      <c r="AG2282" s="5">
        <v>1</v>
      </c>
      <c r="AH2282" s="5">
        <v>1</v>
      </c>
      <c r="AI2282" s="5">
        <v>1</v>
      </c>
      <c r="AJ2282" s="5" t="s">
        <v>119</v>
      </c>
      <c r="AK2282" s="5">
        <v>1.02</v>
      </c>
      <c r="AL2282" s="7">
        <v>2.03E-8</v>
      </c>
      <c r="AM2282" s="5" t="s">
        <v>36</v>
      </c>
      <c r="AN2282" s="5" t="s">
        <v>39</v>
      </c>
      <c r="AO2282" s="5" t="s">
        <v>71</v>
      </c>
    </row>
    <row r="2283" spans="1:41" x14ac:dyDescent="0.35">
      <c r="A2283" s="5" t="s">
        <v>2408</v>
      </c>
      <c r="B2283" s="6">
        <v>35638</v>
      </c>
      <c r="C2283" s="10">
        <v>23.477428180574556</v>
      </c>
      <c r="D2283" s="5">
        <v>2</v>
      </c>
      <c r="E2283" s="5">
        <v>0</v>
      </c>
      <c r="F2283" s="10">
        <v>24.384543860000001</v>
      </c>
      <c r="G2283" s="10">
        <v>170.45437100000001</v>
      </c>
      <c r="H2283" s="10">
        <v>70.848542559999999</v>
      </c>
      <c r="I2283" s="10">
        <v>77.007505800000004</v>
      </c>
      <c r="J2283" s="10">
        <v>85.597255599999997</v>
      </c>
      <c r="K2283" s="10">
        <v>107.2831529</v>
      </c>
      <c r="L2283" s="10">
        <v>155.0519985</v>
      </c>
      <c r="M2283" s="10">
        <v>123.9666137</v>
      </c>
      <c r="N2283" s="10">
        <v>2.0134660499999999</v>
      </c>
      <c r="O2283" s="10">
        <v>87.779271870000002</v>
      </c>
      <c r="P2283" s="10">
        <v>109.1505191</v>
      </c>
      <c r="Q2283" s="10">
        <v>78.994388499999999</v>
      </c>
      <c r="R2283" s="5">
        <v>0</v>
      </c>
      <c r="S2283" s="5">
        <v>0</v>
      </c>
      <c r="T2283" s="5">
        <v>1</v>
      </c>
      <c r="U2283" s="5">
        <v>0</v>
      </c>
      <c r="V2283" s="5">
        <v>0</v>
      </c>
      <c r="W2283" s="5">
        <v>0</v>
      </c>
      <c r="X2283" s="5">
        <v>0</v>
      </c>
      <c r="Y2283" s="5">
        <v>1</v>
      </c>
      <c r="Z2283" s="5">
        <v>1</v>
      </c>
      <c r="AA2283" s="5">
        <v>1</v>
      </c>
      <c r="AB2283" s="5">
        <v>1</v>
      </c>
      <c r="AC2283" s="5">
        <v>4</v>
      </c>
      <c r="AD2283" s="5">
        <v>1</v>
      </c>
      <c r="AE2283" s="5">
        <v>1</v>
      </c>
      <c r="AF2283" s="5">
        <v>1</v>
      </c>
      <c r="AG2283" s="5">
        <v>1</v>
      </c>
      <c r="AH2283" s="5">
        <v>1</v>
      </c>
      <c r="AI2283" s="5">
        <v>1</v>
      </c>
      <c r="AJ2283" s="5" t="s">
        <v>119</v>
      </c>
      <c r="AK2283" s="5">
        <v>1.02</v>
      </c>
      <c r="AL2283" s="7">
        <v>9.4400000000000005E-9</v>
      </c>
      <c r="AM2283" s="5" t="s">
        <v>36</v>
      </c>
      <c r="AN2283" s="5" t="s">
        <v>53</v>
      </c>
      <c r="AO2283" s="5" t="s">
        <v>54</v>
      </c>
    </row>
    <row r="2284" spans="1:41" x14ac:dyDescent="0.35">
      <c r="A2284" s="5" t="s">
        <v>2409</v>
      </c>
      <c r="B2284" s="6">
        <v>32731</v>
      </c>
      <c r="C2284" s="10">
        <v>31.430916552667579</v>
      </c>
      <c r="D2284" s="5">
        <v>1</v>
      </c>
      <c r="E2284" s="5">
        <v>0</v>
      </c>
      <c r="F2284" s="10">
        <v>24.306999399999999</v>
      </c>
      <c r="G2284" s="10">
        <v>159.3411006</v>
      </c>
      <c r="H2284" s="10">
        <v>61.71446598</v>
      </c>
      <c r="I2284" s="10">
        <v>66.37831036</v>
      </c>
      <c r="J2284" s="10">
        <v>96.291263610000001</v>
      </c>
      <c r="K2284" s="10">
        <v>110.80547489999999</v>
      </c>
      <c r="L2284" s="10">
        <v>148.20796419999999</v>
      </c>
      <c r="M2284" s="10">
        <v>113.6621952</v>
      </c>
      <c r="N2284" s="10">
        <v>2.2327769929999999</v>
      </c>
      <c r="O2284" s="10">
        <v>81.161723100000003</v>
      </c>
      <c r="P2284" s="10">
        <v>108.845731</v>
      </c>
      <c r="Q2284" s="10">
        <v>80.745092409999998</v>
      </c>
      <c r="R2284" s="5">
        <v>0</v>
      </c>
      <c r="S2284" s="5">
        <v>0</v>
      </c>
      <c r="T2284" s="5">
        <v>0</v>
      </c>
      <c r="U2284" s="5">
        <v>0</v>
      </c>
      <c r="V2284" s="5">
        <v>0</v>
      </c>
      <c r="W2284" s="5">
        <v>0</v>
      </c>
      <c r="X2284" s="5">
        <v>0</v>
      </c>
      <c r="Y2284" s="5">
        <v>1</v>
      </c>
      <c r="Z2284" s="5">
        <v>1</v>
      </c>
      <c r="AA2284" s="5">
        <v>1</v>
      </c>
      <c r="AB2284" s="5">
        <v>1</v>
      </c>
      <c r="AC2284" s="5">
        <v>4</v>
      </c>
      <c r="AD2284" s="5">
        <v>1</v>
      </c>
      <c r="AE2284" s="5">
        <v>1</v>
      </c>
      <c r="AF2284" s="5">
        <v>1</v>
      </c>
      <c r="AG2284" s="5">
        <v>1</v>
      </c>
      <c r="AH2284" s="5">
        <v>2</v>
      </c>
      <c r="AI2284" s="5">
        <v>3</v>
      </c>
      <c r="AJ2284" s="5" t="s">
        <v>120</v>
      </c>
      <c r="AK2284" s="5">
        <v>2.19</v>
      </c>
      <c r="AL2284" s="7">
        <v>3.3400000000000001E-8</v>
      </c>
      <c r="AM2284" s="5" t="s">
        <v>36</v>
      </c>
      <c r="AN2284" s="5" t="s">
        <v>53</v>
      </c>
      <c r="AO2284" s="5" t="s">
        <v>117</v>
      </c>
    </row>
    <row r="2285" spans="1:41" x14ac:dyDescent="0.35">
      <c r="A2285" s="5" t="s">
        <v>2410</v>
      </c>
      <c r="B2285" s="6">
        <v>35377</v>
      </c>
      <c r="C2285" s="10">
        <v>24.191518467852259</v>
      </c>
      <c r="D2285" s="5">
        <v>2</v>
      </c>
      <c r="E2285" s="5">
        <v>1</v>
      </c>
      <c r="F2285" s="10">
        <v>25.192523999999999</v>
      </c>
      <c r="G2285" s="10">
        <v>170.05605610000001</v>
      </c>
      <c r="H2285" s="10">
        <v>72.854416860000001</v>
      </c>
      <c r="I2285" s="10">
        <v>69.004791139999995</v>
      </c>
      <c r="J2285" s="10">
        <v>88.515258079999995</v>
      </c>
      <c r="K2285" s="10">
        <v>110.91552849999999</v>
      </c>
      <c r="L2285" s="10">
        <v>152.8208219</v>
      </c>
      <c r="M2285" s="10">
        <v>116.00629929999999</v>
      </c>
      <c r="N2285" s="10">
        <v>2.2146407429999999</v>
      </c>
      <c r="O2285" s="10">
        <v>93.998920889999994</v>
      </c>
      <c r="P2285" s="10">
        <v>114.5873423</v>
      </c>
      <c r="Q2285" s="10">
        <v>81.863227960000003</v>
      </c>
      <c r="R2285" s="5">
        <v>0</v>
      </c>
      <c r="S2285" s="5">
        <v>0</v>
      </c>
      <c r="T2285" s="5">
        <v>0</v>
      </c>
      <c r="U2285" s="5">
        <v>1</v>
      </c>
      <c r="V2285" s="5">
        <v>0</v>
      </c>
      <c r="W2285" s="5">
        <v>0</v>
      </c>
      <c r="X2285" s="5">
        <v>0</v>
      </c>
      <c r="Y2285" s="5">
        <v>2</v>
      </c>
      <c r="Z2285" s="5">
        <v>1</v>
      </c>
      <c r="AA2285" s="5">
        <v>1</v>
      </c>
      <c r="AB2285" s="5">
        <v>1</v>
      </c>
      <c r="AC2285" s="5">
        <v>4</v>
      </c>
      <c r="AD2285" s="5">
        <v>1</v>
      </c>
      <c r="AE2285" s="5">
        <v>1</v>
      </c>
      <c r="AF2285" s="5">
        <v>1</v>
      </c>
      <c r="AG2285" s="5">
        <v>1</v>
      </c>
      <c r="AH2285" s="5">
        <v>2</v>
      </c>
      <c r="AI2285" s="5">
        <v>3</v>
      </c>
      <c r="AJ2285" s="5" t="s">
        <v>119</v>
      </c>
      <c r="AK2285" s="5">
        <v>1.02</v>
      </c>
      <c r="AL2285" s="7">
        <v>2.3999999999999999E-6</v>
      </c>
      <c r="AM2285" s="5" t="s">
        <v>36</v>
      </c>
      <c r="AN2285" s="5" t="s">
        <v>39</v>
      </c>
      <c r="AO2285" s="5" t="s">
        <v>90</v>
      </c>
    </row>
    <row r="2286" spans="1:41" x14ac:dyDescent="0.35">
      <c r="A2286" s="5" t="s">
        <v>2411</v>
      </c>
      <c r="B2286" s="6">
        <v>25206</v>
      </c>
      <c r="C2286" s="10">
        <v>52.019151846785228</v>
      </c>
      <c r="D2286" s="5">
        <v>2</v>
      </c>
      <c r="E2286" s="5">
        <v>0</v>
      </c>
      <c r="F2286" s="10">
        <v>23.81596699</v>
      </c>
      <c r="G2286" s="10">
        <v>164.56218680000001</v>
      </c>
      <c r="H2286" s="10">
        <v>64.495337460000002</v>
      </c>
      <c r="I2286" s="10">
        <v>67.555869209999997</v>
      </c>
      <c r="J2286" s="10">
        <v>107.814499</v>
      </c>
      <c r="K2286" s="10">
        <v>115.9750963</v>
      </c>
      <c r="L2286" s="10">
        <v>149.3443188</v>
      </c>
      <c r="M2286" s="10">
        <v>124.5007358</v>
      </c>
      <c r="N2286" s="10">
        <v>2.2106786660000002</v>
      </c>
      <c r="O2286" s="10">
        <v>89.755024840000004</v>
      </c>
      <c r="P2286" s="10">
        <v>112.48805249999999</v>
      </c>
      <c r="Q2286" s="10">
        <v>77.744050709999996</v>
      </c>
      <c r="R2286" s="5">
        <v>0</v>
      </c>
      <c r="S2286" s="5">
        <v>0</v>
      </c>
      <c r="T2286" s="5">
        <v>1</v>
      </c>
      <c r="U2286" s="5">
        <v>0</v>
      </c>
      <c r="V2286" s="5">
        <v>0</v>
      </c>
      <c r="W2286" s="5">
        <v>0</v>
      </c>
      <c r="X2286" s="5">
        <v>0</v>
      </c>
      <c r="Y2286" s="5">
        <v>1</v>
      </c>
      <c r="Z2286" s="5">
        <v>1</v>
      </c>
      <c r="AA2286" s="5">
        <v>1</v>
      </c>
      <c r="AB2286" s="5">
        <v>1</v>
      </c>
      <c r="AC2286" s="5">
        <v>4</v>
      </c>
      <c r="AD2286" s="5">
        <v>1</v>
      </c>
      <c r="AE2286" s="5">
        <v>1</v>
      </c>
      <c r="AF2286" s="5">
        <v>1</v>
      </c>
      <c r="AG2286" s="5">
        <v>1</v>
      </c>
      <c r="AH2286" s="5">
        <v>1</v>
      </c>
      <c r="AI2286" s="5">
        <v>1</v>
      </c>
      <c r="AJ2286" s="5" t="s">
        <v>123</v>
      </c>
      <c r="AK2286" s="5">
        <v>2.15</v>
      </c>
      <c r="AL2286" s="7">
        <v>8.1899999999999992E-9</v>
      </c>
      <c r="AM2286" s="5" t="s">
        <v>76</v>
      </c>
      <c r="AN2286" s="5" t="s">
        <v>37</v>
      </c>
      <c r="AO2286" s="5" t="s">
        <v>84</v>
      </c>
    </row>
    <row r="2287" spans="1:41" x14ac:dyDescent="0.35">
      <c r="A2287" s="5" t="s">
        <v>2412</v>
      </c>
      <c r="B2287" s="6">
        <v>32611</v>
      </c>
      <c r="C2287" s="10">
        <v>31.759233926128591</v>
      </c>
      <c r="D2287" s="5">
        <v>1</v>
      </c>
      <c r="E2287" s="5">
        <v>0</v>
      </c>
      <c r="F2287" s="10">
        <v>27.490403539999999</v>
      </c>
      <c r="G2287" s="10">
        <v>161.48698719999999</v>
      </c>
      <c r="H2287" s="10">
        <v>71.689603640000001</v>
      </c>
      <c r="I2287" s="10">
        <v>60.65675478</v>
      </c>
      <c r="J2287" s="10">
        <v>91.05576026</v>
      </c>
      <c r="K2287" s="10">
        <v>109.87232729999999</v>
      </c>
      <c r="L2287" s="10">
        <v>181.66350879999999</v>
      </c>
      <c r="M2287" s="10">
        <v>117.264932</v>
      </c>
      <c r="N2287" s="10">
        <v>2.9949427640000001</v>
      </c>
      <c r="O2287" s="10">
        <v>89.093022509999997</v>
      </c>
      <c r="P2287" s="10">
        <v>114.62460419999999</v>
      </c>
      <c r="Q2287" s="10">
        <v>78.475898610000002</v>
      </c>
      <c r="R2287" s="5">
        <v>0</v>
      </c>
      <c r="S2287" s="5">
        <v>0</v>
      </c>
      <c r="T2287" s="5">
        <v>0</v>
      </c>
      <c r="U2287" s="5">
        <v>0</v>
      </c>
      <c r="V2287" s="5">
        <v>0</v>
      </c>
      <c r="W2287" s="5">
        <v>0</v>
      </c>
      <c r="X2287" s="5">
        <v>0</v>
      </c>
      <c r="Y2287" s="5">
        <v>2</v>
      </c>
      <c r="Z2287" s="5">
        <v>1</v>
      </c>
      <c r="AA2287" s="5">
        <v>2</v>
      </c>
      <c r="AB2287" s="5">
        <v>2</v>
      </c>
      <c r="AC2287" s="5">
        <v>4</v>
      </c>
      <c r="AD2287" s="5">
        <v>1</v>
      </c>
      <c r="AE2287" s="5">
        <v>1</v>
      </c>
      <c r="AF2287" s="5">
        <v>1</v>
      </c>
      <c r="AG2287" s="5">
        <v>1</v>
      </c>
      <c r="AH2287" s="5">
        <v>1</v>
      </c>
      <c r="AI2287" s="5">
        <v>1</v>
      </c>
      <c r="AJ2287" s="5" t="s">
        <v>35</v>
      </c>
      <c r="AK2287" s="5">
        <v>2.19</v>
      </c>
      <c r="AL2287" s="5">
        <v>1.0927199999999999E-4</v>
      </c>
      <c r="AM2287" s="5" t="s">
        <v>36</v>
      </c>
      <c r="AN2287" s="5" t="s">
        <v>41</v>
      </c>
      <c r="AO2287" s="5" t="s">
        <v>91</v>
      </c>
    </row>
    <row r="2288" spans="1:41" x14ac:dyDescent="0.35">
      <c r="A2288" s="5" t="s">
        <v>2413</v>
      </c>
      <c r="B2288" s="6">
        <v>26611</v>
      </c>
      <c r="C2288" s="10">
        <v>48.175102599179205</v>
      </c>
      <c r="D2288" s="5">
        <v>1</v>
      </c>
      <c r="E2288" s="5">
        <v>1</v>
      </c>
      <c r="F2288" s="10">
        <v>24.393176520000001</v>
      </c>
      <c r="G2288" s="10">
        <v>166.19778729999999</v>
      </c>
      <c r="H2288" s="10">
        <v>67.378111399999995</v>
      </c>
      <c r="I2288" s="10">
        <v>69.966301029999997</v>
      </c>
      <c r="J2288" s="10">
        <v>75.648562330000004</v>
      </c>
      <c r="K2288" s="10">
        <v>123.94971769999999</v>
      </c>
      <c r="L2288" s="10">
        <v>144.69191459999999</v>
      </c>
      <c r="M2288" s="10">
        <v>118.3195417</v>
      </c>
      <c r="N2288" s="10">
        <v>2.0680229259999998</v>
      </c>
      <c r="O2288" s="10">
        <v>93.760750770000001</v>
      </c>
      <c r="P2288" s="10">
        <v>105.5043416</v>
      </c>
      <c r="Q2288" s="10">
        <v>79.911245690000001</v>
      </c>
      <c r="R2288" s="5">
        <v>0</v>
      </c>
      <c r="S2288" s="5">
        <v>0</v>
      </c>
      <c r="T2288" s="5">
        <v>1</v>
      </c>
      <c r="U2288" s="5">
        <v>0</v>
      </c>
      <c r="V2288" s="5">
        <v>0</v>
      </c>
      <c r="W2288" s="5">
        <v>1</v>
      </c>
      <c r="X2288" s="5">
        <v>0</v>
      </c>
      <c r="Y2288" s="5">
        <v>1</v>
      </c>
      <c r="Z2288" s="5">
        <v>1</v>
      </c>
      <c r="AA2288" s="5">
        <v>1</v>
      </c>
      <c r="AB2288" s="5">
        <v>1</v>
      </c>
      <c r="AC2288" s="5">
        <v>4</v>
      </c>
      <c r="AD2288" s="5">
        <v>1</v>
      </c>
      <c r="AE2288" s="5">
        <v>1</v>
      </c>
      <c r="AF2288" s="5">
        <v>1</v>
      </c>
      <c r="AG2288" s="5">
        <v>1</v>
      </c>
      <c r="AH2288" s="5">
        <v>1</v>
      </c>
      <c r="AI2288" s="5">
        <v>1</v>
      </c>
      <c r="AJ2288" s="5" t="s">
        <v>122</v>
      </c>
      <c r="AK2288" s="5">
        <v>3.36</v>
      </c>
      <c r="AL2288" s="7">
        <v>1.4600000000000001E-10</v>
      </c>
      <c r="AM2288" s="5" t="s">
        <v>49</v>
      </c>
      <c r="AN2288" s="5" t="s">
        <v>47</v>
      </c>
      <c r="AO2288" s="5" t="s">
        <v>105</v>
      </c>
    </row>
    <row r="2289" spans="1:41" x14ac:dyDescent="0.35">
      <c r="A2289" s="5" t="s">
        <v>2414</v>
      </c>
      <c r="B2289" s="6">
        <v>25400</v>
      </c>
      <c r="C2289" s="10">
        <v>51.488372093023258</v>
      </c>
      <c r="D2289" s="5">
        <v>1</v>
      </c>
      <c r="E2289" s="5">
        <v>1</v>
      </c>
      <c r="F2289" s="10">
        <v>22.680251819999999</v>
      </c>
      <c r="G2289" s="10">
        <v>169.69286690000001</v>
      </c>
      <c r="H2289" s="10">
        <v>65.30930257</v>
      </c>
      <c r="I2289" s="10">
        <v>63.167985629999997</v>
      </c>
      <c r="J2289" s="10">
        <v>80.771128599999997</v>
      </c>
      <c r="K2289" s="10">
        <v>125.2828123</v>
      </c>
      <c r="L2289" s="10">
        <v>142.0399544</v>
      </c>
      <c r="M2289" s="10">
        <v>121.4625576</v>
      </c>
      <c r="N2289" s="10">
        <v>2.2486066789999999</v>
      </c>
      <c r="O2289" s="10">
        <v>90.400405950000007</v>
      </c>
      <c r="P2289" s="10">
        <v>109.7396748</v>
      </c>
      <c r="Q2289" s="10">
        <v>82.217096710000007</v>
      </c>
      <c r="R2289" s="5">
        <v>1</v>
      </c>
      <c r="S2289" s="5">
        <v>0</v>
      </c>
      <c r="T2289" s="5">
        <v>1</v>
      </c>
      <c r="U2289" s="5">
        <v>0</v>
      </c>
      <c r="V2289" s="5">
        <v>0</v>
      </c>
      <c r="W2289" s="5">
        <v>0</v>
      </c>
      <c r="X2289" s="5">
        <v>0</v>
      </c>
      <c r="Y2289" s="5">
        <v>1</v>
      </c>
      <c r="Z2289" s="5">
        <v>1</v>
      </c>
      <c r="AA2289" s="5">
        <v>1</v>
      </c>
      <c r="AB2289" s="5">
        <v>2</v>
      </c>
      <c r="AC2289" s="5">
        <v>4</v>
      </c>
      <c r="AD2289" s="5">
        <v>1</v>
      </c>
      <c r="AE2289" s="5">
        <v>1</v>
      </c>
      <c r="AF2289" s="5">
        <v>1</v>
      </c>
      <c r="AG2289" s="5">
        <v>1</v>
      </c>
      <c r="AH2289" s="5">
        <v>2</v>
      </c>
      <c r="AI2289" s="5">
        <v>3</v>
      </c>
      <c r="AJ2289" s="5" t="s">
        <v>122</v>
      </c>
      <c r="AK2289" s="5">
        <v>3.36</v>
      </c>
      <c r="AL2289" s="7">
        <v>3.8099999999999998E-10</v>
      </c>
      <c r="AM2289" s="5" t="s">
        <v>36</v>
      </c>
      <c r="AN2289" s="5" t="s">
        <v>41</v>
      </c>
      <c r="AO2289" s="5" t="s">
        <v>91</v>
      </c>
    </row>
    <row r="2290" spans="1:41" x14ac:dyDescent="0.35">
      <c r="A2290" s="5" t="s">
        <v>2415</v>
      </c>
      <c r="B2290" s="6">
        <v>35625</v>
      </c>
      <c r="C2290" s="10">
        <v>23.51299589603283</v>
      </c>
      <c r="D2290" s="5">
        <v>2</v>
      </c>
      <c r="E2290" s="5">
        <v>0</v>
      </c>
      <c r="F2290" s="10">
        <v>17.954969760000001</v>
      </c>
      <c r="G2290" s="10">
        <v>166.8962587</v>
      </c>
      <c r="H2290" s="10">
        <v>50.012421240000002</v>
      </c>
      <c r="I2290" s="10">
        <v>67.845179250000001</v>
      </c>
      <c r="J2290" s="10">
        <v>96.83798376</v>
      </c>
      <c r="K2290" s="10">
        <v>105.413764</v>
      </c>
      <c r="L2290" s="10">
        <v>148.54358329999999</v>
      </c>
      <c r="M2290" s="10">
        <v>121.7156409</v>
      </c>
      <c r="N2290" s="10">
        <v>2.1894493449999999</v>
      </c>
      <c r="O2290" s="10">
        <v>87.403858439999993</v>
      </c>
      <c r="P2290" s="10">
        <v>111.85433860000001</v>
      </c>
      <c r="Q2290" s="10">
        <v>78.711503500000006</v>
      </c>
      <c r="R2290" s="5">
        <v>0</v>
      </c>
      <c r="S2290" s="5">
        <v>0</v>
      </c>
      <c r="T2290" s="5">
        <v>1</v>
      </c>
      <c r="U2290" s="5">
        <v>0</v>
      </c>
      <c r="V2290" s="5">
        <v>0</v>
      </c>
      <c r="W2290" s="5">
        <v>0</v>
      </c>
      <c r="X2290" s="5">
        <v>0</v>
      </c>
      <c r="Y2290" s="5">
        <v>1</v>
      </c>
      <c r="Z2290" s="5">
        <v>1</v>
      </c>
      <c r="AA2290" s="5">
        <v>1</v>
      </c>
      <c r="AB2290" s="5">
        <v>1</v>
      </c>
      <c r="AC2290" s="5">
        <v>4</v>
      </c>
      <c r="AD2290" s="5">
        <v>1</v>
      </c>
      <c r="AE2290" s="5">
        <v>1</v>
      </c>
      <c r="AF2290" s="5">
        <v>1</v>
      </c>
      <c r="AG2290" s="5">
        <v>1</v>
      </c>
      <c r="AH2290" s="5">
        <v>1</v>
      </c>
      <c r="AI2290" s="5">
        <v>1</v>
      </c>
      <c r="AJ2290" s="5" t="s">
        <v>119</v>
      </c>
      <c r="AK2290" s="5">
        <v>1.02</v>
      </c>
      <c r="AL2290" s="7">
        <v>2.2799999999999999E-8</v>
      </c>
      <c r="AM2290" s="5" t="s">
        <v>36</v>
      </c>
      <c r="AN2290" s="5" t="s">
        <v>53</v>
      </c>
      <c r="AO2290" s="5" t="s">
        <v>107</v>
      </c>
    </row>
    <row r="2291" spans="1:41" x14ac:dyDescent="0.35">
      <c r="A2291" s="5" t="s">
        <v>2416</v>
      </c>
      <c r="B2291" s="6">
        <v>35576</v>
      </c>
      <c r="C2291" s="10">
        <v>23.647058823529413</v>
      </c>
      <c r="D2291" s="5">
        <v>1</v>
      </c>
      <c r="E2291" s="5">
        <v>0</v>
      </c>
      <c r="F2291" s="10">
        <v>24.705945549999999</v>
      </c>
      <c r="G2291" s="10">
        <v>158.33383509999999</v>
      </c>
      <c r="H2291" s="10">
        <v>61.936825540000001</v>
      </c>
      <c r="I2291" s="10">
        <v>65.194524860000001</v>
      </c>
      <c r="J2291" s="10">
        <v>85.496840700000007</v>
      </c>
      <c r="K2291" s="10">
        <v>103.76329</v>
      </c>
      <c r="L2291" s="10">
        <v>178.7219403</v>
      </c>
      <c r="M2291" s="10">
        <v>120.0521749</v>
      </c>
      <c r="N2291" s="10">
        <v>2.7413642579999999</v>
      </c>
      <c r="O2291" s="10">
        <v>93.51529893</v>
      </c>
      <c r="P2291" s="10">
        <v>105.9679476</v>
      </c>
      <c r="Q2291" s="10">
        <v>72.853448369999995</v>
      </c>
      <c r="R2291" s="5">
        <v>0</v>
      </c>
      <c r="S2291" s="5">
        <v>0</v>
      </c>
      <c r="T2291" s="5">
        <v>1</v>
      </c>
      <c r="U2291" s="5">
        <v>0</v>
      </c>
      <c r="V2291" s="5">
        <v>0</v>
      </c>
      <c r="W2291" s="5">
        <v>0</v>
      </c>
      <c r="X2291" s="5">
        <v>0</v>
      </c>
      <c r="Y2291" s="5">
        <v>1</v>
      </c>
      <c r="Z2291" s="5">
        <v>1</v>
      </c>
      <c r="AA2291" s="5">
        <v>2</v>
      </c>
      <c r="AB2291" s="5">
        <v>1</v>
      </c>
      <c r="AC2291" s="5">
        <v>4</v>
      </c>
      <c r="AD2291" s="5">
        <v>1</v>
      </c>
      <c r="AE2291" s="5">
        <v>1</v>
      </c>
      <c r="AF2291" s="5">
        <v>1</v>
      </c>
      <c r="AG2291" s="5">
        <v>1</v>
      </c>
      <c r="AH2291" s="5">
        <v>1</v>
      </c>
      <c r="AI2291" s="5">
        <v>1</v>
      </c>
      <c r="AJ2291" s="5" t="s">
        <v>35</v>
      </c>
      <c r="AK2291" s="5">
        <v>2.19</v>
      </c>
      <c r="AL2291" s="7">
        <v>2.6900000000000001E-6</v>
      </c>
      <c r="AM2291" s="5" t="s">
        <v>49</v>
      </c>
      <c r="AN2291" s="5" t="s">
        <v>47</v>
      </c>
      <c r="AO2291" s="5" t="s">
        <v>82</v>
      </c>
    </row>
    <row r="2292" spans="1:41" x14ac:dyDescent="0.35">
      <c r="A2292" s="5" t="s">
        <v>2417</v>
      </c>
      <c r="B2292" s="6">
        <v>31372</v>
      </c>
      <c r="C2292" s="10">
        <v>35.149110807113544</v>
      </c>
      <c r="D2292" s="5">
        <v>1</v>
      </c>
      <c r="E2292" s="5">
        <v>0</v>
      </c>
      <c r="F2292" s="10">
        <v>29.033133800000002</v>
      </c>
      <c r="G2292" s="10">
        <v>158.13732099999999</v>
      </c>
      <c r="H2292" s="10">
        <v>72.60435468</v>
      </c>
      <c r="I2292" s="10">
        <v>33.414188760000002</v>
      </c>
      <c r="J2292" s="10">
        <v>205.9467918</v>
      </c>
      <c r="K2292" s="10">
        <v>131.5537214</v>
      </c>
      <c r="L2292" s="10">
        <v>292.24146400000001</v>
      </c>
      <c r="M2292" s="10">
        <v>456.00769209999999</v>
      </c>
      <c r="N2292" s="10">
        <v>8.7460290030000003</v>
      </c>
      <c r="O2292" s="10">
        <v>107.0481266</v>
      </c>
      <c r="P2292" s="10">
        <v>118.59768699999999</v>
      </c>
      <c r="Q2292" s="10">
        <v>94.792331750000002</v>
      </c>
      <c r="R2292" s="5">
        <v>1</v>
      </c>
      <c r="S2292" s="5">
        <v>1</v>
      </c>
      <c r="T2292" s="5">
        <v>1</v>
      </c>
      <c r="U2292" s="5">
        <v>1</v>
      </c>
      <c r="V2292" s="5">
        <v>0</v>
      </c>
      <c r="W2292" s="5">
        <v>1</v>
      </c>
      <c r="X2292" s="5">
        <v>1</v>
      </c>
      <c r="Y2292" s="5">
        <v>2</v>
      </c>
      <c r="Z2292" s="5">
        <v>2</v>
      </c>
      <c r="AA2292" s="5">
        <v>4</v>
      </c>
      <c r="AB2292" s="5">
        <v>4</v>
      </c>
      <c r="AC2292" s="5">
        <v>3</v>
      </c>
      <c r="AD2292" s="5">
        <v>4</v>
      </c>
      <c r="AE2292" s="5">
        <v>3</v>
      </c>
      <c r="AF2292" s="5">
        <v>4</v>
      </c>
      <c r="AG2292" s="5">
        <v>1</v>
      </c>
      <c r="AH2292" s="5">
        <v>3</v>
      </c>
      <c r="AI2292" s="5">
        <v>3</v>
      </c>
      <c r="AJ2292" s="5" t="s">
        <v>126</v>
      </c>
      <c r="AK2292" s="5">
        <v>2.19</v>
      </c>
      <c r="AL2292" s="5">
        <v>0.99388353500000004</v>
      </c>
      <c r="AM2292" s="5" t="s">
        <v>76</v>
      </c>
      <c r="AN2292" s="5" t="s">
        <v>37</v>
      </c>
      <c r="AO2292" s="5" t="s">
        <v>84</v>
      </c>
    </row>
    <row r="2293" spans="1:41" x14ac:dyDescent="0.35">
      <c r="A2293" s="5" t="s">
        <v>2418</v>
      </c>
      <c r="B2293" s="6">
        <v>26026</v>
      </c>
      <c r="C2293" s="10">
        <v>49.775649794801645</v>
      </c>
      <c r="D2293" s="5">
        <v>2</v>
      </c>
      <c r="E2293" s="5">
        <v>3</v>
      </c>
      <c r="F2293" s="10">
        <v>22.813802299999999</v>
      </c>
      <c r="G2293" s="10">
        <v>170.6453075</v>
      </c>
      <c r="H2293" s="10">
        <v>66.433383840000005</v>
      </c>
      <c r="I2293" s="10">
        <v>64.890913209999994</v>
      </c>
      <c r="J2293" s="10">
        <v>112.8541697</v>
      </c>
      <c r="K2293" s="10">
        <v>119.2850629</v>
      </c>
      <c r="L2293" s="10">
        <v>150.15403689999999</v>
      </c>
      <c r="M2293" s="10">
        <v>126.48455730000001</v>
      </c>
      <c r="N2293" s="10">
        <v>2.313945505</v>
      </c>
      <c r="O2293" s="10">
        <v>90.426670279999996</v>
      </c>
      <c r="P2293" s="10">
        <v>109.1315108</v>
      </c>
      <c r="Q2293" s="10">
        <v>84.572910620000002</v>
      </c>
      <c r="R2293" s="5">
        <v>1</v>
      </c>
      <c r="S2293" s="5">
        <v>0</v>
      </c>
      <c r="T2293" s="5">
        <v>1</v>
      </c>
      <c r="U2293" s="5">
        <v>0</v>
      </c>
      <c r="V2293" s="5">
        <v>0</v>
      </c>
      <c r="W2293" s="5">
        <v>1</v>
      </c>
      <c r="X2293" s="5">
        <v>0</v>
      </c>
      <c r="Y2293" s="5">
        <v>1</v>
      </c>
      <c r="Z2293" s="5">
        <v>1</v>
      </c>
      <c r="AA2293" s="5">
        <v>1</v>
      </c>
      <c r="AB2293" s="5">
        <v>2</v>
      </c>
      <c r="AC2293" s="5">
        <v>4</v>
      </c>
      <c r="AD2293" s="5">
        <v>1</v>
      </c>
      <c r="AE2293" s="5">
        <v>1</v>
      </c>
      <c r="AF2293" s="5">
        <v>1</v>
      </c>
      <c r="AG2293" s="5">
        <v>1</v>
      </c>
      <c r="AH2293" s="5">
        <v>2</v>
      </c>
      <c r="AI2293" s="5">
        <v>3</v>
      </c>
      <c r="AJ2293" s="5" t="s">
        <v>123</v>
      </c>
      <c r="AK2293" s="5">
        <v>2.15</v>
      </c>
      <c r="AL2293" s="7">
        <v>2.73E-8</v>
      </c>
      <c r="AM2293" s="5" t="s">
        <v>36</v>
      </c>
      <c r="AN2293" s="5" t="s">
        <v>68</v>
      </c>
      <c r="AO2293" s="5" t="s">
        <v>102</v>
      </c>
    </row>
    <row r="2294" spans="1:41" x14ac:dyDescent="0.35">
      <c r="A2294" s="5" t="s">
        <v>2419</v>
      </c>
      <c r="B2294" s="6">
        <v>33526</v>
      </c>
      <c r="C2294" s="10">
        <v>29.255813953488371</v>
      </c>
      <c r="D2294" s="5">
        <v>2</v>
      </c>
      <c r="E2294" s="5">
        <v>0</v>
      </c>
      <c r="F2294" s="10">
        <v>24.154930329999999</v>
      </c>
      <c r="G2294" s="10">
        <v>168.96299780000001</v>
      </c>
      <c r="H2294" s="10">
        <v>68.958689849999999</v>
      </c>
      <c r="I2294" s="10">
        <v>37.71931567</v>
      </c>
      <c r="J2294" s="10">
        <v>198.70407299999999</v>
      </c>
      <c r="K2294" s="10">
        <v>132.89157209999999</v>
      </c>
      <c r="L2294" s="10">
        <v>288.70458589999998</v>
      </c>
      <c r="M2294" s="10">
        <v>483.93774830000001</v>
      </c>
      <c r="N2294" s="10">
        <v>7.6540250209999998</v>
      </c>
      <c r="O2294" s="10">
        <v>109.8259268</v>
      </c>
      <c r="P2294" s="10">
        <v>119.72958180000001</v>
      </c>
      <c r="Q2294" s="10">
        <v>85.896643949999998</v>
      </c>
      <c r="R2294" s="5">
        <v>0</v>
      </c>
      <c r="S2294" s="5">
        <v>1</v>
      </c>
      <c r="T2294" s="5">
        <v>1</v>
      </c>
      <c r="U2294" s="5">
        <v>1</v>
      </c>
      <c r="V2294" s="5">
        <v>1</v>
      </c>
      <c r="W2294" s="5">
        <v>1</v>
      </c>
      <c r="X2294" s="5">
        <v>0</v>
      </c>
      <c r="Y2294" s="5">
        <v>1</v>
      </c>
      <c r="Z2294" s="5">
        <v>2</v>
      </c>
      <c r="AA2294" s="5">
        <v>3</v>
      </c>
      <c r="AB2294" s="5">
        <v>4</v>
      </c>
      <c r="AC2294" s="5">
        <v>3</v>
      </c>
      <c r="AD2294" s="5">
        <v>4</v>
      </c>
      <c r="AE2294" s="5">
        <v>3</v>
      </c>
      <c r="AF2294" s="5">
        <v>4</v>
      </c>
      <c r="AG2294" s="5">
        <v>1</v>
      </c>
      <c r="AH2294" s="5">
        <v>2</v>
      </c>
      <c r="AI2294" s="5">
        <v>3</v>
      </c>
      <c r="AJ2294" s="5" t="s">
        <v>125</v>
      </c>
      <c r="AK2294" s="5">
        <v>1.02</v>
      </c>
      <c r="AL2294" s="5">
        <v>6.5937022999999997E-2</v>
      </c>
      <c r="AM2294" s="5" t="s">
        <v>76</v>
      </c>
      <c r="AN2294" s="5" t="s">
        <v>77</v>
      </c>
      <c r="AO2294" s="5" t="s">
        <v>78</v>
      </c>
    </row>
    <row r="2295" spans="1:41" x14ac:dyDescent="0.35">
      <c r="A2295" s="5" t="s">
        <v>2420</v>
      </c>
      <c r="B2295" s="6">
        <v>34602</v>
      </c>
      <c r="C2295" s="10">
        <v>26.311901504787961</v>
      </c>
      <c r="D2295" s="5">
        <v>2</v>
      </c>
      <c r="E2295" s="5">
        <v>0</v>
      </c>
      <c r="F2295" s="10">
        <v>28.319084140000001</v>
      </c>
      <c r="G2295" s="10">
        <v>177.64583479999999</v>
      </c>
      <c r="H2295" s="10">
        <v>89.369486460000005</v>
      </c>
      <c r="I2295" s="10">
        <v>69.420514639999993</v>
      </c>
      <c r="J2295" s="10">
        <v>90.167983160000006</v>
      </c>
      <c r="K2295" s="10">
        <v>106.2526191</v>
      </c>
      <c r="L2295" s="10">
        <v>153.0573086</v>
      </c>
      <c r="M2295" s="10">
        <v>113.3801667</v>
      </c>
      <c r="N2295" s="10">
        <v>2.2047849890000002</v>
      </c>
      <c r="O2295" s="10">
        <v>90.332598989999994</v>
      </c>
      <c r="P2295" s="10">
        <v>109.4333749</v>
      </c>
      <c r="Q2295" s="10">
        <v>80.428943669999995</v>
      </c>
      <c r="R2295" s="5">
        <v>0</v>
      </c>
      <c r="S2295" s="5">
        <v>0</v>
      </c>
      <c r="T2295" s="5">
        <v>1</v>
      </c>
      <c r="U2295" s="5">
        <v>0</v>
      </c>
      <c r="V2295" s="5">
        <v>0</v>
      </c>
      <c r="W2295" s="5">
        <v>0</v>
      </c>
      <c r="X2295" s="5">
        <v>0</v>
      </c>
      <c r="Y2295" s="5">
        <v>2</v>
      </c>
      <c r="Z2295" s="5">
        <v>1</v>
      </c>
      <c r="AA2295" s="5">
        <v>1</v>
      </c>
      <c r="AB2295" s="5">
        <v>1</v>
      </c>
      <c r="AC2295" s="5">
        <v>4</v>
      </c>
      <c r="AD2295" s="5">
        <v>1</v>
      </c>
      <c r="AE2295" s="5">
        <v>1</v>
      </c>
      <c r="AF2295" s="5">
        <v>1</v>
      </c>
      <c r="AG2295" s="5">
        <v>1</v>
      </c>
      <c r="AH2295" s="5">
        <v>2</v>
      </c>
      <c r="AI2295" s="5">
        <v>3</v>
      </c>
      <c r="AJ2295" s="5" t="s">
        <v>119</v>
      </c>
      <c r="AK2295" s="5">
        <v>1.02</v>
      </c>
      <c r="AL2295" s="7">
        <v>1.5E-6</v>
      </c>
      <c r="AM2295" s="5" t="s">
        <v>36</v>
      </c>
      <c r="AN2295" s="5" t="s">
        <v>53</v>
      </c>
      <c r="AO2295" s="5" t="s">
        <v>107</v>
      </c>
    </row>
    <row r="2296" spans="1:41" x14ac:dyDescent="0.35">
      <c r="A2296" s="5" t="s">
        <v>2421</v>
      </c>
      <c r="B2296" s="6">
        <v>34040</v>
      </c>
      <c r="C2296" s="10">
        <v>27.849521203830371</v>
      </c>
      <c r="D2296" s="5">
        <v>2</v>
      </c>
      <c r="E2296" s="5">
        <v>0</v>
      </c>
      <c r="F2296" s="10">
        <v>32.204722760000003</v>
      </c>
      <c r="G2296" s="10">
        <v>167.02959759999999</v>
      </c>
      <c r="H2296" s="10">
        <v>89.847590389999993</v>
      </c>
      <c r="I2296" s="10">
        <v>36.772083989999999</v>
      </c>
      <c r="J2296" s="10">
        <v>199.4047612</v>
      </c>
      <c r="K2296" s="10">
        <v>138.73262170000001</v>
      </c>
      <c r="L2296" s="10">
        <v>292.61876899999999</v>
      </c>
      <c r="M2296" s="10">
        <v>480.43265459999998</v>
      </c>
      <c r="N2296" s="10">
        <v>7.9576335450000002</v>
      </c>
      <c r="O2296" s="10">
        <v>105.4375685</v>
      </c>
      <c r="P2296" s="10">
        <v>121.156144</v>
      </c>
      <c r="Q2296" s="10">
        <v>96.807141860000002</v>
      </c>
      <c r="R2296" s="5">
        <v>0</v>
      </c>
      <c r="S2296" s="5">
        <v>1</v>
      </c>
      <c r="T2296" s="5">
        <v>1</v>
      </c>
      <c r="U2296" s="5">
        <v>1</v>
      </c>
      <c r="V2296" s="5">
        <v>0</v>
      </c>
      <c r="W2296" s="5">
        <v>1</v>
      </c>
      <c r="X2296" s="5">
        <v>0</v>
      </c>
      <c r="Y2296" s="5">
        <v>3</v>
      </c>
      <c r="Z2296" s="5">
        <v>2</v>
      </c>
      <c r="AA2296" s="5">
        <v>4</v>
      </c>
      <c r="AB2296" s="5">
        <v>4</v>
      </c>
      <c r="AC2296" s="5">
        <v>3</v>
      </c>
      <c r="AD2296" s="5">
        <v>4</v>
      </c>
      <c r="AE2296" s="5">
        <v>3</v>
      </c>
      <c r="AF2296" s="5">
        <v>4</v>
      </c>
      <c r="AG2296" s="5">
        <v>2</v>
      </c>
      <c r="AH2296" s="5">
        <v>4</v>
      </c>
      <c r="AI2296" s="5">
        <v>3</v>
      </c>
      <c r="AJ2296" s="5" t="s">
        <v>125</v>
      </c>
      <c r="AK2296" s="5">
        <v>1.02</v>
      </c>
      <c r="AL2296" s="5">
        <v>0.97463172300000001</v>
      </c>
      <c r="AM2296" s="5" t="s">
        <v>36</v>
      </c>
      <c r="AN2296" s="5" t="s">
        <v>37</v>
      </c>
      <c r="AO2296" s="5" t="s">
        <v>38</v>
      </c>
    </row>
    <row r="2297" spans="1:41" x14ac:dyDescent="0.35">
      <c r="A2297" s="5" t="s">
        <v>2422</v>
      </c>
      <c r="B2297" s="6">
        <v>32361</v>
      </c>
      <c r="C2297" s="10">
        <v>32.443228454172363</v>
      </c>
      <c r="D2297" s="5">
        <v>2</v>
      </c>
      <c r="E2297" s="5">
        <v>2</v>
      </c>
      <c r="F2297" s="10">
        <v>18.114659329999999</v>
      </c>
      <c r="G2297" s="10">
        <v>165.44240780000001</v>
      </c>
      <c r="H2297" s="10">
        <v>49.581978790000001</v>
      </c>
      <c r="I2297" s="10">
        <v>72.212352139999993</v>
      </c>
      <c r="J2297" s="10">
        <v>116.4522487</v>
      </c>
      <c r="K2297" s="10">
        <v>111.7441345</v>
      </c>
      <c r="L2297" s="10">
        <v>176.66177690000001</v>
      </c>
      <c r="M2297" s="10">
        <v>123.16456700000001</v>
      </c>
      <c r="N2297" s="10">
        <v>2.4464204760000001</v>
      </c>
      <c r="O2297" s="10">
        <v>97.044070919999996</v>
      </c>
      <c r="P2297" s="10">
        <v>108.0270889</v>
      </c>
      <c r="Q2297" s="10">
        <v>76.673995570000002</v>
      </c>
      <c r="R2297" s="5">
        <v>1</v>
      </c>
      <c r="S2297" s="5">
        <v>1</v>
      </c>
      <c r="T2297" s="5">
        <v>1</v>
      </c>
      <c r="U2297" s="5">
        <v>0</v>
      </c>
      <c r="V2297" s="5">
        <v>0</v>
      </c>
      <c r="W2297" s="5">
        <v>0</v>
      </c>
      <c r="X2297" s="5">
        <v>0</v>
      </c>
      <c r="Y2297" s="5">
        <v>1</v>
      </c>
      <c r="Z2297" s="5">
        <v>1</v>
      </c>
      <c r="AA2297" s="5">
        <v>2</v>
      </c>
      <c r="AB2297" s="5">
        <v>1</v>
      </c>
      <c r="AC2297" s="5">
        <v>4</v>
      </c>
      <c r="AD2297" s="5">
        <v>1</v>
      </c>
      <c r="AE2297" s="5">
        <v>1</v>
      </c>
      <c r="AF2297" s="5">
        <v>1</v>
      </c>
      <c r="AG2297" s="5">
        <v>1</v>
      </c>
      <c r="AH2297" s="5">
        <v>1</v>
      </c>
      <c r="AI2297" s="5">
        <v>1</v>
      </c>
      <c r="AJ2297" s="5" t="s">
        <v>121</v>
      </c>
      <c r="AK2297" s="5">
        <v>1.02</v>
      </c>
      <c r="AL2297" s="7">
        <v>1.92E-7</v>
      </c>
      <c r="AM2297" s="5" t="s">
        <v>49</v>
      </c>
      <c r="AN2297" s="5" t="s">
        <v>47</v>
      </c>
      <c r="AO2297" s="5" t="s">
        <v>111</v>
      </c>
    </row>
    <row r="2298" spans="1:41" x14ac:dyDescent="0.35">
      <c r="A2298" s="5" t="s">
        <v>2423</v>
      </c>
      <c r="B2298" s="6">
        <v>34959</v>
      </c>
      <c r="C2298" s="10">
        <v>25.335157318741452</v>
      </c>
      <c r="D2298" s="5">
        <v>1</v>
      </c>
      <c r="E2298" s="5">
        <v>0</v>
      </c>
      <c r="F2298" s="10">
        <v>25.286426420000002</v>
      </c>
      <c r="G2298" s="10">
        <v>171.67062340000001</v>
      </c>
      <c r="H2298" s="10">
        <v>74.521128989999994</v>
      </c>
      <c r="I2298" s="10">
        <v>35.854753860000002</v>
      </c>
      <c r="J2298" s="10">
        <v>195.81439130000001</v>
      </c>
      <c r="K2298" s="10">
        <v>138.76782040000001</v>
      </c>
      <c r="L2298" s="10">
        <v>280.6029297</v>
      </c>
      <c r="M2298" s="10">
        <v>474.82512489999999</v>
      </c>
      <c r="N2298" s="10">
        <v>7.8261011319999998</v>
      </c>
      <c r="O2298" s="10">
        <v>114.5865163</v>
      </c>
      <c r="P2298" s="10">
        <v>129.54782299999999</v>
      </c>
      <c r="Q2298" s="10">
        <v>87.899702349999998</v>
      </c>
      <c r="R2298" s="5">
        <v>1</v>
      </c>
      <c r="S2298" s="5">
        <v>1</v>
      </c>
      <c r="T2298" s="5">
        <v>1</v>
      </c>
      <c r="U2298" s="5">
        <v>0</v>
      </c>
      <c r="V2298" s="5">
        <v>0</v>
      </c>
      <c r="W2298" s="5">
        <v>1</v>
      </c>
      <c r="X2298" s="5">
        <v>0</v>
      </c>
      <c r="Y2298" s="5">
        <v>2</v>
      </c>
      <c r="Z2298" s="5">
        <v>3</v>
      </c>
      <c r="AA2298" s="5">
        <v>3</v>
      </c>
      <c r="AB2298" s="5">
        <v>4</v>
      </c>
      <c r="AC2298" s="5">
        <v>3</v>
      </c>
      <c r="AD2298" s="5">
        <v>4</v>
      </c>
      <c r="AE2298" s="5">
        <v>3</v>
      </c>
      <c r="AF2298" s="5">
        <v>4</v>
      </c>
      <c r="AG2298" s="5">
        <v>3</v>
      </c>
      <c r="AH2298" s="5">
        <v>2</v>
      </c>
      <c r="AI2298" s="5">
        <v>3</v>
      </c>
      <c r="AJ2298" s="5" t="s">
        <v>124</v>
      </c>
      <c r="AK2298" s="5">
        <v>2.19</v>
      </c>
      <c r="AL2298" s="5">
        <v>0.68160850299999998</v>
      </c>
      <c r="AM2298" s="5" t="s">
        <v>36</v>
      </c>
      <c r="AN2298" s="5" t="s">
        <v>53</v>
      </c>
      <c r="AO2298" s="5" t="s">
        <v>54</v>
      </c>
    </row>
    <row r="2299" spans="1:41" x14ac:dyDescent="0.35">
      <c r="A2299" s="5" t="s">
        <v>2424</v>
      </c>
      <c r="B2299" s="6">
        <v>30445</v>
      </c>
      <c r="C2299" s="10">
        <v>37.685362517099861</v>
      </c>
      <c r="D2299" s="5">
        <v>1</v>
      </c>
      <c r="E2299" s="5">
        <v>0</v>
      </c>
      <c r="F2299" s="10">
        <v>25.53530495</v>
      </c>
      <c r="G2299" s="10">
        <v>164.90904649999999</v>
      </c>
      <c r="H2299" s="10">
        <v>69.443245520000005</v>
      </c>
      <c r="I2299" s="10">
        <v>63.601938140000001</v>
      </c>
      <c r="J2299" s="10">
        <v>90.905853789999995</v>
      </c>
      <c r="K2299" s="10">
        <v>110.5548491</v>
      </c>
      <c r="L2299" s="10">
        <v>147.07251869999999</v>
      </c>
      <c r="M2299" s="10">
        <v>119.0318271</v>
      </c>
      <c r="N2299" s="10">
        <v>2.312390518</v>
      </c>
      <c r="O2299" s="10">
        <v>93.430586039999994</v>
      </c>
      <c r="P2299" s="10">
        <v>112.559538</v>
      </c>
      <c r="Q2299" s="10">
        <v>74.487074910000004</v>
      </c>
      <c r="R2299" s="5">
        <v>0</v>
      </c>
      <c r="S2299" s="5">
        <v>0</v>
      </c>
      <c r="T2299" s="5">
        <v>1</v>
      </c>
      <c r="U2299" s="5">
        <v>0</v>
      </c>
      <c r="V2299" s="5">
        <v>0</v>
      </c>
      <c r="W2299" s="5">
        <v>0</v>
      </c>
      <c r="X2299" s="5">
        <v>0</v>
      </c>
      <c r="Y2299" s="5">
        <v>2</v>
      </c>
      <c r="Z2299" s="5">
        <v>1</v>
      </c>
      <c r="AA2299" s="5">
        <v>1</v>
      </c>
      <c r="AB2299" s="5">
        <v>2</v>
      </c>
      <c r="AC2299" s="5">
        <v>4</v>
      </c>
      <c r="AD2299" s="5">
        <v>1</v>
      </c>
      <c r="AE2299" s="5">
        <v>1</v>
      </c>
      <c r="AF2299" s="5">
        <v>1</v>
      </c>
      <c r="AG2299" s="5">
        <v>1</v>
      </c>
      <c r="AH2299" s="5">
        <v>1</v>
      </c>
      <c r="AI2299" s="5">
        <v>1</v>
      </c>
      <c r="AJ2299" s="5" t="s">
        <v>120</v>
      </c>
      <c r="AK2299" s="5">
        <v>2.19</v>
      </c>
      <c r="AL2299" s="7">
        <v>7.2899999999999998E-8</v>
      </c>
      <c r="AM2299" s="5" t="s">
        <v>36</v>
      </c>
      <c r="AN2299" s="5" t="s">
        <v>74</v>
      </c>
      <c r="AO2299" s="5" t="s">
        <v>101</v>
      </c>
    </row>
    <row r="2300" spans="1:41" x14ac:dyDescent="0.35">
      <c r="A2300" s="5" t="s">
        <v>2425</v>
      </c>
      <c r="B2300" s="6">
        <v>30698</v>
      </c>
      <c r="C2300" s="10">
        <v>36.99316005471956</v>
      </c>
      <c r="D2300" s="5">
        <v>1</v>
      </c>
      <c r="E2300" s="5">
        <v>0</v>
      </c>
      <c r="F2300" s="10">
        <v>23.522559829999999</v>
      </c>
      <c r="G2300" s="10">
        <v>164.8968476</v>
      </c>
      <c r="H2300" s="10">
        <v>63.960122730000002</v>
      </c>
      <c r="I2300" s="10">
        <v>60.092252979999998</v>
      </c>
      <c r="J2300" s="10">
        <v>93.649911360000004</v>
      </c>
      <c r="K2300" s="10">
        <v>104.727468</v>
      </c>
      <c r="L2300" s="10">
        <v>144.6557056</v>
      </c>
      <c r="M2300" s="10">
        <v>114.3185953</v>
      </c>
      <c r="N2300" s="10">
        <v>2.4072271939999998</v>
      </c>
      <c r="O2300" s="10">
        <v>92.978078289999999</v>
      </c>
      <c r="P2300" s="10">
        <v>113.2435819</v>
      </c>
      <c r="Q2300" s="10">
        <v>74.991511970000005</v>
      </c>
      <c r="R2300" s="5">
        <v>0</v>
      </c>
      <c r="S2300" s="5">
        <v>1</v>
      </c>
      <c r="T2300" s="5">
        <v>0</v>
      </c>
      <c r="U2300" s="5">
        <v>0</v>
      </c>
      <c r="V2300" s="5">
        <v>0</v>
      </c>
      <c r="W2300" s="5">
        <v>1</v>
      </c>
      <c r="X2300" s="5">
        <v>0</v>
      </c>
      <c r="Y2300" s="5">
        <v>1</v>
      </c>
      <c r="Z2300" s="5">
        <v>1</v>
      </c>
      <c r="AA2300" s="5">
        <v>1</v>
      </c>
      <c r="AB2300" s="5">
        <v>2</v>
      </c>
      <c r="AC2300" s="5">
        <v>4</v>
      </c>
      <c r="AD2300" s="5">
        <v>1</v>
      </c>
      <c r="AE2300" s="5">
        <v>1</v>
      </c>
      <c r="AF2300" s="5">
        <v>1</v>
      </c>
      <c r="AG2300" s="5">
        <v>1</v>
      </c>
      <c r="AH2300" s="5">
        <v>1</v>
      </c>
      <c r="AI2300" s="5">
        <v>1</v>
      </c>
      <c r="AJ2300" s="5" t="s">
        <v>120</v>
      </c>
      <c r="AK2300" s="5">
        <v>2.19</v>
      </c>
      <c r="AL2300" s="7">
        <v>4.9699999999999996E-7</v>
      </c>
      <c r="AM2300" s="5" t="s">
        <v>36</v>
      </c>
      <c r="AN2300" s="5" t="s">
        <v>53</v>
      </c>
      <c r="AO2300" s="5" t="s">
        <v>107</v>
      </c>
    </row>
    <row r="2301" spans="1:41" x14ac:dyDescent="0.35">
      <c r="A2301" s="5" t="s">
        <v>2426</v>
      </c>
      <c r="B2301" s="6">
        <v>35963</v>
      </c>
      <c r="C2301" s="10">
        <v>22.588235294117649</v>
      </c>
      <c r="D2301" s="5">
        <v>2</v>
      </c>
      <c r="E2301" s="5">
        <v>1</v>
      </c>
      <c r="F2301" s="10">
        <v>24.014532469999999</v>
      </c>
      <c r="G2301" s="10">
        <v>168.35343889999999</v>
      </c>
      <c r="H2301" s="10">
        <v>68.064102149999997</v>
      </c>
      <c r="I2301" s="10">
        <v>75.456290600000003</v>
      </c>
      <c r="J2301" s="10">
        <v>88.412883660000006</v>
      </c>
      <c r="K2301" s="10">
        <v>106.1648567</v>
      </c>
      <c r="L2301" s="10">
        <v>149.64842340000001</v>
      </c>
      <c r="M2301" s="10">
        <v>124.0611675</v>
      </c>
      <c r="N2301" s="10">
        <v>1.9832464889999999</v>
      </c>
      <c r="O2301" s="10">
        <v>93.18630057</v>
      </c>
      <c r="P2301" s="10">
        <v>115.0794356</v>
      </c>
      <c r="Q2301" s="10">
        <v>75.875281580000006</v>
      </c>
      <c r="R2301" s="5">
        <v>0</v>
      </c>
      <c r="S2301" s="5">
        <v>0</v>
      </c>
      <c r="T2301" s="5">
        <v>1</v>
      </c>
      <c r="U2301" s="5">
        <v>0</v>
      </c>
      <c r="V2301" s="5">
        <v>0</v>
      </c>
      <c r="W2301" s="5">
        <v>0</v>
      </c>
      <c r="X2301" s="5">
        <v>1</v>
      </c>
      <c r="Y2301" s="5">
        <v>1</v>
      </c>
      <c r="Z2301" s="5">
        <v>1</v>
      </c>
      <c r="AA2301" s="5">
        <v>1</v>
      </c>
      <c r="AB2301" s="5">
        <v>1</v>
      </c>
      <c r="AC2301" s="5">
        <v>4</v>
      </c>
      <c r="AD2301" s="5">
        <v>1</v>
      </c>
      <c r="AE2301" s="5">
        <v>1</v>
      </c>
      <c r="AF2301" s="5">
        <v>1</v>
      </c>
      <c r="AG2301" s="5">
        <v>1</v>
      </c>
      <c r="AH2301" s="5">
        <v>1</v>
      </c>
      <c r="AI2301" s="5">
        <v>1</v>
      </c>
      <c r="AJ2301" s="5" t="s">
        <v>119</v>
      </c>
      <c r="AK2301" s="5">
        <v>1.02</v>
      </c>
      <c r="AL2301" s="7">
        <v>5.84E-8</v>
      </c>
      <c r="AM2301" s="5" t="s">
        <v>76</v>
      </c>
      <c r="AN2301" s="5" t="s">
        <v>77</v>
      </c>
      <c r="AO2301" s="5" t="s">
        <v>78</v>
      </c>
    </row>
    <row r="2302" spans="1:41" x14ac:dyDescent="0.35">
      <c r="A2302" s="5" t="s">
        <v>2427</v>
      </c>
      <c r="B2302" s="6">
        <v>31888</v>
      </c>
      <c r="C2302" s="10">
        <v>33.737346101231189</v>
      </c>
      <c r="D2302" s="5">
        <v>2</v>
      </c>
      <c r="E2302" s="5">
        <v>0</v>
      </c>
      <c r="F2302" s="10">
        <v>30.42226123</v>
      </c>
      <c r="G2302" s="10">
        <v>173.99856500000001</v>
      </c>
      <c r="H2302" s="10">
        <v>92.104918819999995</v>
      </c>
      <c r="I2302" s="10">
        <v>44.741749740000003</v>
      </c>
      <c r="J2302" s="10">
        <v>196.1571161</v>
      </c>
      <c r="K2302" s="10">
        <v>138.36412369999999</v>
      </c>
      <c r="L2302" s="10">
        <v>298.24782829999998</v>
      </c>
      <c r="M2302" s="10">
        <v>466.96785130000001</v>
      </c>
      <c r="N2302" s="10">
        <v>6.6659849019999999</v>
      </c>
      <c r="O2302" s="10">
        <v>118.0464774</v>
      </c>
      <c r="P2302" s="10">
        <v>123.0329138</v>
      </c>
      <c r="Q2302" s="10">
        <v>88.102290319999994</v>
      </c>
      <c r="R2302" s="5">
        <v>0</v>
      </c>
      <c r="S2302" s="5">
        <v>1</v>
      </c>
      <c r="T2302" s="5">
        <v>1</v>
      </c>
      <c r="U2302" s="5">
        <v>1</v>
      </c>
      <c r="V2302" s="5">
        <v>1</v>
      </c>
      <c r="W2302" s="5">
        <v>1</v>
      </c>
      <c r="X2302" s="5">
        <v>1</v>
      </c>
      <c r="Y2302" s="5">
        <v>3</v>
      </c>
      <c r="Z2302" s="5">
        <v>3</v>
      </c>
      <c r="AA2302" s="5">
        <v>4</v>
      </c>
      <c r="AB2302" s="5">
        <v>3</v>
      </c>
      <c r="AC2302" s="5">
        <v>3</v>
      </c>
      <c r="AD2302" s="5">
        <v>4</v>
      </c>
      <c r="AE2302" s="5">
        <v>3</v>
      </c>
      <c r="AF2302" s="5">
        <v>4</v>
      </c>
      <c r="AG2302" s="5">
        <v>2</v>
      </c>
      <c r="AH2302" s="5">
        <v>2</v>
      </c>
      <c r="AI2302" s="5">
        <v>3</v>
      </c>
      <c r="AJ2302" s="5" t="s">
        <v>127</v>
      </c>
      <c r="AK2302" s="5">
        <v>1.02</v>
      </c>
      <c r="AL2302" s="5">
        <v>0.92350052000000005</v>
      </c>
      <c r="AM2302" s="5" t="s">
        <v>43</v>
      </c>
      <c r="AN2302" s="5" t="s">
        <v>72</v>
      </c>
      <c r="AO2302" s="5" t="s">
        <v>89</v>
      </c>
    </row>
    <row r="2303" spans="1:41" x14ac:dyDescent="0.35">
      <c r="A2303" s="5" t="s">
        <v>2428</v>
      </c>
      <c r="B2303" s="6">
        <v>33279</v>
      </c>
      <c r="C2303" s="10">
        <v>29.931600547195622</v>
      </c>
      <c r="D2303" s="5">
        <v>1</v>
      </c>
      <c r="E2303" s="5">
        <v>0</v>
      </c>
      <c r="F2303" s="10">
        <v>35.926748250000003</v>
      </c>
      <c r="G2303" s="10">
        <v>161.35410400000001</v>
      </c>
      <c r="H2303" s="10">
        <v>93.535816760000003</v>
      </c>
      <c r="I2303" s="10">
        <v>34.635773819999997</v>
      </c>
      <c r="J2303" s="10">
        <v>194.15565599999999</v>
      </c>
      <c r="K2303" s="10">
        <v>135.3190051</v>
      </c>
      <c r="L2303" s="10">
        <v>282.80807529999998</v>
      </c>
      <c r="M2303" s="10">
        <v>477.24005110000002</v>
      </c>
      <c r="N2303" s="10">
        <v>8.1652015850000002</v>
      </c>
      <c r="O2303" s="10">
        <v>109.5576951</v>
      </c>
      <c r="P2303" s="10">
        <v>122.8760491</v>
      </c>
      <c r="Q2303" s="10">
        <v>96.296920360000001</v>
      </c>
      <c r="R2303" s="5">
        <v>1</v>
      </c>
      <c r="S2303" s="5">
        <v>0</v>
      </c>
      <c r="T2303" s="5">
        <v>1</v>
      </c>
      <c r="U2303" s="5">
        <v>1</v>
      </c>
      <c r="V2303" s="5">
        <v>0</v>
      </c>
      <c r="W2303" s="5">
        <v>0</v>
      </c>
      <c r="X2303" s="5">
        <v>0</v>
      </c>
      <c r="Y2303" s="5">
        <v>3</v>
      </c>
      <c r="Z2303" s="5">
        <v>2</v>
      </c>
      <c r="AA2303" s="5">
        <v>3</v>
      </c>
      <c r="AB2303" s="5">
        <v>4</v>
      </c>
      <c r="AC2303" s="5">
        <v>3</v>
      </c>
      <c r="AD2303" s="5">
        <v>4</v>
      </c>
      <c r="AE2303" s="5">
        <v>3</v>
      </c>
      <c r="AF2303" s="5">
        <v>4</v>
      </c>
      <c r="AG2303" s="5">
        <v>2</v>
      </c>
      <c r="AH2303" s="5">
        <v>4</v>
      </c>
      <c r="AI2303" s="5">
        <v>3</v>
      </c>
      <c r="AJ2303" s="5" t="s">
        <v>124</v>
      </c>
      <c r="AK2303" s="5">
        <v>2.19</v>
      </c>
      <c r="AL2303" s="5">
        <v>0.99597343599999999</v>
      </c>
      <c r="AM2303" s="5" t="s">
        <v>36</v>
      </c>
      <c r="AN2303" s="5" t="s">
        <v>74</v>
      </c>
      <c r="AO2303" s="5" t="s">
        <v>75</v>
      </c>
    </row>
    <row r="2304" spans="1:41" x14ac:dyDescent="0.35">
      <c r="A2304" s="5" t="s">
        <v>2429</v>
      </c>
      <c r="B2304" s="6">
        <v>25943</v>
      </c>
      <c r="C2304" s="10">
        <v>50.002735978112177</v>
      </c>
      <c r="D2304" s="5">
        <v>1</v>
      </c>
      <c r="E2304" s="5">
        <v>1</v>
      </c>
      <c r="F2304" s="10">
        <v>22.855823480000002</v>
      </c>
      <c r="G2304" s="10">
        <v>155.64433940000001</v>
      </c>
      <c r="H2304" s="10">
        <v>55.368598949999999</v>
      </c>
      <c r="I2304" s="10">
        <v>65.738322949999997</v>
      </c>
      <c r="J2304" s="10">
        <v>74.094373919999995</v>
      </c>
      <c r="K2304" s="10">
        <v>119.2208263</v>
      </c>
      <c r="L2304" s="10">
        <v>153.6653163</v>
      </c>
      <c r="M2304" s="10">
        <v>115.47010280000001</v>
      </c>
      <c r="N2304" s="10">
        <v>2.3375302169999999</v>
      </c>
      <c r="O2304" s="10">
        <v>89.397552700000006</v>
      </c>
      <c r="P2304" s="10">
        <v>111.6264199</v>
      </c>
      <c r="Q2304" s="10">
        <v>85.192471299999994</v>
      </c>
      <c r="R2304" s="5">
        <v>0</v>
      </c>
      <c r="S2304" s="5">
        <v>0</v>
      </c>
      <c r="T2304" s="5">
        <v>1</v>
      </c>
      <c r="U2304" s="5">
        <v>0</v>
      </c>
      <c r="V2304" s="5">
        <v>0</v>
      </c>
      <c r="W2304" s="5">
        <v>0</v>
      </c>
      <c r="X2304" s="5">
        <v>0</v>
      </c>
      <c r="Y2304" s="5">
        <v>1</v>
      </c>
      <c r="Z2304" s="5">
        <v>1</v>
      </c>
      <c r="AA2304" s="5">
        <v>1</v>
      </c>
      <c r="AB2304" s="5">
        <v>1</v>
      </c>
      <c r="AC2304" s="5">
        <v>4</v>
      </c>
      <c r="AD2304" s="5">
        <v>1</v>
      </c>
      <c r="AE2304" s="5">
        <v>1</v>
      </c>
      <c r="AF2304" s="5">
        <v>1</v>
      </c>
      <c r="AG2304" s="5">
        <v>1</v>
      </c>
      <c r="AH2304" s="5">
        <v>2</v>
      </c>
      <c r="AI2304" s="5">
        <v>3</v>
      </c>
      <c r="AJ2304" s="5" t="s">
        <v>122</v>
      </c>
      <c r="AK2304" s="5">
        <v>3.36</v>
      </c>
      <c r="AL2304" s="7">
        <v>1.06E-7</v>
      </c>
      <c r="AM2304" s="5" t="s">
        <v>63</v>
      </c>
      <c r="AN2304" s="5" t="s">
        <v>64</v>
      </c>
      <c r="AO2304" s="5" t="s">
        <v>65</v>
      </c>
    </row>
    <row r="2305" spans="1:41" x14ac:dyDescent="0.35">
      <c r="A2305" s="5" t="s">
        <v>2430</v>
      </c>
      <c r="B2305" s="6">
        <v>36600</v>
      </c>
      <c r="C2305" s="10">
        <v>20.845417236662108</v>
      </c>
      <c r="D2305" s="5">
        <v>2</v>
      </c>
      <c r="E2305" s="5">
        <v>0</v>
      </c>
      <c r="F2305" s="10">
        <v>20.501018970000001</v>
      </c>
      <c r="G2305" s="10">
        <v>171.28500339999999</v>
      </c>
      <c r="H2305" s="10">
        <v>60.147021909999999</v>
      </c>
      <c r="I2305" s="10">
        <v>80.111835630000002</v>
      </c>
      <c r="J2305" s="10">
        <v>86.525551359999994</v>
      </c>
      <c r="K2305" s="10">
        <v>107.9705764</v>
      </c>
      <c r="L2305" s="10">
        <v>157.8540424</v>
      </c>
      <c r="M2305" s="10">
        <v>126.1281168</v>
      </c>
      <c r="N2305" s="10">
        <v>1.970420989</v>
      </c>
      <c r="O2305" s="10">
        <v>89.551505789999993</v>
      </c>
      <c r="P2305" s="10">
        <v>115.4966422</v>
      </c>
      <c r="Q2305" s="10">
        <v>79.657311269999994</v>
      </c>
      <c r="R2305" s="5">
        <v>1</v>
      </c>
      <c r="S2305" s="5">
        <v>0</v>
      </c>
      <c r="T2305" s="5">
        <v>0</v>
      </c>
      <c r="U2305" s="5">
        <v>0</v>
      </c>
      <c r="V2305" s="5">
        <v>0</v>
      </c>
      <c r="W2305" s="5">
        <v>0</v>
      </c>
      <c r="X2305" s="5">
        <v>0</v>
      </c>
      <c r="Y2305" s="5">
        <v>1</v>
      </c>
      <c r="Z2305" s="5">
        <v>1</v>
      </c>
      <c r="AA2305" s="5">
        <v>1</v>
      </c>
      <c r="AB2305" s="5">
        <v>1</v>
      </c>
      <c r="AC2305" s="5">
        <v>4</v>
      </c>
      <c r="AD2305" s="5">
        <v>1</v>
      </c>
      <c r="AE2305" s="5">
        <v>1</v>
      </c>
      <c r="AF2305" s="5">
        <v>1</v>
      </c>
      <c r="AG2305" s="5">
        <v>1</v>
      </c>
      <c r="AH2305" s="5">
        <v>1</v>
      </c>
      <c r="AI2305" s="5">
        <v>1</v>
      </c>
      <c r="AJ2305" s="5" t="s">
        <v>119</v>
      </c>
      <c r="AK2305" s="5">
        <v>1.02</v>
      </c>
      <c r="AL2305" s="7">
        <v>1.37E-8</v>
      </c>
      <c r="AM2305" s="5" t="s">
        <v>36</v>
      </c>
      <c r="AN2305" s="5" t="s">
        <v>41</v>
      </c>
      <c r="AO2305" s="5" t="s">
        <v>42</v>
      </c>
    </row>
    <row r="2306" spans="1:41" x14ac:dyDescent="0.35">
      <c r="A2306" s="5" t="s">
        <v>2431</v>
      </c>
      <c r="B2306" s="6">
        <v>25296</v>
      </c>
      <c r="C2306" s="10">
        <v>51.772913816689467</v>
      </c>
      <c r="D2306" s="5">
        <v>1</v>
      </c>
      <c r="E2306" s="5">
        <v>2</v>
      </c>
      <c r="F2306" s="10">
        <v>21.773431739999999</v>
      </c>
      <c r="G2306" s="10">
        <v>161.43894750000001</v>
      </c>
      <c r="H2306" s="10">
        <v>56.747079980000002</v>
      </c>
      <c r="I2306" s="10">
        <v>63.126696250000002</v>
      </c>
      <c r="J2306" s="10">
        <v>79.027034509999993</v>
      </c>
      <c r="K2306" s="10">
        <v>123.0376445</v>
      </c>
      <c r="L2306" s="10">
        <v>146.9986586</v>
      </c>
      <c r="M2306" s="10">
        <v>116.3106636</v>
      </c>
      <c r="N2306" s="10">
        <v>2.3286290479999998</v>
      </c>
      <c r="O2306" s="10">
        <v>86.017641209999994</v>
      </c>
      <c r="P2306" s="10">
        <v>105.5491124</v>
      </c>
      <c r="Q2306" s="10">
        <v>82.979321920000004</v>
      </c>
      <c r="R2306" s="5">
        <v>0</v>
      </c>
      <c r="S2306" s="5">
        <v>0</v>
      </c>
      <c r="T2306" s="5">
        <v>1</v>
      </c>
      <c r="U2306" s="5">
        <v>0</v>
      </c>
      <c r="V2306" s="5">
        <v>0</v>
      </c>
      <c r="W2306" s="5">
        <v>1</v>
      </c>
      <c r="X2306" s="5">
        <v>0</v>
      </c>
      <c r="Y2306" s="5">
        <v>1</v>
      </c>
      <c r="Z2306" s="5">
        <v>1</v>
      </c>
      <c r="AA2306" s="5">
        <v>1</v>
      </c>
      <c r="AB2306" s="5">
        <v>2</v>
      </c>
      <c r="AC2306" s="5">
        <v>4</v>
      </c>
      <c r="AD2306" s="5">
        <v>1</v>
      </c>
      <c r="AE2306" s="5">
        <v>1</v>
      </c>
      <c r="AF2306" s="5">
        <v>1</v>
      </c>
      <c r="AG2306" s="5">
        <v>1</v>
      </c>
      <c r="AH2306" s="5">
        <v>2</v>
      </c>
      <c r="AI2306" s="5">
        <v>3</v>
      </c>
      <c r="AJ2306" s="5" t="s">
        <v>122</v>
      </c>
      <c r="AK2306" s="5">
        <v>3.36</v>
      </c>
      <c r="AL2306" s="7">
        <v>4.5499999999999998E-10</v>
      </c>
      <c r="AM2306" s="5" t="s">
        <v>36</v>
      </c>
      <c r="AN2306" s="5" t="s">
        <v>55</v>
      </c>
      <c r="AO2306" s="5" t="s">
        <v>62</v>
      </c>
    </row>
    <row r="2307" spans="1:41" x14ac:dyDescent="0.35">
      <c r="A2307" s="5" t="s">
        <v>2432</v>
      </c>
      <c r="B2307" s="6">
        <v>35627</v>
      </c>
      <c r="C2307" s="10">
        <v>23.507523939808483</v>
      </c>
      <c r="D2307" s="5">
        <v>2</v>
      </c>
      <c r="E2307" s="5">
        <v>0</v>
      </c>
      <c r="F2307" s="10">
        <v>26.662737270000001</v>
      </c>
      <c r="G2307" s="10">
        <v>168.37904660000001</v>
      </c>
      <c r="H2307" s="10">
        <v>75.592868490000001</v>
      </c>
      <c r="I2307" s="10">
        <v>67.081840339999999</v>
      </c>
      <c r="J2307" s="10">
        <v>90.303872709999993</v>
      </c>
      <c r="K2307" s="10">
        <v>110.3105657</v>
      </c>
      <c r="L2307" s="10">
        <v>152.802346</v>
      </c>
      <c r="M2307" s="10">
        <v>122.0123866</v>
      </c>
      <c r="N2307" s="10">
        <v>2.2778496420000001</v>
      </c>
      <c r="O2307" s="10">
        <v>85.855174529999999</v>
      </c>
      <c r="P2307" s="10">
        <v>111.492509</v>
      </c>
      <c r="Q2307" s="10">
        <v>80.295494520000005</v>
      </c>
      <c r="R2307" s="5">
        <v>0</v>
      </c>
      <c r="S2307" s="5">
        <v>0</v>
      </c>
      <c r="T2307" s="5">
        <v>0</v>
      </c>
      <c r="U2307" s="5">
        <v>0</v>
      </c>
      <c r="V2307" s="5">
        <v>0</v>
      </c>
      <c r="W2307" s="5">
        <v>0</v>
      </c>
      <c r="X2307" s="5">
        <v>0</v>
      </c>
      <c r="Y2307" s="5">
        <v>2</v>
      </c>
      <c r="Z2307" s="5">
        <v>1</v>
      </c>
      <c r="AA2307" s="5">
        <v>1</v>
      </c>
      <c r="AB2307" s="5">
        <v>1</v>
      </c>
      <c r="AC2307" s="5">
        <v>4</v>
      </c>
      <c r="AD2307" s="5">
        <v>1</v>
      </c>
      <c r="AE2307" s="5">
        <v>1</v>
      </c>
      <c r="AF2307" s="5">
        <v>1</v>
      </c>
      <c r="AG2307" s="5">
        <v>1</v>
      </c>
      <c r="AH2307" s="5">
        <v>2</v>
      </c>
      <c r="AI2307" s="5">
        <v>3</v>
      </c>
      <c r="AJ2307" s="5" t="s">
        <v>119</v>
      </c>
      <c r="AK2307" s="5">
        <v>1.02</v>
      </c>
      <c r="AL2307" s="7">
        <v>2.22E-7</v>
      </c>
      <c r="AM2307" s="5" t="s">
        <v>36</v>
      </c>
      <c r="AN2307" s="5" t="s">
        <v>37</v>
      </c>
      <c r="AO2307" s="5" t="s">
        <v>94</v>
      </c>
    </row>
    <row r="2308" spans="1:41" x14ac:dyDescent="0.35">
      <c r="A2308" s="5" t="s">
        <v>2433</v>
      </c>
      <c r="B2308" s="6">
        <v>36832</v>
      </c>
      <c r="C2308" s="10">
        <v>20.210670314637483</v>
      </c>
      <c r="D2308" s="5">
        <v>1</v>
      </c>
      <c r="E2308" s="5">
        <v>0</v>
      </c>
      <c r="F2308" s="10">
        <v>24.474145050000001</v>
      </c>
      <c r="G2308" s="10">
        <v>157.1961168</v>
      </c>
      <c r="H2308" s="10">
        <v>60.477127680000002</v>
      </c>
      <c r="I2308" s="10">
        <v>61.679514959999999</v>
      </c>
      <c r="J2308" s="10">
        <v>89.580684919999996</v>
      </c>
      <c r="K2308" s="10">
        <v>106.86233350000001</v>
      </c>
      <c r="L2308" s="10">
        <v>176.16752769999999</v>
      </c>
      <c r="M2308" s="10">
        <v>120.2163676</v>
      </c>
      <c r="N2308" s="10">
        <v>2.8561756329999999</v>
      </c>
      <c r="O2308" s="10">
        <v>91.200384439999993</v>
      </c>
      <c r="P2308" s="10">
        <v>108.21748270000001</v>
      </c>
      <c r="Q2308" s="10">
        <v>75.973532520000006</v>
      </c>
      <c r="R2308" s="5">
        <v>0</v>
      </c>
      <c r="S2308" s="5">
        <v>0</v>
      </c>
      <c r="T2308" s="5">
        <v>1</v>
      </c>
      <c r="U2308" s="5">
        <v>0</v>
      </c>
      <c r="V2308" s="5">
        <v>0</v>
      </c>
      <c r="W2308" s="5">
        <v>0</v>
      </c>
      <c r="X2308" s="5">
        <v>0</v>
      </c>
      <c r="Y2308" s="5">
        <v>1</v>
      </c>
      <c r="Z2308" s="5">
        <v>1</v>
      </c>
      <c r="AA2308" s="5">
        <v>2</v>
      </c>
      <c r="AB2308" s="5">
        <v>2</v>
      </c>
      <c r="AC2308" s="5">
        <v>4</v>
      </c>
      <c r="AD2308" s="5">
        <v>1</v>
      </c>
      <c r="AE2308" s="5">
        <v>1</v>
      </c>
      <c r="AF2308" s="5">
        <v>1</v>
      </c>
      <c r="AG2308" s="5">
        <v>1</v>
      </c>
      <c r="AH2308" s="5">
        <v>1</v>
      </c>
      <c r="AI2308" s="5">
        <v>1</v>
      </c>
      <c r="AJ2308" s="5" t="s">
        <v>35</v>
      </c>
      <c r="AK2308" s="5">
        <v>2.19</v>
      </c>
      <c r="AL2308" s="7">
        <v>1.13E-5</v>
      </c>
      <c r="AM2308" s="5" t="s">
        <v>36</v>
      </c>
      <c r="AN2308" s="5" t="s">
        <v>74</v>
      </c>
      <c r="AO2308" s="5" t="s">
        <v>88</v>
      </c>
    </row>
    <row r="2309" spans="1:41" x14ac:dyDescent="0.35">
      <c r="A2309" s="5" t="s">
        <v>2434</v>
      </c>
      <c r="B2309" s="6">
        <v>31701</v>
      </c>
      <c r="C2309" s="10">
        <v>34.248974008207931</v>
      </c>
      <c r="D2309" s="5">
        <v>2</v>
      </c>
      <c r="E2309" s="5">
        <v>0</v>
      </c>
      <c r="F2309" s="10">
        <v>20.709799310000001</v>
      </c>
      <c r="G2309" s="10">
        <v>173.34201179999999</v>
      </c>
      <c r="H2309" s="10">
        <v>62.22767228</v>
      </c>
      <c r="I2309" s="10">
        <v>72.485476649999995</v>
      </c>
      <c r="J2309" s="10">
        <v>116.83830810000001</v>
      </c>
      <c r="K2309" s="10">
        <v>113.3078297</v>
      </c>
      <c r="L2309" s="10">
        <v>174.43086410000001</v>
      </c>
      <c r="M2309" s="10">
        <v>116.1246052</v>
      </c>
      <c r="N2309" s="10">
        <v>2.4064250129999998</v>
      </c>
      <c r="O2309" s="10">
        <v>90.019931040000003</v>
      </c>
      <c r="P2309" s="10">
        <v>113.9586834</v>
      </c>
      <c r="Q2309" s="10">
        <v>80.091877719999999</v>
      </c>
      <c r="R2309" s="5">
        <v>1</v>
      </c>
      <c r="S2309" s="5">
        <v>0</v>
      </c>
      <c r="T2309" s="5">
        <v>1</v>
      </c>
      <c r="U2309" s="5">
        <v>0</v>
      </c>
      <c r="V2309" s="5">
        <v>0</v>
      </c>
      <c r="W2309" s="5">
        <v>0</v>
      </c>
      <c r="X2309" s="5">
        <v>0</v>
      </c>
      <c r="Y2309" s="5">
        <v>1</v>
      </c>
      <c r="Z2309" s="5">
        <v>1</v>
      </c>
      <c r="AA2309" s="5">
        <v>2</v>
      </c>
      <c r="AB2309" s="5">
        <v>1</v>
      </c>
      <c r="AC2309" s="5">
        <v>4</v>
      </c>
      <c r="AD2309" s="5">
        <v>1</v>
      </c>
      <c r="AE2309" s="5">
        <v>1</v>
      </c>
      <c r="AF2309" s="5">
        <v>1</v>
      </c>
      <c r="AG2309" s="5">
        <v>1</v>
      </c>
      <c r="AH2309" s="5">
        <v>2</v>
      </c>
      <c r="AI2309" s="5">
        <v>3</v>
      </c>
      <c r="AJ2309" s="5" t="s">
        <v>121</v>
      </c>
      <c r="AK2309" s="5">
        <v>1.02</v>
      </c>
      <c r="AL2309" s="7">
        <v>3.2399999999999999E-7</v>
      </c>
      <c r="AM2309" s="5" t="s">
        <v>43</v>
      </c>
      <c r="AN2309" s="5" t="s">
        <v>79</v>
      </c>
      <c r="AO2309" s="5" t="s">
        <v>80</v>
      </c>
    </row>
    <row r="2310" spans="1:41" x14ac:dyDescent="0.35">
      <c r="A2310" s="5" t="s">
        <v>2435</v>
      </c>
      <c r="B2310" s="6">
        <v>29562</v>
      </c>
      <c r="C2310" s="10">
        <v>40.101231190150479</v>
      </c>
      <c r="D2310" s="5">
        <v>1</v>
      </c>
      <c r="E2310" s="5">
        <v>0</v>
      </c>
      <c r="F2310" s="10">
        <v>31.688190729999999</v>
      </c>
      <c r="G2310" s="10">
        <v>164.10792839999999</v>
      </c>
      <c r="H2310" s="10">
        <v>85.340772470000005</v>
      </c>
      <c r="I2310" s="10">
        <v>35.86123869</v>
      </c>
      <c r="J2310" s="10">
        <v>194.18837199999999</v>
      </c>
      <c r="K2310" s="10">
        <v>140.8949374</v>
      </c>
      <c r="L2310" s="10">
        <v>289.8693389</v>
      </c>
      <c r="M2310" s="10">
        <v>466.2054177</v>
      </c>
      <c r="N2310" s="10">
        <v>8.0830821660000005</v>
      </c>
      <c r="O2310" s="10">
        <v>111.2186895</v>
      </c>
      <c r="P2310" s="10">
        <v>123.3390716</v>
      </c>
      <c r="Q2310" s="10">
        <v>94.703066660000005</v>
      </c>
      <c r="R2310" s="5">
        <v>0</v>
      </c>
      <c r="S2310" s="5">
        <v>1</v>
      </c>
      <c r="T2310" s="5">
        <v>1</v>
      </c>
      <c r="U2310" s="5">
        <v>1</v>
      </c>
      <c r="V2310" s="5">
        <v>1</v>
      </c>
      <c r="W2310" s="5">
        <v>0</v>
      </c>
      <c r="X2310" s="5">
        <v>0</v>
      </c>
      <c r="Y2310" s="5">
        <v>3</v>
      </c>
      <c r="Z2310" s="5">
        <v>3</v>
      </c>
      <c r="AA2310" s="5">
        <v>3</v>
      </c>
      <c r="AB2310" s="5">
        <v>4</v>
      </c>
      <c r="AC2310" s="5">
        <v>3</v>
      </c>
      <c r="AD2310" s="5">
        <v>4</v>
      </c>
      <c r="AE2310" s="5">
        <v>3</v>
      </c>
      <c r="AF2310" s="5">
        <v>4</v>
      </c>
      <c r="AG2310" s="5">
        <v>2</v>
      </c>
      <c r="AH2310" s="5">
        <v>3</v>
      </c>
      <c r="AI2310" s="5">
        <v>3</v>
      </c>
      <c r="AJ2310" s="5" t="s">
        <v>126</v>
      </c>
      <c r="AK2310" s="5">
        <v>2.19</v>
      </c>
      <c r="AL2310" s="5">
        <v>0.97270331200000004</v>
      </c>
      <c r="AM2310" s="5" t="s">
        <v>36</v>
      </c>
      <c r="AN2310" s="5" t="s">
        <v>41</v>
      </c>
      <c r="AO2310" s="5" t="s">
        <v>42</v>
      </c>
    </row>
    <row r="2311" spans="1:41" x14ac:dyDescent="0.35">
      <c r="A2311" s="5" t="s">
        <v>2436</v>
      </c>
      <c r="B2311" s="6">
        <v>24381</v>
      </c>
      <c r="C2311" s="10">
        <v>54.276333789329684</v>
      </c>
      <c r="D2311" s="5">
        <v>2</v>
      </c>
      <c r="E2311" s="5">
        <v>0</v>
      </c>
      <c r="F2311" s="10">
        <v>25.770179630000001</v>
      </c>
      <c r="G2311" s="10">
        <v>171.84002319999999</v>
      </c>
      <c r="H2311" s="10">
        <v>76.096746830000001</v>
      </c>
      <c r="I2311" s="10">
        <v>63.207189679999999</v>
      </c>
      <c r="J2311" s="10">
        <v>120.3178994</v>
      </c>
      <c r="K2311" s="10">
        <v>116.5616258</v>
      </c>
      <c r="L2311" s="10">
        <v>140.5817888</v>
      </c>
      <c r="M2311" s="10">
        <v>124.0394611</v>
      </c>
      <c r="N2311" s="10">
        <v>2.2241423720000002</v>
      </c>
      <c r="O2311" s="10">
        <v>87.428279430000003</v>
      </c>
      <c r="P2311" s="10">
        <v>103.6938787</v>
      </c>
      <c r="Q2311" s="10">
        <v>78.710264309999999</v>
      </c>
      <c r="R2311" s="5">
        <v>0</v>
      </c>
      <c r="S2311" s="5">
        <v>0</v>
      </c>
      <c r="T2311" s="5">
        <v>1</v>
      </c>
      <c r="U2311" s="5">
        <v>0</v>
      </c>
      <c r="V2311" s="5">
        <v>1</v>
      </c>
      <c r="W2311" s="5">
        <v>0</v>
      </c>
      <c r="X2311" s="5">
        <v>0</v>
      </c>
      <c r="Y2311" s="5">
        <v>2</v>
      </c>
      <c r="Z2311" s="5">
        <v>1</v>
      </c>
      <c r="AA2311" s="5">
        <v>1</v>
      </c>
      <c r="AB2311" s="5">
        <v>2</v>
      </c>
      <c r="AC2311" s="5">
        <v>4</v>
      </c>
      <c r="AD2311" s="5">
        <v>1</v>
      </c>
      <c r="AE2311" s="5">
        <v>1</v>
      </c>
      <c r="AF2311" s="5">
        <v>1</v>
      </c>
      <c r="AG2311" s="5">
        <v>1</v>
      </c>
      <c r="AH2311" s="5">
        <v>1</v>
      </c>
      <c r="AI2311" s="5">
        <v>1</v>
      </c>
      <c r="AJ2311" s="5" t="s">
        <v>123</v>
      </c>
      <c r="AK2311" s="5">
        <v>2.15</v>
      </c>
      <c r="AL2311" s="7">
        <v>9.4000000000000006E-10</v>
      </c>
      <c r="AM2311" s="5" t="s">
        <v>36</v>
      </c>
      <c r="AN2311" s="5" t="s">
        <v>39</v>
      </c>
      <c r="AO2311" s="5" t="s">
        <v>90</v>
      </c>
    </row>
    <row r="2312" spans="1:41" x14ac:dyDescent="0.35">
      <c r="A2312" s="5" t="s">
        <v>2437</v>
      </c>
      <c r="B2312" s="6">
        <v>31069</v>
      </c>
      <c r="C2312" s="10">
        <v>35.978112175102602</v>
      </c>
      <c r="D2312" s="5">
        <v>1</v>
      </c>
      <c r="E2312" s="5">
        <v>0</v>
      </c>
      <c r="F2312" s="10">
        <v>15.668934520000001</v>
      </c>
      <c r="G2312" s="10">
        <v>164.1501165</v>
      </c>
      <c r="H2312" s="10">
        <v>42.220352630000001</v>
      </c>
      <c r="I2312" s="10">
        <v>65.621439960000004</v>
      </c>
      <c r="J2312" s="10">
        <v>99.756550590000003</v>
      </c>
      <c r="K2312" s="10">
        <v>109.7894374</v>
      </c>
      <c r="L2312" s="10">
        <v>140.4997271</v>
      </c>
      <c r="M2312" s="10">
        <v>120.39118790000001</v>
      </c>
      <c r="N2312" s="10">
        <v>2.1410643710000001</v>
      </c>
      <c r="O2312" s="10">
        <v>85.804746660000006</v>
      </c>
      <c r="P2312" s="10">
        <v>107.8261339</v>
      </c>
      <c r="Q2312" s="10">
        <v>80.867308120000004</v>
      </c>
      <c r="R2312" s="5">
        <v>0</v>
      </c>
      <c r="S2312" s="5">
        <v>0</v>
      </c>
      <c r="T2312" s="5">
        <v>1</v>
      </c>
      <c r="U2312" s="5">
        <v>0</v>
      </c>
      <c r="V2312" s="5">
        <v>0</v>
      </c>
      <c r="W2312" s="5">
        <v>0</v>
      </c>
      <c r="X2312" s="5">
        <v>0</v>
      </c>
      <c r="Y2312" s="5">
        <v>1</v>
      </c>
      <c r="Z2312" s="5">
        <v>1</v>
      </c>
      <c r="AA2312" s="5">
        <v>1</v>
      </c>
      <c r="AB2312" s="5">
        <v>1</v>
      </c>
      <c r="AC2312" s="5">
        <v>4</v>
      </c>
      <c r="AD2312" s="5">
        <v>1</v>
      </c>
      <c r="AE2312" s="5">
        <v>1</v>
      </c>
      <c r="AF2312" s="5">
        <v>1</v>
      </c>
      <c r="AG2312" s="5">
        <v>1</v>
      </c>
      <c r="AH2312" s="5">
        <v>2</v>
      </c>
      <c r="AI2312" s="5">
        <v>3</v>
      </c>
      <c r="AJ2312" s="5" t="s">
        <v>120</v>
      </c>
      <c r="AK2312" s="5">
        <v>2.19</v>
      </c>
      <c r="AL2312" s="7">
        <v>1.43E-9</v>
      </c>
      <c r="AM2312" s="5" t="s">
        <v>36</v>
      </c>
      <c r="AN2312" s="5" t="s">
        <v>86</v>
      </c>
      <c r="AO2312" s="5" t="s">
        <v>110</v>
      </c>
    </row>
    <row r="2313" spans="1:41" x14ac:dyDescent="0.35">
      <c r="A2313" s="5" t="s">
        <v>2438</v>
      </c>
      <c r="B2313" s="6">
        <v>32739</v>
      </c>
      <c r="C2313" s="10">
        <v>31.409028727770178</v>
      </c>
      <c r="D2313" s="5">
        <v>2</v>
      </c>
      <c r="E2313" s="5">
        <v>1</v>
      </c>
      <c r="F2313" s="10">
        <v>20.816391410000001</v>
      </c>
      <c r="G2313" s="10">
        <v>167.30304860000001</v>
      </c>
      <c r="H2313" s="10">
        <v>58.265725060000001</v>
      </c>
      <c r="I2313" s="10">
        <v>72.698355579999998</v>
      </c>
      <c r="J2313" s="10">
        <v>112.3313318</v>
      </c>
      <c r="K2313" s="10">
        <v>112.75421369999999</v>
      </c>
      <c r="L2313" s="10">
        <v>175.7460413</v>
      </c>
      <c r="M2313" s="10">
        <v>125.78010879999999</v>
      </c>
      <c r="N2313" s="10">
        <v>2.4174692800000002</v>
      </c>
      <c r="O2313" s="10">
        <v>88.971051160000002</v>
      </c>
      <c r="P2313" s="10">
        <v>116.3444952</v>
      </c>
      <c r="Q2313" s="10">
        <v>74.078715169999995</v>
      </c>
      <c r="R2313" s="5">
        <v>1</v>
      </c>
      <c r="S2313" s="5">
        <v>0</v>
      </c>
      <c r="T2313" s="5">
        <v>0</v>
      </c>
      <c r="U2313" s="5">
        <v>0</v>
      </c>
      <c r="V2313" s="5">
        <v>0</v>
      </c>
      <c r="W2313" s="5">
        <v>0</v>
      </c>
      <c r="X2313" s="5">
        <v>0</v>
      </c>
      <c r="Y2313" s="5">
        <v>1</v>
      </c>
      <c r="Z2313" s="5">
        <v>1</v>
      </c>
      <c r="AA2313" s="5">
        <v>2</v>
      </c>
      <c r="AB2313" s="5">
        <v>1</v>
      </c>
      <c r="AC2313" s="5">
        <v>4</v>
      </c>
      <c r="AD2313" s="5">
        <v>1</v>
      </c>
      <c r="AE2313" s="5">
        <v>1</v>
      </c>
      <c r="AF2313" s="5">
        <v>1</v>
      </c>
      <c r="AG2313" s="5">
        <v>1</v>
      </c>
      <c r="AH2313" s="5">
        <v>1</v>
      </c>
      <c r="AI2313" s="5">
        <v>1</v>
      </c>
      <c r="AJ2313" s="5" t="s">
        <v>121</v>
      </c>
      <c r="AK2313" s="5">
        <v>1.02</v>
      </c>
      <c r="AL2313" s="7">
        <v>7.5199999999999998E-8</v>
      </c>
      <c r="AM2313" s="5" t="s">
        <v>36</v>
      </c>
      <c r="AN2313" s="5" t="s">
        <v>77</v>
      </c>
      <c r="AO2313" s="5" t="s">
        <v>95</v>
      </c>
    </row>
    <row r="2314" spans="1:41" x14ac:dyDescent="0.35">
      <c r="A2314" 